CEAN",1,0)</f>
        <v>0</v>
      </c>
      <c r="O12797" s="3">
        <f>Table13[[#This Row],[housing_median_age]]/$D$2</f>
        <v>0.55769230769230771</v>
      </c>
      <c r="P12797" s="3">
        <f>Table13[[#This Row],[total_rooms]]/$E$2</f>
        <v>5.6078331637843336E-2</v>
      </c>
      <c r="Q12797" s="3">
        <f>Table13[[#This Row],[total_bedrooms]]/$F$2</f>
        <v>5.6788207913110941E-2</v>
      </c>
      <c r="R12797" s="3">
        <f>Table13[[#This Row],[population]]/$G$2</f>
        <v>3.0043159015750238E-2</v>
      </c>
      <c r="S12797" s="3">
        <f>Table13[[#This Row],[households]]/$H$2</f>
        <v>5.672476159158172E-2</v>
      </c>
      <c r="T12797" s="3">
        <v>1</v>
      </c>
      <c r="AG12797">
        <f>SUMPRODUCT(Table13[[#This Row],[area_inland]:[ones]],$V$4:$AE$4)</f>
        <v>194551.18758489873</v>
      </c>
      <c r="AH12797">
        <f>ABS(AG12797-Table13[[#This Row],[median_house_value]])</f>
        <v>29151.187584898726</v>
      </c>
    </row>
    <row r="12798" spans="1:34" x14ac:dyDescent="0.45">
      <c r="A12798">
        <v>188400</v>
      </c>
      <c r="B12798">
        <v>-121.36</v>
      </c>
      <c r="C12798">
        <v>38.42</v>
      </c>
      <c r="D12798">
        <v>6</v>
      </c>
      <c r="E12798">
        <v>3254</v>
      </c>
      <c r="F12798">
        <v>465</v>
      </c>
      <c r="G12798">
        <v>1168</v>
      </c>
      <c r="H12798">
        <v>345</v>
      </c>
      <c r="I12798">
        <v>5.1810999999999998</v>
      </c>
      <c r="J12798" t="s">
        <v>12</v>
      </c>
      <c r="K12798">
        <f>IF(Table13[[#This Row],[ocean_proximity]]="INLAND",1,0)</f>
        <v>1</v>
      </c>
      <c r="L12798">
        <f>IF(Table13[[#This Row],[ocean_proximity]]="ISLAND",1,0)</f>
        <v>0</v>
      </c>
      <c r="M12798">
        <f>IF(Table13[[#This Row],[ocean_proximity]]="NEAR BAY",1,0)</f>
        <v>0</v>
      </c>
      <c r="N12798" s="3">
        <f>IF(Table13[[#This Row],[ocean_proximity]]="NEAR OCEAN",1,0)</f>
        <v>0</v>
      </c>
      <c r="O12798" s="3">
        <f>Table13[[#This Row],[housing_median_age]]/$D$2</f>
        <v>0.11538461538461539</v>
      </c>
      <c r="P12798" s="3">
        <f>Table13[[#This Row],[total_rooms]]/$E$2</f>
        <v>8.2756866734486262E-2</v>
      </c>
      <c r="Q12798" s="3">
        <f>Table13[[#This Row],[total_bedrooms]]/$F$2</f>
        <v>7.2148952676493405E-2</v>
      </c>
      <c r="R12798" s="3">
        <f>Table13[[#This Row],[population]]/$G$2</f>
        <v>3.2733591166414437E-2</v>
      </c>
      <c r="S12798" s="3">
        <f>Table13[[#This Row],[households]]/$H$2</f>
        <v>5.672476159158172E-2</v>
      </c>
      <c r="T12798" s="3">
        <v>1</v>
      </c>
      <c r="AG12798">
        <f>SUMPRODUCT(Table13[[#This Row],[area_inland]:[ones]],$V$4:$AE$4)</f>
        <v>187090.51137308558</v>
      </c>
      <c r="AH12798">
        <f>ABS(AG12798-Table13[[#This Row],[median_house_value]])</f>
        <v>1309.488626914419</v>
      </c>
    </row>
    <row r="12799" spans="1:34" x14ac:dyDescent="0.45">
      <c r="A12799">
        <v>500001</v>
      </c>
      <c r="B12799">
        <v>-117.86</v>
      </c>
      <c r="C12799">
        <v>33.619999999999997</v>
      </c>
      <c r="D12799">
        <v>23</v>
      </c>
      <c r="E12799">
        <v>3166</v>
      </c>
      <c r="F12799">
        <v>411</v>
      </c>
      <c r="G12799">
        <v>1092</v>
      </c>
      <c r="H12799">
        <v>345</v>
      </c>
      <c r="I12799">
        <v>7.9367000000000001</v>
      </c>
      <c r="J12799" t="s">
        <v>11</v>
      </c>
      <c r="K12799">
        <f>IF(Table13[[#This Row],[ocean_proximity]]="INLAND",1,0)</f>
        <v>0</v>
      </c>
      <c r="L12799">
        <f>IF(Table13[[#This Row],[ocean_proximity]]="ISLAND",1,0)</f>
        <v>0</v>
      </c>
      <c r="M12799">
        <f>IF(Table13[[#This Row],[ocean_proximity]]="NEAR BAY",1,0)</f>
        <v>0</v>
      </c>
      <c r="N12799" s="3">
        <f>IF(Table13[[#This Row],[ocean_proximity]]="NEAR OCEAN",1,0)</f>
        <v>0</v>
      </c>
      <c r="O12799" s="3">
        <f>Table13[[#This Row],[housing_median_age]]/$D$2</f>
        <v>0.44230769230769229</v>
      </c>
      <c r="P12799" s="3">
        <f>Table13[[#This Row],[total_rooms]]/$E$2</f>
        <v>8.0518819938962358E-2</v>
      </c>
      <c r="Q12799" s="3">
        <f>Table13[[#This Row],[total_bedrooms]]/$F$2</f>
        <v>6.3770364623739334E-2</v>
      </c>
      <c r="R12799" s="3">
        <f>Table13[[#This Row],[population]]/$G$2</f>
        <v>3.0603665713805281E-2</v>
      </c>
      <c r="S12799" s="3">
        <f>Table13[[#This Row],[households]]/$H$2</f>
        <v>5.672476159158172E-2</v>
      </c>
      <c r="T12799" s="3">
        <v>1</v>
      </c>
      <c r="AG12799">
        <f>SUMPRODUCT(Table13[[#This Row],[area_inland]:[ones]],$V$4:$AE$4)</f>
        <v>186562.79321364174</v>
      </c>
      <c r="AH12799">
        <f>ABS(AG12799-Table13[[#This Row],[median_house_value]])</f>
        <v>313438.20678635826</v>
      </c>
    </row>
    <row r="12800" spans="1:34" x14ac:dyDescent="0.45">
      <c r="A12800">
        <v>255500</v>
      </c>
      <c r="B12800">
        <v>-118.27</v>
      </c>
      <c r="C12800">
        <v>34.159999999999997</v>
      </c>
      <c r="D12800">
        <v>47</v>
      </c>
      <c r="E12800">
        <v>1453</v>
      </c>
      <c r="F12800">
        <v>356</v>
      </c>
      <c r="G12800">
        <v>787</v>
      </c>
      <c r="H12800">
        <v>345</v>
      </c>
      <c r="I12800">
        <v>3.0114000000000001</v>
      </c>
      <c r="J12800" t="s">
        <v>11</v>
      </c>
      <c r="K12800">
        <f>IF(Table13[[#This Row],[ocean_proximity]]="INLAND",1,0)</f>
        <v>0</v>
      </c>
      <c r="L12800">
        <f>IF(Table13[[#This Row],[ocean_proximity]]="ISLAND",1,0)</f>
        <v>0</v>
      </c>
      <c r="M12800">
        <f>IF(Table13[[#This Row],[ocean_proximity]]="NEAR BAY",1,0)</f>
        <v>0</v>
      </c>
      <c r="N12800" s="3">
        <f>IF(Table13[[#This Row],[ocean_proximity]]="NEAR OCEAN",1,0)</f>
        <v>0</v>
      </c>
      <c r="O12800" s="3">
        <f>Table13[[#This Row],[housing_median_age]]/$D$2</f>
        <v>0.90384615384615385</v>
      </c>
      <c r="P12800" s="3">
        <f>Table13[[#This Row],[total_rooms]]/$E$2</f>
        <v>3.6953204476093592E-2</v>
      </c>
      <c r="Q12800" s="3">
        <f>Table13[[#This Row],[total_bedrooms]]/$F$2</f>
        <v>5.5236617532971294E-2</v>
      </c>
      <c r="R12800" s="3">
        <f>Table13[[#This Row],[population]]/$G$2</f>
        <v>2.2055938568465893E-2</v>
      </c>
      <c r="S12800" s="3">
        <f>Table13[[#This Row],[households]]/$H$2</f>
        <v>5.672476159158172E-2</v>
      </c>
      <c r="T12800" s="3">
        <v>1</v>
      </c>
      <c r="AG12800">
        <f>SUMPRODUCT(Table13[[#This Row],[area_inland]:[ones]],$V$4:$AE$4)</f>
        <v>194311.62611180855</v>
      </c>
      <c r="AH12800">
        <f>ABS(AG12800-Table13[[#This Row],[median_house_value]])</f>
        <v>61188.373888191447</v>
      </c>
    </row>
    <row r="12801" spans="1:34" x14ac:dyDescent="0.45">
      <c r="A12801">
        <v>106900</v>
      </c>
      <c r="B12801">
        <v>-119.45</v>
      </c>
      <c r="C12801">
        <v>36.159999999999997</v>
      </c>
      <c r="D12801">
        <v>27</v>
      </c>
      <c r="E12801">
        <v>2119</v>
      </c>
      <c r="F12801">
        <v>373</v>
      </c>
      <c r="G12801">
        <v>1268</v>
      </c>
      <c r="H12801">
        <v>345</v>
      </c>
      <c r="I12801">
        <v>2.8151999999999999</v>
      </c>
      <c r="J12801" t="s">
        <v>12</v>
      </c>
      <c r="K12801">
        <f>IF(Table13[[#This Row],[ocean_proximity]]="INLAND",1,0)</f>
        <v>1</v>
      </c>
      <c r="L12801">
        <f>IF(Table13[[#This Row],[ocean_proximity]]="ISLAND",1,0)</f>
        <v>0</v>
      </c>
      <c r="M12801">
        <f>IF(Table13[[#This Row],[ocean_proximity]]="NEAR BAY",1,0)</f>
        <v>0</v>
      </c>
      <c r="N12801" s="3">
        <f>IF(Table13[[#This Row],[ocean_proximity]]="NEAR OCEAN",1,0)</f>
        <v>0</v>
      </c>
      <c r="O12801" s="3">
        <f>Table13[[#This Row],[housing_median_age]]/$D$2</f>
        <v>0.51923076923076927</v>
      </c>
      <c r="P12801" s="3">
        <f>Table13[[#This Row],[total_rooms]]/$E$2</f>
        <v>5.3891149542217701E-2</v>
      </c>
      <c r="Q12801" s="3">
        <f>Table13[[#This Row],[total_bedrooms]]/$F$2</f>
        <v>5.7874321179208689E-2</v>
      </c>
      <c r="R12801" s="3">
        <f>Table13[[#This Row],[population]]/$G$2</f>
        <v>3.5536124656689649E-2</v>
      </c>
      <c r="S12801" s="3">
        <f>Table13[[#This Row],[households]]/$H$2</f>
        <v>5.672476159158172E-2</v>
      </c>
      <c r="T12801" s="3">
        <v>1</v>
      </c>
      <c r="AG12801">
        <f>SUMPRODUCT(Table13[[#This Row],[area_inland]:[ones]],$V$4:$AE$4)</f>
        <v>193821.74594770028</v>
      </c>
      <c r="AH12801">
        <f>ABS(AG12801-Table13[[#This Row],[median_house_value]])</f>
        <v>86921.745947700285</v>
      </c>
    </row>
    <row r="12802" spans="1:34" x14ac:dyDescent="0.45">
      <c r="A12802">
        <v>190900</v>
      </c>
      <c r="B12802">
        <v>-117.88</v>
      </c>
      <c r="C12802">
        <v>33.869999999999997</v>
      </c>
      <c r="D12802">
        <v>35</v>
      </c>
      <c r="E12802">
        <v>1919</v>
      </c>
      <c r="F12802">
        <v>349</v>
      </c>
      <c r="G12802">
        <v>1302</v>
      </c>
      <c r="H12802">
        <v>345</v>
      </c>
      <c r="I12802">
        <v>5.6409000000000002</v>
      </c>
      <c r="J12802" t="s">
        <v>11</v>
      </c>
      <c r="K12802">
        <f>IF(Table13[[#This Row],[ocean_proximity]]="INLAND",1,0)</f>
        <v>0</v>
      </c>
      <c r="L12802">
        <f>IF(Table13[[#This Row],[ocean_proximity]]="ISLAND",1,0)</f>
        <v>0</v>
      </c>
      <c r="M12802">
        <f>IF(Table13[[#This Row],[ocean_proximity]]="NEAR BAY",1,0)</f>
        <v>0</v>
      </c>
      <c r="N12802" s="3">
        <f>IF(Table13[[#This Row],[ocean_proximity]]="NEAR OCEAN",1,0)</f>
        <v>0</v>
      </c>
      <c r="O12802" s="3">
        <f>Table13[[#This Row],[housing_median_age]]/$D$2</f>
        <v>0.67307692307692313</v>
      </c>
      <c r="P12802" s="3">
        <f>Table13[[#This Row],[total_rooms]]/$E$2</f>
        <v>4.8804679552390644E-2</v>
      </c>
      <c r="Q12802" s="3">
        <f>Table13[[#This Row],[total_bedrooms]]/$F$2</f>
        <v>5.4150504266873546E-2</v>
      </c>
      <c r="R12802" s="3">
        <f>Table13[[#This Row],[population]]/$G$2</f>
        <v>3.6488986043383222E-2</v>
      </c>
      <c r="S12802" s="3">
        <f>Table13[[#This Row],[households]]/$H$2</f>
        <v>5.672476159158172E-2</v>
      </c>
      <c r="T12802" s="3">
        <v>1</v>
      </c>
      <c r="AG12802">
        <f>SUMPRODUCT(Table13[[#This Row],[area_inland]:[ones]],$V$4:$AE$4)</f>
        <v>190118.09715226165</v>
      </c>
      <c r="AH12802">
        <f>ABS(AG12802-Table13[[#This Row],[median_house_value]])</f>
        <v>781.90284773835447</v>
      </c>
    </row>
    <row r="12803" spans="1:34" x14ac:dyDescent="0.45">
      <c r="A12803">
        <v>115800</v>
      </c>
      <c r="B12803">
        <v>-121.74</v>
      </c>
      <c r="C12803">
        <v>38.15</v>
      </c>
      <c r="D12803">
        <v>22</v>
      </c>
      <c r="E12803">
        <v>1910</v>
      </c>
      <c r="F12803">
        <v>326</v>
      </c>
      <c r="G12803">
        <v>1001</v>
      </c>
      <c r="H12803">
        <v>345</v>
      </c>
      <c r="I12803">
        <v>4.8173000000000004</v>
      </c>
      <c r="J12803" t="s">
        <v>12</v>
      </c>
      <c r="K12803">
        <f>IF(Table13[[#This Row],[ocean_proximity]]="INLAND",1,0)</f>
        <v>1</v>
      </c>
      <c r="L12803">
        <f>IF(Table13[[#This Row],[ocean_proximity]]="ISLAND",1,0)</f>
        <v>0</v>
      </c>
      <c r="M12803">
        <f>IF(Table13[[#This Row],[ocean_proximity]]="NEAR BAY",1,0)</f>
        <v>0</v>
      </c>
      <c r="N12803" s="3">
        <f>IF(Table13[[#This Row],[ocean_proximity]]="NEAR OCEAN",1,0)</f>
        <v>0</v>
      </c>
      <c r="O12803" s="3">
        <f>Table13[[#This Row],[housing_median_age]]/$D$2</f>
        <v>0.42307692307692307</v>
      </c>
      <c r="P12803" s="3">
        <f>Table13[[#This Row],[total_rooms]]/$E$2</f>
        <v>4.8575788402848423E-2</v>
      </c>
      <c r="Q12803" s="3">
        <f>Table13[[#This Row],[total_bedrooms]]/$F$2</f>
        <v>5.0581846392552365E-2</v>
      </c>
      <c r="R12803" s="3">
        <f>Table13[[#This Row],[population]]/$G$2</f>
        <v>2.805336023765484E-2</v>
      </c>
      <c r="S12803" s="3">
        <f>Table13[[#This Row],[households]]/$H$2</f>
        <v>5.672476159158172E-2</v>
      </c>
      <c r="T12803" s="3">
        <v>1</v>
      </c>
      <c r="AG12803">
        <f>SUMPRODUCT(Table13[[#This Row],[area_inland]:[ones]],$V$4:$AE$4)</f>
        <v>191705.6151472193</v>
      </c>
      <c r="AH12803">
        <f>ABS(AG12803-Table13[[#This Row],[median_house_value]])</f>
        <v>75905.615147219301</v>
      </c>
    </row>
    <row r="12804" spans="1:34" x14ac:dyDescent="0.45">
      <c r="A12804">
        <v>241700</v>
      </c>
      <c r="B12804">
        <v>-122.23</v>
      </c>
      <c r="C12804">
        <v>37.49</v>
      </c>
      <c r="D12804">
        <v>11</v>
      </c>
      <c r="E12804">
        <v>840</v>
      </c>
      <c r="F12804">
        <v>329</v>
      </c>
      <c r="G12804">
        <v>1338</v>
      </c>
      <c r="H12804">
        <v>345</v>
      </c>
      <c r="I12804">
        <v>2.3332999999999999</v>
      </c>
      <c r="J12804" t="s">
        <v>13</v>
      </c>
      <c r="K12804">
        <f>IF(Table13[[#This Row],[ocean_proximity]]="INLAND",1,0)</f>
        <v>0</v>
      </c>
      <c r="L12804">
        <f>IF(Table13[[#This Row],[ocean_proximity]]="ISLAND",1,0)</f>
        <v>0</v>
      </c>
      <c r="M12804">
        <f>IF(Table13[[#This Row],[ocean_proximity]]="NEAR BAY",1,0)</f>
        <v>0</v>
      </c>
      <c r="N12804" s="3">
        <f>IF(Table13[[#This Row],[ocean_proximity]]="NEAR OCEAN",1,0)</f>
        <v>1</v>
      </c>
      <c r="O12804" s="3">
        <f>Table13[[#This Row],[housing_median_age]]/$D$2</f>
        <v>0.21153846153846154</v>
      </c>
      <c r="P12804" s="3">
        <f>Table13[[#This Row],[total_rooms]]/$E$2</f>
        <v>2.1363173957273652E-2</v>
      </c>
      <c r="Q12804" s="3">
        <f>Table13[[#This Row],[total_bedrooms]]/$F$2</f>
        <v>5.1047323506594258E-2</v>
      </c>
      <c r="R12804" s="3">
        <f>Table13[[#This Row],[population]]/$G$2</f>
        <v>3.7497898099882292E-2</v>
      </c>
      <c r="S12804" s="3">
        <f>Table13[[#This Row],[households]]/$H$2</f>
        <v>5.672476159158172E-2</v>
      </c>
      <c r="T12804" s="3">
        <v>1</v>
      </c>
      <c r="AG12804">
        <f>SUMPRODUCT(Table13[[#This Row],[area_inland]:[ones]],$V$4:$AE$4)</f>
        <v>193002.30438732158</v>
      </c>
      <c r="AH12804">
        <f>ABS(AG12804-Table13[[#This Row],[median_house_value]])</f>
        <v>48697.695612678421</v>
      </c>
    </row>
    <row r="12805" spans="1:34" x14ac:dyDescent="0.45">
      <c r="A12805">
        <v>200600</v>
      </c>
      <c r="B12805">
        <v>-122.65</v>
      </c>
      <c r="C12805">
        <v>38.229999999999997</v>
      </c>
      <c r="D12805">
        <v>52</v>
      </c>
      <c r="E12805">
        <v>1923</v>
      </c>
      <c r="F12805">
        <v>393</v>
      </c>
      <c r="G12805">
        <v>910</v>
      </c>
      <c r="H12805">
        <v>345</v>
      </c>
      <c r="I12805">
        <v>3.45</v>
      </c>
      <c r="J12805" t="s">
        <v>11</v>
      </c>
      <c r="K12805">
        <f>IF(Table13[[#This Row],[ocean_proximity]]="INLAND",1,0)</f>
        <v>0</v>
      </c>
      <c r="L12805">
        <f>IF(Table13[[#This Row],[ocean_proximity]]="ISLAND",1,0)</f>
        <v>0</v>
      </c>
      <c r="M12805">
        <f>IF(Table13[[#This Row],[ocean_proximity]]="NEAR BAY",1,0)</f>
        <v>0</v>
      </c>
      <c r="N12805" s="3">
        <f>IF(Table13[[#This Row],[ocean_proximity]]="NEAR OCEAN",1,0)</f>
        <v>0</v>
      </c>
      <c r="O12805" s="3">
        <f>Table13[[#This Row],[housing_median_age]]/$D$2</f>
        <v>1</v>
      </c>
      <c r="P12805" s="3">
        <f>Table13[[#This Row],[total_rooms]]/$E$2</f>
        <v>4.8906408952187182E-2</v>
      </c>
      <c r="Q12805" s="3">
        <f>Table13[[#This Row],[total_bedrooms]]/$F$2</f>
        <v>6.0977501939487977E-2</v>
      </c>
      <c r="R12805" s="3">
        <f>Table13[[#This Row],[population]]/$G$2</f>
        <v>2.5503054761504398E-2</v>
      </c>
      <c r="S12805" s="3">
        <f>Table13[[#This Row],[households]]/$H$2</f>
        <v>5.672476159158172E-2</v>
      </c>
      <c r="T12805" s="3">
        <v>1</v>
      </c>
      <c r="AG12805">
        <f>SUMPRODUCT(Table13[[#This Row],[area_inland]:[ones]],$V$4:$AE$4)</f>
        <v>196490.25304185576</v>
      </c>
      <c r="AH12805">
        <f>ABS(AG12805-Table13[[#This Row],[median_house_value]])</f>
        <v>4109.7469581442419</v>
      </c>
    </row>
    <row r="12806" spans="1:34" x14ac:dyDescent="0.45">
      <c r="A12806">
        <v>186800</v>
      </c>
      <c r="B12806">
        <v>-118.39</v>
      </c>
      <c r="C12806">
        <v>34.22</v>
      </c>
      <c r="D12806">
        <v>35</v>
      </c>
      <c r="E12806">
        <v>1790</v>
      </c>
      <c r="F12806">
        <v>334</v>
      </c>
      <c r="G12806">
        <v>1277</v>
      </c>
      <c r="H12806">
        <v>345</v>
      </c>
      <c r="I12806">
        <v>5.0818000000000003</v>
      </c>
      <c r="J12806" t="s">
        <v>11</v>
      </c>
      <c r="K12806">
        <f>IF(Table13[[#This Row],[ocean_proximity]]="INLAND",1,0)</f>
        <v>0</v>
      </c>
      <c r="L12806">
        <f>IF(Table13[[#This Row],[ocean_proximity]]="ISLAND",1,0)</f>
        <v>0</v>
      </c>
      <c r="M12806">
        <f>IF(Table13[[#This Row],[ocean_proximity]]="NEAR BAY",1,0)</f>
        <v>0</v>
      </c>
      <c r="N12806" s="3">
        <f>IF(Table13[[#This Row],[ocean_proximity]]="NEAR OCEAN",1,0)</f>
        <v>0</v>
      </c>
      <c r="O12806" s="3">
        <f>Table13[[#This Row],[housing_median_age]]/$D$2</f>
        <v>0.67307692307692313</v>
      </c>
      <c r="P12806" s="3">
        <f>Table13[[#This Row],[total_rooms]]/$E$2</f>
        <v>4.5523906408952187E-2</v>
      </c>
      <c r="Q12806" s="3">
        <f>Table13[[#This Row],[total_bedrooms]]/$F$2</f>
        <v>5.1823118696664082E-2</v>
      </c>
      <c r="R12806" s="3">
        <f>Table13[[#This Row],[population]]/$G$2</f>
        <v>3.5788352670814413E-2</v>
      </c>
      <c r="S12806" s="3">
        <f>Table13[[#This Row],[households]]/$H$2</f>
        <v>5.672476159158172E-2</v>
      </c>
      <c r="T12806" s="3">
        <v>1</v>
      </c>
      <c r="AG12806">
        <f>SUMPRODUCT(Table13[[#This Row],[area_inland]:[ones]],$V$4:$AE$4)</f>
        <v>189996.11177175157</v>
      </c>
      <c r="AH12806">
        <f>ABS(AG12806-Table13[[#This Row],[median_house_value]])</f>
        <v>3196.1117717515735</v>
      </c>
    </row>
    <row r="12807" spans="1:34" x14ac:dyDescent="0.45">
      <c r="A12807">
        <v>500001</v>
      </c>
      <c r="B12807">
        <v>-118.13</v>
      </c>
      <c r="C12807">
        <v>34.11</v>
      </c>
      <c r="D12807">
        <v>52</v>
      </c>
      <c r="E12807">
        <v>2568</v>
      </c>
      <c r="F12807">
        <v>345</v>
      </c>
      <c r="G12807">
        <v>1102</v>
      </c>
      <c r="H12807">
        <v>345</v>
      </c>
      <c r="I12807">
        <v>9.1372999999999998</v>
      </c>
      <c r="J12807" t="s">
        <v>11</v>
      </c>
      <c r="K12807">
        <f>IF(Table13[[#This Row],[ocean_proximity]]="INLAND",1,0)</f>
        <v>0</v>
      </c>
      <c r="L12807">
        <f>IF(Table13[[#This Row],[ocean_proximity]]="ISLAND",1,0)</f>
        <v>0</v>
      </c>
      <c r="M12807">
        <f>IF(Table13[[#This Row],[ocean_proximity]]="NEAR BAY",1,0)</f>
        <v>0</v>
      </c>
      <c r="N12807" s="3">
        <f>IF(Table13[[#This Row],[ocean_proximity]]="NEAR OCEAN",1,0)</f>
        <v>0</v>
      </c>
      <c r="O12807" s="3">
        <f>Table13[[#This Row],[housing_median_age]]/$D$2</f>
        <v>1</v>
      </c>
      <c r="P12807" s="3">
        <f>Table13[[#This Row],[total_rooms]]/$E$2</f>
        <v>6.5310274669379456E-2</v>
      </c>
      <c r="Q12807" s="3">
        <f>Table13[[#This Row],[total_bedrooms]]/$F$2</f>
        <v>5.3529868114817691E-2</v>
      </c>
      <c r="R12807" s="3">
        <f>Table13[[#This Row],[population]]/$G$2</f>
        <v>3.0883919062832801E-2</v>
      </c>
      <c r="S12807" s="3">
        <f>Table13[[#This Row],[households]]/$H$2</f>
        <v>5.672476159158172E-2</v>
      </c>
      <c r="T12807" s="3">
        <v>1</v>
      </c>
      <c r="AG12807">
        <f>SUMPRODUCT(Table13[[#This Row],[area_inland]:[ones]],$V$4:$AE$4)</f>
        <v>196538.88834290853</v>
      </c>
      <c r="AH12807">
        <f>ABS(AG12807-Table13[[#This Row],[median_house_value]])</f>
        <v>303462.11165709147</v>
      </c>
    </row>
    <row r="12808" spans="1:34" x14ac:dyDescent="0.45">
      <c r="A12808">
        <v>149300</v>
      </c>
      <c r="B12808">
        <v>-121.23</v>
      </c>
      <c r="C12808">
        <v>37.81</v>
      </c>
      <c r="D12808">
        <v>16</v>
      </c>
      <c r="E12808">
        <v>2085</v>
      </c>
      <c r="F12808">
        <v>342</v>
      </c>
      <c r="G12808">
        <v>1236</v>
      </c>
      <c r="H12808">
        <v>345</v>
      </c>
      <c r="I12808">
        <v>5.5590999999999999</v>
      </c>
      <c r="J12808" t="s">
        <v>12</v>
      </c>
      <c r="K12808">
        <f>IF(Table13[[#This Row],[ocean_proximity]]="INLAND",1,0)</f>
        <v>1</v>
      </c>
      <c r="L12808">
        <f>IF(Table13[[#This Row],[ocean_proximity]]="ISLAND",1,0)</f>
        <v>0</v>
      </c>
      <c r="M12808">
        <f>IF(Table13[[#This Row],[ocean_proximity]]="NEAR BAY",1,0)</f>
        <v>0</v>
      </c>
      <c r="N12808" s="3">
        <f>IF(Table13[[#This Row],[ocean_proximity]]="NEAR OCEAN",1,0)</f>
        <v>0</v>
      </c>
      <c r="O12808" s="3">
        <f>Table13[[#This Row],[housing_median_age]]/$D$2</f>
        <v>0.30769230769230771</v>
      </c>
      <c r="P12808" s="3">
        <f>Table13[[#This Row],[total_rooms]]/$E$2</f>
        <v>5.30264496439471E-2</v>
      </c>
      <c r="Q12808" s="3">
        <f>Table13[[#This Row],[total_bedrooms]]/$F$2</f>
        <v>5.3064391000775799E-2</v>
      </c>
      <c r="R12808" s="3">
        <f>Table13[[#This Row],[population]]/$G$2</f>
        <v>3.4639313939801582E-2</v>
      </c>
      <c r="S12808" s="3">
        <f>Table13[[#This Row],[households]]/$H$2</f>
        <v>5.672476159158172E-2</v>
      </c>
      <c r="T12808" s="3">
        <v>1</v>
      </c>
      <c r="AG12808">
        <f>SUMPRODUCT(Table13[[#This Row],[area_inland]:[ones]],$V$4:$AE$4)</f>
        <v>189673.76844251659</v>
      </c>
      <c r="AH12808">
        <f>ABS(AG12808-Table13[[#This Row],[median_house_value]])</f>
        <v>40373.768442516593</v>
      </c>
    </row>
    <row r="12809" spans="1:34" x14ac:dyDescent="0.45">
      <c r="A12809">
        <v>472700</v>
      </c>
      <c r="B12809">
        <v>-118.39</v>
      </c>
      <c r="C12809">
        <v>33.880000000000003</v>
      </c>
      <c r="D12809">
        <v>34</v>
      </c>
      <c r="E12809">
        <v>1973</v>
      </c>
      <c r="F12809">
        <v>367</v>
      </c>
      <c r="G12809">
        <v>843</v>
      </c>
      <c r="H12809">
        <v>345</v>
      </c>
      <c r="I12809">
        <v>6.077</v>
      </c>
      <c r="J12809" t="s">
        <v>11</v>
      </c>
      <c r="K12809">
        <f>IF(Table13[[#This Row],[ocean_proximity]]="INLAND",1,0)</f>
        <v>0</v>
      </c>
      <c r="L12809">
        <f>IF(Table13[[#This Row],[ocean_proximity]]="ISLAND",1,0)</f>
        <v>0</v>
      </c>
      <c r="M12809">
        <f>IF(Table13[[#This Row],[ocean_proximity]]="NEAR BAY",1,0)</f>
        <v>0</v>
      </c>
      <c r="N12809" s="3">
        <f>IF(Table13[[#This Row],[ocean_proximity]]="NEAR OCEAN",1,0)</f>
        <v>0</v>
      </c>
      <c r="O12809" s="3">
        <f>Table13[[#This Row],[housing_median_age]]/$D$2</f>
        <v>0.65384615384615385</v>
      </c>
      <c r="P12809" s="3">
        <f>Table13[[#This Row],[total_rooms]]/$E$2</f>
        <v>5.0178026449643948E-2</v>
      </c>
      <c r="Q12809" s="3">
        <f>Table13[[#This Row],[total_bedrooms]]/$F$2</f>
        <v>5.6943366951124903E-2</v>
      </c>
      <c r="R12809" s="3">
        <f>Table13[[#This Row],[population]]/$G$2</f>
        <v>2.362535732302001E-2</v>
      </c>
      <c r="S12809" s="3">
        <f>Table13[[#This Row],[households]]/$H$2</f>
        <v>5.672476159158172E-2</v>
      </c>
      <c r="T12809" s="3">
        <v>1</v>
      </c>
      <c r="AG12809">
        <f>SUMPRODUCT(Table13[[#This Row],[area_inland]:[ones]],$V$4:$AE$4)</f>
        <v>189859.30753661593</v>
      </c>
      <c r="AH12809">
        <f>ABS(AG12809-Table13[[#This Row],[median_house_value]])</f>
        <v>282840.69246338407</v>
      </c>
    </row>
    <row r="12810" spans="1:34" x14ac:dyDescent="0.45">
      <c r="A12810">
        <v>286500</v>
      </c>
      <c r="B12810">
        <v>-122.31</v>
      </c>
      <c r="C12810">
        <v>37.93</v>
      </c>
      <c r="D12810">
        <v>39</v>
      </c>
      <c r="E12810">
        <v>2505</v>
      </c>
      <c r="F12810">
        <v>371</v>
      </c>
      <c r="G12810">
        <v>872</v>
      </c>
      <c r="H12810">
        <v>345</v>
      </c>
      <c r="I12810">
        <v>5.3433000000000002</v>
      </c>
      <c r="J12810" t="s">
        <v>10</v>
      </c>
      <c r="K12810">
        <f>IF(Table13[[#This Row],[ocean_proximity]]="INLAND",1,0)</f>
        <v>0</v>
      </c>
      <c r="L12810">
        <f>IF(Table13[[#This Row],[ocean_proximity]]="ISLAND",1,0)</f>
        <v>0</v>
      </c>
      <c r="M12810">
        <f>IF(Table13[[#This Row],[ocean_proximity]]="NEAR BAY",1,0)</f>
        <v>1</v>
      </c>
      <c r="N12810" s="3">
        <f>IF(Table13[[#This Row],[ocean_proximity]]="NEAR OCEAN",1,0)</f>
        <v>0</v>
      </c>
      <c r="O12810" s="3">
        <f>Table13[[#This Row],[housing_median_age]]/$D$2</f>
        <v>0.75</v>
      </c>
      <c r="P12810" s="3">
        <f>Table13[[#This Row],[total_rooms]]/$E$2</f>
        <v>6.3708036622583925E-2</v>
      </c>
      <c r="Q12810" s="3">
        <f>Table13[[#This Row],[total_bedrooms]]/$F$2</f>
        <v>5.7564003103180758E-2</v>
      </c>
      <c r="R12810" s="3">
        <f>Table13[[#This Row],[population]]/$G$2</f>
        <v>2.443809203519982E-2</v>
      </c>
      <c r="S12810" s="3">
        <f>Table13[[#This Row],[households]]/$H$2</f>
        <v>5.672476159158172E-2</v>
      </c>
      <c r="T12810" s="3">
        <v>1</v>
      </c>
      <c r="AG12810">
        <f>SUMPRODUCT(Table13[[#This Row],[area_inland]:[ones]],$V$4:$AE$4)</f>
        <v>207757.31893815874</v>
      </c>
      <c r="AH12810">
        <f>ABS(AG12810-Table13[[#This Row],[median_house_value]])</f>
        <v>78742.681061841256</v>
      </c>
    </row>
    <row r="12811" spans="1:34" x14ac:dyDescent="0.45">
      <c r="A12811">
        <v>339100</v>
      </c>
      <c r="B12811">
        <v>-118.39</v>
      </c>
      <c r="C12811">
        <v>34</v>
      </c>
      <c r="D12811">
        <v>35</v>
      </c>
      <c r="E12811">
        <v>1465</v>
      </c>
      <c r="F12811">
        <v>386</v>
      </c>
      <c r="G12811">
        <v>1104</v>
      </c>
      <c r="H12811">
        <v>345</v>
      </c>
      <c r="I12811">
        <v>4.056</v>
      </c>
      <c r="J12811" t="s">
        <v>11</v>
      </c>
      <c r="K12811">
        <f>IF(Table13[[#This Row],[ocean_proximity]]="INLAND",1,0)</f>
        <v>0</v>
      </c>
      <c r="L12811">
        <f>IF(Table13[[#This Row],[ocean_proximity]]="ISLAND",1,0)</f>
        <v>0</v>
      </c>
      <c r="M12811">
        <f>IF(Table13[[#This Row],[ocean_proximity]]="NEAR BAY",1,0)</f>
        <v>0</v>
      </c>
      <c r="N12811" s="3">
        <f>IF(Table13[[#This Row],[ocean_proximity]]="NEAR OCEAN",1,0)</f>
        <v>0</v>
      </c>
      <c r="O12811" s="3">
        <f>Table13[[#This Row],[housing_median_age]]/$D$2</f>
        <v>0.67307692307692313</v>
      </c>
      <c r="P12811" s="3">
        <f>Table13[[#This Row],[total_rooms]]/$E$2</f>
        <v>3.7258392675483212E-2</v>
      </c>
      <c r="Q12811" s="3">
        <f>Table13[[#This Row],[total_bedrooms]]/$F$2</f>
        <v>5.9891388673390222E-2</v>
      </c>
      <c r="R12811" s="3">
        <f>Table13[[#This Row],[population]]/$G$2</f>
        <v>3.0939969732638305E-2</v>
      </c>
      <c r="S12811" s="3">
        <f>Table13[[#This Row],[households]]/$H$2</f>
        <v>5.672476159158172E-2</v>
      </c>
      <c r="T12811" s="3">
        <v>1</v>
      </c>
      <c r="AG12811">
        <f>SUMPRODUCT(Table13[[#This Row],[area_inland]:[ones]],$V$4:$AE$4)</f>
        <v>190098.47789492906</v>
      </c>
      <c r="AH12811">
        <f>ABS(AG12811-Table13[[#This Row],[median_house_value]])</f>
        <v>149001.52210507094</v>
      </c>
    </row>
    <row r="12812" spans="1:34" x14ac:dyDescent="0.45">
      <c r="A12812">
        <v>500001</v>
      </c>
      <c r="B12812">
        <v>-122.56</v>
      </c>
      <c r="C12812">
        <v>37.909999999999997</v>
      </c>
      <c r="D12812">
        <v>52</v>
      </c>
      <c r="E12812">
        <v>1972</v>
      </c>
      <c r="F12812">
        <v>327</v>
      </c>
      <c r="G12812">
        <v>755</v>
      </c>
      <c r="H12812">
        <v>345</v>
      </c>
      <c r="I12812">
        <v>7.1924000000000001</v>
      </c>
      <c r="J12812" t="s">
        <v>10</v>
      </c>
      <c r="K12812">
        <f>IF(Table13[[#This Row],[ocean_proximity]]="INLAND",1,0)</f>
        <v>0</v>
      </c>
      <c r="L12812">
        <f>IF(Table13[[#This Row],[ocean_proximity]]="ISLAND",1,0)</f>
        <v>0</v>
      </c>
      <c r="M12812">
        <f>IF(Table13[[#This Row],[ocean_proximity]]="NEAR BAY",1,0)</f>
        <v>1</v>
      </c>
      <c r="N12812" s="3">
        <f>IF(Table13[[#This Row],[ocean_proximity]]="NEAR OCEAN",1,0)</f>
        <v>0</v>
      </c>
      <c r="O12812" s="3">
        <f>Table13[[#This Row],[housing_median_age]]/$D$2</f>
        <v>1</v>
      </c>
      <c r="P12812" s="3">
        <f>Table13[[#This Row],[total_rooms]]/$E$2</f>
        <v>5.015259409969481E-2</v>
      </c>
      <c r="Q12812" s="3">
        <f>Table13[[#This Row],[total_bedrooms]]/$F$2</f>
        <v>5.0737005430566327E-2</v>
      </c>
      <c r="R12812" s="3">
        <f>Table13[[#This Row],[population]]/$G$2</f>
        <v>2.1159127851577825E-2</v>
      </c>
      <c r="S12812" s="3">
        <f>Table13[[#This Row],[households]]/$H$2</f>
        <v>5.672476159158172E-2</v>
      </c>
      <c r="T12812" s="3">
        <v>1</v>
      </c>
      <c r="AG12812">
        <f>SUMPRODUCT(Table13[[#This Row],[area_inland]:[ones]],$V$4:$AE$4)</f>
        <v>212053.58718144658</v>
      </c>
      <c r="AH12812">
        <f>ABS(AG12812-Table13[[#This Row],[median_house_value]])</f>
        <v>287947.41281855339</v>
      </c>
    </row>
    <row r="12813" spans="1:34" x14ac:dyDescent="0.45">
      <c r="A12813">
        <v>106000</v>
      </c>
      <c r="B12813">
        <v>-117.65</v>
      </c>
      <c r="C12813">
        <v>34.1</v>
      </c>
      <c r="D12813">
        <v>30</v>
      </c>
      <c r="E12813">
        <v>1461</v>
      </c>
      <c r="F12813">
        <v>341</v>
      </c>
      <c r="G12813">
        <v>1014</v>
      </c>
      <c r="H12813">
        <v>345</v>
      </c>
      <c r="I12813">
        <v>2.4666999999999999</v>
      </c>
      <c r="J12813" t="s">
        <v>12</v>
      </c>
      <c r="K12813">
        <f>IF(Table13[[#This Row],[ocean_proximity]]="INLAND",1,0)</f>
        <v>1</v>
      </c>
      <c r="L12813">
        <f>IF(Table13[[#This Row],[ocean_proximity]]="ISLAND",1,0)</f>
        <v>0</v>
      </c>
      <c r="M12813">
        <f>IF(Table13[[#This Row],[ocean_proximity]]="NEAR BAY",1,0)</f>
        <v>0</v>
      </c>
      <c r="N12813" s="3">
        <f>IF(Table13[[#This Row],[ocean_proximity]]="NEAR OCEAN",1,0)</f>
        <v>0</v>
      </c>
      <c r="O12813" s="3">
        <f>Table13[[#This Row],[housing_median_age]]/$D$2</f>
        <v>0.57692307692307687</v>
      </c>
      <c r="P12813" s="3">
        <f>Table13[[#This Row],[total_rooms]]/$E$2</f>
        <v>3.7156663275686674E-2</v>
      </c>
      <c r="Q12813" s="3">
        <f>Table13[[#This Row],[total_bedrooms]]/$F$2</f>
        <v>5.290923196276183E-2</v>
      </c>
      <c r="R12813" s="3">
        <f>Table13[[#This Row],[population]]/$G$2</f>
        <v>2.8417689591390616E-2</v>
      </c>
      <c r="S12813" s="3">
        <f>Table13[[#This Row],[households]]/$H$2</f>
        <v>5.672476159158172E-2</v>
      </c>
      <c r="T12813" s="3">
        <v>1</v>
      </c>
      <c r="AG12813">
        <f>SUMPRODUCT(Table13[[#This Row],[area_inland]:[ones]],$V$4:$AE$4)</f>
        <v>194491.3882010291</v>
      </c>
      <c r="AH12813">
        <f>ABS(AG12813-Table13[[#This Row],[median_house_value]])</f>
        <v>88491.388201029098</v>
      </c>
    </row>
    <row r="12814" spans="1:34" x14ac:dyDescent="0.45">
      <c r="A12814">
        <v>242700</v>
      </c>
      <c r="B12814">
        <v>-118.96</v>
      </c>
      <c r="C12814">
        <v>37.64</v>
      </c>
      <c r="D12814">
        <v>11</v>
      </c>
      <c r="E12814">
        <v>3934</v>
      </c>
      <c r="F12814">
        <v>697</v>
      </c>
      <c r="G12814">
        <v>901</v>
      </c>
      <c r="H12814">
        <v>345</v>
      </c>
      <c r="I12814">
        <v>4.2381000000000002</v>
      </c>
      <c r="J12814" t="s">
        <v>12</v>
      </c>
      <c r="K12814">
        <f>IF(Table13[[#This Row],[ocean_proximity]]="INLAND",1,0)</f>
        <v>1</v>
      </c>
      <c r="L12814">
        <f>IF(Table13[[#This Row],[ocean_proximity]]="ISLAND",1,0)</f>
        <v>0</v>
      </c>
      <c r="M12814">
        <f>IF(Table13[[#This Row],[ocean_proximity]]="NEAR BAY",1,0)</f>
        <v>0</v>
      </c>
      <c r="N12814" s="3">
        <f>IF(Table13[[#This Row],[ocean_proximity]]="NEAR OCEAN",1,0)</f>
        <v>0</v>
      </c>
      <c r="O12814" s="3">
        <f>Table13[[#This Row],[housing_median_age]]/$D$2</f>
        <v>0.21153846153846154</v>
      </c>
      <c r="P12814" s="3">
        <f>Table13[[#This Row],[total_rooms]]/$E$2</f>
        <v>0.10005086469989827</v>
      </c>
      <c r="Q12814" s="3">
        <f>Table13[[#This Row],[total_bedrooms]]/$F$2</f>
        <v>0.10814584949573312</v>
      </c>
      <c r="R12814" s="3">
        <f>Table13[[#This Row],[population]]/$G$2</f>
        <v>2.5250826747379631E-2</v>
      </c>
      <c r="S12814" s="3">
        <f>Table13[[#This Row],[households]]/$H$2</f>
        <v>5.672476159158172E-2</v>
      </c>
      <c r="T12814" s="3">
        <v>1</v>
      </c>
      <c r="AG12814">
        <f>SUMPRODUCT(Table13[[#This Row],[area_inland]:[ones]],$V$4:$AE$4)</f>
        <v>190245.85137084682</v>
      </c>
      <c r="AH12814">
        <f>ABS(AG12814-Table13[[#This Row],[median_house_value]])</f>
        <v>52454.148629153176</v>
      </c>
    </row>
    <row r="12815" spans="1:34" x14ac:dyDescent="0.45">
      <c r="A12815">
        <v>289300</v>
      </c>
      <c r="B12815">
        <v>-122.07</v>
      </c>
      <c r="C12815">
        <v>37.39</v>
      </c>
      <c r="D12815">
        <v>19</v>
      </c>
      <c r="E12815">
        <v>1465</v>
      </c>
      <c r="F12815">
        <v>342</v>
      </c>
      <c r="G12815">
        <v>646</v>
      </c>
      <c r="H12815">
        <v>345</v>
      </c>
      <c r="I12815">
        <v>4.7119999999999997</v>
      </c>
      <c r="J12815" t="s">
        <v>10</v>
      </c>
      <c r="K12815">
        <f>IF(Table13[[#This Row],[ocean_proximity]]="INLAND",1,0)</f>
        <v>0</v>
      </c>
      <c r="L12815">
        <f>IF(Table13[[#This Row],[ocean_proximity]]="ISLAND",1,0)</f>
        <v>0</v>
      </c>
      <c r="M12815">
        <f>IF(Table13[[#This Row],[ocean_proximity]]="NEAR BAY",1,0)</f>
        <v>1</v>
      </c>
      <c r="N12815" s="3">
        <f>IF(Table13[[#This Row],[ocean_proximity]]="NEAR OCEAN",1,0)</f>
        <v>0</v>
      </c>
      <c r="O12815" s="3">
        <f>Table13[[#This Row],[housing_median_age]]/$D$2</f>
        <v>0.36538461538461536</v>
      </c>
      <c r="P12815" s="3">
        <f>Table13[[#This Row],[total_rooms]]/$E$2</f>
        <v>3.7258392675483212E-2</v>
      </c>
      <c r="Q12815" s="3">
        <f>Table13[[#This Row],[total_bedrooms]]/$F$2</f>
        <v>5.3064391000775799E-2</v>
      </c>
      <c r="R12815" s="3">
        <f>Table13[[#This Row],[population]]/$G$2</f>
        <v>1.8104366347177849E-2</v>
      </c>
      <c r="S12815" s="3">
        <f>Table13[[#This Row],[households]]/$H$2</f>
        <v>5.672476159158172E-2</v>
      </c>
      <c r="T12815" s="3">
        <v>1</v>
      </c>
      <c r="AG12815">
        <f>SUMPRODUCT(Table13[[#This Row],[area_inland]:[ones]],$V$4:$AE$4)</f>
        <v>199934.54914621395</v>
      </c>
      <c r="AH12815">
        <f>ABS(AG12815-Table13[[#This Row],[median_house_value]])</f>
        <v>89365.450853786053</v>
      </c>
    </row>
    <row r="12816" spans="1:34" x14ac:dyDescent="0.45">
      <c r="A12816">
        <v>50400</v>
      </c>
      <c r="B12816">
        <v>-119.8</v>
      </c>
      <c r="C12816">
        <v>36.72</v>
      </c>
      <c r="D12816">
        <v>43</v>
      </c>
      <c r="E12816">
        <v>1286</v>
      </c>
      <c r="F12816">
        <v>360</v>
      </c>
      <c r="G12816">
        <v>972</v>
      </c>
      <c r="H12816">
        <v>345</v>
      </c>
      <c r="I12816">
        <v>0.95130000000000003</v>
      </c>
      <c r="J12816" t="s">
        <v>12</v>
      </c>
      <c r="K12816">
        <f>IF(Table13[[#This Row],[ocean_proximity]]="INLAND",1,0)</f>
        <v>1</v>
      </c>
      <c r="L12816">
        <f>IF(Table13[[#This Row],[ocean_proximity]]="ISLAND",1,0)</f>
        <v>0</v>
      </c>
      <c r="M12816">
        <f>IF(Table13[[#This Row],[ocean_proximity]]="NEAR BAY",1,0)</f>
        <v>0</v>
      </c>
      <c r="N12816" s="3">
        <f>IF(Table13[[#This Row],[ocean_proximity]]="NEAR OCEAN",1,0)</f>
        <v>0</v>
      </c>
      <c r="O12816" s="3">
        <f>Table13[[#This Row],[housing_median_age]]/$D$2</f>
        <v>0.82692307692307687</v>
      </c>
      <c r="P12816" s="3">
        <f>Table13[[#This Row],[total_rooms]]/$E$2</f>
        <v>3.2706002034587997E-2</v>
      </c>
      <c r="Q12816" s="3">
        <f>Table13[[#This Row],[total_bedrooms]]/$F$2</f>
        <v>5.5857253685027156E-2</v>
      </c>
      <c r="R12816" s="3">
        <f>Table13[[#This Row],[population]]/$G$2</f>
        <v>2.7240625525475029E-2</v>
      </c>
      <c r="S12816" s="3">
        <f>Table13[[#This Row],[households]]/$H$2</f>
        <v>5.672476159158172E-2</v>
      </c>
      <c r="T12816" s="3">
        <v>1</v>
      </c>
      <c r="AG12816">
        <f>SUMPRODUCT(Table13[[#This Row],[area_inland]:[ones]],$V$4:$AE$4)</f>
        <v>199223.73258711334</v>
      </c>
      <c r="AH12816">
        <f>ABS(AG12816-Table13[[#This Row],[median_house_value]])</f>
        <v>148823.73258711334</v>
      </c>
    </row>
    <row r="12817" spans="1:34" x14ac:dyDescent="0.45">
      <c r="A12817">
        <v>166700</v>
      </c>
      <c r="B12817">
        <v>-121.9</v>
      </c>
      <c r="C12817">
        <v>37.33</v>
      </c>
      <c r="D12817">
        <v>11</v>
      </c>
      <c r="E12817">
        <v>1283</v>
      </c>
      <c r="F12817">
        <v>390</v>
      </c>
      <c r="G12817">
        <v>718</v>
      </c>
      <c r="H12817">
        <v>345</v>
      </c>
      <c r="I12817">
        <v>4.226</v>
      </c>
      <c r="J12817" t="s">
        <v>11</v>
      </c>
      <c r="K12817">
        <f>IF(Table13[[#This Row],[ocean_proximity]]="INLAND",1,0)</f>
        <v>0</v>
      </c>
      <c r="L12817">
        <f>IF(Table13[[#This Row],[ocean_proximity]]="ISLAND",1,0)</f>
        <v>0</v>
      </c>
      <c r="M12817">
        <f>IF(Table13[[#This Row],[ocean_proximity]]="NEAR BAY",1,0)</f>
        <v>0</v>
      </c>
      <c r="N12817" s="3">
        <f>IF(Table13[[#This Row],[ocean_proximity]]="NEAR OCEAN",1,0)</f>
        <v>0</v>
      </c>
      <c r="O12817" s="3">
        <f>Table13[[#This Row],[housing_median_age]]/$D$2</f>
        <v>0.21153846153846154</v>
      </c>
      <c r="P12817" s="3">
        <f>Table13[[#This Row],[total_rooms]]/$E$2</f>
        <v>3.262970498474059E-2</v>
      </c>
      <c r="Q12817" s="3">
        <f>Table13[[#This Row],[total_bedrooms]]/$F$2</f>
        <v>6.0512024825446084E-2</v>
      </c>
      <c r="R12817" s="3">
        <f>Table13[[#This Row],[population]]/$G$2</f>
        <v>2.0122190460176E-2</v>
      </c>
      <c r="S12817" s="3">
        <f>Table13[[#This Row],[households]]/$H$2</f>
        <v>5.672476159158172E-2</v>
      </c>
      <c r="T12817" s="3">
        <v>1</v>
      </c>
      <c r="AG12817">
        <f>SUMPRODUCT(Table13[[#This Row],[area_inland]:[ones]],$V$4:$AE$4)</f>
        <v>181330.28800951986</v>
      </c>
      <c r="AH12817">
        <f>ABS(AG12817-Table13[[#This Row],[median_house_value]])</f>
        <v>14630.288009519863</v>
      </c>
    </row>
    <row r="12818" spans="1:34" x14ac:dyDescent="0.45">
      <c r="A12818">
        <v>283300</v>
      </c>
      <c r="B12818">
        <v>-118.33</v>
      </c>
      <c r="C12818">
        <v>33.880000000000003</v>
      </c>
      <c r="D12818">
        <v>36</v>
      </c>
      <c r="E12818">
        <v>1271</v>
      </c>
      <c r="F12818">
        <v>346</v>
      </c>
      <c r="G12818">
        <v>811</v>
      </c>
      <c r="H12818">
        <v>345</v>
      </c>
      <c r="I12818">
        <v>3.2416999999999998</v>
      </c>
      <c r="J12818" t="s">
        <v>11</v>
      </c>
      <c r="K12818">
        <f>IF(Table13[[#This Row],[ocean_proximity]]="INLAND",1,0)</f>
        <v>0</v>
      </c>
      <c r="L12818">
        <f>IF(Table13[[#This Row],[ocean_proximity]]="ISLAND",1,0)</f>
        <v>0</v>
      </c>
      <c r="M12818">
        <f>IF(Table13[[#This Row],[ocean_proximity]]="NEAR BAY",1,0)</f>
        <v>0</v>
      </c>
      <c r="N12818" s="3">
        <f>IF(Table13[[#This Row],[ocean_proximity]]="NEAR OCEAN",1,0)</f>
        <v>0</v>
      </c>
      <c r="O12818" s="3">
        <f>Table13[[#This Row],[housing_median_age]]/$D$2</f>
        <v>0.69230769230769229</v>
      </c>
      <c r="P12818" s="3">
        <f>Table13[[#This Row],[total_rooms]]/$E$2</f>
        <v>3.2324516785350969E-2</v>
      </c>
      <c r="Q12818" s="3">
        <f>Table13[[#This Row],[total_bedrooms]]/$F$2</f>
        <v>5.3685027152831653E-2</v>
      </c>
      <c r="R12818" s="3">
        <f>Table13[[#This Row],[population]]/$G$2</f>
        <v>2.2728546606131942E-2</v>
      </c>
      <c r="S12818" s="3">
        <f>Table13[[#This Row],[households]]/$H$2</f>
        <v>5.672476159158172E-2</v>
      </c>
      <c r="T12818" s="3">
        <v>1</v>
      </c>
      <c r="AG12818">
        <f>SUMPRODUCT(Table13[[#This Row],[area_inland]:[ones]],$V$4:$AE$4)</f>
        <v>190198.1491694935</v>
      </c>
      <c r="AH12818">
        <f>ABS(AG12818-Table13[[#This Row],[median_house_value]])</f>
        <v>93101.850830506504</v>
      </c>
    </row>
    <row r="12819" spans="1:34" x14ac:dyDescent="0.45">
      <c r="A12819">
        <v>420000</v>
      </c>
      <c r="B12819">
        <v>-122.07</v>
      </c>
      <c r="C12819">
        <v>37.33</v>
      </c>
      <c r="D12819">
        <v>13</v>
      </c>
      <c r="E12819">
        <v>2173</v>
      </c>
      <c r="F12819">
        <v>349</v>
      </c>
      <c r="G12819">
        <v>891</v>
      </c>
      <c r="H12819">
        <v>345</v>
      </c>
      <c r="I12819">
        <v>8.0158000000000005</v>
      </c>
      <c r="J12819" t="s">
        <v>11</v>
      </c>
      <c r="K12819">
        <f>IF(Table13[[#This Row],[ocean_proximity]]="INLAND",1,0)</f>
        <v>0</v>
      </c>
      <c r="L12819">
        <f>IF(Table13[[#This Row],[ocean_proximity]]="ISLAND",1,0)</f>
        <v>0</v>
      </c>
      <c r="M12819">
        <f>IF(Table13[[#This Row],[ocean_proximity]]="NEAR BAY",1,0)</f>
        <v>0</v>
      </c>
      <c r="N12819" s="3">
        <f>IF(Table13[[#This Row],[ocean_proximity]]="NEAR OCEAN",1,0)</f>
        <v>0</v>
      </c>
      <c r="O12819" s="3">
        <f>Table13[[#This Row],[housing_median_age]]/$D$2</f>
        <v>0.25</v>
      </c>
      <c r="P12819" s="3">
        <f>Table13[[#This Row],[total_rooms]]/$E$2</f>
        <v>5.5264496439471004E-2</v>
      </c>
      <c r="Q12819" s="3">
        <f>Table13[[#This Row],[total_bedrooms]]/$F$2</f>
        <v>5.4150504266873546E-2</v>
      </c>
      <c r="R12819" s="3">
        <f>Table13[[#This Row],[population]]/$G$2</f>
        <v>2.4970573398352111E-2</v>
      </c>
      <c r="S12819" s="3">
        <f>Table13[[#This Row],[households]]/$H$2</f>
        <v>5.672476159158172E-2</v>
      </c>
      <c r="T12819" s="3">
        <v>1</v>
      </c>
      <c r="AG12819">
        <f>SUMPRODUCT(Table13[[#This Row],[area_inland]:[ones]],$V$4:$AE$4)</f>
        <v>182238.36033706609</v>
      </c>
      <c r="AH12819">
        <f>ABS(AG12819-Table13[[#This Row],[median_house_value]])</f>
        <v>237761.63966293391</v>
      </c>
    </row>
    <row r="12820" spans="1:34" x14ac:dyDescent="0.45">
      <c r="A12820">
        <v>244700</v>
      </c>
      <c r="B12820">
        <v>-117.31</v>
      </c>
      <c r="C12820">
        <v>32.979999999999997</v>
      </c>
      <c r="D12820">
        <v>17</v>
      </c>
      <c r="E12820">
        <v>2789</v>
      </c>
      <c r="F12820">
        <v>648</v>
      </c>
      <c r="G12820">
        <v>849</v>
      </c>
      <c r="H12820">
        <v>345</v>
      </c>
      <c r="I12820">
        <v>4.1012000000000004</v>
      </c>
      <c r="J12820" t="s">
        <v>13</v>
      </c>
      <c r="K12820">
        <f>IF(Table13[[#This Row],[ocean_proximity]]="INLAND",1,0)</f>
        <v>0</v>
      </c>
      <c r="L12820">
        <f>IF(Table13[[#This Row],[ocean_proximity]]="ISLAND",1,0)</f>
        <v>0</v>
      </c>
      <c r="M12820">
        <f>IF(Table13[[#This Row],[ocean_proximity]]="NEAR BAY",1,0)</f>
        <v>0</v>
      </c>
      <c r="N12820" s="3">
        <f>IF(Table13[[#This Row],[ocean_proximity]]="NEAR OCEAN",1,0)</f>
        <v>1</v>
      </c>
      <c r="O12820" s="3">
        <f>Table13[[#This Row],[housing_median_age]]/$D$2</f>
        <v>0.32692307692307693</v>
      </c>
      <c r="P12820" s="3">
        <f>Table13[[#This Row],[total_rooms]]/$E$2</f>
        <v>7.0930824008138355E-2</v>
      </c>
      <c r="Q12820" s="3">
        <f>Table13[[#This Row],[total_bedrooms]]/$F$2</f>
        <v>0.10054305663304887</v>
      </c>
      <c r="R12820" s="3">
        <f>Table13[[#This Row],[population]]/$G$2</f>
        <v>2.3793509332436524E-2</v>
      </c>
      <c r="S12820" s="3">
        <f>Table13[[#This Row],[households]]/$H$2</f>
        <v>5.672476159158172E-2</v>
      </c>
      <c r="T12820" s="3">
        <v>1</v>
      </c>
      <c r="AG12820">
        <f>SUMPRODUCT(Table13[[#This Row],[area_inland]:[ones]],$V$4:$AE$4)</f>
        <v>197443.80527694093</v>
      </c>
      <c r="AH12820">
        <f>ABS(AG12820-Table13[[#This Row],[median_house_value]])</f>
        <v>47256.194723059074</v>
      </c>
    </row>
    <row r="12821" spans="1:34" x14ac:dyDescent="0.45">
      <c r="A12821">
        <v>56000</v>
      </c>
      <c r="B12821">
        <v>-120.22</v>
      </c>
      <c r="C12821">
        <v>36.49</v>
      </c>
      <c r="D12821">
        <v>14</v>
      </c>
      <c r="E12821">
        <v>1508</v>
      </c>
      <c r="F12821">
        <v>347</v>
      </c>
      <c r="G12821">
        <v>1679</v>
      </c>
      <c r="H12821">
        <v>345</v>
      </c>
      <c r="I12821">
        <v>2.4786000000000001</v>
      </c>
      <c r="J12821" t="s">
        <v>12</v>
      </c>
      <c r="K12821">
        <f>IF(Table13[[#This Row],[ocean_proximity]]="INLAND",1,0)</f>
        <v>1</v>
      </c>
      <c r="L12821">
        <f>IF(Table13[[#This Row],[ocean_proximity]]="ISLAND",1,0)</f>
        <v>0</v>
      </c>
      <c r="M12821">
        <f>IF(Table13[[#This Row],[ocean_proximity]]="NEAR BAY",1,0)</f>
        <v>0</v>
      </c>
      <c r="N12821" s="3">
        <f>IF(Table13[[#This Row],[ocean_proximity]]="NEAR OCEAN",1,0)</f>
        <v>0</v>
      </c>
      <c r="O12821" s="3">
        <f>Table13[[#This Row],[housing_median_age]]/$D$2</f>
        <v>0.26923076923076922</v>
      </c>
      <c r="P12821" s="3">
        <f>Table13[[#This Row],[total_rooms]]/$E$2</f>
        <v>3.8351983723296033E-2</v>
      </c>
      <c r="Q12821" s="3">
        <f>Table13[[#This Row],[total_bedrooms]]/$F$2</f>
        <v>5.3840186190845615E-2</v>
      </c>
      <c r="R12821" s="3">
        <f>Table13[[#This Row],[population]]/$G$2</f>
        <v>4.7054537301720753E-2</v>
      </c>
      <c r="S12821" s="3">
        <f>Table13[[#This Row],[households]]/$H$2</f>
        <v>5.672476159158172E-2</v>
      </c>
      <c r="T12821" s="3">
        <v>1</v>
      </c>
      <c r="AG12821">
        <f>SUMPRODUCT(Table13[[#This Row],[area_inland]:[ones]],$V$4:$AE$4)</f>
        <v>188731.75367909041</v>
      </c>
      <c r="AH12821">
        <f>ABS(AG12821-Table13[[#This Row],[median_house_value]])</f>
        <v>132731.75367909041</v>
      </c>
    </row>
    <row r="12822" spans="1:34" x14ac:dyDescent="0.45">
      <c r="A12822">
        <v>183900</v>
      </c>
      <c r="B12822">
        <v>-117.97</v>
      </c>
      <c r="C12822">
        <v>33.76</v>
      </c>
      <c r="D12822">
        <v>27</v>
      </c>
      <c r="E12822">
        <v>1712</v>
      </c>
      <c r="F12822">
        <v>325</v>
      </c>
      <c r="G12822">
        <v>1036</v>
      </c>
      <c r="H12822">
        <v>345</v>
      </c>
      <c r="I12822">
        <v>4.0507999999999997</v>
      </c>
      <c r="J12822" t="s">
        <v>11</v>
      </c>
      <c r="K12822">
        <f>IF(Table13[[#This Row],[ocean_proximity]]="INLAND",1,0)</f>
        <v>0</v>
      </c>
      <c r="L12822">
        <f>IF(Table13[[#This Row],[ocean_proximity]]="ISLAND",1,0)</f>
        <v>0</v>
      </c>
      <c r="M12822">
        <f>IF(Table13[[#This Row],[ocean_proximity]]="NEAR BAY",1,0)</f>
        <v>0</v>
      </c>
      <c r="N12822" s="3">
        <f>IF(Table13[[#This Row],[ocean_proximity]]="NEAR OCEAN",1,0)</f>
        <v>0</v>
      </c>
      <c r="O12822" s="3">
        <f>Table13[[#This Row],[housing_median_age]]/$D$2</f>
        <v>0.51923076923076927</v>
      </c>
      <c r="P12822" s="3">
        <f>Table13[[#This Row],[total_rooms]]/$E$2</f>
        <v>4.3540183112919635E-2</v>
      </c>
      <c r="Q12822" s="3">
        <f>Table13[[#This Row],[total_bedrooms]]/$F$2</f>
        <v>5.0426687354538403E-2</v>
      </c>
      <c r="R12822" s="3">
        <f>Table13[[#This Row],[population]]/$G$2</f>
        <v>2.9034246959251164E-2</v>
      </c>
      <c r="S12822" s="3">
        <f>Table13[[#This Row],[households]]/$H$2</f>
        <v>5.672476159158172E-2</v>
      </c>
      <c r="T12822" s="3">
        <v>1</v>
      </c>
      <c r="AG12822">
        <f>SUMPRODUCT(Table13[[#This Row],[area_inland]:[ones]],$V$4:$AE$4)</f>
        <v>187018.9364995372</v>
      </c>
      <c r="AH12822">
        <f>ABS(AG12822-Table13[[#This Row],[median_house_value]])</f>
        <v>3118.9364995372016</v>
      </c>
    </row>
    <row r="12823" spans="1:34" x14ac:dyDescent="0.45">
      <c r="A12823">
        <v>326600</v>
      </c>
      <c r="B12823">
        <v>-118.13</v>
      </c>
      <c r="C12823">
        <v>33.950000000000003</v>
      </c>
      <c r="D12823">
        <v>37</v>
      </c>
      <c r="E12823">
        <v>1709</v>
      </c>
      <c r="F12823">
        <v>333</v>
      </c>
      <c r="G12823">
        <v>778</v>
      </c>
      <c r="H12823">
        <v>344</v>
      </c>
      <c r="I12823">
        <v>3.9036</v>
      </c>
      <c r="J12823" t="s">
        <v>11</v>
      </c>
      <c r="K12823">
        <f>IF(Table13[[#This Row],[ocean_proximity]]="INLAND",1,0)</f>
        <v>0</v>
      </c>
      <c r="L12823">
        <f>IF(Table13[[#This Row],[ocean_proximity]]="ISLAND",1,0)</f>
        <v>0</v>
      </c>
      <c r="M12823">
        <f>IF(Table13[[#This Row],[ocean_proximity]]="NEAR BAY",1,0)</f>
        <v>0</v>
      </c>
      <c r="N12823" s="3">
        <f>IF(Table13[[#This Row],[ocean_proximity]]="NEAR OCEAN",1,0)</f>
        <v>0</v>
      </c>
      <c r="O12823" s="3">
        <f>Table13[[#This Row],[housing_median_age]]/$D$2</f>
        <v>0.71153846153846156</v>
      </c>
      <c r="P12823" s="3">
        <f>Table13[[#This Row],[total_rooms]]/$E$2</f>
        <v>4.3463886063072228E-2</v>
      </c>
      <c r="Q12823" s="3">
        <f>Table13[[#This Row],[total_bedrooms]]/$F$2</f>
        <v>5.1667959658650113E-2</v>
      </c>
      <c r="R12823" s="3">
        <f>Table13[[#This Row],[population]]/$G$2</f>
        <v>2.1803710554341126E-2</v>
      </c>
      <c r="S12823" s="3">
        <f>Table13[[#This Row],[households]]/$H$2</f>
        <v>5.6560341992765537E-2</v>
      </c>
      <c r="T12823" s="3">
        <v>1</v>
      </c>
      <c r="AG12823">
        <f>SUMPRODUCT(Table13[[#This Row],[area_inland]:[ones]],$V$4:$AE$4)</f>
        <v>190682.49548034128</v>
      </c>
      <c r="AH12823">
        <f>ABS(AG12823-Table13[[#This Row],[median_house_value]])</f>
        <v>135917.50451965872</v>
      </c>
    </row>
    <row r="12824" spans="1:34" x14ac:dyDescent="0.45">
      <c r="A12824">
        <v>97400</v>
      </c>
      <c r="B12824">
        <v>-117.28</v>
      </c>
      <c r="C12824">
        <v>34.15</v>
      </c>
      <c r="D12824">
        <v>38</v>
      </c>
      <c r="E12824">
        <v>1981</v>
      </c>
      <c r="F12824">
        <v>343</v>
      </c>
      <c r="G12824">
        <v>796</v>
      </c>
      <c r="H12824">
        <v>344</v>
      </c>
      <c r="I12824">
        <v>3.8125</v>
      </c>
      <c r="J12824" t="s">
        <v>12</v>
      </c>
      <c r="K12824">
        <f>IF(Table13[[#This Row],[ocean_proximity]]="INLAND",1,0)</f>
        <v>1</v>
      </c>
      <c r="L12824">
        <f>IF(Table13[[#This Row],[ocean_proximity]]="ISLAND",1,0)</f>
        <v>0</v>
      </c>
      <c r="M12824">
        <f>IF(Table13[[#This Row],[ocean_proximity]]="NEAR BAY",1,0)</f>
        <v>0</v>
      </c>
      <c r="N12824" s="3">
        <f>IF(Table13[[#This Row],[ocean_proximity]]="NEAR OCEAN",1,0)</f>
        <v>0</v>
      </c>
      <c r="O12824" s="3">
        <f>Table13[[#This Row],[housing_median_age]]/$D$2</f>
        <v>0.73076923076923073</v>
      </c>
      <c r="P12824" s="3">
        <f>Table13[[#This Row],[total_rooms]]/$E$2</f>
        <v>5.038148524923703E-2</v>
      </c>
      <c r="Q12824" s="3">
        <f>Table13[[#This Row],[total_bedrooms]]/$F$2</f>
        <v>5.321955003878976E-2</v>
      </c>
      <c r="R12824" s="3">
        <f>Table13[[#This Row],[population]]/$G$2</f>
        <v>2.2308166582590661E-2</v>
      </c>
      <c r="S12824" s="3">
        <f>Table13[[#This Row],[households]]/$H$2</f>
        <v>5.6560341992765537E-2</v>
      </c>
      <c r="T12824" s="3">
        <v>1</v>
      </c>
      <c r="AG12824">
        <f>SUMPRODUCT(Table13[[#This Row],[area_inland]:[ones]],$V$4:$AE$4)</f>
        <v>197618.64367234093</v>
      </c>
      <c r="AH12824">
        <f>ABS(AG12824-Table13[[#This Row],[median_house_value]])</f>
        <v>100218.64367234093</v>
      </c>
    </row>
    <row r="12825" spans="1:34" x14ac:dyDescent="0.45">
      <c r="A12825">
        <v>160600</v>
      </c>
      <c r="B12825">
        <v>-118.04</v>
      </c>
      <c r="C12825">
        <v>34.04</v>
      </c>
      <c r="D12825">
        <v>35</v>
      </c>
      <c r="E12825">
        <v>1734</v>
      </c>
      <c r="F12825">
        <v>363</v>
      </c>
      <c r="G12825">
        <v>1527</v>
      </c>
      <c r="H12825">
        <v>344</v>
      </c>
      <c r="I12825">
        <v>3</v>
      </c>
      <c r="J12825" t="s">
        <v>11</v>
      </c>
      <c r="K12825">
        <f>IF(Table13[[#This Row],[ocean_proximity]]="INLAND",1,0)</f>
        <v>0</v>
      </c>
      <c r="L12825">
        <f>IF(Table13[[#This Row],[ocean_proximity]]="ISLAND",1,0)</f>
        <v>0</v>
      </c>
      <c r="M12825">
        <f>IF(Table13[[#This Row],[ocean_proximity]]="NEAR BAY",1,0)</f>
        <v>0</v>
      </c>
      <c r="N12825" s="3">
        <f>IF(Table13[[#This Row],[ocean_proximity]]="NEAR OCEAN",1,0)</f>
        <v>0</v>
      </c>
      <c r="O12825" s="3">
        <f>Table13[[#This Row],[housing_median_age]]/$D$2</f>
        <v>0.67307692307692313</v>
      </c>
      <c r="P12825" s="3">
        <f>Table13[[#This Row],[total_rooms]]/$E$2</f>
        <v>4.4099694811800608E-2</v>
      </c>
      <c r="Q12825" s="3">
        <f>Table13[[#This Row],[total_bedrooms]]/$F$2</f>
        <v>5.6322730799069048E-2</v>
      </c>
      <c r="R12825" s="3">
        <f>Table13[[#This Row],[population]]/$G$2</f>
        <v>4.279468639650244E-2</v>
      </c>
      <c r="S12825" s="3">
        <f>Table13[[#This Row],[households]]/$H$2</f>
        <v>5.6560341992765537E-2</v>
      </c>
      <c r="T12825" s="3">
        <v>1</v>
      </c>
      <c r="AG12825">
        <f>SUMPRODUCT(Table13[[#This Row],[area_inland]:[ones]],$V$4:$AE$4)</f>
        <v>190104.53663611886</v>
      </c>
      <c r="AH12825">
        <f>ABS(AG12825-Table13[[#This Row],[median_house_value]])</f>
        <v>29504.536636118864</v>
      </c>
    </row>
    <row r="12826" spans="1:34" x14ac:dyDescent="0.45">
      <c r="A12826">
        <v>238300</v>
      </c>
      <c r="B12826">
        <v>-118.29</v>
      </c>
      <c r="C12826">
        <v>33.74</v>
      </c>
      <c r="D12826">
        <v>41</v>
      </c>
      <c r="E12826">
        <v>1382</v>
      </c>
      <c r="F12826">
        <v>361</v>
      </c>
      <c r="G12826">
        <v>905</v>
      </c>
      <c r="H12826">
        <v>344</v>
      </c>
      <c r="I12826">
        <v>2.75</v>
      </c>
      <c r="J12826" t="s">
        <v>13</v>
      </c>
      <c r="K12826">
        <f>IF(Table13[[#This Row],[ocean_proximity]]="INLAND",1,0)</f>
        <v>0</v>
      </c>
      <c r="L12826">
        <f>IF(Table13[[#This Row],[ocean_proximity]]="ISLAND",1,0)</f>
        <v>0</v>
      </c>
      <c r="M12826">
        <f>IF(Table13[[#This Row],[ocean_proximity]]="NEAR BAY",1,0)</f>
        <v>0</v>
      </c>
      <c r="N12826" s="3">
        <f>IF(Table13[[#This Row],[ocean_proximity]]="NEAR OCEAN",1,0)</f>
        <v>1</v>
      </c>
      <c r="O12826" s="3">
        <f>Table13[[#This Row],[housing_median_age]]/$D$2</f>
        <v>0.78846153846153844</v>
      </c>
      <c r="P12826" s="3">
        <f>Table13[[#This Row],[total_rooms]]/$E$2</f>
        <v>3.5147507629704984E-2</v>
      </c>
      <c r="Q12826" s="3">
        <f>Table13[[#This Row],[total_bedrooms]]/$F$2</f>
        <v>5.6012412723041118E-2</v>
      </c>
      <c r="R12826" s="3">
        <f>Table13[[#This Row],[population]]/$G$2</f>
        <v>2.536292808699064E-2</v>
      </c>
      <c r="S12826" s="3">
        <f>Table13[[#This Row],[households]]/$H$2</f>
        <v>5.6560341992765537E-2</v>
      </c>
      <c r="T12826" s="3">
        <v>1</v>
      </c>
      <c r="AG12826">
        <f>SUMPRODUCT(Table13[[#This Row],[area_inland]:[ones]],$V$4:$AE$4)</f>
        <v>204260.15356597528</v>
      </c>
      <c r="AH12826">
        <f>ABS(AG12826-Table13[[#This Row],[median_house_value]])</f>
        <v>34039.846434024716</v>
      </c>
    </row>
    <row r="12827" spans="1:34" x14ac:dyDescent="0.45">
      <c r="A12827">
        <v>200200</v>
      </c>
      <c r="B12827">
        <v>-118.13</v>
      </c>
      <c r="C12827">
        <v>33.86</v>
      </c>
      <c r="D12827">
        <v>45</v>
      </c>
      <c r="E12827">
        <v>1866</v>
      </c>
      <c r="F12827">
        <v>343</v>
      </c>
      <c r="G12827">
        <v>919</v>
      </c>
      <c r="H12827">
        <v>344</v>
      </c>
      <c r="I12827">
        <v>3.5832999999999999</v>
      </c>
      <c r="J12827" t="s">
        <v>11</v>
      </c>
      <c r="K12827">
        <f>IF(Table13[[#This Row],[ocean_proximity]]="INLAND",1,0)</f>
        <v>0</v>
      </c>
      <c r="L12827">
        <f>IF(Table13[[#This Row],[ocean_proximity]]="ISLAND",1,0)</f>
        <v>0</v>
      </c>
      <c r="M12827">
        <f>IF(Table13[[#This Row],[ocean_proximity]]="NEAR BAY",1,0)</f>
        <v>0</v>
      </c>
      <c r="N12827" s="3">
        <f>IF(Table13[[#This Row],[ocean_proximity]]="NEAR OCEAN",1,0)</f>
        <v>0</v>
      </c>
      <c r="O12827" s="3">
        <f>Table13[[#This Row],[housing_median_age]]/$D$2</f>
        <v>0.86538461538461542</v>
      </c>
      <c r="P12827" s="3">
        <f>Table13[[#This Row],[total_rooms]]/$E$2</f>
        <v>4.7456765005086471E-2</v>
      </c>
      <c r="Q12827" s="3">
        <f>Table13[[#This Row],[total_bedrooms]]/$F$2</f>
        <v>5.321955003878976E-2</v>
      </c>
      <c r="R12827" s="3">
        <f>Table13[[#This Row],[population]]/$G$2</f>
        <v>2.5755282775629169E-2</v>
      </c>
      <c r="S12827" s="3">
        <f>Table13[[#This Row],[households]]/$H$2</f>
        <v>5.6560341992765537E-2</v>
      </c>
      <c r="T12827" s="3">
        <v>1</v>
      </c>
      <c r="AG12827">
        <f>SUMPRODUCT(Table13[[#This Row],[area_inland]:[ones]],$V$4:$AE$4)</f>
        <v>193696.91646527644</v>
      </c>
      <c r="AH12827">
        <f>ABS(AG12827-Table13[[#This Row],[median_house_value]])</f>
        <v>6503.0835347235552</v>
      </c>
    </row>
    <row r="12828" spans="1:34" x14ac:dyDescent="0.45">
      <c r="A12828">
        <v>226400</v>
      </c>
      <c r="B12828">
        <v>-121.92</v>
      </c>
      <c r="C12828">
        <v>36.61</v>
      </c>
      <c r="D12828">
        <v>27</v>
      </c>
      <c r="E12828">
        <v>1619</v>
      </c>
      <c r="F12828">
        <v>352</v>
      </c>
      <c r="G12828">
        <v>831</v>
      </c>
      <c r="H12828">
        <v>344</v>
      </c>
      <c r="I12828">
        <v>4.3</v>
      </c>
      <c r="J12828" t="s">
        <v>13</v>
      </c>
      <c r="K12828">
        <f>IF(Table13[[#This Row],[ocean_proximity]]="INLAND",1,0)</f>
        <v>0</v>
      </c>
      <c r="L12828">
        <f>IF(Table13[[#This Row],[ocean_proximity]]="ISLAND",1,0)</f>
        <v>0</v>
      </c>
      <c r="M12828">
        <f>IF(Table13[[#This Row],[ocean_proximity]]="NEAR BAY",1,0)</f>
        <v>0</v>
      </c>
      <c r="N12828" s="3">
        <f>IF(Table13[[#This Row],[ocean_proximity]]="NEAR OCEAN",1,0)</f>
        <v>1</v>
      </c>
      <c r="O12828" s="3">
        <f>Table13[[#This Row],[housing_median_age]]/$D$2</f>
        <v>0.51923076923076927</v>
      </c>
      <c r="P12828" s="3">
        <f>Table13[[#This Row],[total_rooms]]/$E$2</f>
        <v>4.1174974567650048E-2</v>
      </c>
      <c r="Q12828" s="3">
        <f>Table13[[#This Row],[total_bedrooms]]/$F$2</f>
        <v>5.4615981380915439E-2</v>
      </c>
      <c r="R12828" s="3">
        <f>Table13[[#This Row],[population]]/$G$2</f>
        <v>2.3289053304186985E-2</v>
      </c>
      <c r="S12828" s="3">
        <f>Table13[[#This Row],[households]]/$H$2</f>
        <v>5.6560341992765537E-2</v>
      </c>
      <c r="T12828" s="3">
        <v>1</v>
      </c>
      <c r="AG12828">
        <f>SUMPRODUCT(Table13[[#This Row],[area_inland]:[ones]],$V$4:$AE$4)</f>
        <v>199236.12155318938</v>
      </c>
      <c r="AH12828">
        <f>ABS(AG12828-Table13[[#This Row],[median_house_value]])</f>
        <v>27163.878446810617</v>
      </c>
    </row>
    <row r="12829" spans="1:34" x14ac:dyDescent="0.45">
      <c r="A12829">
        <v>123700</v>
      </c>
      <c r="B12829">
        <v>-117.26</v>
      </c>
      <c r="C12829">
        <v>34.17</v>
      </c>
      <c r="D12829">
        <v>30</v>
      </c>
      <c r="E12829">
        <v>1937</v>
      </c>
      <c r="F12829">
        <v>351</v>
      </c>
      <c r="G12829">
        <v>945</v>
      </c>
      <c r="H12829">
        <v>344</v>
      </c>
      <c r="I12829">
        <v>3.8906000000000001</v>
      </c>
      <c r="J12829" t="s">
        <v>12</v>
      </c>
      <c r="K12829">
        <f>IF(Table13[[#This Row],[ocean_proximity]]="INLAND",1,0)</f>
        <v>1</v>
      </c>
      <c r="L12829">
        <f>IF(Table13[[#This Row],[ocean_proximity]]="ISLAND",1,0)</f>
        <v>0</v>
      </c>
      <c r="M12829">
        <f>IF(Table13[[#This Row],[ocean_proximity]]="NEAR BAY",1,0)</f>
        <v>0</v>
      </c>
      <c r="N12829" s="3">
        <f>IF(Table13[[#This Row],[ocean_proximity]]="NEAR OCEAN",1,0)</f>
        <v>0</v>
      </c>
      <c r="O12829" s="3">
        <f>Table13[[#This Row],[housing_median_age]]/$D$2</f>
        <v>0.57692307692307687</v>
      </c>
      <c r="P12829" s="3">
        <f>Table13[[#This Row],[total_rooms]]/$E$2</f>
        <v>4.9262461851475078E-2</v>
      </c>
      <c r="Q12829" s="3">
        <f>Table13[[#This Row],[total_bedrooms]]/$F$2</f>
        <v>5.4460822342901477E-2</v>
      </c>
      <c r="R12829" s="3">
        <f>Table13[[#This Row],[population]]/$G$2</f>
        <v>2.6483941483100723E-2</v>
      </c>
      <c r="S12829" s="3">
        <f>Table13[[#This Row],[households]]/$H$2</f>
        <v>5.6560341992765537E-2</v>
      </c>
      <c r="T12829" s="3">
        <v>1</v>
      </c>
      <c r="AG12829">
        <f>SUMPRODUCT(Table13[[#This Row],[area_inland]:[ones]],$V$4:$AE$4)</f>
        <v>194733.49035246694</v>
      </c>
      <c r="AH12829">
        <f>ABS(AG12829-Table13[[#This Row],[median_house_value]])</f>
        <v>71033.490352466935</v>
      </c>
    </row>
    <row r="12830" spans="1:34" x14ac:dyDescent="0.45">
      <c r="A12830">
        <v>94400</v>
      </c>
      <c r="B12830">
        <v>-118.26</v>
      </c>
      <c r="C12830">
        <v>33.950000000000003</v>
      </c>
      <c r="D12830">
        <v>44</v>
      </c>
      <c r="E12830">
        <v>1513</v>
      </c>
      <c r="F12830">
        <v>369</v>
      </c>
      <c r="G12830">
        <v>1088</v>
      </c>
      <c r="H12830">
        <v>344</v>
      </c>
      <c r="I12830">
        <v>1.2968999999999999</v>
      </c>
      <c r="J12830" t="s">
        <v>11</v>
      </c>
      <c r="K12830">
        <f>IF(Table13[[#This Row],[ocean_proximity]]="INLAND",1,0)</f>
        <v>0</v>
      </c>
      <c r="L12830">
        <f>IF(Table13[[#This Row],[ocean_proximity]]="ISLAND",1,0)</f>
        <v>0</v>
      </c>
      <c r="M12830">
        <f>IF(Table13[[#This Row],[ocean_proximity]]="NEAR BAY",1,0)</f>
        <v>0</v>
      </c>
      <c r="N12830" s="3">
        <f>IF(Table13[[#This Row],[ocean_proximity]]="NEAR OCEAN",1,0)</f>
        <v>0</v>
      </c>
      <c r="O12830" s="3">
        <f>Table13[[#This Row],[housing_median_age]]/$D$2</f>
        <v>0.84615384615384615</v>
      </c>
      <c r="P12830" s="3">
        <f>Table13[[#This Row],[total_rooms]]/$E$2</f>
        <v>3.8479145473041709E-2</v>
      </c>
      <c r="Q12830" s="3">
        <f>Table13[[#This Row],[total_bedrooms]]/$F$2</f>
        <v>5.7253685027152834E-2</v>
      </c>
      <c r="R12830" s="3">
        <f>Table13[[#This Row],[population]]/$G$2</f>
        <v>3.0491564374194272E-2</v>
      </c>
      <c r="S12830" s="3">
        <f>Table13[[#This Row],[households]]/$H$2</f>
        <v>5.6560341992765537E-2</v>
      </c>
      <c r="T12830" s="3">
        <v>1</v>
      </c>
      <c r="AG12830">
        <f>SUMPRODUCT(Table13[[#This Row],[area_inland]:[ones]],$V$4:$AE$4)</f>
        <v>193306.36030148264</v>
      </c>
      <c r="AH12830">
        <f>ABS(AG12830-Table13[[#This Row],[median_house_value]])</f>
        <v>98906.360301482637</v>
      </c>
    </row>
    <row r="12831" spans="1:34" x14ac:dyDescent="0.45">
      <c r="A12831">
        <v>213700</v>
      </c>
      <c r="B12831">
        <v>-122.07</v>
      </c>
      <c r="C12831">
        <v>37.58</v>
      </c>
      <c r="D12831">
        <v>16</v>
      </c>
      <c r="E12831">
        <v>1893</v>
      </c>
      <c r="F12831">
        <v>338</v>
      </c>
      <c r="G12831">
        <v>1461</v>
      </c>
      <c r="H12831">
        <v>344</v>
      </c>
      <c r="I12831">
        <v>5.2249999999999996</v>
      </c>
      <c r="J12831" t="s">
        <v>10</v>
      </c>
      <c r="K12831">
        <f>IF(Table13[[#This Row],[ocean_proximity]]="INLAND",1,0)</f>
        <v>0</v>
      </c>
      <c r="L12831">
        <f>IF(Table13[[#This Row],[ocean_proximity]]="ISLAND",1,0)</f>
        <v>0</v>
      </c>
      <c r="M12831">
        <f>IF(Table13[[#This Row],[ocean_proximity]]="NEAR BAY",1,0)</f>
        <v>1</v>
      </c>
      <c r="N12831" s="3">
        <f>IF(Table13[[#This Row],[ocean_proximity]]="NEAR OCEAN",1,0)</f>
        <v>0</v>
      </c>
      <c r="O12831" s="3">
        <f>Table13[[#This Row],[housing_median_age]]/$D$2</f>
        <v>0.30769230769230771</v>
      </c>
      <c r="P12831" s="3">
        <f>Table13[[#This Row],[total_rooms]]/$E$2</f>
        <v>4.8143438453713126E-2</v>
      </c>
      <c r="Q12831" s="3">
        <f>Table13[[#This Row],[total_bedrooms]]/$F$2</f>
        <v>5.2443754848719937E-2</v>
      </c>
      <c r="R12831" s="3">
        <f>Table13[[#This Row],[population]]/$G$2</f>
        <v>4.0945014292920801E-2</v>
      </c>
      <c r="S12831" s="3">
        <f>Table13[[#This Row],[households]]/$H$2</f>
        <v>5.6560341992765537E-2</v>
      </c>
      <c r="T12831" s="3">
        <v>1</v>
      </c>
      <c r="AG12831">
        <f>SUMPRODUCT(Table13[[#This Row],[area_inland]:[ones]],$V$4:$AE$4)</f>
        <v>199004.77880246192</v>
      </c>
      <c r="AH12831">
        <f>ABS(AG12831-Table13[[#This Row],[median_house_value]])</f>
        <v>14695.221197538078</v>
      </c>
    </row>
    <row r="12832" spans="1:34" x14ac:dyDescent="0.45">
      <c r="A12832">
        <v>117100</v>
      </c>
      <c r="B12832">
        <v>-122.94</v>
      </c>
      <c r="C12832">
        <v>38.49</v>
      </c>
      <c r="D12832">
        <v>37</v>
      </c>
      <c r="E12832">
        <v>3169</v>
      </c>
      <c r="F12832">
        <v>719</v>
      </c>
      <c r="G12832">
        <v>777</v>
      </c>
      <c r="H12832">
        <v>344</v>
      </c>
      <c r="I12832">
        <v>2.7071999999999998</v>
      </c>
      <c r="J12832" t="s">
        <v>11</v>
      </c>
      <c r="K12832">
        <f>IF(Table13[[#This Row],[ocean_proximity]]="INLAND",1,0)</f>
        <v>0</v>
      </c>
      <c r="L12832">
        <f>IF(Table13[[#This Row],[ocean_proximity]]="ISLAND",1,0)</f>
        <v>0</v>
      </c>
      <c r="M12832">
        <f>IF(Table13[[#This Row],[ocean_proximity]]="NEAR BAY",1,0)</f>
        <v>0</v>
      </c>
      <c r="N12832" s="3">
        <f>IF(Table13[[#This Row],[ocean_proximity]]="NEAR OCEAN",1,0)</f>
        <v>0</v>
      </c>
      <c r="O12832" s="3">
        <f>Table13[[#This Row],[housing_median_age]]/$D$2</f>
        <v>0.71153846153846156</v>
      </c>
      <c r="P12832" s="3">
        <f>Table13[[#This Row],[total_rooms]]/$E$2</f>
        <v>8.0595116988809765E-2</v>
      </c>
      <c r="Q12832" s="3">
        <f>Table13[[#This Row],[total_bedrooms]]/$F$2</f>
        <v>0.11155934833204034</v>
      </c>
      <c r="R12832" s="3">
        <f>Table13[[#This Row],[population]]/$G$2</f>
        <v>2.1775685219438373E-2</v>
      </c>
      <c r="S12832" s="3">
        <f>Table13[[#This Row],[households]]/$H$2</f>
        <v>5.6560341992765537E-2</v>
      </c>
      <c r="T12832" s="3">
        <v>1</v>
      </c>
      <c r="AG12832">
        <f>SUMPRODUCT(Table13[[#This Row],[area_inland]:[ones]],$V$4:$AE$4)</f>
        <v>193049.70672387435</v>
      </c>
      <c r="AH12832">
        <f>ABS(AG12832-Table13[[#This Row],[median_house_value]])</f>
        <v>75949.706723874348</v>
      </c>
    </row>
    <row r="12833" spans="1:34" x14ac:dyDescent="0.45">
      <c r="A12833">
        <v>314700</v>
      </c>
      <c r="B12833">
        <v>-118.13</v>
      </c>
      <c r="C12833">
        <v>33.83</v>
      </c>
      <c r="D12833">
        <v>44</v>
      </c>
      <c r="E12833">
        <v>1710</v>
      </c>
      <c r="F12833">
        <v>333</v>
      </c>
      <c r="G12833">
        <v>786</v>
      </c>
      <c r="H12833">
        <v>344</v>
      </c>
      <c r="I12833">
        <v>4.2916999999999996</v>
      </c>
      <c r="J12833" t="s">
        <v>11</v>
      </c>
      <c r="K12833">
        <f>IF(Table13[[#This Row],[ocean_proximity]]="INLAND",1,0)</f>
        <v>0</v>
      </c>
      <c r="L12833">
        <f>IF(Table13[[#This Row],[ocean_proximity]]="ISLAND",1,0)</f>
        <v>0</v>
      </c>
      <c r="M12833">
        <f>IF(Table13[[#This Row],[ocean_proximity]]="NEAR BAY",1,0)</f>
        <v>0</v>
      </c>
      <c r="N12833" s="3">
        <f>IF(Table13[[#This Row],[ocean_proximity]]="NEAR OCEAN",1,0)</f>
        <v>0</v>
      </c>
      <c r="O12833" s="3">
        <f>Table13[[#This Row],[housing_median_age]]/$D$2</f>
        <v>0.84615384615384615</v>
      </c>
      <c r="P12833" s="3">
        <f>Table13[[#This Row],[total_rooms]]/$E$2</f>
        <v>4.3489318413021366E-2</v>
      </c>
      <c r="Q12833" s="3">
        <f>Table13[[#This Row],[total_bedrooms]]/$F$2</f>
        <v>5.1667959658650113E-2</v>
      </c>
      <c r="R12833" s="3">
        <f>Table13[[#This Row],[population]]/$G$2</f>
        <v>2.2027913233563141E-2</v>
      </c>
      <c r="S12833" s="3">
        <f>Table13[[#This Row],[households]]/$H$2</f>
        <v>5.6560341992765537E-2</v>
      </c>
      <c r="T12833" s="3">
        <v>1</v>
      </c>
      <c r="AG12833">
        <f>SUMPRODUCT(Table13[[#This Row],[area_inland]:[ones]],$V$4:$AE$4)</f>
        <v>193223.5157577233</v>
      </c>
      <c r="AH12833">
        <f>ABS(AG12833-Table13[[#This Row],[median_house_value]])</f>
        <v>121476.4842422767</v>
      </c>
    </row>
    <row r="12834" spans="1:34" x14ac:dyDescent="0.45">
      <c r="A12834">
        <v>450000</v>
      </c>
      <c r="B12834">
        <v>-117.26</v>
      </c>
      <c r="C12834">
        <v>32.799999999999997</v>
      </c>
      <c r="D12834">
        <v>30</v>
      </c>
      <c r="E12834">
        <v>1446</v>
      </c>
      <c r="F12834">
        <v>385</v>
      </c>
      <c r="G12834">
        <v>650</v>
      </c>
      <c r="H12834">
        <v>344</v>
      </c>
      <c r="I12834">
        <v>3.7440000000000002</v>
      </c>
      <c r="J12834" t="s">
        <v>13</v>
      </c>
      <c r="K12834">
        <f>IF(Table13[[#This Row],[ocean_proximity]]="INLAND",1,0)</f>
        <v>0</v>
      </c>
      <c r="L12834">
        <f>IF(Table13[[#This Row],[ocean_proximity]]="ISLAND",1,0)</f>
        <v>0</v>
      </c>
      <c r="M12834">
        <f>IF(Table13[[#This Row],[ocean_proximity]]="NEAR BAY",1,0)</f>
        <v>0</v>
      </c>
      <c r="N12834" s="3">
        <f>IF(Table13[[#This Row],[ocean_proximity]]="NEAR OCEAN",1,0)</f>
        <v>1</v>
      </c>
      <c r="O12834" s="3">
        <f>Table13[[#This Row],[housing_median_age]]/$D$2</f>
        <v>0.57692307692307687</v>
      </c>
      <c r="P12834" s="3">
        <f>Table13[[#This Row],[total_rooms]]/$E$2</f>
        <v>3.6775178026449647E-2</v>
      </c>
      <c r="Q12834" s="3">
        <f>Table13[[#This Row],[total_bedrooms]]/$F$2</f>
        <v>5.973622963537626E-2</v>
      </c>
      <c r="R12834" s="3">
        <f>Table13[[#This Row],[population]]/$G$2</f>
        <v>1.8216467686788858E-2</v>
      </c>
      <c r="S12834" s="3">
        <f>Table13[[#This Row],[households]]/$H$2</f>
        <v>5.6560341992765537E-2</v>
      </c>
      <c r="T12834" s="3">
        <v>1</v>
      </c>
      <c r="AG12834">
        <f>SUMPRODUCT(Table13[[#This Row],[area_inland]:[ones]],$V$4:$AE$4)</f>
        <v>200403.64302801577</v>
      </c>
      <c r="AH12834">
        <f>ABS(AG12834-Table13[[#This Row],[median_house_value]])</f>
        <v>249596.35697198423</v>
      </c>
    </row>
    <row r="12835" spans="1:34" x14ac:dyDescent="0.45">
      <c r="A12835">
        <v>47800</v>
      </c>
      <c r="B12835">
        <v>-118.99</v>
      </c>
      <c r="C12835">
        <v>35.36</v>
      </c>
      <c r="D12835">
        <v>18</v>
      </c>
      <c r="E12835">
        <v>1524</v>
      </c>
      <c r="F12835">
        <v>354</v>
      </c>
      <c r="G12835">
        <v>1210</v>
      </c>
      <c r="H12835">
        <v>344</v>
      </c>
      <c r="I12835">
        <v>1.1135999999999999</v>
      </c>
      <c r="J12835" t="s">
        <v>12</v>
      </c>
      <c r="K12835">
        <f>IF(Table13[[#This Row],[ocean_proximity]]="INLAND",1,0)</f>
        <v>1</v>
      </c>
      <c r="L12835">
        <f>IF(Table13[[#This Row],[ocean_proximity]]="ISLAND",1,0)</f>
        <v>0</v>
      </c>
      <c r="M12835">
        <f>IF(Table13[[#This Row],[ocean_proximity]]="NEAR BAY",1,0)</f>
        <v>0</v>
      </c>
      <c r="N12835" s="3">
        <f>IF(Table13[[#This Row],[ocean_proximity]]="NEAR OCEAN",1,0)</f>
        <v>0</v>
      </c>
      <c r="O12835" s="3">
        <f>Table13[[#This Row],[housing_median_age]]/$D$2</f>
        <v>0.34615384615384615</v>
      </c>
      <c r="P12835" s="3">
        <f>Table13[[#This Row],[total_rooms]]/$E$2</f>
        <v>3.8758901322482199E-2</v>
      </c>
      <c r="Q12835" s="3">
        <f>Table13[[#This Row],[total_bedrooms]]/$F$2</f>
        <v>5.492629945694337E-2</v>
      </c>
      <c r="R12835" s="3">
        <f>Table13[[#This Row],[population]]/$G$2</f>
        <v>3.3910655232330028E-2</v>
      </c>
      <c r="S12835" s="3">
        <f>Table13[[#This Row],[households]]/$H$2</f>
        <v>5.6560341992765537E-2</v>
      </c>
      <c r="T12835" s="3">
        <v>1</v>
      </c>
      <c r="AG12835">
        <f>SUMPRODUCT(Table13[[#This Row],[area_inland]:[ones]],$V$4:$AE$4)</f>
        <v>190220.79269887434</v>
      </c>
      <c r="AH12835">
        <f>ABS(AG12835-Table13[[#This Row],[median_house_value]])</f>
        <v>142420.79269887434</v>
      </c>
    </row>
    <row r="12836" spans="1:34" x14ac:dyDescent="0.45">
      <c r="A12836">
        <v>250900</v>
      </c>
      <c r="B12836">
        <v>-118.58</v>
      </c>
      <c r="C12836">
        <v>34.21</v>
      </c>
      <c r="D12836">
        <v>27</v>
      </c>
      <c r="E12836">
        <v>2209</v>
      </c>
      <c r="F12836">
        <v>353</v>
      </c>
      <c r="G12836">
        <v>1034</v>
      </c>
      <c r="H12836">
        <v>344</v>
      </c>
      <c r="I12836">
        <v>4.7125000000000004</v>
      </c>
      <c r="J12836" t="s">
        <v>11</v>
      </c>
      <c r="K12836">
        <f>IF(Table13[[#This Row],[ocean_proximity]]="INLAND",1,0)</f>
        <v>0</v>
      </c>
      <c r="L12836">
        <f>IF(Table13[[#This Row],[ocean_proximity]]="ISLAND",1,0)</f>
        <v>0</v>
      </c>
      <c r="M12836">
        <f>IF(Table13[[#This Row],[ocean_proximity]]="NEAR BAY",1,0)</f>
        <v>0</v>
      </c>
      <c r="N12836" s="3">
        <f>IF(Table13[[#This Row],[ocean_proximity]]="NEAR OCEAN",1,0)</f>
        <v>0</v>
      </c>
      <c r="O12836" s="3">
        <f>Table13[[#This Row],[housing_median_age]]/$D$2</f>
        <v>0.51923076923076927</v>
      </c>
      <c r="P12836" s="3">
        <f>Table13[[#This Row],[total_rooms]]/$E$2</f>
        <v>5.6180061037639881E-2</v>
      </c>
      <c r="Q12836" s="3">
        <f>Table13[[#This Row],[total_bedrooms]]/$F$2</f>
        <v>5.4771140418929401E-2</v>
      </c>
      <c r="R12836" s="3">
        <f>Table13[[#This Row],[population]]/$G$2</f>
        <v>2.897819628944566E-2</v>
      </c>
      <c r="S12836" s="3">
        <f>Table13[[#This Row],[households]]/$H$2</f>
        <v>5.6560341992765537E-2</v>
      </c>
      <c r="T12836" s="3">
        <v>1</v>
      </c>
      <c r="AG12836">
        <f>SUMPRODUCT(Table13[[#This Row],[area_inland]:[ones]],$V$4:$AE$4)</f>
        <v>187351.95517210654</v>
      </c>
      <c r="AH12836">
        <f>ABS(AG12836-Table13[[#This Row],[median_house_value]])</f>
        <v>63548.044827893464</v>
      </c>
    </row>
    <row r="12837" spans="1:34" x14ac:dyDescent="0.45">
      <c r="A12837">
        <v>188200</v>
      </c>
      <c r="B12837">
        <v>-118.34</v>
      </c>
      <c r="C12837">
        <v>33.97</v>
      </c>
      <c r="D12837">
        <v>45</v>
      </c>
      <c r="E12837">
        <v>2230</v>
      </c>
      <c r="F12837">
        <v>364</v>
      </c>
      <c r="G12837">
        <v>949</v>
      </c>
      <c r="H12837">
        <v>344</v>
      </c>
      <c r="I12837">
        <v>5.5</v>
      </c>
      <c r="J12837" t="s">
        <v>11</v>
      </c>
      <c r="K12837">
        <f>IF(Table13[[#This Row],[ocean_proximity]]="INLAND",1,0)</f>
        <v>0</v>
      </c>
      <c r="L12837">
        <f>IF(Table13[[#This Row],[ocean_proximity]]="ISLAND",1,0)</f>
        <v>0</v>
      </c>
      <c r="M12837">
        <f>IF(Table13[[#This Row],[ocean_proximity]]="NEAR BAY",1,0)</f>
        <v>0</v>
      </c>
      <c r="N12837" s="3">
        <f>IF(Table13[[#This Row],[ocean_proximity]]="NEAR OCEAN",1,0)</f>
        <v>0</v>
      </c>
      <c r="O12837" s="3">
        <f>Table13[[#This Row],[housing_median_age]]/$D$2</f>
        <v>0.86538461538461542</v>
      </c>
      <c r="P12837" s="3">
        <f>Table13[[#This Row],[total_rooms]]/$E$2</f>
        <v>5.6714140386571722E-2</v>
      </c>
      <c r="Q12837" s="3">
        <f>Table13[[#This Row],[total_bedrooms]]/$F$2</f>
        <v>5.647788983708301E-2</v>
      </c>
      <c r="R12837" s="3">
        <f>Table13[[#This Row],[population]]/$G$2</f>
        <v>2.6596042822711732E-2</v>
      </c>
      <c r="S12837" s="3">
        <f>Table13[[#This Row],[households]]/$H$2</f>
        <v>5.6560341992765537E-2</v>
      </c>
      <c r="T12837" s="3">
        <v>1</v>
      </c>
      <c r="AG12837">
        <f>SUMPRODUCT(Table13[[#This Row],[area_inland]:[ones]],$V$4:$AE$4)</f>
        <v>193943.76251534483</v>
      </c>
      <c r="AH12837">
        <f>ABS(AG12837-Table13[[#This Row],[median_house_value]])</f>
        <v>5743.7625153448316</v>
      </c>
    </row>
    <row r="12838" spans="1:34" x14ac:dyDescent="0.45">
      <c r="A12838">
        <v>152200</v>
      </c>
      <c r="B12838">
        <v>-118.18</v>
      </c>
      <c r="C12838">
        <v>34.11</v>
      </c>
      <c r="D12838">
        <v>44</v>
      </c>
      <c r="E12838">
        <v>1346</v>
      </c>
      <c r="F12838">
        <v>398</v>
      </c>
      <c r="G12838">
        <v>1204</v>
      </c>
      <c r="H12838">
        <v>344</v>
      </c>
      <c r="I12838">
        <v>2.3984000000000001</v>
      </c>
      <c r="J12838" t="s">
        <v>11</v>
      </c>
      <c r="K12838">
        <f>IF(Table13[[#This Row],[ocean_proximity]]="INLAND",1,0)</f>
        <v>0</v>
      </c>
      <c r="L12838">
        <f>IF(Table13[[#This Row],[ocean_proximity]]="ISLAND",1,0)</f>
        <v>0</v>
      </c>
      <c r="M12838">
        <f>IF(Table13[[#This Row],[ocean_proximity]]="NEAR BAY",1,0)</f>
        <v>0</v>
      </c>
      <c r="N12838" s="3">
        <f>IF(Table13[[#This Row],[ocean_proximity]]="NEAR OCEAN",1,0)</f>
        <v>0</v>
      </c>
      <c r="O12838" s="3">
        <f>Table13[[#This Row],[housing_median_age]]/$D$2</f>
        <v>0.84615384615384615</v>
      </c>
      <c r="P12838" s="3">
        <f>Table13[[#This Row],[total_rooms]]/$E$2</f>
        <v>3.4231943031536115E-2</v>
      </c>
      <c r="Q12838" s="3">
        <f>Table13[[#This Row],[total_bedrooms]]/$F$2</f>
        <v>6.1753297129557794E-2</v>
      </c>
      <c r="R12838" s="3">
        <f>Table13[[#This Row],[population]]/$G$2</f>
        <v>3.3742503222913514E-2</v>
      </c>
      <c r="S12838" s="3">
        <f>Table13[[#This Row],[households]]/$H$2</f>
        <v>5.6560341992765537E-2</v>
      </c>
      <c r="T12838" s="3">
        <v>1</v>
      </c>
      <c r="AG12838">
        <f>SUMPRODUCT(Table13[[#This Row],[area_inland]:[ones]],$V$4:$AE$4)</f>
        <v>193369.54201008566</v>
      </c>
      <c r="AH12838">
        <f>ABS(AG12838-Table13[[#This Row],[median_house_value]])</f>
        <v>41169.542010085657</v>
      </c>
    </row>
    <row r="12839" spans="1:34" x14ac:dyDescent="0.45">
      <c r="A12839">
        <v>276800</v>
      </c>
      <c r="B12839">
        <v>-117.91</v>
      </c>
      <c r="C12839">
        <v>33.65</v>
      </c>
      <c r="D12839">
        <v>17</v>
      </c>
      <c r="E12839">
        <v>1328</v>
      </c>
      <c r="F12839">
        <v>377</v>
      </c>
      <c r="G12839">
        <v>762</v>
      </c>
      <c r="H12839">
        <v>344</v>
      </c>
      <c r="I12839">
        <v>2.2222</v>
      </c>
      <c r="J12839" t="s">
        <v>11</v>
      </c>
      <c r="K12839">
        <f>IF(Table13[[#This Row],[ocean_proximity]]="INLAND",1,0)</f>
        <v>0</v>
      </c>
      <c r="L12839">
        <f>IF(Table13[[#This Row],[ocean_proximity]]="ISLAND",1,0)</f>
        <v>0</v>
      </c>
      <c r="M12839">
        <f>IF(Table13[[#This Row],[ocean_proximity]]="NEAR BAY",1,0)</f>
        <v>0</v>
      </c>
      <c r="N12839" s="3">
        <f>IF(Table13[[#This Row],[ocean_proximity]]="NEAR OCEAN",1,0)</f>
        <v>0</v>
      </c>
      <c r="O12839" s="3">
        <f>Table13[[#This Row],[housing_median_age]]/$D$2</f>
        <v>0.32692307692307693</v>
      </c>
      <c r="P12839" s="3">
        <f>Table13[[#This Row],[total_rooms]]/$E$2</f>
        <v>3.377416073245168E-2</v>
      </c>
      <c r="Q12839" s="3">
        <f>Table13[[#This Row],[total_bedrooms]]/$F$2</f>
        <v>5.8494957331264544E-2</v>
      </c>
      <c r="R12839" s="3">
        <f>Table13[[#This Row],[population]]/$G$2</f>
        <v>2.1355305195897092E-2</v>
      </c>
      <c r="S12839" s="3">
        <f>Table13[[#This Row],[households]]/$H$2</f>
        <v>5.6560341992765537E-2</v>
      </c>
      <c r="T12839" s="3">
        <v>1</v>
      </c>
      <c r="AG12839">
        <f>SUMPRODUCT(Table13[[#This Row],[area_inland]:[ones]],$V$4:$AE$4)</f>
        <v>183466.40481490022</v>
      </c>
      <c r="AH12839">
        <f>ABS(AG12839-Table13[[#This Row],[median_house_value]])</f>
        <v>93333.595185099781</v>
      </c>
    </row>
    <row r="12840" spans="1:34" x14ac:dyDescent="0.45">
      <c r="A12840">
        <v>196500</v>
      </c>
      <c r="B12840">
        <v>-118</v>
      </c>
      <c r="C12840">
        <v>33.81</v>
      </c>
      <c r="D12840">
        <v>17</v>
      </c>
      <c r="E12840">
        <v>1530</v>
      </c>
      <c r="F12840">
        <v>404</v>
      </c>
      <c r="G12840">
        <v>883</v>
      </c>
      <c r="H12840">
        <v>344</v>
      </c>
      <c r="I12840">
        <v>2.8835000000000002</v>
      </c>
      <c r="J12840" t="s">
        <v>11</v>
      </c>
      <c r="K12840">
        <f>IF(Table13[[#This Row],[ocean_proximity]]="INLAND",1,0)</f>
        <v>0</v>
      </c>
      <c r="L12840">
        <f>IF(Table13[[#This Row],[ocean_proximity]]="ISLAND",1,0)</f>
        <v>0</v>
      </c>
      <c r="M12840">
        <f>IF(Table13[[#This Row],[ocean_proximity]]="NEAR BAY",1,0)</f>
        <v>0</v>
      </c>
      <c r="N12840" s="3">
        <f>IF(Table13[[#This Row],[ocean_proximity]]="NEAR OCEAN",1,0)</f>
        <v>0</v>
      </c>
      <c r="O12840" s="3">
        <f>Table13[[#This Row],[housing_median_age]]/$D$2</f>
        <v>0.32692307692307693</v>
      </c>
      <c r="P12840" s="3">
        <f>Table13[[#This Row],[total_rooms]]/$E$2</f>
        <v>3.8911495422177006E-2</v>
      </c>
      <c r="Q12840" s="3">
        <f>Table13[[#This Row],[total_bedrooms]]/$F$2</f>
        <v>6.2684251357641579E-2</v>
      </c>
      <c r="R12840" s="3">
        <f>Table13[[#This Row],[population]]/$G$2</f>
        <v>2.4746370719130092E-2</v>
      </c>
      <c r="S12840" s="3">
        <f>Table13[[#This Row],[households]]/$H$2</f>
        <v>5.6560341992765537E-2</v>
      </c>
      <c r="T12840" s="3">
        <v>1</v>
      </c>
      <c r="AG12840">
        <f>SUMPRODUCT(Table13[[#This Row],[area_inland]:[ones]],$V$4:$AE$4)</f>
        <v>183673.51731690177</v>
      </c>
      <c r="AH12840">
        <f>ABS(AG12840-Table13[[#This Row],[median_house_value]])</f>
        <v>12826.482683098235</v>
      </c>
    </row>
    <row r="12841" spans="1:34" x14ac:dyDescent="0.45">
      <c r="A12841">
        <v>59900</v>
      </c>
      <c r="B12841">
        <v>-119.56</v>
      </c>
      <c r="C12841">
        <v>36.71</v>
      </c>
      <c r="D12841">
        <v>37</v>
      </c>
      <c r="E12841">
        <v>1609</v>
      </c>
      <c r="F12841">
        <v>374</v>
      </c>
      <c r="G12841">
        <v>1173</v>
      </c>
      <c r="H12841">
        <v>344</v>
      </c>
      <c r="I12841">
        <v>2.181</v>
      </c>
      <c r="J12841" t="s">
        <v>12</v>
      </c>
      <c r="K12841">
        <f>IF(Table13[[#This Row],[ocean_proximity]]="INLAND",1,0)</f>
        <v>1</v>
      </c>
      <c r="L12841">
        <f>IF(Table13[[#This Row],[ocean_proximity]]="ISLAND",1,0)</f>
        <v>0</v>
      </c>
      <c r="M12841">
        <f>IF(Table13[[#This Row],[ocean_proximity]]="NEAR BAY",1,0)</f>
        <v>0</v>
      </c>
      <c r="N12841" s="3">
        <f>IF(Table13[[#This Row],[ocean_proximity]]="NEAR OCEAN",1,0)</f>
        <v>0</v>
      </c>
      <c r="O12841" s="3">
        <f>Table13[[#This Row],[housing_median_age]]/$D$2</f>
        <v>0.71153846153846156</v>
      </c>
      <c r="P12841" s="3">
        <f>Table13[[#This Row],[total_rooms]]/$E$2</f>
        <v>4.0920651068158696E-2</v>
      </c>
      <c r="Q12841" s="3">
        <f>Table13[[#This Row],[total_bedrooms]]/$F$2</f>
        <v>5.8029480217222651E-2</v>
      </c>
      <c r="R12841" s="3">
        <f>Table13[[#This Row],[population]]/$G$2</f>
        <v>3.2873717840928199E-2</v>
      </c>
      <c r="S12841" s="3">
        <f>Table13[[#This Row],[households]]/$H$2</f>
        <v>5.6560341992765537E-2</v>
      </c>
      <c r="T12841" s="3">
        <v>1</v>
      </c>
      <c r="AG12841">
        <f>SUMPRODUCT(Table13[[#This Row],[area_inland]:[ones]],$V$4:$AE$4)</f>
        <v>197243.20417894862</v>
      </c>
      <c r="AH12841">
        <f>ABS(AG12841-Table13[[#This Row],[median_house_value]])</f>
        <v>137343.20417894862</v>
      </c>
    </row>
    <row r="12842" spans="1:34" x14ac:dyDescent="0.45">
      <c r="A12842">
        <v>96100</v>
      </c>
      <c r="B12842">
        <v>-118.28</v>
      </c>
      <c r="C12842">
        <v>34</v>
      </c>
      <c r="D12842">
        <v>48</v>
      </c>
      <c r="E12842">
        <v>1514</v>
      </c>
      <c r="F12842">
        <v>376</v>
      </c>
      <c r="G12842">
        <v>1353</v>
      </c>
      <c r="H12842">
        <v>344</v>
      </c>
      <c r="I12842">
        <v>2.1606999999999998</v>
      </c>
      <c r="J12842" t="s">
        <v>11</v>
      </c>
      <c r="K12842">
        <f>IF(Table13[[#This Row],[ocean_proximity]]="INLAND",1,0)</f>
        <v>0</v>
      </c>
      <c r="L12842">
        <f>IF(Table13[[#This Row],[ocean_proximity]]="ISLAND",1,0)</f>
        <v>0</v>
      </c>
      <c r="M12842">
        <f>IF(Table13[[#This Row],[ocean_proximity]]="NEAR BAY",1,0)</f>
        <v>0</v>
      </c>
      <c r="N12842" s="3">
        <f>IF(Table13[[#This Row],[ocean_proximity]]="NEAR OCEAN",1,0)</f>
        <v>0</v>
      </c>
      <c r="O12842" s="3">
        <f>Table13[[#This Row],[housing_median_age]]/$D$2</f>
        <v>0.92307692307692313</v>
      </c>
      <c r="P12842" s="3">
        <f>Table13[[#This Row],[total_rooms]]/$E$2</f>
        <v>3.8504577822990847E-2</v>
      </c>
      <c r="Q12842" s="3">
        <f>Table13[[#This Row],[total_bedrooms]]/$F$2</f>
        <v>5.8339798293250582E-2</v>
      </c>
      <c r="R12842" s="3">
        <f>Table13[[#This Row],[population]]/$G$2</f>
        <v>3.7918278123423577E-2</v>
      </c>
      <c r="S12842" s="3">
        <f>Table13[[#This Row],[households]]/$H$2</f>
        <v>5.6560341992765537E-2</v>
      </c>
      <c r="T12842" s="3">
        <v>1</v>
      </c>
      <c r="AG12842">
        <f>SUMPRODUCT(Table13[[#This Row],[area_inland]:[ones]],$V$4:$AE$4)</f>
        <v>194790.71976271636</v>
      </c>
      <c r="AH12842">
        <f>ABS(AG12842-Table13[[#This Row],[median_house_value]])</f>
        <v>98690.719762716355</v>
      </c>
    </row>
    <row r="12843" spans="1:34" x14ac:dyDescent="0.45">
      <c r="A12843">
        <v>286100</v>
      </c>
      <c r="B12843">
        <v>-117.27</v>
      </c>
      <c r="C12843">
        <v>33.020000000000003</v>
      </c>
      <c r="D12843">
        <v>21</v>
      </c>
      <c r="E12843">
        <v>2144</v>
      </c>
      <c r="F12843">
        <v>340</v>
      </c>
      <c r="G12843">
        <v>928</v>
      </c>
      <c r="H12843">
        <v>344</v>
      </c>
      <c r="I12843">
        <v>5.798</v>
      </c>
      <c r="J12843" t="s">
        <v>13</v>
      </c>
      <c r="K12843">
        <f>IF(Table13[[#This Row],[ocean_proximity]]="INLAND",1,0)</f>
        <v>0</v>
      </c>
      <c r="L12843">
        <f>IF(Table13[[#This Row],[ocean_proximity]]="ISLAND",1,0)</f>
        <v>0</v>
      </c>
      <c r="M12843">
        <f>IF(Table13[[#This Row],[ocean_proximity]]="NEAR BAY",1,0)</f>
        <v>0</v>
      </c>
      <c r="N12843" s="3">
        <f>IF(Table13[[#This Row],[ocean_proximity]]="NEAR OCEAN",1,0)</f>
        <v>1</v>
      </c>
      <c r="O12843" s="3">
        <f>Table13[[#This Row],[housing_median_age]]/$D$2</f>
        <v>0.40384615384615385</v>
      </c>
      <c r="P12843" s="3">
        <f>Table13[[#This Row],[total_rooms]]/$E$2</f>
        <v>5.452695829094608E-2</v>
      </c>
      <c r="Q12843" s="3">
        <f>Table13[[#This Row],[total_bedrooms]]/$F$2</f>
        <v>5.2754072924747868E-2</v>
      </c>
      <c r="R12843" s="3">
        <f>Table13[[#This Row],[population]]/$G$2</f>
        <v>2.6007510789753937E-2</v>
      </c>
      <c r="S12843" s="3">
        <f>Table13[[#This Row],[households]]/$H$2</f>
        <v>5.6560341992765537E-2</v>
      </c>
      <c r="T12843" s="3">
        <v>1</v>
      </c>
      <c r="AG12843">
        <f>SUMPRODUCT(Table13[[#This Row],[area_inland]:[ones]],$V$4:$AE$4)</f>
        <v>197221.54297466326</v>
      </c>
      <c r="AH12843">
        <f>ABS(AG12843-Table13[[#This Row],[median_house_value]])</f>
        <v>88878.457025336742</v>
      </c>
    </row>
    <row r="12844" spans="1:34" x14ac:dyDescent="0.45">
      <c r="A12844">
        <v>160300</v>
      </c>
      <c r="B12844">
        <v>-118.06</v>
      </c>
      <c r="C12844">
        <v>34.04</v>
      </c>
      <c r="D12844">
        <v>28</v>
      </c>
      <c r="E12844">
        <v>1516</v>
      </c>
      <c r="F12844">
        <v>363</v>
      </c>
      <c r="G12844">
        <v>1011</v>
      </c>
      <c r="H12844">
        <v>344</v>
      </c>
      <c r="I12844">
        <v>2.6288</v>
      </c>
      <c r="J12844" t="s">
        <v>11</v>
      </c>
      <c r="K12844">
        <f>IF(Table13[[#This Row],[ocean_proximity]]="INLAND",1,0)</f>
        <v>0</v>
      </c>
      <c r="L12844">
        <f>IF(Table13[[#This Row],[ocean_proximity]]="ISLAND",1,0)</f>
        <v>0</v>
      </c>
      <c r="M12844">
        <f>IF(Table13[[#This Row],[ocean_proximity]]="NEAR BAY",1,0)</f>
        <v>0</v>
      </c>
      <c r="N12844" s="3">
        <f>IF(Table13[[#This Row],[ocean_proximity]]="NEAR OCEAN",1,0)</f>
        <v>0</v>
      </c>
      <c r="O12844" s="3">
        <f>Table13[[#This Row],[housing_median_age]]/$D$2</f>
        <v>0.53846153846153844</v>
      </c>
      <c r="P12844" s="3">
        <f>Table13[[#This Row],[total_rooms]]/$E$2</f>
        <v>3.8555442522889116E-2</v>
      </c>
      <c r="Q12844" s="3">
        <f>Table13[[#This Row],[total_bedrooms]]/$F$2</f>
        <v>5.6322730799069048E-2</v>
      </c>
      <c r="R12844" s="3">
        <f>Table13[[#This Row],[population]]/$G$2</f>
        <v>2.8333613586682359E-2</v>
      </c>
      <c r="S12844" s="3">
        <f>Table13[[#This Row],[households]]/$H$2</f>
        <v>5.6560341992765537E-2</v>
      </c>
      <c r="T12844" s="3">
        <v>1</v>
      </c>
      <c r="AG12844">
        <f>SUMPRODUCT(Table13[[#This Row],[area_inland]:[ones]],$V$4:$AE$4)</f>
        <v>187473.0731147342</v>
      </c>
      <c r="AH12844">
        <f>ABS(AG12844-Table13[[#This Row],[median_house_value]])</f>
        <v>27173.073114734201</v>
      </c>
    </row>
    <row r="12845" spans="1:34" x14ac:dyDescent="0.45">
      <c r="A12845">
        <v>180500</v>
      </c>
      <c r="B12845">
        <v>-118.32</v>
      </c>
      <c r="C12845">
        <v>33.909999999999997</v>
      </c>
      <c r="D12845">
        <v>33</v>
      </c>
      <c r="E12845">
        <v>1729</v>
      </c>
      <c r="F12845">
        <v>396</v>
      </c>
      <c r="G12845">
        <v>1073</v>
      </c>
      <c r="H12845">
        <v>344</v>
      </c>
      <c r="I12845">
        <v>4.2083000000000004</v>
      </c>
      <c r="J12845" t="s">
        <v>11</v>
      </c>
      <c r="K12845">
        <f>IF(Table13[[#This Row],[ocean_proximity]]="INLAND",1,0)</f>
        <v>0</v>
      </c>
      <c r="L12845">
        <f>IF(Table13[[#This Row],[ocean_proximity]]="ISLAND",1,0)</f>
        <v>0</v>
      </c>
      <c r="M12845">
        <f>IF(Table13[[#This Row],[ocean_proximity]]="NEAR BAY",1,0)</f>
        <v>0</v>
      </c>
      <c r="N12845" s="3">
        <f>IF(Table13[[#This Row],[ocean_proximity]]="NEAR OCEAN",1,0)</f>
        <v>0</v>
      </c>
      <c r="O12845" s="3">
        <f>Table13[[#This Row],[housing_median_age]]/$D$2</f>
        <v>0.63461538461538458</v>
      </c>
      <c r="P12845" s="3">
        <f>Table13[[#This Row],[total_rooms]]/$E$2</f>
        <v>4.3972533062054932E-2</v>
      </c>
      <c r="Q12845" s="3">
        <f>Table13[[#This Row],[total_bedrooms]]/$F$2</f>
        <v>6.144297905352987E-2</v>
      </c>
      <c r="R12845" s="3">
        <f>Table13[[#This Row],[population]]/$G$2</f>
        <v>3.007118435065299E-2</v>
      </c>
      <c r="S12845" s="3">
        <f>Table13[[#This Row],[households]]/$H$2</f>
        <v>5.6560341992765537E-2</v>
      </c>
      <c r="T12845" s="3">
        <v>1</v>
      </c>
      <c r="AG12845">
        <f>SUMPRODUCT(Table13[[#This Row],[area_inland]:[ones]],$V$4:$AE$4)</f>
        <v>189526.79378291909</v>
      </c>
      <c r="AH12845">
        <f>ABS(AG12845-Table13[[#This Row],[median_house_value]])</f>
        <v>9026.7937829190923</v>
      </c>
    </row>
    <row r="12846" spans="1:34" x14ac:dyDescent="0.45">
      <c r="A12846">
        <v>257300</v>
      </c>
      <c r="B12846">
        <v>-118.5</v>
      </c>
      <c r="C12846">
        <v>34.25</v>
      </c>
      <c r="D12846">
        <v>32</v>
      </c>
      <c r="E12846">
        <v>2411</v>
      </c>
      <c r="F12846">
        <v>380</v>
      </c>
      <c r="G12846">
        <v>1040</v>
      </c>
      <c r="H12846">
        <v>344</v>
      </c>
      <c r="I12846">
        <v>6.1550000000000002</v>
      </c>
      <c r="J12846" t="s">
        <v>11</v>
      </c>
      <c r="K12846">
        <f>IF(Table13[[#This Row],[ocean_proximity]]="INLAND",1,0)</f>
        <v>0</v>
      </c>
      <c r="L12846">
        <f>IF(Table13[[#This Row],[ocean_proximity]]="ISLAND",1,0)</f>
        <v>0</v>
      </c>
      <c r="M12846">
        <f>IF(Table13[[#This Row],[ocean_proximity]]="NEAR BAY",1,0)</f>
        <v>0</v>
      </c>
      <c r="N12846" s="3">
        <f>IF(Table13[[#This Row],[ocean_proximity]]="NEAR OCEAN",1,0)</f>
        <v>0</v>
      </c>
      <c r="O12846" s="3">
        <f>Table13[[#This Row],[housing_median_age]]/$D$2</f>
        <v>0.61538461538461542</v>
      </c>
      <c r="P12846" s="3">
        <f>Table13[[#This Row],[total_rooms]]/$E$2</f>
        <v>6.1317395727365206E-2</v>
      </c>
      <c r="Q12846" s="3">
        <f>Table13[[#This Row],[total_bedrooms]]/$F$2</f>
        <v>5.8960434445306437E-2</v>
      </c>
      <c r="R12846" s="3">
        <f>Table13[[#This Row],[population]]/$G$2</f>
        <v>2.914634829886217E-2</v>
      </c>
      <c r="S12846" s="3">
        <f>Table13[[#This Row],[households]]/$H$2</f>
        <v>5.6560341992765537E-2</v>
      </c>
      <c r="T12846" s="3">
        <v>1</v>
      </c>
      <c r="AG12846">
        <f>SUMPRODUCT(Table13[[#This Row],[area_inland]:[ones]],$V$4:$AE$4)</f>
        <v>189373.68232805326</v>
      </c>
      <c r="AH12846">
        <f>ABS(AG12846-Table13[[#This Row],[median_house_value]])</f>
        <v>67926.317671946745</v>
      </c>
    </row>
    <row r="12847" spans="1:34" x14ac:dyDescent="0.45">
      <c r="A12847">
        <v>162300</v>
      </c>
      <c r="B12847">
        <v>-118.17</v>
      </c>
      <c r="C12847">
        <v>33.909999999999997</v>
      </c>
      <c r="D12847">
        <v>37</v>
      </c>
      <c r="E12847">
        <v>1499</v>
      </c>
      <c r="F12847">
        <v>288</v>
      </c>
      <c r="G12847">
        <v>1237</v>
      </c>
      <c r="H12847">
        <v>344</v>
      </c>
      <c r="I12847">
        <v>3.9333</v>
      </c>
      <c r="J12847" t="s">
        <v>11</v>
      </c>
      <c r="K12847">
        <f>IF(Table13[[#This Row],[ocean_proximity]]="INLAND",1,0)</f>
        <v>0</v>
      </c>
      <c r="L12847">
        <f>IF(Table13[[#This Row],[ocean_proximity]]="ISLAND",1,0)</f>
        <v>0</v>
      </c>
      <c r="M12847">
        <f>IF(Table13[[#This Row],[ocean_proximity]]="NEAR BAY",1,0)</f>
        <v>0</v>
      </c>
      <c r="N12847" s="3">
        <f>IF(Table13[[#This Row],[ocean_proximity]]="NEAR OCEAN",1,0)</f>
        <v>0</v>
      </c>
      <c r="O12847" s="3">
        <f>Table13[[#This Row],[housing_median_age]]/$D$2</f>
        <v>0.71153846153846156</v>
      </c>
      <c r="P12847" s="3">
        <f>Table13[[#This Row],[total_rooms]]/$E$2</f>
        <v>3.8123092573753813E-2</v>
      </c>
      <c r="Q12847" s="3">
        <f>Table13[[#This Row],[total_bedrooms]]/$F$2</f>
        <v>4.468580294802172E-2</v>
      </c>
      <c r="R12847" s="3">
        <f>Table13[[#This Row],[population]]/$G$2</f>
        <v>3.4667339274704334E-2</v>
      </c>
      <c r="S12847" s="3">
        <f>Table13[[#This Row],[households]]/$H$2</f>
        <v>5.6560341992765537E-2</v>
      </c>
      <c r="T12847" s="3">
        <v>1</v>
      </c>
      <c r="AG12847">
        <f>SUMPRODUCT(Table13[[#This Row],[area_inland]:[ones]],$V$4:$AE$4)</f>
        <v>190390.41365383755</v>
      </c>
      <c r="AH12847">
        <f>ABS(AG12847-Table13[[#This Row],[median_house_value]])</f>
        <v>28090.413653837546</v>
      </c>
    </row>
    <row r="12848" spans="1:34" x14ac:dyDescent="0.45">
      <c r="A12848">
        <v>135600</v>
      </c>
      <c r="B12848">
        <v>-117.11</v>
      </c>
      <c r="C12848">
        <v>32.58</v>
      </c>
      <c r="D12848">
        <v>28</v>
      </c>
      <c r="E12848">
        <v>1869</v>
      </c>
      <c r="F12848">
        <v>407</v>
      </c>
      <c r="G12848">
        <v>1074</v>
      </c>
      <c r="H12848">
        <v>344</v>
      </c>
      <c r="I12848">
        <v>2.5988000000000002</v>
      </c>
      <c r="J12848" t="s">
        <v>13</v>
      </c>
      <c r="K12848">
        <f>IF(Table13[[#This Row],[ocean_proximity]]="INLAND",1,0)</f>
        <v>0</v>
      </c>
      <c r="L12848">
        <f>IF(Table13[[#This Row],[ocean_proximity]]="ISLAND",1,0)</f>
        <v>0</v>
      </c>
      <c r="M12848">
        <f>IF(Table13[[#This Row],[ocean_proximity]]="NEAR BAY",1,0)</f>
        <v>0</v>
      </c>
      <c r="N12848" s="3">
        <f>IF(Table13[[#This Row],[ocean_proximity]]="NEAR OCEAN",1,0)</f>
        <v>1</v>
      </c>
      <c r="O12848" s="3">
        <f>Table13[[#This Row],[housing_median_age]]/$D$2</f>
        <v>0.53846153846153844</v>
      </c>
      <c r="P12848" s="3">
        <f>Table13[[#This Row],[total_rooms]]/$E$2</f>
        <v>4.7533062054933878E-2</v>
      </c>
      <c r="Q12848" s="3">
        <f>Table13[[#This Row],[total_bedrooms]]/$F$2</f>
        <v>6.3149728471683472E-2</v>
      </c>
      <c r="R12848" s="3">
        <f>Table13[[#This Row],[population]]/$G$2</f>
        <v>3.0099209685555742E-2</v>
      </c>
      <c r="S12848" s="3">
        <f>Table13[[#This Row],[households]]/$H$2</f>
        <v>5.6560341992765537E-2</v>
      </c>
      <c r="T12848" s="3">
        <v>1</v>
      </c>
      <c r="AG12848">
        <f>SUMPRODUCT(Table13[[#This Row],[area_inland]:[ones]],$V$4:$AE$4)</f>
        <v>199953.97764072436</v>
      </c>
      <c r="AH12848">
        <f>ABS(AG12848-Table13[[#This Row],[median_house_value]])</f>
        <v>64353.977640724363</v>
      </c>
    </row>
    <row r="12849" spans="1:34" x14ac:dyDescent="0.45">
      <c r="A12849">
        <v>450000</v>
      </c>
      <c r="B12849">
        <v>-118.34</v>
      </c>
      <c r="C12849">
        <v>34.15</v>
      </c>
      <c r="D12849">
        <v>16</v>
      </c>
      <c r="E12849">
        <v>1586</v>
      </c>
      <c r="F12849">
        <v>377</v>
      </c>
      <c r="G12849">
        <v>625</v>
      </c>
      <c r="H12849">
        <v>344</v>
      </c>
      <c r="I12849">
        <v>4.0892999999999997</v>
      </c>
      <c r="J12849" t="s">
        <v>11</v>
      </c>
      <c r="K12849">
        <f>IF(Table13[[#This Row],[ocean_proximity]]="INLAND",1,0)</f>
        <v>0</v>
      </c>
      <c r="L12849">
        <f>IF(Table13[[#This Row],[ocean_proximity]]="ISLAND",1,0)</f>
        <v>0</v>
      </c>
      <c r="M12849">
        <f>IF(Table13[[#This Row],[ocean_proximity]]="NEAR BAY",1,0)</f>
        <v>0</v>
      </c>
      <c r="N12849" s="3">
        <f>IF(Table13[[#This Row],[ocean_proximity]]="NEAR OCEAN",1,0)</f>
        <v>0</v>
      </c>
      <c r="O12849" s="3">
        <f>Table13[[#This Row],[housing_median_age]]/$D$2</f>
        <v>0.30769230769230771</v>
      </c>
      <c r="P12849" s="3">
        <f>Table13[[#This Row],[total_rooms]]/$E$2</f>
        <v>4.0335707019328586E-2</v>
      </c>
      <c r="Q12849" s="3">
        <f>Table13[[#This Row],[total_bedrooms]]/$F$2</f>
        <v>5.8494957331264544E-2</v>
      </c>
      <c r="R12849" s="3">
        <f>Table13[[#This Row],[population]]/$G$2</f>
        <v>1.7515834314220054E-2</v>
      </c>
      <c r="S12849" s="3">
        <f>Table13[[#This Row],[households]]/$H$2</f>
        <v>5.6560341992765537E-2</v>
      </c>
      <c r="T12849" s="3">
        <v>1</v>
      </c>
      <c r="AG12849">
        <f>SUMPRODUCT(Table13[[#This Row],[area_inland]:[ones]],$V$4:$AE$4)</f>
        <v>183210.35808165162</v>
      </c>
      <c r="AH12849">
        <f>ABS(AG12849-Table13[[#This Row],[median_house_value]])</f>
        <v>266789.64191834838</v>
      </c>
    </row>
    <row r="12850" spans="1:34" x14ac:dyDescent="0.45">
      <c r="A12850">
        <v>120800</v>
      </c>
      <c r="B12850">
        <v>-120.31</v>
      </c>
      <c r="C12850">
        <v>37.64</v>
      </c>
      <c r="D12850">
        <v>11</v>
      </c>
      <c r="E12850">
        <v>2403</v>
      </c>
      <c r="F12850">
        <v>497</v>
      </c>
      <c r="G12850">
        <v>890</v>
      </c>
      <c r="H12850">
        <v>344</v>
      </c>
      <c r="I12850">
        <v>3</v>
      </c>
      <c r="J12850" t="s">
        <v>12</v>
      </c>
      <c r="K12850">
        <f>IF(Table13[[#This Row],[ocean_proximity]]="INLAND",1,0)</f>
        <v>1</v>
      </c>
      <c r="L12850">
        <f>IF(Table13[[#This Row],[ocean_proximity]]="ISLAND",1,0)</f>
        <v>0</v>
      </c>
      <c r="M12850">
        <f>IF(Table13[[#This Row],[ocean_proximity]]="NEAR BAY",1,0)</f>
        <v>0</v>
      </c>
      <c r="N12850" s="3">
        <f>IF(Table13[[#This Row],[ocean_proximity]]="NEAR OCEAN",1,0)</f>
        <v>0</v>
      </c>
      <c r="O12850" s="3">
        <f>Table13[[#This Row],[housing_median_age]]/$D$2</f>
        <v>0.21153846153846154</v>
      </c>
      <c r="P12850" s="3">
        <f>Table13[[#This Row],[total_rooms]]/$E$2</f>
        <v>6.1113936927772124E-2</v>
      </c>
      <c r="Q12850" s="3">
        <f>Table13[[#This Row],[total_bedrooms]]/$F$2</f>
        <v>7.7114041892940258E-2</v>
      </c>
      <c r="R12850" s="3">
        <f>Table13[[#This Row],[population]]/$G$2</f>
        <v>2.4942548063449359E-2</v>
      </c>
      <c r="S12850" s="3">
        <f>Table13[[#This Row],[households]]/$H$2</f>
        <v>5.6560341992765537E-2</v>
      </c>
      <c r="T12850" s="3">
        <v>1</v>
      </c>
      <c r="AG12850">
        <f>SUMPRODUCT(Table13[[#This Row],[area_inland]:[ones]],$V$4:$AE$4)</f>
        <v>188697.13725889957</v>
      </c>
      <c r="AH12850">
        <f>ABS(AG12850-Table13[[#This Row],[median_house_value]])</f>
        <v>67897.137258899573</v>
      </c>
    </row>
    <row r="12851" spans="1:34" x14ac:dyDescent="0.45">
      <c r="A12851">
        <v>83800</v>
      </c>
      <c r="B12851">
        <v>-121.59</v>
      </c>
      <c r="C12851">
        <v>39.74</v>
      </c>
      <c r="D12851">
        <v>17</v>
      </c>
      <c r="E12851">
        <v>1646</v>
      </c>
      <c r="F12851">
        <v>330</v>
      </c>
      <c r="G12851">
        <v>750</v>
      </c>
      <c r="H12851">
        <v>344</v>
      </c>
      <c r="I12851">
        <v>2.3797999999999999</v>
      </c>
      <c r="J12851" t="s">
        <v>12</v>
      </c>
      <c r="K12851">
        <f>IF(Table13[[#This Row],[ocean_proximity]]="INLAND",1,0)</f>
        <v>1</v>
      </c>
      <c r="L12851">
        <f>IF(Table13[[#This Row],[ocean_proximity]]="ISLAND",1,0)</f>
        <v>0</v>
      </c>
      <c r="M12851">
        <f>IF(Table13[[#This Row],[ocean_proximity]]="NEAR BAY",1,0)</f>
        <v>0</v>
      </c>
      <c r="N12851" s="3">
        <f>IF(Table13[[#This Row],[ocean_proximity]]="NEAR OCEAN",1,0)</f>
        <v>0</v>
      </c>
      <c r="O12851" s="3">
        <f>Table13[[#This Row],[housing_median_age]]/$D$2</f>
        <v>0.32692307692307693</v>
      </c>
      <c r="P12851" s="3">
        <f>Table13[[#This Row],[total_rooms]]/$E$2</f>
        <v>4.1861648016276704E-2</v>
      </c>
      <c r="Q12851" s="3">
        <f>Table13[[#This Row],[total_bedrooms]]/$F$2</f>
        <v>5.120248254460822E-2</v>
      </c>
      <c r="R12851" s="3">
        <f>Table13[[#This Row],[population]]/$G$2</f>
        <v>2.1019001177064067E-2</v>
      </c>
      <c r="S12851" s="3">
        <f>Table13[[#This Row],[households]]/$H$2</f>
        <v>5.6560341992765537E-2</v>
      </c>
      <c r="T12851" s="3">
        <v>1</v>
      </c>
      <c r="AG12851">
        <f>SUMPRODUCT(Table13[[#This Row],[area_inland]:[ones]],$V$4:$AE$4)</f>
        <v>189798.52714934613</v>
      </c>
      <c r="AH12851">
        <f>ABS(AG12851-Table13[[#This Row],[median_house_value]])</f>
        <v>105998.52714934613</v>
      </c>
    </row>
    <row r="12852" spans="1:34" x14ac:dyDescent="0.45">
      <c r="A12852">
        <v>70400</v>
      </c>
      <c r="B12852">
        <v>-117.32</v>
      </c>
      <c r="C12852">
        <v>34.130000000000003</v>
      </c>
      <c r="D12852">
        <v>41</v>
      </c>
      <c r="E12852">
        <v>1837</v>
      </c>
      <c r="F12852">
        <v>409</v>
      </c>
      <c r="G12852">
        <v>1430</v>
      </c>
      <c r="H12852">
        <v>344</v>
      </c>
      <c r="I12852">
        <v>2.4523999999999999</v>
      </c>
      <c r="J12852" t="s">
        <v>12</v>
      </c>
      <c r="K12852">
        <f>IF(Table13[[#This Row],[ocean_proximity]]="INLAND",1,0)</f>
        <v>1</v>
      </c>
      <c r="L12852">
        <f>IF(Table13[[#This Row],[ocean_proximity]]="ISLAND",1,0)</f>
        <v>0</v>
      </c>
      <c r="M12852">
        <f>IF(Table13[[#This Row],[ocean_proximity]]="NEAR BAY",1,0)</f>
        <v>0</v>
      </c>
      <c r="N12852" s="3">
        <f>IF(Table13[[#This Row],[ocean_proximity]]="NEAR OCEAN",1,0)</f>
        <v>0</v>
      </c>
      <c r="O12852" s="3">
        <f>Table13[[#This Row],[housing_median_age]]/$D$2</f>
        <v>0.78846153846153844</v>
      </c>
      <c r="P12852" s="3">
        <f>Table13[[#This Row],[total_rooms]]/$E$2</f>
        <v>4.6719226856561547E-2</v>
      </c>
      <c r="Q12852" s="3">
        <f>Table13[[#This Row],[total_bedrooms]]/$F$2</f>
        <v>6.346004654771141E-2</v>
      </c>
      <c r="R12852" s="3">
        <f>Table13[[#This Row],[population]]/$G$2</f>
        <v>4.0076228910935485E-2</v>
      </c>
      <c r="S12852" s="3">
        <f>Table13[[#This Row],[households]]/$H$2</f>
        <v>5.6560341992765537E-2</v>
      </c>
      <c r="T12852" s="3">
        <v>1</v>
      </c>
      <c r="AG12852">
        <f>SUMPRODUCT(Table13[[#This Row],[area_inland]:[ones]],$V$4:$AE$4)</f>
        <v>198949.49881094616</v>
      </c>
      <c r="AH12852">
        <f>ABS(AG12852-Table13[[#This Row],[median_house_value]])</f>
        <v>128549.49881094616</v>
      </c>
    </row>
    <row r="12853" spans="1:34" x14ac:dyDescent="0.45">
      <c r="A12853">
        <v>175000</v>
      </c>
      <c r="B12853">
        <v>-121.18</v>
      </c>
      <c r="C12853">
        <v>39.229999999999997</v>
      </c>
      <c r="D12853">
        <v>8</v>
      </c>
      <c r="E12853">
        <v>2112</v>
      </c>
      <c r="F12853">
        <v>360</v>
      </c>
      <c r="G12853">
        <v>782</v>
      </c>
      <c r="H12853">
        <v>344</v>
      </c>
      <c r="I12853">
        <v>3.7124999999999999</v>
      </c>
      <c r="J12853" t="s">
        <v>12</v>
      </c>
      <c r="K12853">
        <f>IF(Table13[[#This Row],[ocean_proximity]]="INLAND",1,0)</f>
        <v>1</v>
      </c>
      <c r="L12853">
        <f>IF(Table13[[#This Row],[ocean_proximity]]="ISLAND",1,0)</f>
        <v>0</v>
      </c>
      <c r="M12853">
        <f>IF(Table13[[#This Row],[ocean_proximity]]="NEAR BAY",1,0)</f>
        <v>0</v>
      </c>
      <c r="N12853" s="3">
        <f>IF(Table13[[#This Row],[ocean_proximity]]="NEAR OCEAN",1,0)</f>
        <v>0</v>
      </c>
      <c r="O12853" s="3">
        <f>Table13[[#This Row],[housing_median_age]]/$D$2</f>
        <v>0.15384615384615385</v>
      </c>
      <c r="P12853" s="3">
        <f>Table13[[#This Row],[total_rooms]]/$E$2</f>
        <v>5.3713123092573756E-2</v>
      </c>
      <c r="Q12853" s="3">
        <f>Table13[[#This Row],[total_bedrooms]]/$F$2</f>
        <v>5.5857253685027156E-2</v>
      </c>
      <c r="R12853" s="3">
        <f>Table13[[#This Row],[population]]/$G$2</f>
        <v>2.1915811893952131E-2</v>
      </c>
      <c r="S12853" s="3">
        <f>Table13[[#This Row],[households]]/$H$2</f>
        <v>5.6560341992765537E-2</v>
      </c>
      <c r="T12853" s="3">
        <v>1</v>
      </c>
      <c r="AG12853">
        <f>SUMPRODUCT(Table13[[#This Row],[area_inland]:[ones]],$V$4:$AE$4)</f>
        <v>186862.2729266918</v>
      </c>
      <c r="AH12853">
        <f>ABS(AG12853-Table13[[#This Row],[median_house_value]])</f>
        <v>11862.272926691803</v>
      </c>
    </row>
    <row r="12854" spans="1:34" x14ac:dyDescent="0.45">
      <c r="A12854">
        <v>120100</v>
      </c>
      <c r="B12854">
        <v>-117.32</v>
      </c>
      <c r="C12854">
        <v>34.409999999999997</v>
      </c>
      <c r="D12854">
        <v>13</v>
      </c>
      <c r="E12854">
        <v>2032</v>
      </c>
      <c r="F12854">
        <v>348</v>
      </c>
      <c r="G12854">
        <v>1038</v>
      </c>
      <c r="H12854">
        <v>344</v>
      </c>
      <c r="I12854">
        <v>4.2891000000000004</v>
      </c>
      <c r="J12854" t="s">
        <v>12</v>
      </c>
      <c r="K12854">
        <f>IF(Table13[[#This Row],[ocean_proximity]]="INLAND",1,0)</f>
        <v>1</v>
      </c>
      <c r="L12854">
        <f>IF(Table13[[#This Row],[ocean_proximity]]="ISLAND",1,0)</f>
        <v>0</v>
      </c>
      <c r="M12854">
        <f>IF(Table13[[#This Row],[ocean_proximity]]="NEAR BAY",1,0)</f>
        <v>0</v>
      </c>
      <c r="N12854" s="3">
        <f>IF(Table13[[#This Row],[ocean_proximity]]="NEAR OCEAN",1,0)</f>
        <v>0</v>
      </c>
      <c r="O12854" s="3">
        <f>Table13[[#This Row],[housing_median_age]]/$D$2</f>
        <v>0.25</v>
      </c>
      <c r="P12854" s="3">
        <f>Table13[[#This Row],[total_rooms]]/$E$2</f>
        <v>5.1678535096642927E-2</v>
      </c>
      <c r="Q12854" s="3">
        <f>Table13[[#This Row],[total_bedrooms]]/$F$2</f>
        <v>5.3995345228859584E-2</v>
      </c>
      <c r="R12854" s="3">
        <f>Table13[[#This Row],[population]]/$G$2</f>
        <v>2.9090297629056669E-2</v>
      </c>
      <c r="S12854" s="3">
        <f>Table13[[#This Row],[households]]/$H$2</f>
        <v>5.6560341992765537E-2</v>
      </c>
      <c r="T12854" s="3">
        <v>1</v>
      </c>
      <c r="AG12854">
        <f>SUMPRODUCT(Table13[[#This Row],[area_inland]:[ones]],$V$4:$AE$4)</f>
        <v>188589.25762125172</v>
      </c>
      <c r="AH12854">
        <f>ABS(AG12854-Table13[[#This Row],[median_house_value]])</f>
        <v>68489.257621251716</v>
      </c>
    </row>
    <row r="12855" spans="1:34" x14ac:dyDescent="0.45">
      <c r="A12855">
        <v>98800</v>
      </c>
      <c r="B12855">
        <v>-121.63</v>
      </c>
      <c r="C12855">
        <v>39.119999999999997</v>
      </c>
      <c r="D12855">
        <v>34</v>
      </c>
      <c r="E12855">
        <v>1991</v>
      </c>
      <c r="F12855">
        <v>348</v>
      </c>
      <c r="G12855">
        <v>804</v>
      </c>
      <c r="H12855">
        <v>344</v>
      </c>
      <c r="I12855">
        <v>3.4491999999999998</v>
      </c>
      <c r="J12855" t="s">
        <v>12</v>
      </c>
      <c r="K12855">
        <f>IF(Table13[[#This Row],[ocean_proximity]]="INLAND",1,0)</f>
        <v>1</v>
      </c>
      <c r="L12855">
        <f>IF(Table13[[#This Row],[ocean_proximity]]="ISLAND",1,0)</f>
        <v>0</v>
      </c>
      <c r="M12855">
        <f>IF(Table13[[#This Row],[ocean_proximity]]="NEAR BAY",1,0)</f>
        <v>0</v>
      </c>
      <c r="N12855" s="3">
        <f>IF(Table13[[#This Row],[ocean_proximity]]="NEAR OCEAN",1,0)</f>
        <v>0</v>
      </c>
      <c r="O12855" s="3">
        <f>Table13[[#This Row],[housing_median_age]]/$D$2</f>
        <v>0.65384615384615385</v>
      </c>
      <c r="P12855" s="3">
        <f>Table13[[#This Row],[total_rooms]]/$E$2</f>
        <v>5.0635808748728382E-2</v>
      </c>
      <c r="Q12855" s="3">
        <f>Table13[[#This Row],[total_bedrooms]]/$F$2</f>
        <v>5.3995345228859584E-2</v>
      </c>
      <c r="R12855" s="3">
        <f>Table13[[#This Row],[population]]/$G$2</f>
        <v>2.2532369261812679E-2</v>
      </c>
      <c r="S12855" s="3">
        <f>Table13[[#This Row],[households]]/$H$2</f>
        <v>5.6560341992765537E-2</v>
      </c>
      <c r="T12855" s="3">
        <v>1</v>
      </c>
      <c r="AG12855">
        <f>SUMPRODUCT(Table13[[#This Row],[area_inland]:[ones]],$V$4:$AE$4)</f>
        <v>196193.84676431137</v>
      </c>
      <c r="AH12855">
        <f>ABS(AG12855-Table13[[#This Row],[median_house_value]])</f>
        <v>97393.846764311369</v>
      </c>
    </row>
    <row r="12856" spans="1:34" x14ac:dyDescent="0.45">
      <c r="A12856">
        <v>196400</v>
      </c>
      <c r="B12856">
        <v>-122.02</v>
      </c>
      <c r="C12856">
        <v>37.11</v>
      </c>
      <c r="D12856">
        <v>36</v>
      </c>
      <c r="E12856">
        <v>2066</v>
      </c>
      <c r="F12856">
        <v>401</v>
      </c>
      <c r="G12856">
        <v>942</v>
      </c>
      <c r="H12856">
        <v>344</v>
      </c>
      <c r="I12856">
        <v>5.2416999999999998</v>
      </c>
      <c r="J12856" t="s">
        <v>13</v>
      </c>
      <c r="K12856">
        <f>IF(Table13[[#This Row],[ocean_proximity]]="INLAND",1,0)</f>
        <v>0</v>
      </c>
      <c r="L12856">
        <f>IF(Table13[[#This Row],[ocean_proximity]]="ISLAND",1,0)</f>
        <v>0</v>
      </c>
      <c r="M12856">
        <f>IF(Table13[[#This Row],[ocean_proximity]]="NEAR BAY",1,0)</f>
        <v>0</v>
      </c>
      <c r="N12856" s="3">
        <f>IF(Table13[[#This Row],[ocean_proximity]]="NEAR OCEAN",1,0)</f>
        <v>1</v>
      </c>
      <c r="O12856" s="3">
        <f>Table13[[#This Row],[housing_median_age]]/$D$2</f>
        <v>0.69230769230769229</v>
      </c>
      <c r="P12856" s="3">
        <f>Table13[[#This Row],[total_rooms]]/$E$2</f>
        <v>5.2543234994913528E-2</v>
      </c>
      <c r="Q12856" s="3">
        <f>Table13[[#This Row],[total_bedrooms]]/$F$2</f>
        <v>6.2218774243599687E-2</v>
      </c>
      <c r="R12856" s="3">
        <f>Table13[[#This Row],[population]]/$G$2</f>
        <v>2.6399865478392466E-2</v>
      </c>
      <c r="S12856" s="3">
        <f>Table13[[#This Row],[households]]/$H$2</f>
        <v>5.6560341992765537E-2</v>
      </c>
      <c r="T12856" s="3">
        <v>1</v>
      </c>
      <c r="AG12856">
        <f>SUMPRODUCT(Table13[[#This Row],[area_inland]:[ones]],$V$4:$AE$4)</f>
        <v>202911.73464087633</v>
      </c>
      <c r="AH12856">
        <f>ABS(AG12856-Table13[[#This Row],[median_house_value]])</f>
        <v>6511.734640876326</v>
      </c>
    </row>
    <row r="12857" spans="1:34" x14ac:dyDescent="0.45">
      <c r="A12857">
        <v>116800</v>
      </c>
      <c r="B12857">
        <v>-121.56</v>
      </c>
      <c r="C12857">
        <v>39.270000000000003</v>
      </c>
      <c r="D12857">
        <v>28</v>
      </c>
      <c r="E12857">
        <v>2332</v>
      </c>
      <c r="F12857">
        <v>395</v>
      </c>
      <c r="G12857">
        <v>1041</v>
      </c>
      <c r="H12857">
        <v>344</v>
      </c>
      <c r="I12857">
        <v>3.7124999999999999</v>
      </c>
      <c r="J12857" t="s">
        <v>12</v>
      </c>
      <c r="K12857">
        <f>IF(Table13[[#This Row],[ocean_proximity]]="INLAND",1,0)</f>
        <v>1</v>
      </c>
      <c r="L12857">
        <f>IF(Table13[[#This Row],[ocean_proximity]]="ISLAND",1,0)</f>
        <v>0</v>
      </c>
      <c r="M12857">
        <f>IF(Table13[[#This Row],[ocean_proximity]]="NEAR BAY",1,0)</f>
        <v>0</v>
      </c>
      <c r="N12857" s="3">
        <f>IF(Table13[[#This Row],[ocean_proximity]]="NEAR OCEAN",1,0)</f>
        <v>0</v>
      </c>
      <c r="O12857" s="3">
        <f>Table13[[#This Row],[housing_median_age]]/$D$2</f>
        <v>0.53846153846153844</v>
      </c>
      <c r="P12857" s="3">
        <f>Table13[[#This Row],[total_rooms]]/$E$2</f>
        <v>5.9308240081383523E-2</v>
      </c>
      <c r="Q12857" s="3">
        <f>Table13[[#This Row],[total_bedrooms]]/$F$2</f>
        <v>6.1287820015515901E-2</v>
      </c>
      <c r="R12857" s="3">
        <f>Table13[[#This Row],[population]]/$G$2</f>
        <v>2.9174373633764922E-2</v>
      </c>
      <c r="S12857" s="3">
        <f>Table13[[#This Row],[households]]/$H$2</f>
        <v>5.6560341992765537E-2</v>
      </c>
      <c r="T12857" s="3">
        <v>1</v>
      </c>
      <c r="AG12857">
        <f>SUMPRODUCT(Table13[[#This Row],[area_inland]:[ones]],$V$4:$AE$4)</f>
        <v>194372.33361862099</v>
      </c>
      <c r="AH12857">
        <f>ABS(AG12857-Table13[[#This Row],[median_house_value]])</f>
        <v>77572.333618620993</v>
      </c>
    </row>
    <row r="12858" spans="1:34" x14ac:dyDescent="0.45">
      <c r="A12858">
        <v>95100</v>
      </c>
      <c r="B12858">
        <v>-118.23</v>
      </c>
      <c r="C12858">
        <v>33.89</v>
      </c>
      <c r="D12858">
        <v>35</v>
      </c>
      <c r="E12858">
        <v>1255</v>
      </c>
      <c r="F12858">
        <v>344</v>
      </c>
      <c r="G12858">
        <v>1782</v>
      </c>
      <c r="H12858">
        <v>343</v>
      </c>
      <c r="I12858">
        <v>2.1949000000000001</v>
      </c>
      <c r="J12858" t="s">
        <v>11</v>
      </c>
      <c r="K12858">
        <f>IF(Table13[[#This Row],[ocean_proximity]]="INLAND",1,0)</f>
        <v>0</v>
      </c>
      <c r="L12858">
        <f>IF(Table13[[#This Row],[ocean_proximity]]="ISLAND",1,0)</f>
        <v>0</v>
      </c>
      <c r="M12858">
        <f>IF(Table13[[#This Row],[ocean_proximity]]="NEAR BAY",1,0)</f>
        <v>0</v>
      </c>
      <c r="N12858" s="3">
        <f>IF(Table13[[#This Row],[ocean_proximity]]="NEAR OCEAN",1,0)</f>
        <v>0</v>
      </c>
      <c r="O12858" s="3">
        <f>Table13[[#This Row],[housing_median_age]]/$D$2</f>
        <v>0.67307692307692313</v>
      </c>
      <c r="P12858" s="3">
        <f>Table13[[#This Row],[total_rooms]]/$E$2</f>
        <v>3.1917599186164804E-2</v>
      </c>
      <c r="Q12858" s="3">
        <f>Table13[[#This Row],[total_bedrooms]]/$F$2</f>
        <v>5.3374709076803722E-2</v>
      </c>
      <c r="R12858" s="3">
        <f>Table13[[#This Row],[population]]/$G$2</f>
        <v>4.9941146796704222E-2</v>
      </c>
      <c r="S12858" s="3">
        <f>Table13[[#This Row],[households]]/$H$2</f>
        <v>5.639592239394936E-2</v>
      </c>
      <c r="T12858" s="3">
        <v>1</v>
      </c>
      <c r="AG12858">
        <f>SUMPRODUCT(Table13[[#This Row],[area_inland]:[ones]],$V$4:$AE$4)</f>
        <v>189818.45043769371</v>
      </c>
      <c r="AH12858">
        <f>ABS(AG12858-Table13[[#This Row],[median_house_value]])</f>
        <v>94718.450437693711</v>
      </c>
    </row>
    <row r="12859" spans="1:34" x14ac:dyDescent="0.45">
      <c r="A12859">
        <v>57600</v>
      </c>
      <c r="B12859">
        <v>-120.49</v>
      </c>
      <c r="C12859">
        <v>37.299999999999997</v>
      </c>
      <c r="D12859">
        <v>35</v>
      </c>
      <c r="E12859">
        <v>1313</v>
      </c>
      <c r="F12859">
        <v>324</v>
      </c>
      <c r="G12859">
        <v>1350</v>
      </c>
      <c r="H12859">
        <v>343</v>
      </c>
      <c r="I12859">
        <v>1.75</v>
      </c>
      <c r="J12859" t="s">
        <v>12</v>
      </c>
      <c r="K12859">
        <f>IF(Table13[[#This Row],[ocean_proximity]]="INLAND",1,0)</f>
        <v>1</v>
      </c>
      <c r="L12859">
        <f>IF(Table13[[#This Row],[ocean_proximity]]="ISLAND",1,0)</f>
        <v>0</v>
      </c>
      <c r="M12859">
        <f>IF(Table13[[#This Row],[ocean_proximity]]="NEAR BAY",1,0)</f>
        <v>0</v>
      </c>
      <c r="N12859" s="3">
        <f>IF(Table13[[#This Row],[ocean_proximity]]="NEAR OCEAN",1,0)</f>
        <v>0</v>
      </c>
      <c r="O12859" s="3">
        <f>Table13[[#This Row],[housing_median_age]]/$D$2</f>
        <v>0.67307692307692313</v>
      </c>
      <c r="P12859" s="3">
        <f>Table13[[#This Row],[total_rooms]]/$E$2</f>
        <v>3.3392675483214652E-2</v>
      </c>
      <c r="Q12859" s="3">
        <f>Table13[[#This Row],[total_bedrooms]]/$F$2</f>
        <v>5.0271528316524434E-2</v>
      </c>
      <c r="R12859" s="3">
        <f>Table13[[#This Row],[population]]/$G$2</f>
        <v>3.783420211871532E-2</v>
      </c>
      <c r="S12859" s="3">
        <f>Table13[[#This Row],[households]]/$H$2</f>
        <v>5.639592239394936E-2</v>
      </c>
      <c r="T12859" s="3">
        <v>1</v>
      </c>
      <c r="AG12859">
        <f>SUMPRODUCT(Table13[[#This Row],[area_inland]:[ones]],$V$4:$AE$4)</f>
        <v>196165.59241353115</v>
      </c>
      <c r="AH12859">
        <f>ABS(AG12859-Table13[[#This Row],[median_house_value]])</f>
        <v>138565.59241353115</v>
      </c>
    </row>
    <row r="12860" spans="1:34" x14ac:dyDescent="0.45">
      <c r="A12860">
        <v>301600</v>
      </c>
      <c r="B12860">
        <v>-116.57</v>
      </c>
      <c r="C12860">
        <v>33.76</v>
      </c>
      <c r="D12860">
        <v>25</v>
      </c>
      <c r="E12860">
        <v>2616</v>
      </c>
      <c r="F12860">
        <v>547</v>
      </c>
      <c r="G12860">
        <v>581</v>
      </c>
      <c r="H12860">
        <v>343</v>
      </c>
      <c r="I12860">
        <v>3.1364000000000001</v>
      </c>
      <c r="J12860" t="s">
        <v>12</v>
      </c>
      <c r="K12860">
        <f>IF(Table13[[#This Row],[ocean_proximity]]="INLAND",1,0)</f>
        <v>1</v>
      </c>
      <c r="L12860">
        <f>IF(Table13[[#This Row],[ocean_proximity]]="ISLAND",1,0)</f>
        <v>0</v>
      </c>
      <c r="M12860">
        <f>IF(Table13[[#This Row],[ocean_proximity]]="NEAR BAY",1,0)</f>
        <v>0</v>
      </c>
      <c r="N12860" s="3">
        <f>IF(Table13[[#This Row],[ocean_proximity]]="NEAR OCEAN",1,0)</f>
        <v>0</v>
      </c>
      <c r="O12860" s="3">
        <f>Table13[[#This Row],[housing_median_age]]/$D$2</f>
        <v>0.48076923076923078</v>
      </c>
      <c r="P12860" s="3">
        <f>Table13[[#This Row],[total_rooms]]/$E$2</f>
        <v>6.6531027466937939E-2</v>
      </c>
      <c r="Q12860" s="3">
        <f>Table13[[#This Row],[total_bedrooms]]/$F$2</f>
        <v>8.4871993793638481E-2</v>
      </c>
      <c r="R12860" s="3">
        <f>Table13[[#This Row],[population]]/$G$2</f>
        <v>1.6282719578498962E-2</v>
      </c>
      <c r="S12860" s="3">
        <f>Table13[[#This Row],[households]]/$H$2</f>
        <v>5.639592239394936E-2</v>
      </c>
      <c r="T12860" s="3">
        <v>1</v>
      </c>
      <c r="AG12860">
        <f>SUMPRODUCT(Table13[[#This Row],[area_inland]:[ones]],$V$4:$AE$4)</f>
        <v>194093.69597138453</v>
      </c>
      <c r="AH12860">
        <f>ABS(AG12860-Table13[[#This Row],[median_house_value]])</f>
        <v>107506.30402861547</v>
      </c>
    </row>
    <row r="12861" spans="1:34" x14ac:dyDescent="0.45">
      <c r="A12861">
        <v>64800</v>
      </c>
      <c r="B12861">
        <v>-119.37</v>
      </c>
      <c r="C12861">
        <v>36.22</v>
      </c>
      <c r="D12861">
        <v>19</v>
      </c>
      <c r="E12861">
        <v>1673</v>
      </c>
      <c r="F12861">
        <v>318</v>
      </c>
      <c r="G12861">
        <v>1298</v>
      </c>
      <c r="H12861">
        <v>343</v>
      </c>
      <c r="I12861">
        <v>2.706</v>
      </c>
      <c r="J12861" t="s">
        <v>12</v>
      </c>
      <c r="K12861">
        <f>IF(Table13[[#This Row],[ocean_proximity]]="INLAND",1,0)</f>
        <v>1</v>
      </c>
      <c r="L12861">
        <f>IF(Table13[[#This Row],[ocean_proximity]]="ISLAND",1,0)</f>
        <v>0</v>
      </c>
      <c r="M12861">
        <f>IF(Table13[[#This Row],[ocean_proximity]]="NEAR BAY",1,0)</f>
        <v>0</v>
      </c>
      <c r="N12861" s="3">
        <f>IF(Table13[[#This Row],[ocean_proximity]]="NEAR OCEAN",1,0)</f>
        <v>0</v>
      </c>
      <c r="O12861" s="3">
        <f>Table13[[#This Row],[housing_median_age]]/$D$2</f>
        <v>0.36538461538461536</v>
      </c>
      <c r="P12861" s="3">
        <f>Table13[[#This Row],[total_rooms]]/$E$2</f>
        <v>4.2548321464903359E-2</v>
      </c>
      <c r="Q12861" s="3">
        <f>Table13[[#This Row],[total_bedrooms]]/$F$2</f>
        <v>4.9340574088440649E-2</v>
      </c>
      <c r="R12861" s="3">
        <f>Table13[[#This Row],[population]]/$G$2</f>
        <v>3.6376884703772212E-2</v>
      </c>
      <c r="S12861" s="3">
        <f>Table13[[#This Row],[households]]/$H$2</f>
        <v>5.639592239394936E-2</v>
      </c>
      <c r="T12861" s="3">
        <v>1</v>
      </c>
      <c r="AG12861">
        <f>SUMPRODUCT(Table13[[#This Row],[area_inland]:[ones]],$V$4:$AE$4)</f>
        <v>190480.4034348772</v>
      </c>
      <c r="AH12861">
        <f>ABS(AG12861-Table13[[#This Row],[median_house_value]])</f>
        <v>125680.4034348772</v>
      </c>
    </row>
    <row r="12862" spans="1:34" x14ac:dyDescent="0.45">
      <c r="A12862">
        <v>55800</v>
      </c>
      <c r="B12862">
        <v>-119.09</v>
      </c>
      <c r="C12862">
        <v>36.42</v>
      </c>
      <c r="D12862">
        <v>15</v>
      </c>
      <c r="E12862">
        <v>1517</v>
      </c>
      <c r="F12862">
        <v>361</v>
      </c>
      <c r="G12862">
        <v>1275</v>
      </c>
      <c r="H12862">
        <v>343</v>
      </c>
      <c r="I12862">
        <v>1.5874999999999999</v>
      </c>
      <c r="J12862" t="s">
        <v>12</v>
      </c>
      <c r="K12862">
        <f>IF(Table13[[#This Row],[ocean_proximity]]="INLAND",1,0)</f>
        <v>1</v>
      </c>
      <c r="L12862">
        <f>IF(Table13[[#This Row],[ocean_proximity]]="ISLAND",1,0)</f>
        <v>0</v>
      </c>
      <c r="M12862">
        <f>IF(Table13[[#This Row],[ocean_proximity]]="NEAR BAY",1,0)</f>
        <v>0</v>
      </c>
      <c r="N12862" s="3">
        <f>IF(Table13[[#This Row],[ocean_proximity]]="NEAR OCEAN",1,0)</f>
        <v>0</v>
      </c>
      <c r="O12862" s="3">
        <f>Table13[[#This Row],[housing_median_age]]/$D$2</f>
        <v>0.28846153846153844</v>
      </c>
      <c r="P12862" s="3">
        <f>Table13[[#This Row],[total_rooms]]/$E$2</f>
        <v>3.8580874872838247E-2</v>
      </c>
      <c r="Q12862" s="3">
        <f>Table13[[#This Row],[total_bedrooms]]/$F$2</f>
        <v>5.6012412723041118E-2</v>
      </c>
      <c r="R12862" s="3">
        <f>Table13[[#This Row],[population]]/$G$2</f>
        <v>3.5732302001008909E-2</v>
      </c>
      <c r="S12862" s="3">
        <f>Table13[[#This Row],[households]]/$H$2</f>
        <v>5.639592239394936E-2</v>
      </c>
      <c r="T12862" s="3">
        <v>1</v>
      </c>
      <c r="AG12862">
        <f>SUMPRODUCT(Table13[[#This Row],[area_inland]:[ones]],$V$4:$AE$4)</f>
        <v>189160.1512314142</v>
      </c>
      <c r="AH12862">
        <f>ABS(AG12862-Table13[[#This Row],[median_house_value]])</f>
        <v>133360.1512314142</v>
      </c>
    </row>
    <row r="12863" spans="1:34" x14ac:dyDescent="0.45">
      <c r="A12863">
        <v>77500</v>
      </c>
      <c r="B12863">
        <v>-121.45</v>
      </c>
      <c r="C12863">
        <v>41.04</v>
      </c>
      <c r="D12863">
        <v>33</v>
      </c>
      <c r="E12863">
        <v>2029</v>
      </c>
      <c r="F12863">
        <v>378</v>
      </c>
      <c r="G12863">
        <v>936</v>
      </c>
      <c r="H12863">
        <v>343</v>
      </c>
      <c r="I12863">
        <v>2.67</v>
      </c>
      <c r="J12863" t="s">
        <v>12</v>
      </c>
      <c r="K12863">
        <f>IF(Table13[[#This Row],[ocean_proximity]]="INLAND",1,0)</f>
        <v>1</v>
      </c>
      <c r="L12863">
        <f>IF(Table13[[#This Row],[ocean_proximity]]="ISLAND",1,0)</f>
        <v>0</v>
      </c>
      <c r="M12863">
        <f>IF(Table13[[#This Row],[ocean_proximity]]="NEAR BAY",1,0)</f>
        <v>0</v>
      </c>
      <c r="N12863" s="3">
        <f>IF(Table13[[#This Row],[ocean_proximity]]="NEAR OCEAN",1,0)</f>
        <v>0</v>
      </c>
      <c r="O12863" s="3">
        <f>Table13[[#This Row],[housing_median_age]]/$D$2</f>
        <v>0.63461538461538458</v>
      </c>
      <c r="P12863" s="3">
        <f>Table13[[#This Row],[total_rooms]]/$E$2</f>
        <v>5.1602238046795521E-2</v>
      </c>
      <c r="Q12863" s="3">
        <f>Table13[[#This Row],[total_bedrooms]]/$F$2</f>
        <v>5.8650116369278513E-2</v>
      </c>
      <c r="R12863" s="3">
        <f>Table13[[#This Row],[population]]/$G$2</f>
        <v>2.6231713468975956E-2</v>
      </c>
      <c r="S12863" s="3">
        <f>Table13[[#This Row],[households]]/$H$2</f>
        <v>5.639592239394936E-2</v>
      </c>
      <c r="T12863" s="3">
        <v>1</v>
      </c>
      <c r="AG12863">
        <f>SUMPRODUCT(Table13[[#This Row],[area_inland]:[ones]],$V$4:$AE$4)</f>
        <v>195982.78095035686</v>
      </c>
      <c r="AH12863">
        <f>ABS(AG12863-Table13[[#This Row],[median_house_value]])</f>
        <v>118482.78095035686</v>
      </c>
    </row>
    <row r="12864" spans="1:34" x14ac:dyDescent="0.45">
      <c r="A12864">
        <v>261500</v>
      </c>
      <c r="B12864">
        <v>-122.86</v>
      </c>
      <c r="C12864">
        <v>38.1</v>
      </c>
      <c r="D12864">
        <v>44</v>
      </c>
      <c r="E12864">
        <v>2602</v>
      </c>
      <c r="F12864">
        <v>509</v>
      </c>
      <c r="G12864">
        <v>691</v>
      </c>
      <c r="H12864">
        <v>343</v>
      </c>
      <c r="I12864">
        <v>4.3125</v>
      </c>
      <c r="J12864" t="s">
        <v>13</v>
      </c>
      <c r="K12864">
        <f>IF(Table13[[#This Row],[ocean_proximity]]="INLAND",1,0)</f>
        <v>0</v>
      </c>
      <c r="L12864">
        <f>IF(Table13[[#This Row],[ocean_proximity]]="ISLAND",1,0)</f>
        <v>0</v>
      </c>
      <c r="M12864">
        <f>IF(Table13[[#This Row],[ocean_proximity]]="NEAR BAY",1,0)</f>
        <v>0</v>
      </c>
      <c r="N12864" s="3">
        <f>IF(Table13[[#This Row],[ocean_proximity]]="NEAR OCEAN",1,0)</f>
        <v>1</v>
      </c>
      <c r="O12864" s="3">
        <f>Table13[[#This Row],[housing_median_age]]/$D$2</f>
        <v>0.84615384615384615</v>
      </c>
      <c r="P12864" s="3">
        <f>Table13[[#This Row],[total_rooms]]/$E$2</f>
        <v>6.6174974567650049E-2</v>
      </c>
      <c r="Q12864" s="3">
        <f>Table13[[#This Row],[total_bedrooms]]/$F$2</f>
        <v>7.8975950349107829E-2</v>
      </c>
      <c r="R12864" s="3">
        <f>Table13[[#This Row],[population]]/$G$2</f>
        <v>1.9365506417801694E-2</v>
      </c>
      <c r="S12864" s="3">
        <f>Table13[[#This Row],[households]]/$H$2</f>
        <v>5.639592239394936E-2</v>
      </c>
      <c r="T12864" s="3">
        <v>1</v>
      </c>
      <c r="AG12864">
        <f>SUMPRODUCT(Table13[[#This Row],[area_inland]:[ones]],$V$4:$AE$4)</f>
        <v>206529.36254288146</v>
      </c>
      <c r="AH12864">
        <f>ABS(AG12864-Table13[[#This Row],[median_house_value]])</f>
        <v>54970.637457118544</v>
      </c>
    </row>
    <row r="12865" spans="1:34" x14ac:dyDescent="0.45">
      <c r="A12865">
        <v>275000</v>
      </c>
      <c r="B12865">
        <v>-118.41</v>
      </c>
      <c r="C12865">
        <v>33.92</v>
      </c>
      <c r="D12865">
        <v>29</v>
      </c>
      <c r="E12865">
        <v>1436</v>
      </c>
      <c r="F12865">
        <v>401</v>
      </c>
      <c r="G12865">
        <v>674</v>
      </c>
      <c r="H12865">
        <v>343</v>
      </c>
      <c r="I12865">
        <v>3.6389</v>
      </c>
      <c r="J12865" t="s">
        <v>11</v>
      </c>
      <c r="K12865">
        <f>IF(Table13[[#This Row],[ocean_proximity]]="INLAND",1,0)</f>
        <v>0</v>
      </c>
      <c r="L12865">
        <f>IF(Table13[[#This Row],[ocean_proximity]]="ISLAND",1,0)</f>
        <v>0</v>
      </c>
      <c r="M12865">
        <f>IF(Table13[[#This Row],[ocean_proximity]]="NEAR BAY",1,0)</f>
        <v>0</v>
      </c>
      <c r="N12865" s="3">
        <f>IF(Table13[[#This Row],[ocean_proximity]]="NEAR OCEAN",1,0)</f>
        <v>0</v>
      </c>
      <c r="O12865" s="3">
        <f>Table13[[#This Row],[housing_median_age]]/$D$2</f>
        <v>0.55769230769230771</v>
      </c>
      <c r="P12865" s="3">
        <f>Table13[[#This Row],[total_rooms]]/$E$2</f>
        <v>3.6520854526958288E-2</v>
      </c>
      <c r="Q12865" s="3">
        <f>Table13[[#This Row],[total_bedrooms]]/$F$2</f>
        <v>6.2218774243599687E-2</v>
      </c>
      <c r="R12865" s="3">
        <f>Table13[[#This Row],[population]]/$G$2</f>
        <v>1.8889075724454907E-2</v>
      </c>
      <c r="S12865" s="3">
        <f>Table13[[#This Row],[households]]/$H$2</f>
        <v>5.639592239394936E-2</v>
      </c>
      <c r="T12865" s="3">
        <v>1</v>
      </c>
      <c r="AG12865">
        <f>SUMPRODUCT(Table13[[#This Row],[area_inland]:[ones]],$V$4:$AE$4)</f>
        <v>187975.05665054108</v>
      </c>
      <c r="AH12865">
        <f>ABS(AG12865-Table13[[#This Row],[median_house_value]])</f>
        <v>87024.943349458918</v>
      </c>
    </row>
    <row r="12866" spans="1:34" x14ac:dyDescent="0.45">
      <c r="A12866">
        <v>265800</v>
      </c>
      <c r="B12866">
        <v>-122.04</v>
      </c>
      <c r="C12866">
        <v>36.950000000000003</v>
      </c>
      <c r="D12866">
        <v>27</v>
      </c>
      <c r="E12866">
        <v>1987</v>
      </c>
      <c r="F12866">
        <v>374</v>
      </c>
      <c r="G12866">
        <v>961</v>
      </c>
      <c r="H12866">
        <v>343</v>
      </c>
      <c r="I12866">
        <v>3.9666999999999999</v>
      </c>
      <c r="J12866" t="s">
        <v>13</v>
      </c>
      <c r="K12866">
        <f>IF(Table13[[#This Row],[ocean_proximity]]="INLAND",1,0)</f>
        <v>0</v>
      </c>
      <c r="L12866">
        <f>IF(Table13[[#This Row],[ocean_proximity]]="ISLAND",1,0)</f>
        <v>0</v>
      </c>
      <c r="M12866">
        <f>IF(Table13[[#This Row],[ocean_proximity]]="NEAR BAY",1,0)</f>
        <v>0</v>
      </c>
      <c r="N12866" s="3">
        <f>IF(Table13[[#This Row],[ocean_proximity]]="NEAR OCEAN",1,0)</f>
        <v>1</v>
      </c>
      <c r="O12866" s="3">
        <f>Table13[[#This Row],[housing_median_age]]/$D$2</f>
        <v>0.51923076923076927</v>
      </c>
      <c r="P12866" s="3">
        <f>Table13[[#This Row],[total_rooms]]/$E$2</f>
        <v>5.0534079348931844E-2</v>
      </c>
      <c r="Q12866" s="3">
        <f>Table13[[#This Row],[total_bedrooms]]/$F$2</f>
        <v>5.8029480217222651E-2</v>
      </c>
      <c r="R12866" s="3">
        <f>Table13[[#This Row],[population]]/$G$2</f>
        <v>2.6932346841544757E-2</v>
      </c>
      <c r="S12866" s="3">
        <f>Table13[[#This Row],[households]]/$H$2</f>
        <v>5.639592239394936E-2</v>
      </c>
      <c r="T12866" s="3">
        <v>1</v>
      </c>
      <c r="AG12866">
        <f>SUMPRODUCT(Table13[[#This Row],[area_inland]:[ones]],$V$4:$AE$4)</f>
        <v>199488.36385462046</v>
      </c>
      <c r="AH12866">
        <f>ABS(AG12866-Table13[[#This Row],[median_house_value]])</f>
        <v>66311.63614537954</v>
      </c>
    </row>
    <row r="12867" spans="1:34" x14ac:dyDescent="0.45">
      <c r="A12867">
        <v>187500</v>
      </c>
      <c r="B12867">
        <v>-117.88</v>
      </c>
      <c r="C12867">
        <v>33.78</v>
      </c>
      <c r="D12867">
        <v>26</v>
      </c>
      <c r="E12867">
        <v>1813</v>
      </c>
      <c r="F12867">
        <v>421</v>
      </c>
      <c r="G12867">
        <v>1235</v>
      </c>
      <c r="H12867">
        <v>343</v>
      </c>
      <c r="I12867">
        <v>3.5972</v>
      </c>
      <c r="J12867" t="s">
        <v>11</v>
      </c>
      <c r="K12867">
        <f>IF(Table13[[#This Row],[ocean_proximity]]="INLAND",1,0)</f>
        <v>0</v>
      </c>
      <c r="L12867">
        <f>IF(Table13[[#This Row],[ocean_proximity]]="ISLAND",1,0)</f>
        <v>0</v>
      </c>
      <c r="M12867">
        <f>IF(Table13[[#This Row],[ocean_proximity]]="NEAR BAY",1,0)</f>
        <v>0</v>
      </c>
      <c r="N12867" s="3">
        <f>IF(Table13[[#This Row],[ocean_proximity]]="NEAR OCEAN",1,0)</f>
        <v>0</v>
      </c>
      <c r="O12867" s="3">
        <f>Table13[[#This Row],[housing_median_age]]/$D$2</f>
        <v>0.5</v>
      </c>
      <c r="P12867" s="3">
        <f>Table13[[#This Row],[total_rooms]]/$E$2</f>
        <v>4.6108850457782298E-2</v>
      </c>
      <c r="Q12867" s="3">
        <f>Table13[[#This Row],[total_bedrooms]]/$F$2</f>
        <v>6.5321955003878981E-2</v>
      </c>
      <c r="R12867" s="3">
        <f>Table13[[#This Row],[population]]/$G$2</f>
        <v>3.4611288604898829E-2</v>
      </c>
      <c r="S12867" s="3">
        <f>Table13[[#This Row],[households]]/$H$2</f>
        <v>5.639592239394936E-2</v>
      </c>
      <c r="T12867" s="3">
        <v>1</v>
      </c>
      <c r="AG12867">
        <f>SUMPRODUCT(Table13[[#This Row],[area_inland]:[ones]],$V$4:$AE$4)</f>
        <v>187134.35858419148</v>
      </c>
      <c r="AH12867">
        <f>ABS(AG12867-Table13[[#This Row],[median_house_value]])</f>
        <v>365.64141580852447</v>
      </c>
    </row>
    <row r="12868" spans="1:34" x14ac:dyDescent="0.45">
      <c r="A12868">
        <v>343700</v>
      </c>
      <c r="B12868">
        <v>-121.98</v>
      </c>
      <c r="C12868">
        <v>37.799999999999997</v>
      </c>
      <c r="D12868">
        <v>16</v>
      </c>
      <c r="E12868">
        <v>2498</v>
      </c>
      <c r="F12868">
        <v>330</v>
      </c>
      <c r="G12868">
        <v>1027</v>
      </c>
      <c r="H12868">
        <v>343</v>
      </c>
      <c r="I12868">
        <v>8.1549999999999994</v>
      </c>
      <c r="J12868" t="s">
        <v>11</v>
      </c>
      <c r="K12868">
        <f>IF(Table13[[#This Row],[ocean_proximity]]="INLAND",1,0)</f>
        <v>0</v>
      </c>
      <c r="L12868">
        <f>IF(Table13[[#This Row],[ocean_proximity]]="ISLAND",1,0)</f>
        <v>0</v>
      </c>
      <c r="M12868">
        <f>IF(Table13[[#This Row],[ocean_proximity]]="NEAR BAY",1,0)</f>
        <v>0</v>
      </c>
      <c r="N12868" s="3">
        <f>IF(Table13[[#This Row],[ocean_proximity]]="NEAR OCEAN",1,0)</f>
        <v>0</v>
      </c>
      <c r="O12868" s="3">
        <f>Table13[[#This Row],[housing_median_age]]/$D$2</f>
        <v>0.30769230769230771</v>
      </c>
      <c r="P12868" s="3">
        <f>Table13[[#This Row],[total_rooms]]/$E$2</f>
        <v>6.353001017293998E-2</v>
      </c>
      <c r="Q12868" s="3">
        <f>Table13[[#This Row],[total_bedrooms]]/$F$2</f>
        <v>5.120248254460822E-2</v>
      </c>
      <c r="R12868" s="3">
        <f>Table13[[#This Row],[population]]/$G$2</f>
        <v>2.8782018945126393E-2</v>
      </c>
      <c r="S12868" s="3">
        <f>Table13[[#This Row],[households]]/$H$2</f>
        <v>5.639592239394936E-2</v>
      </c>
      <c r="T12868" s="3">
        <v>1</v>
      </c>
      <c r="AG12868">
        <f>SUMPRODUCT(Table13[[#This Row],[area_inland]:[ones]],$V$4:$AE$4)</f>
        <v>183373.57136229973</v>
      </c>
      <c r="AH12868">
        <f>ABS(AG12868-Table13[[#This Row],[median_house_value]])</f>
        <v>160326.42863770027</v>
      </c>
    </row>
    <row r="12869" spans="1:34" x14ac:dyDescent="0.45">
      <c r="A12869">
        <v>236400</v>
      </c>
      <c r="B12869">
        <v>-117.85</v>
      </c>
      <c r="C12869">
        <v>33.79</v>
      </c>
      <c r="D12869">
        <v>40</v>
      </c>
      <c r="E12869">
        <v>1251</v>
      </c>
      <c r="F12869">
        <v>336</v>
      </c>
      <c r="G12869">
        <v>729</v>
      </c>
      <c r="H12869">
        <v>343</v>
      </c>
      <c r="I12869">
        <v>2.4687999999999999</v>
      </c>
      <c r="J12869" t="s">
        <v>11</v>
      </c>
      <c r="K12869">
        <f>IF(Table13[[#This Row],[ocean_proximity]]="INLAND",1,0)</f>
        <v>0</v>
      </c>
      <c r="L12869">
        <f>IF(Table13[[#This Row],[ocean_proximity]]="ISLAND",1,0)</f>
        <v>0</v>
      </c>
      <c r="M12869">
        <f>IF(Table13[[#This Row],[ocean_proximity]]="NEAR BAY",1,0)</f>
        <v>0</v>
      </c>
      <c r="N12869" s="3">
        <f>IF(Table13[[#This Row],[ocean_proximity]]="NEAR OCEAN",1,0)</f>
        <v>0</v>
      </c>
      <c r="O12869" s="3">
        <f>Table13[[#This Row],[housing_median_age]]/$D$2</f>
        <v>0.76923076923076927</v>
      </c>
      <c r="P12869" s="3">
        <f>Table13[[#This Row],[total_rooms]]/$E$2</f>
        <v>3.1815869786368259E-2</v>
      </c>
      <c r="Q12869" s="3">
        <f>Table13[[#This Row],[total_bedrooms]]/$F$2</f>
        <v>5.2133436772692006E-2</v>
      </c>
      <c r="R12869" s="3">
        <f>Table13[[#This Row],[population]]/$G$2</f>
        <v>2.0430469144106272E-2</v>
      </c>
      <c r="S12869" s="3">
        <f>Table13[[#This Row],[households]]/$H$2</f>
        <v>5.639592239394936E-2</v>
      </c>
      <c r="T12869" s="3">
        <v>1</v>
      </c>
      <c r="AG12869">
        <f>SUMPRODUCT(Table13[[#This Row],[area_inland]:[ones]],$V$4:$AE$4)</f>
        <v>191594.09077152185</v>
      </c>
      <c r="AH12869">
        <f>ABS(AG12869-Table13[[#This Row],[median_house_value]])</f>
        <v>44805.909228478151</v>
      </c>
    </row>
    <row r="12870" spans="1:34" x14ac:dyDescent="0.45">
      <c r="A12870">
        <v>227500</v>
      </c>
      <c r="B12870">
        <v>-117.98</v>
      </c>
      <c r="C12870">
        <v>33.799999999999997</v>
      </c>
      <c r="D12870">
        <v>35</v>
      </c>
      <c r="E12870">
        <v>2114</v>
      </c>
      <c r="F12870">
        <v>341</v>
      </c>
      <c r="G12870">
        <v>1077</v>
      </c>
      <c r="H12870">
        <v>343</v>
      </c>
      <c r="I12870">
        <v>5.4875999999999996</v>
      </c>
      <c r="J12870" t="s">
        <v>11</v>
      </c>
      <c r="K12870">
        <f>IF(Table13[[#This Row],[ocean_proximity]]="INLAND",1,0)</f>
        <v>0</v>
      </c>
      <c r="L12870">
        <f>IF(Table13[[#This Row],[ocean_proximity]]="ISLAND",1,0)</f>
        <v>0</v>
      </c>
      <c r="M12870">
        <f>IF(Table13[[#This Row],[ocean_proximity]]="NEAR BAY",1,0)</f>
        <v>0</v>
      </c>
      <c r="N12870" s="3">
        <f>IF(Table13[[#This Row],[ocean_proximity]]="NEAR OCEAN",1,0)</f>
        <v>0</v>
      </c>
      <c r="O12870" s="3">
        <f>Table13[[#This Row],[housing_median_age]]/$D$2</f>
        <v>0.67307692307692313</v>
      </c>
      <c r="P12870" s="3">
        <f>Table13[[#This Row],[total_rooms]]/$E$2</f>
        <v>5.3763987792472025E-2</v>
      </c>
      <c r="Q12870" s="3">
        <f>Table13[[#This Row],[total_bedrooms]]/$F$2</f>
        <v>5.290923196276183E-2</v>
      </c>
      <c r="R12870" s="3">
        <f>Table13[[#This Row],[population]]/$G$2</f>
        <v>3.0183285690263999E-2</v>
      </c>
      <c r="S12870" s="3">
        <f>Table13[[#This Row],[households]]/$H$2</f>
        <v>5.639592239394936E-2</v>
      </c>
      <c r="T12870" s="3">
        <v>1</v>
      </c>
      <c r="AG12870">
        <f>SUMPRODUCT(Table13[[#This Row],[area_inland]:[ones]],$V$4:$AE$4)</f>
        <v>190160.45093901196</v>
      </c>
      <c r="AH12870">
        <f>ABS(AG12870-Table13[[#This Row],[median_house_value]])</f>
        <v>37339.549060988036</v>
      </c>
    </row>
    <row r="12871" spans="1:34" x14ac:dyDescent="0.45">
      <c r="A12871">
        <v>106800</v>
      </c>
      <c r="B12871">
        <v>-119.35</v>
      </c>
      <c r="C12871">
        <v>36.22</v>
      </c>
      <c r="D12871">
        <v>29</v>
      </c>
      <c r="E12871">
        <v>2051</v>
      </c>
      <c r="F12871">
        <v>351</v>
      </c>
      <c r="G12871">
        <v>915</v>
      </c>
      <c r="H12871">
        <v>343</v>
      </c>
      <c r="I12871">
        <v>3.1943999999999999</v>
      </c>
      <c r="J12871" t="s">
        <v>12</v>
      </c>
      <c r="K12871">
        <f>IF(Table13[[#This Row],[ocean_proximity]]="INLAND",1,0)</f>
        <v>1</v>
      </c>
      <c r="L12871">
        <f>IF(Table13[[#This Row],[ocean_proximity]]="ISLAND",1,0)</f>
        <v>0</v>
      </c>
      <c r="M12871">
        <f>IF(Table13[[#This Row],[ocean_proximity]]="NEAR BAY",1,0)</f>
        <v>0</v>
      </c>
      <c r="N12871" s="3">
        <f>IF(Table13[[#This Row],[ocean_proximity]]="NEAR OCEAN",1,0)</f>
        <v>0</v>
      </c>
      <c r="O12871" s="3">
        <f>Table13[[#This Row],[housing_median_age]]/$D$2</f>
        <v>0.55769230769230771</v>
      </c>
      <c r="P12871" s="3">
        <f>Table13[[#This Row],[total_rooms]]/$E$2</f>
        <v>5.21617497456765E-2</v>
      </c>
      <c r="Q12871" s="3">
        <f>Table13[[#This Row],[total_bedrooms]]/$F$2</f>
        <v>5.4460822342901477E-2</v>
      </c>
      <c r="R12871" s="3">
        <f>Table13[[#This Row],[population]]/$G$2</f>
        <v>2.564318143601816E-2</v>
      </c>
      <c r="S12871" s="3">
        <f>Table13[[#This Row],[households]]/$H$2</f>
        <v>5.639592239394936E-2</v>
      </c>
      <c r="T12871" s="3">
        <v>1</v>
      </c>
      <c r="AG12871">
        <f>SUMPRODUCT(Table13[[#This Row],[area_inland]:[ones]],$V$4:$AE$4)</f>
        <v>194416.89449719325</v>
      </c>
      <c r="AH12871">
        <f>ABS(AG12871-Table13[[#This Row],[median_house_value]])</f>
        <v>87616.894497193251</v>
      </c>
    </row>
    <row r="12872" spans="1:34" x14ac:dyDescent="0.45">
      <c r="A12872">
        <v>115500</v>
      </c>
      <c r="B12872">
        <v>-121.31</v>
      </c>
      <c r="C12872">
        <v>38.67</v>
      </c>
      <c r="D12872">
        <v>27</v>
      </c>
      <c r="E12872">
        <v>1998</v>
      </c>
      <c r="F12872">
        <v>353</v>
      </c>
      <c r="G12872">
        <v>970</v>
      </c>
      <c r="H12872">
        <v>343</v>
      </c>
      <c r="I12872">
        <v>4.8224</v>
      </c>
      <c r="J12872" t="s">
        <v>12</v>
      </c>
      <c r="K12872">
        <f>IF(Table13[[#This Row],[ocean_proximity]]="INLAND",1,0)</f>
        <v>1</v>
      </c>
      <c r="L12872">
        <f>IF(Table13[[#This Row],[ocean_proximity]]="ISLAND",1,0)</f>
        <v>0</v>
      </c>
      <c r="M12872">
        <f>IF(Table13[[#This Row],[ocean_proximity]]="NEAR BAY",1,0)</f>
        <v>0</v>
      </c>
      <c r="N12872" s="3">
        <f>IF(Table13[[#This Row],[ocean_proximity]]="NEAR OCEAN",1,0)</f>
        <v>0</v>
      </c>
      <c r="O12872" s="3">
        <f>Table13[[#This Row],[housing_median_age]]/$D$2</f>
        <v>0.51923076923076927</v>
      </c>
      <c r="P12872" s="3">
        <f>Table13[[#This Row],[total_rooms]]/$E$2</f>
        <v>5.0813835198372327E-2</v>
      </c>
      <c r="Q12872" s="3">
        <f>Table13[[#This Row],[total_bedrooms]]/$F$2</f>
        <v>5.4771140418929401E-2</v>
      </c>
      <c r="R12872" s="3">
        <f>Table13[[#This Row],[population]]/$G$2</f>
        <v>2.7184574855669524E-2</v>
      </c>
      <c r="S12872" s="3">
        <f>Table13[[#This Row],[households]]/$H$2</f>
        <v>5.639592239394936E-2</v>
      </c>
      <c r="T12872" s="3">
        <v>1</v>
      </c>
      <c r="AG12872">
        <f>SUMPRODUCT(Table13[[#This Row],[area_inland]:[ones]],$V$4:$AE$4)</f>
        <v>193678.20059908557</v>
      </c>
      <c r="AH12872">
        <f>ABS(AG12872-Table13[[#This Row],[median_house_value]])</f>
        <v>78178.200599085569</v>
      </c>
    </row>
    <row r="12873" spans="1:34" x14ac:dyDescent="0.45">
      <c r="A12873">
        <v>250200</v>
      </c>
      <c r="B12873">
        <v>-118.09</v>
      </c>
      <c r="C12873">
        <v>34.020000000000003</v>
      </c>
      <c r="D12873">
        <v>28</v>
      </c>
      <c r="E12873">
        <v>1984</v>
      </c>
      <c r="F12873">
        <v>313</v>
      </c>
      <c r="G12873">
        <v>1099</v>
      </c>
      <c r="H12873">
        <v>343</v>
      </c>
      <c r="I12873">
        <v>4.5526</v>
      </c>
      <c r="J12873" t="s">
        <v>11</v>
      </c>
      <c r="K12873">
        <f>IF(Table13[[#This Row],[ocean_proximity]]="INLAND",1,0)</f>
        <v>0</v>
      </c>
      <c r="L12873">
        <f>IF(Table13[[#This Row],[ocean_proximity]]="ISLAND",1,0)</f>
        <v>0</v>
      </c>
      <c r="M12873">
        <f>IF(Table13[[#This Row],[ocean_proximity]]="NEAR BAY",1,0)</f>
        <v>0</v>
      </c>
      <c r="N12873" s="3">
        <f>IF(Table13[[#This Row],[ocean_proximity]]="NEAR OCEAN",1,0)</f>
        <v>0</v>
      </c>
      <c r="O12873" s="3">
        <f>Table13[[#This Row],[housing_median_age]]/$D$2</f>
        <v>0.53846153846153844</v>
      </c>
      <c r="P12873" s="3">
        <f>Table13[[#This Row],[total_rooms]]/$E$2</f>
        <v>5.0457782299084437E-2</v>
      </c>
      <c r="Q12873" s="3">
        <f>Table13[[#This Row],[total_bedrooms]]/$F$2</f>
        <v>4.8564778898370832E-2</v>
      </c>
      <c r="R12873" s="3">
        <f>Table13[[#This Row],[population]]/$G$2</f>
        <v>3.0799843058124544E-2</v>
      </c>
      <c r="S12873" s="3">
        <f>Table13[[#This Row],[households]]/$H$2</f>
        <v>5.639592239394936E-2</v>
      </c>
      <c r="T12873" s="3">
        <v>1</v>
      </c>
      <c r="AG12873">
        <f>SUMPRODUCT(Table13[[#This Row],[area_inland]:[ones]],$V$4:$AE$4)</f>
        <v>187438.16288681637</v>
      </c>
      <c r="AH12873">
        <f>ABS(AG12873-Table13[[#This Row],[median_house_value]])</f>
        <v>62761.837113183632</v>
      </c>
    </row>
    <row r="12874" spans="1:34" x14ac:dyDescent="0.45">
      <c r="A12874">
        <v>122500</v>
      </c>
      <c r="B12874">
        <v>-122.23</v>
      </c>
      <c r="C12874">
        <v>37.79</v>
      </c>
      <c r="D12874">
        <v>48</v>
      </c>
      <c r="E12874">
        <v>1696</v>
      </c>
      <c r="F12874">
        <v>396</v>
      </c>
      <c r="G12874">
        <v>1481</v>
      </c>
      <c r="H12874">
        <v>343</v>
      </c>
      <c r="I12874">
        <v>2.0375000000000001</v>
      </c>
      <c r="J12874" t="s">
        <v>10</v>
      </c>
      <c r="K12874">
        <f>IF(Table13[[#This Row],[ocean_proximity]]="INLAND",1,0)</f>
        <v>0</v>
      </c>
      <c r="L12874">
        <f>IF(Table13[[#This Row],[ocean_proximity]]="ISLAND",1,0)</f>
        <v>0</v>
      </c>
      <c r="M12874">
        <f>IF(Table13[[#This Row],[ocean_proximity]]="NEAR BAY",1,0)</f>
        <v>1</v>
      </c>
      <c r="N12874" s="3">
        <f>IF(Table13[[#This Row],[ocean_proximity]]="NEAR OCEAN",1,0)</f>
        <v>0</v>
      </c>
      <c r="O12874" s="3">
        <f>Table13[[#This Row],[housing_median_age]]/$D$2</f>
        <v>0.92307692307692313</v>
      </c>
      <c r="P12874" s="3">
        <f>Table13[[#This Row],[total_rooms]]/$E$2</f>
        <v>4.3133265513733469E-2</v>
      </c>
      <c r="Q12874" s="3">
        <f>Table13[[#This Row],[total_bedrooms]]/$F$2</f>
        <v>6.144297905352987E-2</v>
      </c>
      <c r="R12874" s="3">
        <f>Table13[[#This Row],[population]]/$G$2</f>
        <v>4.150552099097584E-2</v>
      </c>
      <c r="S12874" s="3">
        <f>Table13[[#This Row],[households]]/$H$2</f>
        <v>5.639592239394936E-2</v>
      </c>
      <c r="T12874" s="3">
        <v>1</v>
      </c>
      <c r="AG12874">
        <f>SUMPRODUCT(Table13[[#This Row],[area_inland]:[ones]],$V$4:$AE$4)</f>
        <v>210801.03803419066</v>
      </c>
      <c r="AH12874">
        <f>ABS(AG12874-Table13[[#This Row],[median_house_value]])</f>
        <v>88301.038034190657</v>
      </c>
    </row>
    <row r="12875" spans="1:34" x14ac:dyDescent="0.45">
      <c r="A12875">
        <v>96500</v>
      </c>
      <c r="B12875">
        <v>-118.31</v>
      </c>
      <c r="C12875">
        <v>33.979999999999997</v>
      </c>
      <c r="D12875">
        <v>52</v>
      </c>
      <c r="E12875">
        <v>1837</v>
      </c>
      <c r="F12875">
        <v>426</v>
      </c>
      <c r="G12875">
        <v>1062</v>
      </c>
      <c r="H12875">
        <v>343</v>
      </c>
      <c r="I12875">
        <v>2</v>
      </c>
      <c r="J12875" t="s">
        <v>11</v>
      </c>
      <c r="K12875">
        <f>IF(Table13[[#This Row],[ocean_proximity]]="INLAND",1,0)</f>
        <v>0</v>
      </c>
      <c r="L12875">
        <f>IF(Table13[[#This Row],[ocean_proximity]]="ISLAND",1,0)</f>
        <v>0</v>
      </c>
      <c r="M12875">
        <f>IF(Table13[[#This Row],[ocean_proximity]]="NEAR BAY",1,0)</f>
        <v>0</v>
      </c>
      <c r="N12875" s="3">
        <f>IF(Table13[[#This Row],[ocean_proximity]]="NEAR OCEAN",1,0)</f>
        <v>0</v>
      </c>
      <c r="O12875" s="3">
        <f>Table13[[#This Row],[housing_median_age]]/$D$2</f>
        <v>1</v>
      </c>
      <c r="P12875" s="3">
        <f>Table13[[#This Row],[total_rooms]]/$E$2</f>
        <v>4.6719226856561547E-2</v>
      </c>
      <c r="Q12875" s="3">
        <f>Table13[[#This Row],[total_bedrooms]]/$F$2</f>
        <v>6.6097750193948798E-2</v>
      </c>
      <c r="R12875" s="3">
        <f>Table13[[#This Row],[population]]/$G$2</f>
        <v>2.9762905666722718E-2</v>
      </c>
      <c r="S12875" s="3">
        <f>Table13[[#This Row],[households]]/$H$2</f>
        <v>5.639592239394936E-2</v>
      </c>
      <c r="T12875" s="3">
        <v>1</v>
      </c>
      <c r="AG12875">
        <f>SUMPRODUCT(Table13[[#This Row],[area_inland]:[ones]],$V$4:$AE$4)</f>
        <v>196603.49319044157</v>
      </c>
      <c r="AH12875">
        <f>ABS(AG12875-Table13[[#This Row],[median_house_value]])</f>
        <v>100103.49319044157</v>
      </c>
    </row>
    <row r="12876" spans="1:34" x14ac:dyDescent="0.45">
      <c r="A12876">
        <v>56500</v>
      </c>
      <c r="B12876">
        <v>-119.02</v>
      </c>
      <c r="C12876">
        <v>35.340000000000003</v>
      </c>
      <c r="D12876">
        <v>35</v>
      </c>
      <c r="E12876">
        <v>1650</v>
      </c>
      <c r="F12876">
        <v>390</v>
      </c>
      <c r="G12876">
        <v>1145</v>
      </c>
      <c r="H12876">
        <v>343</v>
      </c>
      <c r="I12876">
        <v>1.5357000000000001</v>
      </c>
      <c r="J12876" t="s">
        <v>12</v>
      </c>
      <c r="K12876">
        <f>IF(Table13[[#This Row],[ocean_proximity]]="INLAND",1,0)</f>
        <v>1</v>
      </c>
      <c r="L12876">
        <f>IF(Table13[[#This Row],[ocean_proximity]]="ISLAND",1,0)</f>
        <v>0</v>
      </c>
      <c r="M12876">
        <f>IF(Table13[[#This Row],[ocean_proximity]]="NEAR BAY",1,0)</f>
        <v>0</v>
      </c>
      <c r="N12876" s="3">
        <f>IF(Table13[[#This Row],[ocean_proximity]]="NEAR OCEAN",1,0)</f>
        <v>0</v>
      </c>
      <c r="O12876" s="3">
        <f>Table13[[#This Row],[housing_median_age]]/$D$2</f>
        <v>0.67307692307692313</v>
      </c>
      <c r="P12876" s="3">
        <f>Table13[[#This Row],[total_rooms]]/$E$2</f>
        <v>4.1963377416073248E-2</v>
      </c>
      <c r="Q12876" s="3">
        <f>Table13[[#This Row],[total_bedrooms]]/$F$2</f>
        <v>6.0512024825446084E-2</v>
      </c>
      <c r="R12876" s="3">
        <f>Table13[[#This Row],[population]]/$G$2</f>
        <v>3.2089008463651141E-2</v>
      </c>
      <c r="S12876" s="3">
        <f>Table13[[#This Row],[households]]/$H$2</f>
        <v>5.639592239394936E-2</v>
      </c>
      <c r="T12876" s="3">
        <v>1</v>
      </c>
      <c r="AG12876">
        <f>SUMPRODUCT(Table13[[#This Row],[area_inland]:[ones]],$V$4:$AE$4)</f>
        <v>196606.40939433349</v>
      </c>
      <c r="AH12876">
        <f>ABS(AG12876-Table13[[#This Row],[median_house_value]])</f>
        <v>140106.40939433349</v>
      </c>
    </row>
    <row r="12877" spans="1:34" x14ac:dyDescent="0.45">
      <c r="A12877">
        <v>200800</v>
      </c>
      <c r="B12877">
        <v>-122.65</v>
      </c>
      <c r="C12877">
        <v>38.229999999999997</v>
      </c>
      <c r="D12877">
        <v>52</v>
      </c>
      <c r="E12877">
        <v>1735</v>
      </c>
      <c r="F12877">
        <v>347</v>
      </c>
      <c r="G12877">
        <v>712</v>
      </c>
      <c r="H12877">
        <v>343</v>
      </c>
      <c r="I12877">
        <v>3.1711</v>
      </c>
      <c r="J12877" t="s">
        <v>11</v>
      </c>
      <c r="K12877">
        <f>IF(Table13[[#This Row],[ocean_proximity]]="INLAND",1,0)</f>
        <v>0</v>
      </c>
      <c r="L12877">
        <f>IF(Table13[[#This Row],[ocean_proximity]]="ISLAND",1,0)</f>
        <v>0</v>
      </c>
      <c r="M12877">
        <f>IF(Table13[[#This Row],[ocean_proximity]]="NEAR BAY",1,0)</f>
        <v>0</v>
      </c>
      <c r="N12877" s="3">
        <f>IF(Table13[[#This Row],[ocean_proximity]]="NEAR OCEAN",1,0)</f>
        <v>0</v>
      </c>
      <c r="O12877" s="3">
        <f>Table13[[#This Row],[housing_median_age]]/$D$2</f>
        <v>1</v>
      </c>
      <c r="P12877" s="3">
        <f>Table13[[#This Row],[total_rooms]]/$E$2</f>
        <v>4.4125127161749746E-2</v>
      </c>
      <c r="Q12877" s="3">
        <f>Table13[[#This Row],[total_bedrooms]]/$F$2</f>
        <v>5.3840186190845615E-2</v>
      </c>
      <c r="R12877" s="3">
        <f>Table13[[#This Row],[population]]/$G$2</f>
        <v>1.9954038450759486E-2</v>
      </c>
      <c r="S12877" s="3">
        <f>Table13[[#This Row],[households]]/$H$2</f>
        <v>5.639592239394936E-2</v>
      </c>
      <c r="T12877" s="3">
        <v>1</v>
      </c>
      <c r="AG12877">
        <f>SUMPRODUCT(Table13[[#This Row],[area_inland]:[ones]],$V$4:$AE$4)</f>
        <v>196200.34400934822</v>
      </c>
      <c r="AH12877">
        <f>ABS(AG12877-Table13[[#This Row],[median_house_value]])</f>
        <v>4599.6559906517796</v>
      </c>
    </row>
    <row r="12878" spans="1:34" x14ac:dyDescent="0.45">
      <c r="A12878">
        <v>238000</v>
      </c>
      <c r="B12878">
        <v>-117.94</v>
      </c>
      <c r="C12878">
        <v>33.81</v>
      </c>
      <c r="D12878">
        <v>33</v>
      </c>
      <c r="E12878">
        <v>1891</v>
      </c>
      <c r="F12878">
        <v>334</v>
      </c>
      <c r="G12878">
        <v>932</v>
      </c>
      <c r="H12878">
        <v>343</v>
      </c>
      <c r="I12878">
        <v>4.2759</v>
      </c>
      <c r="J12878" t="s">
        <v>11</v>
      </c>
      <c r="K12878">
        <f>IF(Table13[[#This Row],[ocean_proximity]]="INLAND",1,0)</f>
        <v>0</v>
      </c>
      <c r="L12878">
        <f>IF(Table13[[#This Row],[ocean_proximity]]="ISLAND",1,0)</f>
        <v>0</v>
      </c>
      <c r="M12878">
        <f>IF(Table13[[#This Row],[ocean_proximity]]="NEAR BAY",1,0)</f>
        <v>0</v>
      </c>
      <c r="N12878" s="3">
        <f>IF(Table13[[#This Row],[ocean_proximity]]="NEAR OCEAN",1,0)</f>
        <v>0</v>
      </c>
      <c r="O12878" s="3">
        <f>Table13[[#This Row],[housing_median_age]]/$D$2</f>
        <v>0.63461538461538458</v>
      </c>
      <c r="P12878" s="3">
        <f>Table13[[#This Row],[total_rooms]]/$E$2</f>
        <v>4.809257375381485E-2</v>
      </c>
      <c r="Q12878" s="3">
        <f>Table13[[#This Row],[total_bedrooms]]/$F$2</f>
        <v>5.1823118696664082E-2</v>
      </c>
      <c r="R12878" s="3">
        <f>Table13[[#This Row],[population]]/$G$2</f>
        <v>2.6119612129364946E-2</v>
      </c>
      <c r="S12878" s="3">
        <f>Table13[[#This Row],[households]]/$H$2</f>
        <v>5.639592239394936E-2</v>
      </c>
      <c r="T12878" s="3">
        <v>1</v>
      </c>
      <c r="AG12878">
        <f>SUMPRODUCT(Table13[[#This Row],[area_inland]:[ones]],$V$4:$AE$4)</f>
        <v>189309.99839944384</v>
      </c>
      <c r="AH12878">
        <f>ABS(AG12878-Table13[[#This Row],[median_house_value]])</f>
        <v>48690.001600556163</v>
      </c>
    </row>
    <row r="12879" spans="1:34" x14ac:dyDescent="0.45">
      <c r="A12879">
        <v>127300</v>
      </c>
      <c r="B12879">
        <v>-117.75</v>
      </c>
      <c r="C12879">
        <v>34.07</v>
      </c>
      <c r="D12879">
        <v>52</v>
      </c>
      <c r="E12879">
        <v>1548</v>
      </c>
      <c r="F12879">
        <v>348</v>
      </c>
      <c r="G12879">
        <v>1131</v>
      </c>
      <c r="H12879">
        <v>343</v>
      </c>
      <c r="I12879">
        <v>2.63</v>
      </c>
      <c r="J12879" t="s">
        <v>12</v>
      </c>
      <c r="K12879">
        <f>IF(Table13[[#This Row],[ocean_proximity]]="INLAND",1,0)</f>
        <v>1</v>
      </c>
      <c r="L12879">
        <f>IF(Table13[[#This Row],[ocean_proximity]]="ISLAND",1,0)</f>
        <v>0</v>
      </c>
      <c r="M12879">
        <f>IF(Table13[[#This Row],[ocean_proximity]]="NEAR BAY",1,0)</f>
        <v>0</v>
      </c>
      <c r="N12879" s="3">
        <f>IF(Table13[[#This Row],[ocean_proximity]]="NEAR OCEAN",1,0)</f>
        <v>0</v>
      </c>
      <c r="O12879" s="3">
        <f>Table13[[#This Row],[housing_median_age]]/$D$2</f>
        <v>1</v>
      </c>
      <c r="P12879" s="3">
        <f>Table13[[#This Row],[total_rooms]]/$E$2</f>
        <v>3.9369277721261448E-2</v>
      </c>
      <c r="Q12879" s="3">
        <f>Table13[[#This Row],[total_bedrooms]]/$F$2</f>
        <v>5.3995345228859584E-2</v>
      </c>
      <c r="R12879" s="3">
        <f>Table13[[#This Row],[population]]/$G$2</f>
        <v>3.1696653775012615E-2</v>
      </c>
      <c r="S12879" s="3">
        <f>Table13[[#This Row],[households]]/$H$2</f>
        <v>5.639592239394936E-2</v>
      </c>
      <c r="T12879" s="3">
        <v>1</v>
      </c>
      <c r="AG12879">
        <f>SUMPRODUCT(Table13[[#This Row],[area_inland]:[ones]],$V$4:$AE$4)</f>
        <v>202542.43481749992</v>
      </c>
      <c r="AH12879">
        <f>ABS(AG12879-Table13[[#This Row],[median_house_value]])</f>
        <v>75242.434817499918</v>
      </c>
    </row>
    <row r="12880" spans="1:34" x14ac:dyDescent="0.45">
      <c r="A12880">
        <v>177500</v>
      </c>
      <c r="B12880">
        <v>-118.1</v>
      </c>
      <c r="C12880">
        <v>34.15</v>
      </c>
      <c r="D12880">
        <v>14</v>
      </c>
      <c r="E12880">
        <v>1442</v>
      </c>
      <c r="F12880">
        <v>369</v>
      </c>
      <c r="G12880">
        <v>782</v>
      </c>
      <c r="H12880">
        <v>343</v>
      </c>
      <c r="I12880">
        <v>2.7431000000000001</v>
      </c>
      <c r="J12880" t="s">
        <v>12</v>
      </c>
      <c r="K12880">
        <f>IF(Table13[[#This Row],[ocean_proximity]]="INLAND",1,0)</f>
        <v>1</v>
      </c>
      <c r="L12880">
        <f>IF(Table13[[#This Row],[ocean_proximity]]="ISLAND",1,0)</f>
        <v>0</v>
      </c>
      <c r="M12880">
        <f>IF(Table13[[#This Row],[ocean_proximity]]="NEAR BAY",1,0)</f>
        <v>0</v>
      </c>
      <c r="N12880" s="3">
        <f>IF(Table13[[#This Row],[ocean_proximity]]="NEAR OCEAN",1,0)</f>
        <v>0</v>
      </c>
      <c r="O12880" s="3">
        <f>Table13[[#This Row],[housing_median_age]]/$D$2</f>
        <v>0.26923076923076922</v>
      </c>
      <c r="P12880" s="3">
        <f>Table13[[#This Row],[total_rooms]]/$E$2</f>
        <v>3.6673448626653102E-2</v>
      </c>
      <c r="Q12880" s="3">
        <f>Table13[[#This Row],[total_bedrooms]]/$F$2</f>
        <v>5.7253685027152834E-2</v>
      </c>
      <c r="R12880" s="3">
        <f>Table13[[#This Row],[population]]/$G$2</f>
        <v>2.1915811893952131E-2</v>
      </c>
      <c r="S12880" s="3">
        <f>Table13[[#This Row],[households]]/$H$2</f>
        <v>5.639592239394936E-2</v>
      </c>
      <c r="T12880" s="3">
        <v>1</v>
      </c>
      <c r="AG12880">
        <f>SUMPRODUCT(Table13[[#This Row],[area_inland]:[ones]],$V$4:$AE$4)</f>
        <v>188802.18758263526</v>
      </c>
      <c r="AH12880">
        <f>ABS(AG12880-Table13[[#This Row],[median_house_value]])</f>
        <v>11302.187582635263</v>
      </c>
    </row>
    <row r="12881" spans="1:34" x14ac:dyDescent="0.45">
      <c r="A12881">
        <v>380900</v>
      </c>
      <c r="B12881">
        <v>-117.86</v>
      </c>
      <c r="C12881">
        <v>34.08</v>
      </c>
      <c r="D12881">
        <v>31</v>
      </c>
      <c r="E12881">
        <v>2524</v>
      </c>
      <c r="F12881">
        <v>349</v>
      </c>
      <c r="G12881">
        <v>1003</v>
      </c>
      <c r="H12881">
        <v>343</v>
      </c>
      <c r="I12881">
        <v>7.5195999999999996</v>
      </c>
      <c r="J12881" t="s">
        <v>11</v>
      </c>
      <c r="K12881">
        <f>IF(Table13[[#This Row],[ocean_proximity]]="INLAND",1,0)</f>
        <v>0</v>
      </c>
      <c r="L12881">
        <f>IF(Table13[[#This Row],[ocean_proximity]]="ISLAND",1,0)</f>
        <v>0</v>
      </c>
      <c r="M12881">
        <f>IF(Table13[[#This Row],[ocean_proximity]]="NEAR BAY",1,0)</f>
        <v>0</v>
      </c>
      <c r="N12881" s="3">
        <f>IF(Table13[[#This Row],[ocean_proximity]]="NEAR OCEAN",1,0)</f>
        <v>0</v>
      </c>
      <c r="O12881" s="3">
        <f>Table13[[#This Row],[housing_median_age]]/$D$2</f>
        <v>0.59615384615384615</v>
      </c>
      <c r="P12881" s="3">
        <f>Table13[[#This Row],[total_rooms]]/$E$2</f>
        <v>6.4191251271617497E-2</v>
      </c>
      <c r="Q12881" s="3">
        <f>Table13[[#This Row],[total_bedrooms]]/$F$2</f>
        <v>5.4150504266873546E-2</v>
      </c>
      <c r="R12881" s="3">
        <f>Table13[[#This Row],[population]]/$G$2</f>
        <v>2.8109410907460344E-2</v>
      </c>
      <c r="S12881" s="3">
        <f>Table13[[#This Row],[households]]/$H$2</f>
        <v>5.639592239394936E-2</v>
      </c>
      <c r="T12881" s="3">
        <v>1</v>
      </c>
      <c r="AG12881">
        <f>SUMPRODUCT(Table13[[#This Row],[area_inland]:[ones]],$V$4:$AE$4)</f>
        <v>188915.1874635976</v>
      </c>
      <c r="AH12881">
        <f>ABS(AG12881-Table13[[#This Row],[median_house_value]])</f>
        <v>191984.8125364024</v>
      </c>
    </row>
    <row r="12882" spans="1:34" x14ac:dyDescent="0.45">
      <c r="A12882">
        <v>230700</v>
      </c>
      <c r="B12882">
        <v>-117.96</v>
      </c>
      <c r="C12882">
        <v>33.68</v>
      </c>
      <c r="D12882">
        <v>25</v>
      </c>
      <c r="E12882">
        <v>2004</v>
      </c>
      <c r="F12882">
        <v>349</v>
      </c>
      <c r="G12882">
        <v>1085</v>
      </c>
      <c r="H12882">
        <v>343</v>
      </c>
      <c r="I12882">
        <v>4.7656000000000001</v>
      </c>
      <c r="J12882" t="s">
        <v>11</v>
      </c>
      <c r="K12882">
        <f>IF(Table13[[#This Row],[ocean_proximity]]="INLAND",1,0)</f>
        <v>0</v>
      </c>
      <c r="L12882">
        <f>IF(Table13[[#This Row],[ocean_proximity]]="ISLAND",1,0)</f>
        <v>0</v>
      </c>
      <c r="M12882">
        <f>IF(Table13[[#This Row],[ocean_proximity]]="NEAR BAY",1,0)</f>
        <v>0</v>
      </c>
      <c r="N12882" s="3">
        <f>IF(Table13[[#This Row],[ocean_proximity]]="NEAR OCEAN",1,0)</f>
        <v>0</v>
      </c>
      <c r="O12882" s="3">
        <f>Table13[[#This Row],[housing_median_age]]/$D$2</f>
        <v>0.48076923076923078</v>
      </c>
      <c r="P12882" s="3">
        <f>Table13[[#This Row],[total_rooms]]/$E$2</f>
        <v>5.0966429298067141E-2</v>
      </c>
      <c r="Q12882" s="3">
        <f>Table13[[#This Row],[total_bedrooms]]/$F$2</f>
        <v>5.4150504266873546E-2</v>
      </c>
      <c r="R12882" s="3">
        <f>Table13[[#This Row],[population]]/$G$2</f>
        <v>3.0407488369486015E-2</v>
      </c>
      <c r="S12882" s="3">
        <f>Table13[[#This Row],[households]]/$H$2</f>
        <v>5.639592239394936E-2</v>
      </c>
      <c r="T12882" s="3">
        <v>1</v>
      </c>
      <c r="AG12882">
        <f>SUMPRODUCT(Table13[[#This Row],[area_inland]:[ones]],$V$4:$AE$4)</f>
        <v>186521.91579909611</v>
      </c>
      <c r="AH12882">
        <f>ABS(AG12882-Table13[[#This Row],[median_house_value]])</f>
        <v>44178.08420090389</v>
      </c>
    </row>
    <row r="12883" spans="1:34" x14ac:dyDescent="0.45">
      <c r="A12883">
        <v>76800</v>
      </c>
      <c r="B12883">
        <v>-121.3</v>
      </c>
      <c r="C12883">
        <v>37.96</v>
      </c>
      <c r="D12883">
        <v>24</v>
      </c>
      <c r="E12883">
        <v>1212</v>
      </c>
      <c r="F12883">
        <v>366</v>
      </c>
      <c r="G12883">
        <v>1202</v>
      </c>
      <c r="H12883">
        <v>343</v>
      </c>
      <c r="I12883">
        <v>1.7875000000000001</v>
      </c>
      <c r="J12883" t="s">
        <v>12</v>
      </c>
      <c r="K12883">
        <f>IF(Table13[[#This Row],[ocean_proximity]]="INLAND",1,0)</f>
        <v>1</v>
      </c>
      <c r="L12883">
        <f>IF(Table13[[#This Row],[ocean_proximity]]="ISLAND",1,0)</f>
        <v>0</v>
      </c>
      <c r="M12883">
        <f>IF(Table13[[#This Row],[ocean_proximity]]="NEAR BAY",1,0)</f>
        <v>0</v>
      </c>
      <c r="N12883" s="3">
        <f>IF(Table13[[#This Row],[ocean_proximity]]="NEAR OCEAN",1,0)</f>
        <v>0</v>
      </c>
      <c r="O12883" s="3">
        <f>Table13[[#This Row],[housing_median_age]]/$D$2</f>
        <v>0.46153846153846156</v>
      </c>
      <c r="P12883" s="3">
        <f>Table13[[#This Row],[total_rooms]]/$E$2</f>
        <v>3.0824008138351983E-2</v>
      </c>
      <c r="Q12883" s="3">
        <f>Table13[[#This Row],[total_bedrooms]]/$F$2</f>
        <v>5.6788207913110941E-2</v>
      </c>
      <c r="R12883" s="3">
        <f>Table13[[#This Row],[population]]/$G$2</f>
        <v>3.3686452553108009E-2</v>
      </c>
      <c r="S12883" s="3">
        <f>Table13[[#This Row],[households]]/$H$2</f>
        <v>5.639592239394936E-2</v>
      </c>
      <c r="T12883" s="3">
        <v>1</v>
      </c>
      <c r="AG12883">
        <f>SUMPRODUCT(Table13[[#This Row],[area_inland]:[ones]],$V$4:$AE$4)</f>
        <v>192322.88347480918</v>
      </c>
      <c r="AH12883">
        <f>ABS(AG12883-Table13[[#This Row],[median_house_value]])</f>
        <v>115522.88347480918</v>
      </c>
    </row>
    <row r="12884" spans="1:34" x14ac:dyDescent="0.45">
      <c r="A12884">
        <v>216500</v>
      </c>
      <c r="B12884">
        <v>-117.09</v>
      </c>
      <c r="C12884">
        <v>32.770000000000003</v>
      </c>
      <c r="D12884">
        <v>38</v>
      </c>
      <c r="E12884">
        <v>2065</v>
      </c>
      <c r="F12884">
        <v>374</v>
      </c>
      <c r="G12884">
        <v>812</v>
      </c>
      <c r="H12884">
        <v>343</v>
      </c>
      <c r="I12884">
        <v>3.125</v>
      </c>
      <c r="J12884" t="s">
        <v>13</v>
      </c>
      <c r="K12884">
        <f>IF(Table13[[#This Row],[ocean_proximity]]="INLAND",1,0)</f>
        <v>0</v>
      </c>
      <c r="L12884">
        <f>IF(Table13[[#This Row],[ocean_proximity]]="ISLAND",1,0)</f>
        <v>0</v>
      </c>
      <c r="M12884">
        <f>IF(Table13[[#This Row],[ocean_proximity]]="NEAR BAY",1,0)</f>
        <v>0</v>
      </c>
      <c r="N12884" s="3">
        <f>IF(Table13[[#This Row],[ocean_proximity]]="NEAR OCEAN",1,0)</f>
        <v>1</v>
      </c>
      <c r="O12884" s="3">
        <f>Table13[[#This Row],[housing_median_age]]/$D$2</f>
        <v>0.73076923076923073</v>
      </c>
      <c r="P12884" s="3">
        <f>Table13[[#This Row],[total_rooms]]/$E$2</f>
        <v>5.2517802644964397E-2</v>
      </c>
      <c r="Q12884" s="3">
        <f>Table13[[#This Row],[total_bedrooms]]/$F$2</f>
        <v>5.8029480217222651E-2</v>
      </c>
      <c r="R12884" s="3">
        <f>Table13[[#This Row],[population]]/$G$2</f>
        <v>2.2756571941034694E-2</v>
      </c>
      <c r="S12884" s="3">
        <f>Table13[[#This Row],[households]]/$H$2</f>
        <v>5.639592239394936E-2</v>
      </c>
      <c r="T12884" s="3">
        <v>1</v>
      </c>
      <c r="AG12884">
        <f>SUMPRODUCT(Table13[[#This Row],[area_inland]:[ones]],$V$4:$AE$4)</f>
        <v>203512.9582181942</v>
      </c>
      <c r="AH12884">
        <f>ABS(AG12884-Table13[[#This Row],[median_house_value]])</f>
        <v>12987.041781805805</v>
      </c>
    </row>
    <row r="12885" spans="1:34" x14ac:dyDescent="0.45">
      <c r="A12885">
        <v>170000</v>
      </c>
      <c r="B12885">
        <v>-117.09</v>
      </c>
      <c r="C12885">
        <v>32.79</v>
      </c>
      <c r="D12885">
        <v>36</v>
      </c>
      <c r="E12885">
        <v>1936</v>
      </c>
      <c r="F12885">
        <v>345</v>
      </c>
      <c r="G12885">
        <v>861</v>
      </c>
      <c r="H12885">
        <v>343</v>
      </c>
      <c r="I12885">
        <v>3.8332999999999999</v>
      </c>
      <c r="J12885" t="s">
        <v>13</v>
      </c>
      <c r="K12885">
        <f>IF(Table13[[#This Row],[ocean_proximity]]="INLAND",1,0)</f>
        <v>0</v>
      </c>
      <c r="L12885">
        <f>IF(Table13[[#This Row],[ocean_proximity]]="ISLAND",1,0)</f>
        <v>0</v>
      </c>
      <c r="M12885">
        <f>IF(Table13[[#This Row],[ocean_proximity]]="NEAR BAY",1,0)</f>
        <v>0</v>
      </c>
      <c r="N12885" s="3">
        <f>IF(Table13[[#This Row],[ocean_proximity]]="NEAR OCEAN",1,0)</f>
        <v>1</v>
      </c>
      <c r="O12885" s="3">
        <f>Table13[[#This Row],[housing_median_age]]/$D$2</f>
        <v>0.69230769230769229</v>
      </c>
      <c r="P12885" s="3">
        <f>Table13[[#This Row],[total_rooms]]/$E$2</f>
        <v>4.923702950152594E-2</v>
      </c>
      <c r="Q12885" s="3">
        <f>Table13[[#This Row],[total_bedrooms]]/$F$2</f>
        <v>5.3529868114817691E-2</v>
      </c>
      <c r="R12885" s="3">
        <f>Table13[[#This Row],[population]]/$G$2</f>
        <v>2.4129813351269548E-2</v>
      </c>
      <c r="S12885" s="3">
        <f>Table13[[#This Row],[households]]/$H$2</f>
        <v>5.639592239394936E-2</v>
      </c>
      <c r="T12885" s="3">
        <v>1</v>
      </c>
      <c r="AG12885">
        <f>SUMPRODUCT(Table13[[#This Row],[area_inland]:[ones]],$V$4:$AE$4)</f>
        <v>202601.25760550331</v>
      </c>
      <c r="AH12885">
        <f>ABS(AG12885-Table13[[#This Row],[median_house_value]])</f>
        <v>32601.257605503313</v>
      </c>
    </row>
    <row r="12886" spans="1:34" x14ac:dyDescent="0.45">
      <c r="A12886">
        <v>247000</v>
      </c>
      <c r="B12886">
        <v>-118.34</v>
      </c>
      <c r="C12886">
        <v>34.17</v>
      </c>
      <c r="D12886">
        <v>46</v>
      </c>
      <c r="E12886">
        <v>1718</v>
      </c>
      <c r="F12886">
        <v>344</v>
      </c>
      <c r="G12886">
        <v>756</v>
      </c>
      <c r="H12886">
        <v>343</v>
      </c>
      <c r="I12886">
        <v>3.2124999999999999</v>
      </c>
      <c r="J12886" t="s">
        <v>11</v>
      </c>
      <c r="K12886">
        <f>IF(Table13[[#This Row],[ocean_proximity]]="INLAND",1,0)</f>
        <v>0</v>
      </c>
      <c r="L12886">
        <f>IF(Table13[[#This Row],[ocean_proximity]]="ISLAND",1,0)</f>
        <v>0</v>
      </c>
      <c r="M12886">
        <f>IF(Table13[[#This Row],[ocean_proximity]]="NEAR BAY",1,0)</f>
        <v>0</v>
      </c>
      <c r="N12886" s="3">
        <f>IF(Table13[[#This Row],[ocean_proximity]]="NEAR OCEAN",1,0)</f>
        <v>0</v>
      </c>
      <c r="O12886" s="3">
        <f>Table13[[#This Row],[housing_median_age]]/$D$2</f>
        <v>0.88461538461538458</v>
      </c>
      <c r="P12886" s="3">
        <f>Table13[[#This Row],[total_rooms]]/$E$2</f>
        <v>4.3692777212614449E-2</v>
      </c>
      <c r="Q12886" s="3">
        <f>Table13[[#This Row],[total_bedrooms]]/$F$2</f>
        <v>5.3374709076803722E-2</v>
      </c>
      <c r="R12886" s="3">
        <f>Table13[[#This Row],[population]]/$G$2</f>
        <v>2.1187153186480578E-2</v>
      </c>
      <c r="S12886" s="3">
        <f>Table13[[#This Row],[households]]/$H$2</f>
        <v>5.639592239394936E-2</v>
      </c>
      <c r="T12886" s="3">
        <v>1</v>
      </c>
      <c r="AG12886">
        <f>SUMPRODUCT(Table13[[#This Row],[area_inland]:[ones]],$V$4:$AE$4)</f>
        <v>194001.98306898773</v>
      </c>
      <c r="AH12886">
        <f>ABS(AG12886-Table13[[#This Row],[median_house_value]])</f>
        <v>52998.016931012273</v>
      </c>
    </row>
    <row r="12887" spans="1:34" x14ac:dyDescent="0.45">
      <c r="A12887">
        <v>183400</v>
      </c>
      <c r="B12887">
        <v>-118.09</v>
      </c>
      <c r="C12887">
        <v>33.93</v>
      </c>
      <c r="D12887">
        <v>36</v>
      </c>
      <c r="E12887">
        <v>1585</v>
      </c>
      <c r="F12887">
        <v>323</v>
      </c>
      <c r="G12887">
        <v>1205</v>
      </c>
      <c r="H12887">
        <v>343</v>
      </c>
      <c r="I12887">
        <v>4.5305999999999997</v>
      </c>
      <c r="J12887" t="s">
        <v>11</v>
      </c>
      <c r="K12887">
        <f>IF(Table13[[#This Row],[ocean_proximity]]="INLAND",1,0)</f>
        <v>0</v>
      </c>
      <c r="L12887">
        <f>IF(Table13[[#This Row],[ocean_proximity]]="ISLAND",1,0)</f>
        <v>0</v>
      </c>
      <c r="M12887">
        <f>IF(Table13[[#This Row],[ocean_proximity]]="NEAR BAY",1,0)</f>
        <v>0</v>
      </c>
      <c r="N12887" s="3">
        <f>IF(Table13[[#This Row],[ocean_proximity]]="NEAR OCEAN",1,0)</f>
        <v>0</v>
      </c>
      <c r="O12887" s="3">
        <f>Table13[[#This Row],[housing_median_age]]/$D$2</f>
        <v>0.69230769230769229</v>
      </c>
      <c r="P12887" s="3">
        <f>Table13[[#This Row],[total_rooms]]/$E$2</f>
        <v>4.0310274669379448E-2</v>
      </c>
      <c r="Q12887" s="3">
        <f>Table13[[#This Row],[total_bedrooms]]/$F$2</f>
        <v>5.0116369278510473E-2</v>
      </c>
      <c r="R12887" s="3">
        <f>Table13[[#This Row],[population]]/$G$2</f>
        <v>3.3770528557816266E-2</v>
      </c>
      <c r="S12887" s="3">
        <f>Table13[[#This Row],[households]]/$H$2</f>
        <v>5.639592239394936E-2</v>
      </c>
      <c r="T12887" s="3">
        <v>1</v>
      </c>
      <c r="AG12887">
        <f>SUMPRODUCT(Table13[[#This Row],[area_inland]:[ones]],$V$4:$AE$4)</f>
        <v>190221.93569700368</v>
      </c>
      <c r="AH12887">
        <f>ABS(AG12887-Table13[[#This Row],[median_house_value]])</f>
        <v>6821.9356970036752</v>
      </c>
    </row>
    <row r="12888" spans="1:34" x14ac:dyDescent="0.45">
      <c r="A12888">
        <v>103800</v>
      </c>
      <c r="B12888">
        <v>-121.29</v>
      </c>
      <c r="C12888">
        <v>38.71</v>
      </c>
      <c r="D12888">
        <v>32</v>
      </c>
      <c r="E12888">
        <v>1875</v>
      </c>
      <c r="F12888">
        <v>361</v>
      </c>
      <c r="G12888">
        <v>1027</v>
      </c>
      <c r="H12888">
        <v>343</v>
      </c>
      <c r="I12888">
        <v>3.5769000000000002</v>
      </c>
      <c r="J12888" t="s">
        <v>12</v>
      </c>
      <c r="K12888">
        <f>IF(Table13[[#This Row],[ocean_proximity]]="INLAND",1,0)</f>
        <v>1</v>
      </c>
      <c r="L12888">
        <f>IF(Table13[[#This Row],[ocean_proximity]]="ISLAND",1,0)</f>
        <v>0</v>
      </c>
      <c r="M12888">
        <f>IF(Table13[[#This Row],[ocean_proximity]]="NEAR BAY",1,0)</f>
        <v>0</v>
      </c>
      <c r="N12888" s="3">
        <f>IF(Table13[[#This Row],[ocean_proximity]]="NEAR OCEAN",1,0)</f>
        <v>0</v>
      </c>
      <c r="O12888" s="3">
        <f>Table13[[#This Row],[housing_median_age]]/$D$2</f>
        <v>0.61538461538461542</v>
      </c>
      <c r="P12888" s="3">
        <f>Table13[[#This Row],[total_rooms]]/$E$2</f>
        <v>4.7685656154628685E-2</v>
      </c>
      <c r="Q12888" s="3">
        <f>Table13[[#This Row],[total_bedrooms]]/$F$2</f>
        <v>5.6012412723041118E-2</v>
      </c>
      <c r="R12888" s="3">
        <f>Table13[[#This Row],[population]]/$G$2</f>
        <v>2.8782018945126393E-2</v>
      </c>
      <c r="S12888" s="3">
        <f>Table13[[#This Row],[households]]/$H$2</f>
        <v>5.639592239394936E-2</v>
      </c>
      <c r="T12888" s="3">
        <v>1</v>
      </c>
      <c r="AG12888">
        <f>SUMPRODUCT(Table13[[#This Row],[area_inland]:[ones]],$V$4:$AE$4)</f>
        <v>195478.45527311377</v>
      </c>
      <c r="AH12888">
        <f>ABS(AG12888-Table13[[#This Row],[median_house_value]])</f>
        <v>91678.455273113766</v>
      </c>
    </row>
    <row r="12889" spans="1:34" x14ac:dyDescent="0.45">
      <c r="A12889">
        <v>55200</v>
      </c>
      <c r="B12889">
        <v>-115.69</v>
      </c>
      <c r="C12889">
        <v>32.79</v>
      </c>
      <c r="D12889">
        <v>18</v>
      </c>
      <c r="E12889">
        <v>1564</v>
      </c>
      <c r="F12889">
        <v>340</v>
      </c>
      <c r="G12889">
        <v>1161</v>
      </c>
      <c r="H12889">
        <v>343</v>
      </c>
      <c r="I12889">
        <v>2.1791999999999998</v>
      </c>
      <c r="J12889" t="s">
        <v>12</v>
      </c>
      <c r="K12889">
        <f>IF(Table13[[#This Row],[ocean_proximity]]="INLAND",1,0)</f>
        <v>1</v>
      </c>
      <c r="L12889">
        <f>IF(Table13[[#This Row],[ocean_proximity]]="ISLAND",1,0)</f>
        <v>0</v>
      </c>
      <c r="M12889">
        <f>IF(Table13[[#This Row],[ocean_proximity]]="NEAR BAY",1,0)</f>
        <v>0</v>
      </c>
      <c r="N12889" s="3">
        <f>IF(Table13[[#This Row],[ocean_proximity]]="NEAR OCEAN",1,0)</f>
        <v>0</v>
      </c>
      <c r="O12889" s="3">
        <f>Table13[[#This Row],[housing_median_age]]/$D$2</f>
        <v>0.34615384615384615</v>
      </c>
      <c r="P12889" s="3">
        <f>Table13[[#This Row],[total_rooms]]/$E$2</f>
        <v>3.9776195320447606E-2</v>
      </c>
      <c r="Q12889" s="3">
        <f>Table13[[#This Row],[total_bedrooms]]/$F$2</f>
        <v>5.2754072924747868E-2</v>
      </c>
      <c r="R12889" s="3">
        <f>Table13[[#This Row],[population]]/$G$2</f>
        <v>3.2537413822095171E-2</v>
      </c>
      <c r="S12889" s="3">
        <f>Table13[[#This Row],[households]]/$H$2</f>
        <v>5.639592239394936E-2</v>
      </c>
      <c r="T12889" s="3">
        <v>1</v>
      </c>
      <c r="AG12889">
        <f>SUMPRODUCT(Table13[[#This Row],[area_inland]:[ones]],$V$4:$AE$4)</f>
        <v>190172.53603233368</v>
      </c>
      <c r="AH12889">
        <f>ABS(AG12889-Table13[[#This Row],[median_house_value]])</f>
        <v>134972.53603233368</v>
      </c>
    </row>
    <row r="12890" spans="1:34" x14ac:dyDescent="0.45">
      <c r="A12890">
        <v>212100</v>
      </c>
      <c r="B12890">
        <v>-118.52</v>
      </c>
      <c r="C12890">
        <v>34.19</v>
      </c>
      <c r="D12890">
        <v>37</v>
      </c>
      <c r="E12890">
        <v>1892</v>
      </c>
      <c r="F12890">
        <v>347</v>
      </c>
      <c r="G12890">
        <v>1039</v>
      </c>
      <c r="H12890">
        <v>343</v>
      </c>
      <c r="I12890">
        <v>4.8295000000000003</v>
      </c>
      <c r="J12890" t="s">
        <v>11</v>
      </c>
      <c r="K12890">
        <f>IF(Table13[[#This Row],[ocean_proximity]]="INLAND",1,0)</f>
        <v>0</v>
      </c>
      <c r="L12890">
        <f>IF(Table13[[#This Row],[ocean_proximity]]="ISLAND",1,0)</f>
        <v>0</v>
      </c>
      <c r="M12890">
        <f>IF(Table13[[#This Row],[ocean_proximity]]="NEAR BAY",1,0)</f>
        <v>0</v>
      </c>
      <c r="N12890" s="3">
        <f>IF(Table13[[#This Row],[ocean_proximity]]="NEAR OCEAN",1,0)</f>
        <v>0</v>
      </c>
      <c r="O12890" s="3">
        <f>Table13[[#This Row],[housing_median_age]]/$D$2</f>
        <v>0.71153846153846156</v>
      </c>
      <c r="P12890" s="3">
        <f>Table13[[#This Row],[total_rooms]]/$E$2</f>
        <v>4.8118006103763988E-2</v>
      </c>
      <c r="Q12890" s="3">
        <f>Table13[[#This Row],[total_bedrooms]]/$F$2</f>
        <v>5.3840186190845615E-2</v>
      </c>
      <c r="R12890" s="3">
        <f>Table13[[#This Row],[population]]/$G$2</f>
        <v>2.9118322963959418E-2</v>
      </c>
      <c r="S12890" s="3">
        <f>Table13[[#This Row],[households]]/$H$2</f>
        <v>5.639592239394936E-2</v>
      </c>
      <c r="T12890" s="3">
        <v>1</v>
      </c>
      <c r="AG12890">
        <f>SUMPRODUCT(Table13[[#This Row],[area_inland]:[ones]],$V$4:$AE$4)</f>
        <v>190821.60519820772</v>
      </c>
      <c r="AH12890">
        <f>ABS(AG12890-Table13[[#This Row],[median_house_value]])</f>
        <v>21278.394801792281</v>
      </c>
    </row>
    <row r="12891" spans="1:34" x14ac:dyDescent="0.45">
      <c r="A12891">
        <v>188000</v>
      </c>
      <c r="B12891">
        <v>-117.95</v>
      </c>
      <c r="C12891">
        <v>33.76</v>
      </c>
      <c r="D12891">
        <v>29</v>
      </c>
      <c r="E12891">
        <v>1829</v>
      </c>
      <c r="F12891">
        <v>366</v>
      </c>
      <c r="G12891">
        <v>1703</v>
      </c>
      <c r="H12891">
        <v>343</v>
      </c>
      <c r="I12891">
        <v>4.1295000000000002</v>
      </c>
      <c r="J12891" t="s">
        <v>11</v>
      </c>
      <c r="K12891">
        <f>IF(Table13[[#This Row],[ocean_proximity]]="INLAND",1,0)</f>
        <v>0</v>
      </c>
      <c r="L12891">
        <f>IF(Table13[[#This Row],[ocean_proximity]]="ISLAND",1,0)</f>
        <v>0</v>
      </c>
      <c r="M12891">
        <f>IF(Table13[[#This Row],[ocean_proximity]]="NEAR BAY",1,0)</f>
        <v>0</v>
      </c>
      <c r="N12891" s="3">
        <f>IF(Table13[[#This Row],[ocean_proximity]]="NEAR OCEAN",1,0)</f>
        <v>0</v>
      </c>
      <c r="O12891" s="3">
        <f>Table13[[#This Row],[housing_median_age]]/$D$2</f>
        <v>0.55769230769230771</v>
      </c>
      <c r="P12891" s="3">
        <f>Table13[[#This Row],[total_rooms]]/$E$2</f>
        <v>4.6515768056968464E-2</v>
      </c>
      <c r="Q12891" s="3">
        <f>Table13[[#This Row],[total_bedrooms]]/$F$2</f>
        <v>5.6788207913110941E-2</v>
      </c>
      <c r="R12891" s="3">
        <f>Table13[[#This Row],[population]]/$G$2</f>
        <v>4.7727145339386809E-2</v>
      </c>
      <c r="S12891" s="3">
        <f>Table13[[#This Row],[households]]/$H$2</f>
        <v>5.639592239394936E-2</v>
      </c>
      <c r="T12891" s="3">
        <v>1</v>
      </c>
      <c r="AG12891">
        <f>SUMPRODUCT(Table13[[#This Row],[area_inland]:[ones]],$V$4:$AE$4)</f>
        <v>187979.21479852579</v>
      </c>
      <c r="AH12891">
        <f>ABS(AG12891-Table13[[#This Row],[median_house_value]])</f>
        <v>20.785201474209316</v>
      </c>
    </row>
    <row r="12892" spans="1:34" x14ac:dyDescent="0.45">
      <c r="A12892">
        <v>311500</v>
      </c>
      <c r="B12892">
        <v>-122.2</v>
      </c>
      <c r="C12892">
        <v>37.840000000000003</v>
      </c>
      <c r="D12892">
        <v>30</v>
      </c>
      <c r="E12892">
        <v>2211</v>
      </c>
      <c r="F12892">
        <v>346</v>
      </c>
      <c r="G12892">
        <v>844</v>
      </c>
      <c r="H12892">
        <v>343</v>
      </c>
      <c r="I12892">
        <v>6.0666000000000002</v>
      </c>
      <c r="J12892" t="s">
        <v>10</v>
      </c>
      <c r="K12892">
        <f>IF(Table13[[#This Row],[ocean_proximity]]="INLAND",1,0)</f>
        <v>0</v>
      </c>
      <c r="L12892">
        <f>IF(Table13[[#This Row],[ocean_proximity]]="ISLAND",1,0)</f>
        <v>0</v>
      </c>
      <c r="M12892">
        <f>IF(Table13[[#This Row],[ocean_proximity]]="NEAR BAY",1,0)</f>
        <v>1</v>
      </c>
      <c r="N12892" s="3">
        <f>IF(Table13[[#This Row],[ocean_proximity]]="NEAR OCEAN",1,0)</f>
        <v>0</v>
      </c>
      <c r="O12892" s="3">
        <f>Table13[[#This Row],[housing_median_age]]/$D$2</f>
        <v>0.57692307692307687</v>
      </c>
      <c r="P12892" s="3">
        <f>Table13[[#This Row],[total_rooms]]/$E$2</f>
        <v>5.623092573753815E-2</v>
      </c>
      <c r="Q12892" s="3">
        <f>Table13[[#This Row],[total_bedrooms]]/$F$2</f>
        <v>5.3685027152831653E-2</v>
      </c>
      <c r="R12892" s="3">
        <f>Table13[[#This Row],[population]]/$G$2</f>
        <v>2.3653382657922762E-2</v>
      </c>
      <c r="S12892" s="3">
        <f>Table13[[#This Row],[households]]/$H$2</f>
        <v>5.639592239394936E-2</v>
      </c>
      <c r="T12892" s="3">
        <v>1</v>
      </c>
      <c r="AG12892">
        <f>SUMPRODUCT(Table13[[#This Row],[area_inland]:[ones]],$V$4:$AE$4)</f>
        <v>204252.94510440162</v>
      </c>
      <c r="AH12892">
        <f>ABS(AG12892-Table13[[#This Row],[median_house_value]])</f>
        <v>107247.05489559838</v>
      </c>
    </row>
    <row r="12893" spans="1:34" x14ac:dyDescent="0.45">
      <c r="A12893">
        <v>185100</v>
      </c>
      <c r="B12893">
        <v>-118.44</v>
      </c>
      <c r="C12893">
        <v>34.21</v>
      </c>
      <c r="D12893">
        <v>37</v>
      </c>
      <c r="E12893">
        <v>1665</v>
      </c>
      <c r="F12893">
        <v>335</v>
      </c>
      <c r="G12893">
        <v>1011</v>
      </c>
      <c r="H12893">
        <v>343</v>
      </c>
      <c r="I12893">
        <v>4.8703000000000003</v>
      </c>
      <c r="J12893" t="s">
        <v>11</v>
      </c>
      <c r="K12893">
        <f>IF(Table13[[#This Row],[ocean_proximity]]="INLAND",1,0)</f>
        <v>0</v>
      </c>
      <c r="L12893">
        <f>IF(Table13[[#This Row],[ocean_proximity]]="ISLAND",1,0)</f>
        <v>0</v>
      </c>
      <c r="M12893">
        <f>IF(Table13[[#This Row],[ocean_proximity]]="NEAR BAY",1,0)</f>
        <v>0</v>
      </c>
      <c r="N12893" s="3">
        <f>IF(Table13[[#This Row],[ocean_proximity]]="NEAR OCEAN",1,0)</f>
        <v>0</v>
      </c>
      <c r="O12893" s="3">
        <f>Table13[[#This Row],[housing_median_age]]/$D$2</f>
        <v>0.71153846153846156</v>
      </c>
      <c r="P12893" s="3">
        <f>Table13[[#This Row],[total_rooms]]/$E$2</f>
        <v>4.2344862665310276E-2</v>
      </c>
      <c r="Q12893" s="3">
        <f>Table13[[#This Row],[total_bedrooms]]/$F$2</f>
        <v>5.1978277734678044E-2</v>
      </c>
      <c r="R12893" s="3">
        <f>Table13[[#This Row],[population]]/$G$2</f>
        <v>2.8333613586682359E-2</v>
      </c>
      <c r="S12893" s="3">
        <f>Table13[[#This Row],[households]]/$H$2</f>
        <v>5.639592239394936E-2</v>
      </c>
      <c r="T12893" s="3">
        <v>1</v>
      </c>
      <c r="AG12893">
        <f>SUMPRODUCT(Table13[[#This Row],[area_inland]:[ones]],$V$4:$AE$4)</f>
        <v>190672.66016234373</v>
      </c>
      <c r="AH12893">
        <f>ABS(AG12893-Table13[[#This Row],[median_house_value]])</f>
        <v>5572.6601623437309</v>
      </c>
    </row>
    <row r="12894" spans="1:34" x14ac:dyDescent="0.45">
      <c r="A12894">
        <v>95900</v>
      </c>
      <c r="B12894">
        <v>-118.25</v>
      </c>
      <c r="C12894">
        <v>33.92</v>
      </c>
      <c r="D12894">
        <v>44</v>
      </c>
      <c r="E12894">
        <v>1737</v>
      </c>
      <c r="F12894">
        <v>363</v>
      </c>
      <c r="G12894">
        <v>1184</v>
      </c>
      <c r="H12894">
        <v>343</v>
      </c>
      <c r="I12894">
        <v>2.5363000000000002</v>
      </c>
      <c r="J12894" t="s">
        <v>11</v>
      </c>
      <c r="K12894">
        <f>IF(Table13[[#This Row],[ocean_proximity]]="INLAND",1,0)</f>
        <v>0</v>
      </c>
      <c r="L12894">
        <f>IF(Table13[[#This Row],[ocean_proximity]]="ISLAND",1,0)</f>
        <v>0</v>
      </c>
      <c r="M12894">
        <f>IF(Table13[[#This Row],[ocean_proximity]]="NEAR BAY",1,0)</f>
        <v>0</v>
      </c>
      <c r="N12894" s="3">
        <f>IF(Table13[[#This Row],[ocean_proximity]]="NEAR OCEAN",1,0)</f>
        <v>0</v>
      </c>
      <c r="O12894" s="3">
        <f>Table13[[#This Row],[housing_median_age]]/$D$2</f>
        <v>0.84615384615384615</v>
      </c>
      <c r="P12894" s="3">
        <f>Table13[[#This Row],[total_rooms]]/$E$2</f>
        <v>4.4175991861648015E-2</v>
      </c>
      <c r="Q12894" s="3">
        <f>Table13[[#This Row],[total_bedrooms]]/$F$2</f>
        <v>5.6322730799069048E-2</v>
      </c>
      <c r="R12894" s="3">
        <f>Table13[[#This Row],[population]]/$G$2</f>
        <v>3.3181996524858474E-2</v>
      </c>
      <c r="S12894" s="3">
        <f>Table13[[#This Row],[households]]/$H$2</f>
        <v>5.639592239394936E-2</v>
      </c>
      <c r="T12894" s="3">
        <v>1</v>
      </c>
      <c r="AG12894">
        <f>SUMPRODUCT(Table13[[#This Row],[area_inland]:[ones]],$V$4:$AE$4)</f>
        <v>193371.0582113917</v>
      </c>
      <c r="AH12894">
        <f>ABS(AG12894-Table13[[#This Row],[median_house_value]])</f>
        <v>97471.058211391704</v>
      </c>
    </row>
    <row r="12895" spans="1:34" x14ac:dyDescent="0.45">
      <c r="A12895">
        <v>67800</v>
      </c>
      <c r="B12895">
        <v>-121.28</v>
      </c>
      <c r="C12895">
        <v>37.93</v>
      </c>
      <c r="D12895">
        <v>23</v>
      </c>
      <c r="E12895">
        <v>1491</v>
      </c>
      <c r="F12895">
        <v>346</v>
      </c>
      <c r="G12895">
        <v>1223</v>
      </c>
      <c r="H12895">
        <v>343</v>
      </c>
      <c r="I12895">
        <v>2.1591</v>
      </c>
      <c r="J12895" t="s">
        <v>12</v>
      </c>
      <c r="K12895">
        <f>IF(Table13[[#This Row],[ocean_proximity]]="INLAND",1,0)</f>
        <v>1</v>
      </c>
      <c r="L12895">
        <f>IF(Table13[[#This Row],[ocean_proximity]]="ISLAND",1,0)</f>
        <v>0</v>
      </c>
      <c r="M12895">
        <f>IF(Table13[[#This Row],[ocean_proximity]]="NEAR BAY",1,0)</f>
        <v>0</v>
      </c>
      <c r="N12895" s="3">
        <f>IF(Table13[[#This Row],[ocean_proximity]]="NEAR OCEAN",1,0)</f>
        <v>0</v>
      </c>
      <c r="O12895" s="3">
        <f>Table13[[#This Row],[housing_median_age]]/$D$2</f>
        <v>0.44230769230769229</v>
      </c>
      <c r="P12895" s="3">
        <f>Table13[[#This Row],[total_rooms]]/$E$2</f>
        <v>3.791963377416073E-2</v>
      </c>
      <c r="Q12895" s="3">
        <f>Table13[[#This Row],[total_bedrooms]]/$F$2</f>
        <v>5.3685027152831653E-2</v>
      </c>
      <c r="R12895" s="3">
        <f>Table13[[#This Row],[population]]/$G$2</f>
        <v>3.4274984586065801E-2</v>
      </c>
      <c r="S12895" s="3">
        <f>Table13[[#This Row],[households]]/$H$2</f>
        <v>5.639592239394936E-2</v>
      </c>
      <c r="T12895" s="3">
        <v>1</v>
      </c>
      <c r="AG12895">
        <f>SUMPRODUCT(Table13[[#This Row],[area_inland]:[ones]],$V$4:$AE$4)</f>
        <v>191984.40641062203</v>
      </c>
      <c r="AH12895">
        <f>ABS(AG12895-Table13[[#This Row],[median_house_value]])</f>
        <v>124184.40641062203</v>
      </c>
    </row>
    <row r="12896" spans="1:34" x14ac:dyDescent="0.45">
      <c r="A12896">
        <v>304500</v>
      </c>
      <c r="B12896">
        <v>-118.44</v>
      </c>
      <c r="C12896">
        <v>34.15</v>
      </c>
      <c r="D12896">
        <v>38</v>
      </c>
      <c r="E12896">
        <v>1387</v>
      </c>
      <c r="F12896">
        <v>337</v>
      </c>
      <c r="G12896">
        <v>713</v>
      </c>
      <c r="H12896">
        <v>343</v>
      </c>
      <c r="I12896">
        <v>2.9352</v>
      </c>
      <c r="J12896" t="s">
        <v>11</v>
      </c>
      <c r="K12896">
        <f>IF(Table13[[#This Row],[ocean_proximity]]="INLAND",1,0)</f>
        <v>0</v>
      </c>
      <c r="L12896">
        <f>IF(Table13[[#This Row],[ocean_proximity]]="ISLAND",1,0)</f>
        <v>0</v>
      </c>
      <c r="M12896">
        <f>IF(Table13[[#This Row],[ocean_proximity]]="NEAR BAY",1,0)</f>
        <v>0</v>
      </c>
      <c r="N12896" s="3">
        <f>IF(Table13[[#This Row],[ocean_proximity]]="NEAR OCEAN",1,0)</f>
        <v>0</v>
      </c>
      <c r="O12896" s="3">
        <f>Table13[[#This Row],[housing_median_age]]/$D$2</f>
        <v>0.73076923076923073</v>
      </c>
      <c r="P12896" s="3">
        <f>Table13[[#This Row],[total_rooms]]/$E$2</f>
        <v>3.527466937945066E-2</v>
      </c>
      <c r="Q12896" s="3">
        <f>Table13[[#This Row],[total_bedrooms]]/$F$2</f>
        <v>5.2288595810705975E-2</v>
      </c>
      <c r="R12896" s="3">
        <f>Table13[[#This Row],[population]]/$G$2</f>
        <v>1.9982063785662238E-2</v>
      </c>
      <c r="S12896" s="3">
        <f>Table13[[#This Row],[households]]/$H$2</f>
        <v>5.639592239394936E-2</v>
      </c>
      <c r="T12896" s="3">
        <v>1</v>
      </c>
      <c r="AG12896">
        <f>SUMPRODUCT(Table13[[#This Row],[area_inland]:[ones]],$V$4:$AE$4)</f>
        <v>190929.16573003662</v>
      </c>
      <c r="AH12896">
        <f>ABS(AG12896-Table13[[#This Row],[median_house_value]])</f>
        <v>113570.83426996338</v>
      </c>
    </row>
    <row r="12897" spans="1:34" x14ac:dyDescent="0.45">
      <c r="A12897">
        <v>93400</v>
      </c>
      <c r="B12897">
        <v>-118.24</v>
      </c>
      <c r="C12897">
        <v>33.96</v>
      </c>
      <c r="D12897">
        <v>37</v>
      </c>
      <c r="E12897">
        <v>1602</v>
      </c>
      <c r="F12897">
        <v>388</v>
      </c>
      <c r="G12897">
        <v>1553</v>
      </c>
      <c r="H12897">
        <v>342</v>
      </c>
      <c r="I12897">
        <v>2.0655000000000001</v>
      </c>
      <c r="J12897" t="s">
        <v>11</v>
      </c>
      <c r="K12897">
        <f>IF(Table13[[#This Row],[ocean_proximity]]="INLAND",1,0)</f>
        <v>0</v>
      </c>
      <c r="L12897">
        <f>IF(Table13[[#This Row],[ocean_proximity]]="ISLAND",1,0)</f>
        <v>0</v>
      </c>
      <c r="M12897">
        <f>IF(Table13[[#This Row],[ocean_proximity]]="NEAR BAY",1,0)</f>
        <v>0</v>
      </c>
      <c r="N12897" s="3">
        <f>IF(Table13[[#This Row],[ocean_proximity]]="NEAR OCEAN",1,0)</f>
        <v>0</v>
      </c>
      <c r="O12897" s="3">
        <f>Table13[[#This Row],[housing_median_age]]/$D$2</f>
        <v>0.71153846153846156</v>
      </c>
      <c r="P12897" s="3">
        <f>Table13[[#This Row],[total_rooms]]/$E$2</f>
        <v>4.0742624618514751E-2</v>
      </c>
      <c r="Q12897" s="3">
        <f>Table13[[#This Row],[total_bedrooms]]/$F$2</f>
        <v>6.0201706749418153E-2</v>
      </c>
      <c r="R12897" s="3">
        <f>Table13[[#This Row],[population]]/$G$2</f>
        <v>4.3523345103973994E-2</v>
      </c>
      <c r="S12897" s="3">
        <f>Table13[[#This Row],[households]]/$H$2</f>
        <v>5.6231502795133177E-2</v>
      </c>
      <c r="T12897" s="3">
        <v>1</v>
      </c>
      <c r="AG12897">
        <f>SUMPRODUCT(Table13[[#This Row],[area_inland]:[ones]],$V$4:$AE$4)</f>
        <v>190887.96358819169</v>
      </c>
      <c r="AH12897">
        <f>ABS(AG12897-Table13[[#This Row],[median_house_value]])</f>
        <v>97487.963588191691</v>
      </c>
    </row>
    <row r="12898" spans="1:34" x14ac:dyDescent="0.45">
      <c r="A12898">
        <v>49800</v>
      </c>
      <c r="B12898">
        <v>-119.78</v>
      </c>
      <c r="C12898">
        <v>36.76</v>
      </c>
      <c r="D12898">
        <v>50</v>
      </c>
      <c r="E12898">
        <v>1343</v>
      </c>
      <c r="F12898">
        <v>322</v>
      </c>
      <c r="G12898">
        <v>1063</v>
      </c>
      <c r="H12898">
        <v>342</v>
      </c>
      <c r="I12898">
        <v>1.75</v>
      </c>
      <c r="J12898" t="s">
        <v>12</v>
      </c>
      <c r="K12898">
        <f>IF(Table13[[#This Row],[ocean_proximity]]="INLAND",1,0)</f>
        <v>1</v>
      </c>
      <c r="L12898">
        <f>IF(Table13[[#This Row],[ocean_proximity]]="ISLAND",1,0)</f>
        <v>0</v>
      </c>
      <c r="M12898">
        <f>IF(Table13[[#This Row],[ocean_proximity]]="NEAR BAY",1,0)</f>
        <v>0</v>
      </c>
      <c r="N12898" s="3">
        <f>IF(Table13[[#This Row],[ocean_proximity]]="NEAR OCEAN",1,0)</f>
        <v>0</v>
      </c>
      <c r="O12898" s="3">
        <f>Table13[[#This Row],[housing_median_age]]/$D$2</f>
        <v>0.96153846153846156</v>
      </c>
      <c r="P12898" s="3">
        <f>Table13[[#This Row],[total_rooms]]/$E$2</f>
        <v>3.4155645981688708E-2</v>
      </c>
      <c r="Q12898" s="3">
        <f>Table13[[#This Row],[total_bedrooms]]/$F$2</f>
        <v>4.9961210240496511E-2</v>
      </c>
      <c r="R12898" s="3">
        <f>Table13[[#This Row],[population]]/$G$2</f>
        <v>2.979093100162547E-2</v>
      </c>
      <c r="S12898" s="3">
        <f>Table13[[#This Row],[households]]/$H$2</f>
        <v>5.6231502795133177E-2</v>
      </c>
      <c r="T12898" s="3">
        <v>1</v>
      </c>
      <c r="AG12898">
        <f>SUMPRODUCT(Table13[[#This Row],[area_inland]:[ones]],$V$4:$AE$4)</f>
        <v>201611.88945692504</v>
      </c>
      <c r="AH12898">
        <f>ABS(AG12898-Table13[[#This Row],[median_house_value]])</f>
        <v>151811.88945692504</v>
      </c>
    </row>
    <row r="12899" spans="1:34" x14ac:dyDescent="0.45">
      <c r="A12899">
        <v>122700</v>
      </c>
      <c r="B12899">
        <v>-117.11</v>
      </c>
      <c r="C12899">
        <v>32.76</v>
      </c>
      <c r="D12899">
        <v>28</v>
      </c>
      <c r="E12899">
        <v>1457</v>
      </c>
      <c r="F12899">
        <v>397</v>
      </c>
      <c r="G12899">
        <v>672</v>
      </c>
      <c r="H12899">
        <v>342</v>
      </c>
      <c r="I12899">
        <v>1.9799</v>
      </c>
      <c r="J12899" t="s">
        <v>13</v>
      </c>
      <c r="K12899">
        <f>IF(Table13[[#This Row],[ocean_proximity]]="INLAND",1,0)</f>
        <v>0</v>
      </c>
      <c r="L12899">
        <f>IF(Table13[[#This Row],[ocean_proximity]]="ISLAND",1,0)</f>
        <v>0</v>
      </c>
      <c r="M12899">
        <f>IF(Table13[[#This Row],[ocean_proximity]]="NEAR BAY",1,0)</f>
        <v>0</v>
      </c>
      <c r="N12899" s="3">
        <f>IF(Table13[[#This Row],[ocean_proximity]]="NEAR OCEAN",1,0)</f>
        <v>1</v>
      </c>
      <c r="O12899" s="3">
        <f>Table13[[#This Row],[housing_median_age]]/$D$2</f>
        <v>0.53846153846153844</v>
      </c>
      <c r="P12899" s="3">
        <f>Table13[[#This Row],[total_rooms]]/$E$2</f>
        <v>3.7054933875890129E-2</v>
      </c>
      <c r="Q12899" s="3">
        <f>Table13[[#This Row],[total_bedrooms]]/$F$2</f>
        <v>6.1598138091543832E-2</v>
      </c>
      <c r="R12899" s="3">
        <f>Table13[[#This Row],[population]]/$G$2</f>
        <v>1.8833025054649403E-2</v>
      </c>
      <c r="S12899" s="3">
        <f>Table13[[#This Row],[households]]/$H$2</f>
        <v>5.6231502795133177E-2</v>
      </c>
      <c r="T12899" s="3">
        <v>1</v>
      </c>
      <c r="AG12899">
        <f>SUMPRODUCT(Table13[[#This Row],[area_inland]:[ones]],$V$4:$AE$4)</f>
        <v>199735.27998402703</v>
      </c>
      <c r="AH12899">
        <f>ABS(AG12899-Table13[[#This Row],[median_house_value]])</f>
        <v>77035.279984027031</v>
      </c>
    </row>
    <row r="12900" spans="1:34" x14ac:dyDescent="0.45">
      <c r="A12900">
        <v>122900</v>
      </c>
      <c r="B12900">
        <v>-118.44</v>
      </c>
      <c r="C12900">
        <v>34.29</v>
      </c>
      <c r="D12900">
        <v>32</v>
      </c>
      <c r="E12900">
        <v>1260</v>
      </c>
      <c r="F12900">
        <v>382</v>
      </c>
      <c r="G12900">
        <v>1434</v>
      </c>
      <c r="H12900">
        <v>342</v>
      </c>
      <c r="I12900">
        <v>2.0286</v>
      </c>
      <c r="J12900" t="s">
        <v>11</v>
      </c>
      <c r="K12900">
        <f>IF(Table13[[#This Row],[ocean_proximity]]="INLAND",1,0)</f>
        <v>0</v>
      </c>
      <c r="L12900">
        <f>IF(Table13[[#This Row],[ocean_proximity]]="ISLAND",1,0)</f>
        <v>0</v>
      </c>
      <c r="M12900">
        <f>IF(Table13[[#This Row],[ocean_proximity]]="NEAR BAY",1,0)</f>
        <v>0</v>
      </c>
      <c r="N12900" s="3">
        <f>IF(Table13[[#This Row],[ocean_proximity]]="NEAR OCEAN",1,0)</f>
        <v>0</v>
      </c>
      <c r="O12900" s="3">
        <f>Table13[[#This Row],[housing_median_age]]/$D$2</f>
        <v>0.61538461538461542</v>
      </c>
      <c r="P12900" s="3">
        <f>Table13[[#This Row],[total_rooms]]/$E$2</f>
        <v>3.204476093591048E-2</v>
      </c>
      <c r="Q12900" s="3">
        <f>Table13[[#This Row],[total_bedrooms]]/$F$2</f>
        <v>5.9270752521334368E-2</v>
      </c>
      <c r="R12900" s="3">
        <f>Table13[[#This Row],[population]]/$G$2</f>
        <v>4.0188330250546495E-2</v>
      </c>
      <c r="S12900" s="3">
        <f>Table13[[#This Row],[households]]/$H$2</f>
        <v>5.6231502795133177E-2</v>
      </c>
      <c r="T12900" s="3">
        <v>1</v>
      </c>
      <c r="AG12900">
        <f>SUMPRODUCT(Table13[[#This Row],[area_inland]:[ones]],$V$4:$AE$4)</f>
        <v>188903.91026084809</v>
      </c>
      <c r="AH12900">
        <f>ABS(AG12900-Table13[[#This Row],[median_house_value]])</f>
        <v>66003.91026084809</v>
      </c>
    </row>
    <row r="12901" spans="1:34" x14ac:dyDescent="0.45">
      <c r="A12901">
        <v>61800</v>
      </c>
      <c r="B12901">
        <v>-121.29</v>
      </c>
      <c r="C12901">
        <v>37.93</v>
      </c>
      <c r="D12901">
        <v>24</v>
      </c>
      <c r="E12901">
        <v>1438</v>
      </c>
      <c r="F12901">
        <v>351</v>
      </c>
      <c r="G12901">
        <v>1294</v>
      </c>
      <c r="H12901">
        <v>342</v>
      </c>
      <c r="I12901">
        <v>2.7829000000000002</v>
      </c>
      <c r="J12901" t="s">
        <v>12</v>
      </c>
      <c r="K12901">
        <f>IF(Table13[[#This Row],[ocean_proximity]]="INLAND",1,0)</f>
        <v>1</v>
      </c>
      <c r="L12901">
        <f>IF(Table13[[#This Row],[ocean_proximity]]="ISLAND",1,0)</f>
        <v>0</v>
      </c>
      <c r="M12901">
        <f>IF(Table13[[#This Row],[ocean_proximity]]="NEAR BAY",1,0)</f>
        <v>0</v>
      </c>
      <c r="N12901" s="3">
        <f>IF(Table13[[#This Row],[ocean_proximity]]="NEAR OCEAN",1,0)</f>
        <v>0</v>
      </c>
      <c r="O12901" s="3">
        <f>Table13[[#This Row],[housing_median_age]]/$D$2</f>
        <v>0.46153846153846156</v>
      </c>
      <c r="P12901" s="3">
        <f>Table13[[#This Row],[total_rooms]]/$E$2</f>
        <v>3.6571719226856564E-2</v>
      </c>
      <c r="Q12901" s="3">
        <f>Table13[[#This Row],[total_bedrooms]]/$F$2</f>
        <v>5.4460822342901477E-2</v>
      </c>
      <c r="R12901" s="3">
        <f>Table13[[#This Row],[population]]/$G$2</f>
        <v>3.6264783364161203E-2</v>
      </c>
      <c r="S12901" s="3">
        <f>Table13[[#This Row],[households]]/$H$2</f>
        <v>5.6231502795133177E-2</v>
      </c>
      <c r="T12901" s="3">
        <v>1</v>
      </c>
      <c r="AG12901">
        <f>SUMPRODUCT(Table13[[#This Row],[area_inland]:[ones]],$V$4:$AE$4)</f>
        <v>192347.33319203564</v>
      </c>
      <c r="AH12901">
        <f>ABS(AG12901-Table13[[#This Row],[median_house_value]])</f>
        <v>130547.33319203564</v>
      </c>
    </row>
    <row r="12902" spans="1:34" x14ac:dyDescent="0.45">
      <c r="A12902">
        <v>292700</v>
      </c>
      <c r="B12902">
        <v>-122.67</v>
      </c>
      <c r="C12902">
        <v>38.31</v>
      </c>
      <c r="D12902">
        <v>28</v>
      </c>
      <c r="E12902">
        <v>1915</v>
      </c>
      <c r="F12902">
        <v>419</v>
      </c>
      <c r="G12902">
        <v>930</v>
      </c>
      <c r="H12902">
        <v>342</v>
      </c>
      <c r="I12902">
        <v>3.7875000000000001</v>
      </c>
      <c r="J12902" t="s">
        <v>11</v>
      </c>
      <c r="K12902">
        <f>IF(Table13[[#This Row],[ocean_proximity]]="INLAND",1,0)</f>
        <v>0</v>
      </c>
      <c r="L12902">
        <f>IF(Table13[[#This Row],[ocean_proximity]]="ISLAND",1,0)</f>
        <v>0</v>
      </c>
      <c r="M12902">
        <f>IF(Table13[[#This Row],[ocean_proximity]]="NEAR BAY",1,0)</f>
        <v>0</v>
      </c>
      <c r="N12902" s="3">
        <f>IF(Table13[[#This Row],[ocean_proximity]]="NEAR OCEAN",1,0)</f>
        <v>0</v>
      </c>
      <c r="O12902" s="3">
        <f>Table13[[#This Row],[housing_median_age]]/$D$2</f>
        <v>0.53846153846153844</v>
      </c>
      <c r="P12902" s="3">
        <f>Table13[[#This Row],[total_rooms]]/$E$2</f>
        <v>4.8702950152594099E-2</v>
      </c>
      <c r="Q12902" s="3">
        <f>Table13[[#This Row],[total_bedrooms]]/$F$2</f>
        <v>6.5011636927851044E-2</v>
      </c>
      <c r="R12902" s="3">
        <f>Table13[[#This Row],[population]]/$G$2</f>
        <v>2.6063561459559442E-2</v>
      </c>
      <c r="S12902" s="3">
        <f>Table13[[#This Row],[households]]/$H$2</f>
        <v>5.6231502795133177E-2</v>
      </c>
      <c r="T12902" s="3">
        <v>1</v>
      </c>
      <c r="AG12902">
        <f>SUMPRODUCT(Table13[[#This Row],[area_inland]:[ones]],$V$4:$AE$4)</f>
        <v>187892.24980143612</v>
      </c>
      <c r="AH12902">
        <f>ABS(AG12902-Table13[[#This Row],[median_house_value]])</f>
        <v>104807.75019856388</v>
      </c>
    </row>
    <row r="12903" spans="1:34" x14ac:dyDescent="0.45">
      <c r="A12903">
        <v>146200</v>
      </c>
      <c r="B12903">
        <v>-121.45</v>
      </c>
      <c r="C12903">
        <v>36.86</v>
      </c>
      <c r="D12903">
        <v>11</v>
      </c>
      <c r="E12903">
        <v>1613</v>
      </c>
      <c r="F12903">
        <v>335</v>
      </c>
      <c r="G12903">
        <v>1617</v>
      </c>
      <c r="H12903">
        <v>342</v>
      </c>
      <c r="I12903">
        <v>3.1375000000000002</v>
      </c>
      <c r="J12903" t="s">
        <v>12</v>
      </c>
      <c r="K12903">
        <f>IF(Table13[[#This Row],[ocean_proximity]]="INLAND",1,0)</f>
        <v>1</v>
      </c>
      <c r="L12903">
        <f>IF(Table13[[#This Row],[ocean_proximity]]="ISLAND",1,0)</f>
        <v>0</v>
      </c>
      <c r="M12903">
        <f>IF(Table13[[#This Row],[ocean_proximity]]="NEAR BAY",1,0)</f>
        <v>0</v>
      </c>
      <c r="N12903" s="3">
        <f>IF(Table13[[#This Row],[ocean_proximity]]="NEAR OCEAN",1,0)</f>
        <v>0</v>
      </c>
      <c r="O12903" s="3">
        <f>Table13[[#This Row],[housing_median_age]]/$D$2</f>
        <v>0.21153846153846154</v>
      </c>
      <c r="P12903" s="3">
        <f>Table13[[#This Row],[total_rooms]]/$E$2</f>
        <v>4.1022380467955241E-2</v>
      </c>
      <c r="Q12903" s="3">
        <f>Table13[[#This Row],[total_bedrooms]]/$F$2</f>
        <v>5.1978277734678044E-2</v>
      </c>
      <c r="R12903" s="3">
        <f>Table13[[#This Row],[population]]/$G$2</f>
        <v>4.5316966537750129E-2</v>
      </c>
      <c r="S12903" s="3">
        <f>Table13[[#This Row],[households]]/$H$2</f>
        <v>5.6231502795133177E-2</v>
      </c>
      <c r="T12903" s="3">
        <v>1</v>
      </c>
      <c r="AG12903">
        <f>SUMPRODUCT(Table13[[#This Row],[area_inland]:[ones]],$V$4:$AE$4)</f>
        <v>187628.92131001485</v>
      </c>
      <c r="AH12903">
        <f>ABS(AG12903-Table13[[#This Row],[median_house_value]])</f>
        <v>41428.921310014848</v>
      </c>
    </row>
    <row r="12904" spans="1:34" x14ac:dyDescent="0.45">
      <c r="A12904">
        <v>93600</v>
      </c>
      <c r="B12904">
        <v>-120.02</v>
      </c>
      <c r="C12904">
        <v>39.24</v>
      </c>
      <c r="D12904">
        <v>22</v>
      </c>
      <c r="E12904">
        <v>2309</v>
      </c>
      <c r="F12904">
        <v>571</v>
      </c>
      <c r="G12904">
        <v>919</v>
      </c>
      <c r="H12904">
        <v>342</v>
      </c>
      <c r="I12904">
        <v>3.0057</v>
      </c>
      <c r="J12904" t="s">
        <v>12</v>
      </c>
      <c r="K12904">
        <f>IF(Table13[[#This Row],[ocean_proximity]]="INLAND",1,0)</f>
        <v>1</v>
      </c>
      <c r="L12904">
        <f>IF(Table13[[#This Row],[ocean_proximity]]="ISLAND",1,0)</f>
        <v>0</v>
      </c>
      <c r="M12904">
        <f>IF(Table13[[#This Row],[ocean_proximity]]="NEAR BAY",1,0)</f>
        <v>0</v>
      </c>
      <c r="N12904" s="3">
        <f>IF(Table13[[#This Row],[ocean_proximity]]="NEAR OCEAN",1,0)</f>
        <v>0</v>
      </c>
      <c r="O12904" s="3">
        <f>Table13[[#This Row],[housing_median_age]]/$D$2</f>
        <v>0.42307692307692307</v>
      </c>
      <c r="P12904" s="3">
        <f>Table13[[#This Row],[total_rooms]]/$E$2</f>
        <v>5.8723296032553406E-2</v>
      </c>
      <c r="Q12904" s="3">
        <f>Table13[[#This Row],[total_bedrooms]]/$F$2</f>
        <v>8.8595810705973624E-2</v>
      </c>
      <c r="R12904" s="3">
        <f>Table13[[#This Row],[population]]/$G$2</f>
        <v>2.5755282775629169E-2</v>
      </c>
      <c r="S12904" s="3">
        <f>Table13[[#This Row],[households]]/$H$2</f>
        <v>5.6231502795133177E-2</v>
      </c>
      <c r="T12904" s="3">
        <v>1</v>
      </c>
      <c r="AG12904">
        <f>SUMPRODUCT(Table13[[#This Row],[area_inland]:[ones]],$V$4:$AE$4)</f>
        <v>192986.439282999</v>
      </c>
      <c r="AH12904">
        <f>ABS(AG12904-Table13[[#This Row],[median_house_value]])</f>
        <v>99386.439282998996</v>
      </c>
    </row>
    <row r="12905" spans="1:34" x14ac:dyDescent="0.45">
      <c r="A12905">
        <v>161400</v>
      </c>
      <c r="B12905">
        <v>-121.42</v>
      </c>
      <c r="C12905">
        <v>38.57</v>
      </c>
      <c r="D12905">
        <v>38</v>
      </c>
      <c r="E12905">
        <v>1878</v>
      </c>
      <c r="F12905">
        <v>338</v>
      </c>
      <c r="G12905">
        <v>710</v>
      </c>
      <c r="H12905">
        <v>342</v>
      </c>
      <c r="I12905">
        <v>3.7730999999999999</v>
      </c>
      <c r="J12905" t="s">
        <v>12</v>
      </c>
      <c r="K12905">
        <f>IF(Table13[[#This Row],[ocean_proximity]]="INLAND",1,0)</f>
        <v>1</v>
      </c>
      <c r="L12905">
        <f>IF(Table13[[#This Row],[ocean_proximity]]="ISLAND",1,0)</f>
        <v>0</v>
      </c>
      <c r="M12905">
        <f>IF(Table13[[#This Row],[ocean_proximity]]="NEAR BAY",1,0)</f>
        <v>0</v>
      </c>
      <c r="N12905" s="3">
        <f>IF(Table13[[#This Row],[ocean_proximity]]="NEAR OCEAN",1,0)</f>
        <v>0</v>
      </c>
      <c r="O12905" s="3">
        <f>Table13[[#This Row],[housing_median_age]]/$D$2</f>
        <v>0.73076923076923073</v>
      </c>
      <c r="P12905" s="3">
        <f>Table13[[#This Row],[total_rooms]]/$E$2</f>
        <v>4.7761953204476092E-2</v>
      </c>
      <c r="Q12905" s="3">
        <f>Table13[[#This Row],[total_bedrooms]]/$F$2</f>
        <v>5.2443754848719937E-2</v>
      </c>
      <c r="R12905" s="3">
        <f>Table13[[#This Row],[population]]/$G$2</f>
        <v>1.9897987780953981E-2</v>
      </c>
      <c r="S12905" s="3">
        <f>Table13[[#This Row],[households]]/$H$2</f>
        <v>5.6231502795133177E-2</v>
      </c>
      <c r="T12905" s="3">
        <v>1</v>
      </c>
      <c r="AG12905">
        <f>SUMPRODUCT(Table13[[#This Row],[area_inland]:[ones]],$V$4:$AE$4)</f>
        <v>197551.20345336624</v>
      </c>
      <c r="AH12905">
        <f>ABS(AG12905-Table13[[#This Row],[median_house_value]])</f>
        <v>36151.203453366237</v>
      </c>
    </row>
    <row r="12906" spans="1:34" x14ac:dyDescent="0.45">
      <c r="A12906">
        <v>162500</v>
      </c>
      <c r="B12906">
        <v>-118.11</v>
      </c>
      <c r="C12906">
        <v>33.93</v>
      </c>
      <c r="D12906">
        <v>17</v>
      </c>
      <c r="E12906">
        <v>1205</v>
      </c>
      <c r="F12906">
        <v>347</v>
      </c>
      <c r="G12906">
        <v>736</v>
      </c>
      <c r="H12906">
        <v>342</v>
      </c>
      <c r="I12906">
        <v>3.2010999999999998</v>
      </c>
      <c r="J12906" t="s">
        <v>11</v>
      </c>
      <c r="K12906">
        <f>IF(Table13[[#This Row],[ocean_proximity]]="INLAND",1,0)</f>
        <v>0</v>
      </c>
      <c r="L12906">
        <f>IF(Table13[[#This Row],[ocean_proximity]]="ISLAND",1,0)</f>
        <v>0</v>
      </c>
      <c r="M12906">
        <f>IF(Table13[[#This Row],[ocean_proximity]]="NEAR BAY",1,0)</f>
        <v>0</v>
      </c>
      <c r="N12906" s="3">
        <f>IF(Table13[[#This Row],[ocean_proximity]]="NEAR OCEAN",1,0)</f>
        <v>0</v>
      </c>
      <c r="O12906" s="3">
        <f>Table13[[#This Row],[housing_median_age]]/$D$2</f>
        <v>0.32692307692307693</v>
      </c>
      <c r="P12906" s="3">
        <f>Table13[[#This Row],[total_rooms]]/$E$2</f>
        <v>3.0645981688708038E-2</v>
      </c>
      <c r="Q12906" s="3">
        <f>Table13[[#This Row],[total_bedrooms]]/$F$2</f>
        <v>5.3840186190845615E-2</v>
      </c>
      <c r="R12906" s="3">
        <f>Table13[[#This Row],[population]]/$G$2</f>
        <v>2.0626646488425538E-2</v>
      </c>
      <c r="S12906" s="3">
        <f>Table13[[#This Row],[households]]/$H$2</f>
        <v>5.6231502795133177E-2</v>
      </c>
      <c r="T12906" s="3">
        <v>1</v>
      </c>
      <c r="AG12906">
        <f>SUMPRODUCT(Table13[[#This Row],[area_inland]:[ones]],$V$4:$AE$4)</f>
        <v>183276.625110305</v>
      </c>
      <c r="AH12906">
        <f>ABS(AG12906-Table13[[#This Row],[median_house_value]])</f>
        <v>20776.625110305002</v>
      </c>
    </row>
    <row r="12907" spans="1:34" x14ac:dyDescent="0.45">
      <c r="A12907">
        <v>123300</v>
      </c>
      <c r="B12907">
        <v>-119.67</v>
      </c>
      <c r="C12907">
        <v>36.82</v>
      </c>
      <c r="D12907">
        <v>2</v>
      </c>
      <c r="E12907">
        <v>2579</v>
      </c>
      <c r="F12907">
        <v>376</v>
      </c>
      <c r="G12907">
        <v>1133</v>
      </c>
      <c r="H12907">
        <v>342</v>
      </c>
      <c r="I12907">
        <v>4.5576999999999996</v>
      </c>
      <c r="J12907" t="s">
        <v>12</v>
      </c>
      <c r="K12907">
        <f>IF(Table13[[#This Row],[ocean_proximity]]="INLAND",1,0)</f>
        <v>1</v>
      </c>
      <c r="L12907">
        <f>IF(Table13[[#This Row],[ocean_proximity]]="ISLAND",1,0)</f>
        <v>0</v>
      </c>
      <c r="M12907">
        <f>IF(Table13[[#This Row],[ocean_proximity]]="NEAR BAY",1,0)</f>
        <v>0</v>
      </c>
      <c r="N12907" s="3">
        <f>IF(Table13[[#This Row],[ocean_proximity]]="NEAR OCEAN",1,0)</f>
        <v>0</v>
      </c>
      <c r="O12907" s="3">
        <f>Table13[[#This Row],[housing_median_age]]/$D$2</f>
        <v>3.8461538461538464E-2</v>
      </c>
      <c r="P12907" s="3">
        <f>Table13[[#This Row],[total_rooms]]/$E$2</f>
        <v>6.5590030518819939E-2</v>
      </c>
      <c r="Q12907" s="3">
        <f>Table13[[#This Row],[total_bedrooms]]/$F$2</f>
        <v>5.8339798293250582E-2</v>
      </c>
      <c r="R12907" s="3">
        <f>Table13[[#This Row],[population]]/$G$2</f>
        <v>3.1752704444818113E-2</v>
      </c>
      <c r="S12907" s="3">
        <f>Table13[[#This Row],[households]]/$H$2</f>
        <v>5.6231502795133177E-2</v>
      </c>
      <c r="T12907" s="3">
        <v>1</v>
      </c>
      <c r="AG12907">
        <f>SUMPRODUCT(Table13[[#This Row],[area_inland]:[ones]],$V$4:$AE$4)</f>
        <v>184949.8167954502</v>
      </c>
      <c r="AH12907">
        <f>ABS(AG12907-Table13[[#This Row],[median_house_value]])</f>
        <v>61649.816795450199</v>
      </c>
    </row>
    <row r="12908" spans="1:34" x14ac:dyDescent="0.45">
      <c r="A12908">
        <v>103300</v>
      </c>
      <c r="B12908">
        <v>-117.38</v>
      </c>
      <c r="C12908">
        <v>33.21</v>
      </c>
      <c r="D12908">
        <v>31</v>
      </c>
      <c r="E12908">
        <v>1502</v>
      </c>
      <c r="F12908">
        <v>367</v>
      </c>
      <c r="G12908">
        <v>1514</v>
      </c>
      <c r="H12908">
        <v>342</v>
      </c>
      <c r="I12908">
        <v>2.6442000000000001</v>
      </c>
      <c r="J12908" t="s">
        <v>13</v>
      </c>
      <c r="K12908">
        <f>IF(Table13[[#This Row],[ocean_proximity]]="INLAND",1,0)</f>
        <v>0</v>
      </c>
      <c r="L12908">
        <f>IF(Table13[[#This Row],[ocean_proximity]]="ISLAND",1,0)</f>
        <v>0</v>
      </c>
      <c r="M12908">
        <f>IF(Table13[[#This Row],[ocean_proximity]]="NEAR BAY",1,0)</f>
        <v>0</v>
      </c>
      <c r="N12908" s="3">
        <f>IF(Table13[[#This Row],[ocean_proximity]]="NEAR OCEAN",1,0)</f>
        <v>1</v>
      </c>
      <c r="O12908" s="3">
        <f>Table13[[#This Row],[housing_median_age]]/$D$2</f>
        <v>0.59615384615384615</v>
      </c>
      <c r="P12908" s="3">
        <f>Table13[[#This Row],[total_rooms]]/$E$2</f>
        <v>3.819938962360122E-2</v>
      </c>
      <c r="Q12908" s="3">
        <f>Table13[[#This Row],[total_bedrooms]]/$F$2</f>
        <v>5.6943366951124903E-2</v>
      </c>
      <c r="R12908" s="3">
        <f>Table13[[#This Row],[population]]/$G$2</f>
        <v>4.243035704276666E-2</v>
      </c>
      <c r="S12908" s="3">
        <f>Table13[[#This Row],[households]]/$H$2</f>
        <v>5.6231502795133177E-2</v>
      </c>
      <c r="T12908" s="3">
        <v>1</v>
      </c>
      <c r="AG12908">
        <f>SUMPRODUCT(Table13[[#This Row],[area_inland]:[ones]],$V$4:$AE$4)</f>
        <v>200706.58102968481</v>
      </c>
      <c r="AH12908">
        <f>ABS(AG12908-Table13[[#This Row],[median_house_value]])</f>
        <v>97406.581029684807</v>
      </c>
    </row>
    <row r="12909" spans="1:34" x14ac:dyDescent="0.45">
      <c r="A12909">
        <v>79000</v>
      </c>
      <c r="B12909">
        <v>-121.41</v>
      </c>
      <c r="C12909">
        <v>38.53</v>
      </c>
      <c r="D12909">
        <v>35</v>
      </c>
      <c r="E12909">
        <v>2061</v>
      </c>
      <c r="F12909">
        <v>371</v>
      </c>
      <c r="G12909">
        <v>1110</v>
      </c>
      <c r="H12909">
        <v>342</v>
      </c>
      <c r="I12909">
        <v>3.1943999999999999</v>
      </c>
      <c r="J12909" t="s">
        <v>12</v>
      </c>
      <c r="K12909">
        <f>IF(Table13[[#This Row],[ocean_proximity]]="INLAND",1,0)</f>
        <v>1</v>
      </c>
      <c r="L12909">
        <f>IF(Table13[[#This Row],[ocean_proximity]]="ISLAND",1,0)</f>
        <v>0</v>
      </c>
      <c r="M12909">
        <f>IF(Table13[[#This Row],[ocean_proximity]]="NEAR BAY",1,0)</f>
        <v>0</v>
      </c>
      <c r="N12909" s="3">
        <f>IF(Table13[[#This Row],[ocean_proximity]]="NEAR OCEAN",1,0)</f>
        <v>0</v>
      </c>
      <c r="O12909" s="3">
        <f>Table13[[#This Row],[housing_median_age]]/$D$2</f>
        <v>0.67307692307692313</v>
      </c>
      <c r="P12909" s="3">
        <f>Table13[[#This Row],[total_rooms]]/$E$2</f>
        <v>5.2416073245167852E-2</v>
      </c>
      <c r="Q12909" s="3">
        <f>Table13[[#This Row],[total_bedrooms]]/$F$2</f>
        <v>5.7564003103180758E-2</v>
      </c>
      <c r="R12909" s="3">
        <f>Table13[[#This Row],[population]]/$G$2</f>
        <v>3.1108121742054816E-2</v>
      </c>
      <c r="S12909" s="3">
        <f>Table13[[#This Row],[households]]/$H$2</f>
        <v>5.6231502795133177E-2</v>
      </c>
      <c r="T12909" s="3">
        <v>1</v>
      </c>
      <c r="AG12909">
        <f>SUMPRODUCT(Table13[[#This Row],[area_inland]:[ones]],$V$4:$AE$4)</f>
        <v>196689.22936280564</v>
      </c>
      <c r="AH12909">
        <f>ABS(AG12909-Table13[[#This Row],[median_house_value]])</f>
        <v>117689.22936280564</v>
      </c>
    </row>
    <row r="12910" spans="1:34" x14ac:dyDescent="0.45">
      <c r="A12910">
        <v>108300</v>
      </c>
      <c r="B12910">
        <v>-117.13</v>
      </c>
      <c r="C12910">
        <v>32.799999999999997</v>
      </c>
      <c r="D12910">
        <v>15</v>
      </c>
      <c r="E12910">
        <v>1606</v>
      </c>
      <c r="F12910">
        <v>375</v>
      </c>
      <c r="G12910">
        <v>784</v>
      </c>
      <c r="H12910">
        <v>342</v>
      </c>
      <c r="I12910">
        <v>3.7237</v>
      </c>
      <c r="J12910" t="s">
        <v>13</v>
      </c>
      <c r="K12910">
        <f>IF(Table13[[#This Row],[ocean_proximity]]="INLAND",1,0)</f>
        <v>0</v>
      </c>
      <c r="L12910">
        <f>IF(Table13[[#This Row],[ocean_proximity]]="ISLAND",1,0)</f>
        <v>0</v>
      </c>
      <c r="M12910">
        <f>IF(Table13[[#This Row],[ocean_proximity]]="NEAR BAY",1,0)</f>
        <v>0</v>
      </c>
      <c r="N12910" s="3">
        <f>IF(Table13[[#This Row],[ocean_proximity]]="NEAR OCEAN",1,0)</f>
        <v>1</v>
      </c>
      <c r="O12910" s="3">
        <f>Table13[[#This Row],[housing_median_age]]/$D$2</f>
        <v>0.28846153846153844</v>
      </c>
      <c r="P12910" s="3">
        <f>Table13[[#This Row],[total_rooms]]/$E$2</f>
        <v>4.0844354018311289E-2</v>
      </c>
      <c r="Q12910" s="3">
        <f>Table13[[#This Row],[total_bedrooms]]/$F$2</f>
        <v>5.818463925523662E-2</v>
      </c>
      <c r="R12910" s="3">
        <f>Table13[[#This Row],[population]]/$G$2</f>
        <v>2.1971862563757636E-2</v>
      </c>
      <c r="S12910" s="3">
        <f>Table13[[#This Row],[households]]/$H$2</f>
        <v>5.6231502795133177E-2</v>
      </c>
      <c r="T12910" s="3">
        <v>1</v>
      </c>
      <c r="AG12910">
        <f>SUMPRODUCT(Table13[[#This Row],[area_inland]:[ones]],$V$4:$AE$4)</f>
        <v>194978.51990635917</v>
      </c>
      <c r="AH12910">
        <f>ABS(AG12910-Table13[[#This Row],[median_house_value]])</f>
        <v>86678.519906359172</v>
      </c>
    </row>
    <row r="12911" spans="1:34" x14ac:dyDescent="0.45">
      <c r="A12911">
        <v>226800</v>
      </c>
      <c r="B12911">
        <v>-117</v>
      </c>
      <c r="C12911">
        <v>32.76</v>
      </c>
      <c r="D12911">
        <v>31</v>
      </c>
      <c r="E12911">
        <v>2545</v>
      </c>
      <c r="F12911">
        <v>373</v>
      </c>
      <c r="G12911">
        <v>956</v>
      </c>
      <c r="H12911">
        <v>342</v>
      </c>
      <c r="I12911">
        <v>4.3977000000000004</v>
      </c>
      <c r="J12911" t="s">
        <v>11</v>
      </c>
      <c r="K12911">
        <f>IF(Table13[[#This Row],[ocean_proximity]]="INLAND",1,0)</f>
        <v>0</v>
      </c>
      <c r="L12911">
        <f>IF(Table13[[#This Row],[ocean_proximity]]="ISLAND",1,0)</f>
        <v>0</v>
      </c>
      <c r="M12911">
        <f>IF(Table13[[#This Row],[ocean_proximity]]="NEAR BAY",1,0)</f>
        <v>0</v>
      </c>
      <c r="N12911" s="3">
        <f>IF(Table13[[#This Row],[ocean_proximity]]="NEAR OCEAN",1,0)</f>
        <v>0</v>
      </c>
      <c r="O12911" s="3">
        <f>Table13[[#This Row],[housing_median_age]]/$D$2</f>
        <v>0.59615384615384615</v>
      </c>
      <c r="P12911" s="3">
        <f>Table13[[#This Row],[total_rooms]]/$E$2</f>
        <v>6.4725330620549346E-2</v>
      </c>
      <c r="Q12911" s="3">
        <f>Table13[[#This Row],[total_bedrooms]]/$F$2</f>
        <v>5.7874321179208689E-2</v>
      </c>
      <c r="R12911" s="3">
        <f>Table13[[#This Row],[population]]/$G$2</f>
        <v>2.6792220167030995E-2</v>
      </c>
      <c r="S12911" s="3">
        <f>Table13[[#This Row],[households]]/$H$2</f>
        <v>5.6231502795133177E-2</v>
      </c>
      <c r="T12911" s="3">
        <v>1</v>
      </c>
      <c r="AG12911">
        <f>SUMPRODUCT(Table13[[#This Row],[area_inland]:[ones]],$V$4:$AE$4)</f>
        <v>189032.47659554888</v>
      </c>
      <c r="AH12911">
        <f>ABS(AG12911-Table13[[#This Row],[median_house_value]])</f>
        <v>37767.523404451116</v>
      </c>
    </row>
    <row r="12912" spans="1:34" x14ac:dyDescent="0.45">
      <c r="A12912">
        <v>228600</v>
      </c>
      <c r="B12912">
        <v>-122.33</v>
      </c>
      <c r="C12912">
        <v>38.21</v>
      </c>
      <c r="D12912">
        <v>33</v>
      </c>
      <c r="E12912">
        <v>2017</v>
      </c>
      <c r="F12912">
        <v>370</v>
      </c>
      <c r="G12912">
        <v>949</v>
      </c>
      <c r="H12912">
        <v>342</v>
      </c>
      <c r="I12912">
        <v>4.625</v>
      </c>
      <c r="J12912" t="s">
        <v>10</v>
      </c>
      <c r="K12912">
        <f>IF(Table13[[#This Row],[ocean_proximity]]="INLAND",1,0)</f>
        <v>0</v>
      </c>
      <c r="L12912">
        <f>IF(Table13[[#This Row],[ocean_proximity]]="ISLAND",1,0)</f>
        <v>0</v>
      </c>
      <c r="M12912">
        <f>IF(Table13[[#This Row],[ocean_proximity]]="NEAR BAY",1,0)</f>
        <v>1</v>
      </c>
      <c r="N12912" s="3">
        <f>IF(Table13[[#This Row],[ocean_proximity]]="NEAR OCEAN",1,0)</f>
        <v>0</v>
      </c>
      <c r="O12912" s="3">
        <f>Table13[[#This Row],[housing_median_age]]/$D$2</f>
        <v>0.63461538461538458</v>
      </c>
      <c r="P12912" s="3">
        <f>Table13[[#This Row],[total_rooms]]/$E$2</f>
        <v>5.12970498474059E-2</v>
      </c>
      <c r="Q12912" s="3">
        <f>Table13[[#This Row],[total_bedrooms]]/$F$2</f>
        <v>5.7408844065166796E-2</v>
      </c>
      <c r="R12912" s="3">
        <f>Table13[[#This Row],[population]]/$G$2</f>
        <v>2.6596042822711732E-2</v>
      </c>
      <c r="S12912" s="3">
        <f>Table13[[#This Row],[households]]/$H$2</f>
        <v>5.6231502795133177E-2</v>
      </c>
      <c r="T12912" s="3">
        <v>1</v>
      </c>
      <c r="AG12912">
        <f>SUMPRODUCT(Table13[[#This Row],[area_inland]:[ones]],$V$4:$AE$4)</f>
        <v>205370.01473788396</v>
      </c>
      <c r="AH12912">
        <f>ABS(AG12912-Table13[[#This Row],[median_house_value]])</f>
        <v>23229.985262116039</v>
      </c>
    </row>
    <row r="12913" spans="1:34" x14ac:dyDescent="0.45">
      <c r="A12913">
        <v>336000</v>
      </c>
      <c r="B12913">
        <v>-118.14</v>
      </c>
      <c r="C12913">
        <v>33.840000000000003</v>
      </c>
      <c r="D12913">
        <v>45</v>
      </c>
      <c r="E12913">
        <v>1908</v>
      </c>
      <c r="F12913">
        <v>361</v>
      </c>
      <c r="G12913">
        <v>890</v>
      </c>
      <c r="H12913">
        <v>342</v>
      </c>
      <c r="I12913">
        <v>4.5750000000000002</v>
      </c>
      <c r="J12913" t="s">
        <v>11</v>
      </c>
      <c r="K12913">
        <f>IF(Table13[[#This Row],[ocean_proximity]]="INLAND",1,0)</f>
        <v>0</v>
      </c>
      <c r="L12913">
        <f>IF(Table13[[#This Row],[ocean_proximity]]="ISLAND",1,0)</f>
        <v>0</v>
      </c>
      <c r="M12913">
        <f>IF(Table13[[#This Row],[ocean_proximity]]="NEAR BAY",1,0)</f>
        <v>0</v>
      </c>
      <c r="N12913" s="3">
        <f>IF(Table13[[#This Row],[ocean_proximity]]="NEAR OCEAN",1,0)</f>
        <v>0</v>
      </c>
      <c r="O12913" s="3">
        <f>Table13[[#This Row],[housing_median_age]]/$D$2</f>
        <v>0.86538461538461542</v>
      </c>
      <c r="P12913" s="3">
        <f>Table13[[#This Row],[total_rooms]]/$E$2</f>
        <v>4.8524923702950154E-2</v>
      </c>
      <c r="Q12913" s="3">
        <f>Table13[[#This Row],[total_bedrooms]]/$F$2</f>
        <v>5.6012412723041118E-2</v>
      </c>
      <c r="R12913" s="3">
        <f>Table13[[#This Row],[population]]/$G$2</f>
        <v>2.4942548063449359E-2</v>
      </c>
      <c r="S12913" s="3">
        <f>Table13[[#This Row],[households]]/$H$2</f>
        <v>5.6231502795133177E-2</v>
      </c>
      <c r="T12913" s="3">
        <v>1</v>
      </c>
      <c r="AG12913">
        <f>SUMPRODUCT(Table13[[#This Row],[area_inland]:[ones]],$V$4:$AE$4)</f>
        <v>193794.63608155225</v>
      </c>
      <c r="AH12913">
        <f>ABS(AG12913-Table13[[#This Row],[median_house_value]])</f>
        <v>142205.36391844775</v>
      </c>
    </row>
    <row r="12914" spans="1:34" x14ac:dyDescent="0.45">
      <c r="A12914">
        <v>55000</v>
      </c>
      <c r="B12914">
        <v>-116.88</v>
      </c>
      <c r="C12914">
        <v>33.93</v>
      </c>
      <c r="D12914">
        <v>37</v>
      </c>
      <c r="E12914">
        <v>1495</v>
      </c>
      <c r="F12914">
        <v>429</v>
      </c>
      <c r="G12914">
        <v>865</v>
      </c>
      <c r="H12914">
        <v>342</v>
      </c>
      <c r="I12914">
        <v>1.2188000000000001</v>
      </c>
      <c r="J12914" t="s">
        <v>12</v>
      </c>
      <c r="K12914">
        <f>IF(Table13[[#This Row],[ocean_proximity]]="INLAND",1,0)</f>
        <v>1</v>
      </c>
      <c r="L12914">
        <f>IF(Table13[[#This Row],[ocean_proximity]]="ISLAND",1,0)</f>
        <v>0</v>
      </c>
      <c r="M12914">
        <f>IF(Table13[[#This Row],[ocean_proximity]]="NEAR BAY",1,0)</f>
        <v>0</v>
      </c>
      <c r="N12914" s="3">
        <f>IF(Table13[[#This Row],[ocean_proximity]]="NEAR OCEAN",1,0)</f>
        <v>0</v>
      </c>
      <c r="O12914" s="3">
        <f>Table13[[#This Row],[housing_median_age]]/$D$2</f>
        <v>0.71153846153846156</v>
      </c>
      <c r="P12914" s="3">
        <f>Table13[[#This Row],[total_rooms]]/$E$2</f>
        <v>3.8021363173957275E-2</v>
      </c>
      <c r="Q12914" s="3">
        <f>Table13[[#This Row],[total_bedrooms]]/$F$2</f>
        <v>6.6563227307990691E-2</v>
      </c>
      <c r="R12914" s="3">
        <f>Table13[[#This Row],[population]]/$G$2</f>
        <v>2.4241914690880557E-2</v>
      </c>
      <c r="S12914" s="3">
        <f>Table13[[#This Row],[households]]/$H$2</f>
        <v>5.6231502795133177E-2</v>
      </c>
      <c r="T12914" s="3">
        <v>1</v>
      </c>
      <c r="AG12914">
        <f>SUMPRODUCT(Table13[[#This Row],[area_inland]:[ones]],$V$4:$AE$4)</f>
        <v>197444.83974137052</v>
      </c>
      <c r="AH12914">
        <f>ABS(AG12914-Table13[[#This Row],[median_house_value]])</f>
        <v>142444.83974137052</v>
      </c>
    </row>
    <row r="12915" spans="1:34" x14ac:dyDescent="0.45">
      <c r="A12915">
        <v>81700</v>
      </c>
      <c r="B12915">
        <v>-124.11</v>
      </c>
      <c r="C12915">
        <v>40.950000000000003</v>
      </c>
      <c r="D12915">
        <v>19</v>
      </c>
      <c r="E12915">
        <v>1734</v>
      </c>
      <c r="F12915">
        <v>365</v>
      </c>
      <c r="G12915">
        <v>866</v>
      </c>
      <c r="H12915">
        <v>342</v>
      </c>
      <c r="I12915">
        <v>2.96</v>
      </c>
      <c r="J12915" t="s">
        <v>13</v>
      </c>
      <c r="K12915">
        <f>IF(Table13[[#This Row],[ocean_proximity]]="INLAND",1,0)</f>
        <v>0</v>
      </c>
      <c r="L12915">
        <f>IF(Table13[[#This Row],[ocean_proximity]]="ISLAND",1,0)</f>
        <v>0</v>
      </c>
      <c r="M12915">
        <f>IF(Table13[[#This Row],[ocean_proximity]]="NEAR BAY",1,0)</f>
        <v>0</v>
      </c>
      <c r="N12915" s="3">
        <f>IF(Table13[[#This Row],[ocean_proximity]]="NEAR OCEAN",1,0)</f>
        <v>1</v>
      </c>
      <c r="O12915" s="3">
        <f>Table13[[#This Row],[housing_median_age]]/$D$2</f>
        <v>0.36538461538461536</v>
      </c>
      <c r="P12915" s="3">
        <f>Table13[[#This Row],[total_rooms]]/$E$2</f>
        <v>4.4099694811800608E-2</v>
      </c>
      <c r="Q12915" s="3">
        <f>Table13[[#This Row],[total_bedrooms]]/$F$2</f>
        <v>5.6633048875096972E-2</v>
      </c>
      <c r="R12915" s="3">
        <f>Table13[[#This Row],[population]]/$G$2</f>
        <v>2.426994002578331E-2</v>
      </c>
      <c r="S12915" s="3">
        <f>Table13[[#This Row],[households]]/$H$2</f>
        <v>5.6231502795133177E-2</v>
      </c>
      <c r="T12915" s="3">
        <v>1</v>
      </c>
      <c r="AG12915">
        <f>SUMPRODUCT(Table13[[#This Row],[area_inland]:[ones]],$V$4:$AE$4)</f>
        <v>196437.81471138383</v>
      </c>
      <c r="AH12915">
        <f>ABS(AG12915-Table13[[#This Row],[median_house_value]])</f>
        <v>114737.81471138383</v>
      </c>
    </row>
    <row r="12916" spans="1:34" x14ac:dyDescent="0.45">
      <c r="A12916">
        <v>145700</v>
      </c>
      <c r="B12916">
        <v>-118.19</v>
      </c>
      <c r="C12916">
        <v>33.93</v>
      </c>
      <c r="D12916">
        <v>44</v>
      </c>
      <c r="E12916">
        <v>1613</v>
      </c>
      <c r="F12916">
        <v>345</v>
      </c>
      <c r="G12916">
        <v>1227</v>
      </c>
      <c r="H12916">
        <v>342</v>
      </c>
      <c r="I12916">
        <v>3.1667000000000001</v>
      </c>
      <c r="J12916" t="s">
        <v>11</v>
      </c>
      <c r="K12916">
        <f>IF(Table13[[#This Row],[ocean_proximity]]="INLAND",1,0)</f>
        <v>0</v>
      </c>
      <c r="L12916">
        <f>IF(Table13[[#This Row],[ocean_proximity]]="ISLAND",1,0)</f>
        <v>0</v>
      </c>
      <c r="M12916">
        <f>IF(Table13[[#This Row],[ocean_proximity]]="NEAR BAY",1,0)</f>
        <v>0</v>
      </c>
      <c r="N12916" s="3">
        <f>IF(Table13[[#This Row],[ocean_proximity]]="NEAR OCEAN",1,0)</f>
        <v>0</v>
      </c>
      <c r="O12916" s="3">
        <f>Table13[[#This Row],[housing_median_age]]/$D$2</f>
        <v>0.84615384615384615</v>
      </c>
      <c r="P12916" s="3">
        <f>Table13[[#This Row],[total_rooms]]/$E$2</f>
        <v>4.1022380467955241E-2</v>
      </c>
      <c r="Q12916" s="3">
        <f>Table13[[#This Row],[total_bedrooms]]/$F$2</f>
        <v>5.3529868114817691E-2</v>
      </c>
      <c r="R12916" s="3">
        <f>Table13[[#This Row],[population]]/$G$2</f>
        <v>3.4387085925676811E-2</v>
      </c>
      <c r="S12916" s="3">
        <f>Table13[[#This Row],[households]]/$H$2</f>
        <v>5.6231502795133177E-2</v>
      </c>
      <c r="T12916" s="3">
        <v>1</v>
      </c>
      <c r="AG12916">
        <f>SUMPRODUCT(Table13[[#This Row],[area_inland]:[ones]],$V$4:$AE$4)</f>
        <v>193236.60115645407</v>
      </c>
      <c r="AH12916">
        <f>ABS(AG12916-Table13[[#This Row],[median_house_value]])</f>
        <v>47536.601156454068</v>
      </c>
    </row>
    <row r="12917" spans="1:34" x14ac:dyDescent="0.45">
      <c r="A12917">
        <v>183300</v>
      </c>
      <c r="B12917">
        <v>-122.31</v>
      </c>
      <c r="C12917">
        <v>38.33</v>
      </c>
      <c r="D12917">
        <v>21</v>
      </c>
      <c r="E12917">
        <v>1922</v>
      </c>
      <c r="F12917">
        <v>344</v>
      </c>
      <c r="G12917">
        <v>1051</v>
      </c>
      <c r="H12917">
        <v>342</v>
      </c>
      <c r="I12917">
        <v>3.6042000000000001</v>
      </c>
      <c r="J12917" t="s">
        <v>10</v>
      </c>
      <c r="K12917">
        <f>IF(Table13[[#This Row],[ocean_proximity]]="INLAND",1,0)</f>
        <v>0</v>
      </c>
      <c r="L12917">
        <f>IF(Table13[[#This Row],[ocean_proximity]]="ISLAND",1,0)</f>
        <v>0</v>
      </c>
      <c r="M12917">
        <f>IF(Table13[[#This Row],[ocean_proximity]]="NEAR BAY",1,0)</f>
        <v>1</v>
      </c>
      <c r="N12917" s="3">
        <f>IF(Table13[[#This Row],[ocean_proximity]]="NEAR OCEAN",1,0)</f>
        <v>0</v>
      </c>
      <c r="O12917" s="3">
        <f>Table13[[#This Row],[housing_median_age]]/$D$2</f>
        <v>0.40384615384615385</v>
      </c>
      <c r="P12917" s="3">
        <f>Table13[[#This Row],[total_rooms]]/$E$2</f>
        <v>4.8880976602238044E-2</v>
      </c>
      <c r="Q12917" s="3">
        <f>Table13[[#This Row],[total_bedrooms]]/$F$2</f>
        <v>5.3374709076803722E-2</v>
      </c>
      <c r="R12917" s="3">
        <f>Table13[[#This Row],[population]]/$G$2</f>
        <v>2.9454626982792446E-2</v>
      </c>
      <c r="S12917" s="3">
        <f>Table13[[#This Row],[households]]/$H$2</f>
        <v>5.6231502795133177E-2</v>
      </c>
      <c r="T12917" s="3">
        <v>1</v>
      </c>
      <c r="AG12917">
        <f>SUMPRODUCT(Table13[[#This Row],[area_inland]:[ones]],$V$4:$AE$4)</f>
        <v>200856.72696292217</v>
      </c>
      <c r="AH12917">
        <f>ABS(AG12917-Table13[[#This Row],[median_house_value]])</f>
        <v>17556.72696292217</v>
      </c>
    </row>
    <row r="12918" spans="1:34" x14ac:dyDescent="0.45">
      <c r="A12918">
        <v>150600</v>
      </c>
      <c r="B12918">
        <v>-118.09</v>
      </c>
      <c r="C12918">
        <v>34.01</v>
      </c>
      <c r="D12918">
        <v>36</v>
      </c>
      <c r="E12918">
        <v>1465</v>
      </c>
      <c r="F12918">
        <v>363</v>
      </c>
      <c r="G12918">
        <v>1538</v>
      </c>
      <c r="H12918">
        <v>342</v>
      </c>
      <c r="I12918">
        <v>3.5468999999999999</v>
      </c>
      <c r="J12918" t="s">
        <v>11</v>
      </c>
      <c r="K12918">
        <f>IF(Table13[[#This Row],[ocean_proximity]]="INLAND",1,0)</f>
        <v>0</v>
      </c>
      <c r="L12918">
        <f>IF(Table13[[#This Row],[ocean_proximity]]="ISLAND",1,0)</f>
        <v>0</v>
      </c>
      <c r="M12918">
        <f>IF(Table13[[#This Row],[ocean_proximity]]="NEAR BAY",1,0)</f>
        <v>0</v>
      </c>
      <c r="N12918" s="3">
        <f>IF(Table13[[#This Row],[ocean_proximity]]="NEAR OCEAN",1,0)</f>
        <v>0</v>
      </c>
      <c r="O12918" s="3">
        <f>Table13[[#This Row],[housing_median_age]]/$D$2</f>
        <v>0.69230769230769229</v>
      </c>
      <c r="P12918" s="3">
        <f>Table13[[#This Row],[total_rooms]]/$E$2</f>
        <v>3.7258392675483212E-2</v>
      </c>
      <c r="Q12918" s="3">
        <f>Table13[[#This Row],[total_bedrooms]]/$F$2</f>
        <v>5.6322730799069048E-2</v>
      </c>
      <c r="R12918" s="3">
        <f>Table13[[#This Row],[population]]/$G$2</f>
        <v>4.3102965080432709E-2</v>
      </c>
      <c r="S12918" s="3">
        <f>Table13[[#This Row],[households]]/$H$2</f>
        <v>5.6231502795133177E-2</v>
      </c>
      <c r="T12918" s="3">
        <v>1</v>
      </c>
      <c r="AG12918">
        <f>SUMPRODUCT(Table13[[#This Row],[area_inland]:[ones]],$V$4:$AE$4)</f>
        <v>190354.08774123871</v>
      </c>
      <c r="AH12918">
        <f>ABS(AG12918-Table13[[#This Row],[median_house_value]])</f>
        <v>39754.087741238705</v>
      </c>
    </row>
    <row r="12919" spans="1:34" x14ac:dyDescent="0.45">
      <c r="A12919">
        <v>382200</v>
      </c>
      <c r="B12919">
        <v>-122.3</v>
      </c>
      <c r="C12919">
        <v>37.520000000000003</v>
      </c>
      <c r="D12919">
        <v>32</v>
      </c>
      <c r="E12919">
        <v>2297</v>
      </c>
      <c r="F12919">
        <v>347</v>
      </c>
      <c r="G12919">
        <v>871</v>
      </c>
      <c r="H12919">
        <v>342</v>
      </c>
      <c r="I12919">
        <v>8.1038999999999994</v>
      </c>
      <c r="J12919" t="s">
        <v>13</v>
      </c>
      <c r="K12919">
        <f>IF(Table13[[#This Row],[ocean_proximity]]="INLAND",1,0)</f>
        <v>0</v>
      </c>
      <c r="L12919">
        <f>IF(Table13[[#This Row],[ocean_proximity]]="ISLAND",1,0)</f>
        <v>0</v>
      </c>
      <c r="M12919">
        <f>IF(Table13[[#This Row],[ocean_proximity]]="NEAR BAY",1,0)</f>
        <v>0</v>
      </c>
      <c r="N12919" s="3">
        <f>IF(Table13[[#This Row],[ocean_proximity]]="NEAR OCEAN",1,0)</f>
        <v>1</v>
      </c>
      <c r="O12919" s="3">
        <f>Table13[[#This Row],[housing_median_age]]/$D$2</f>
        <v>0.61538461538461542</v>
      </c>
      <c r="P12919" s="3">
        <f>Table13[[#This Row],[total_rooms]]/$E$2</f>
        <v>5.8418107833163785E-2</v>
      </c>
      <c r="Q12919" s="3">
        <f>Table13[[#This Row],[total_bedrooms]]/$F$2</f>
        <v>5.3840186190845615E-2</v>
      </c>
      <c r="R12919" s="3">
        <f>Table13[[#This Row],[population]]/$G$2</f>
        <v>2.4410066700297068E-2</v>
      </c>
      <c r="S12919" s="3">
        <f>Table13[[#This Row],[households]]/$H$2</f>
        <v>5.6231502795133177E-2</v>
      </c>
      <c r="T12919" s="3">
        <v>1</v>
      </c>
      <c r="AG12919">
        <f>SUMPRODUCT(Table13[[#This Row],[area_inland]:[ones]],$V$4:$AE$4)</f>
        <v>201307.44657515961</v>
      </c>
      <c r="AH12919">
        <f>ABS(AG12919-Table13[[#This Row],[median_house_value]])</f>
        <v>180892.55342484039</v>
      </c>
    </row>
    <row r="12920" spans="1:34" x14ac:dyDescent="0.45">
      <c r="A12920">
        <v>65000</v>
      </c>
      <c r="B12920">
        <v>-122.8</v>
      </c>
      <c r="C12920">
        <v>39.08</v>
      </c>
      <c r="D12920">
        <v>17</v>
      </c>
      <c r="E12920">
        <v>1880</v>
      </c>
      <c r="F12920">
        <v>467</v>
      </c>
      <c r="G12920">
        <v>798</v>
      </c>
      <c r="H12920">
        <v>342</v>
      </c>
      <c r="I12920">
        <v>1.4676</v>
      </c>
      <c r="J12920" t="s">
        <v>12</v>
      </c>
      <c r="K12920">
        <f>IF(Table13[[#This Row],[ocean_proximity]]="INLAND",1,0)</f>
        <v>1</v>
      </c>
      <c r="L12920">
        <f>IF(Table13[[#This Row],[ocean_proximity]]="ISLAND",1,0)</f>
        <v>0</v>
      </c>
      <c r="M12920">
        <f>IF(Table13[[#This Row],[ocean_proximity]]="NEAR BAY",1,0)</f>
        <v>0</v>
      </c>
      <c r="N12920" s="3">
        <f>IF(Table13[[#This Row],[ocean_proximity]]="NEAR OCEAN",1,0)</f>
        <v>0</v>
      </c>
      <c r="O12920" s="3">
        <f>Table13[[#This Row],[housing_median_age]]/$D$2</f>
        <v>0.32692307692307693</v>
      </c>
      <c r="P12920" s="3">
        <f>Table13[[#This Row],[total_rooms]]/$E$2</f>
        <v>4.7812817904374368E-2</v>
      </c>
      <c r="Q12920" s="3">
        <f>Table13[[#This Row],[total_bedrooms]]/$F$2</f>
        <v>7.2459270752521329E-2</v>
      </c>
      <c r="R12920" s="3">
        <f>Table13[[#This Row],[population]]/$G$2</f>
        <v>2.2364217252396165E-2</v>
      </c>
      <c r="S12920" s="3">
        <f>Table13[[#This Row],[households]]/$H$2</f>
        <v>5.6231502795133177E-2</v>
      </c>
      <c r="T12920" s="3">
        <v>1</v>
      </c>
      <c r="AG12920">
        <f>SUMPRODUCT(Table13[[#This Row],[area_inland]:[ones]],$V$4:$AE$4)</f>
        <v>190519.04456862065</v>
      </c>
      <c r="AH12920">
        <f>ABS(AG12920-Table13[[#This Row],[median_house_value]])</f>
        <v>125519.04456862065</v>
      </c>
    </row>
    <row r="12921" spans="1:34" x14ac:dyDescent="0.45">
      <c r="A12921">
        <v>187500</v>
      </c>
      <c r="B12921">
        <v>-122.48</v>
      </c>
      <c r="C12921">
        <v>37.72</v>
      </c>
      <c r="D12921">
        <v>45</v>
      </c>
      <c r="E12921">
        <v>1405</v>
      </c>
      <c r="F12921">
        <v>338</v>
      </c>
      <c r="G12921">
        <v>733</v>
      </c>
      <c r="H12921">
        <v>342</v>
      </c>
      <c r="I12921">
        <v>4.1116000000000001</v>
      </c>
      <c r="J12921" t="s">
        <v>13</v>
      </c>
      <c r="K12921">
        <f>IF(Table13[[#This Row],[ocean_proximity]]="INLAND",1,0)</f>
        <v>0</v>
      </c>
      <c r="L12921">
        <f>IF(Table13[[#This Row],[ocean_proximity]]="ISLAND",1,0)</f>
        <v>0</v>
      </c>
      <c r="M12921">
        <f>IF(Table13[[#This Row],[ocean_proximity]]="NEAR BAY",1,0)</f>
        <v>0</v>
      </c>
      <c r="N12921" s="3">
        <f>IF(Table13[[#This Row],[ocean_proximity]]="NEAR OCEAN",1,0)</f>
        <v>1</v>
      </c>
      <c r="O12921" s="3">
        <f>Table13[[#This Row],[housing_median_age]]/$D$2</f>
        <v>0.86538461538461542</v>
      </c>
      <c r="P12921" s="3">
        <f>Table13[[#This Row],[total_rooms]]/$E$2</f>
        <v>3.5732451678535095E-2</v>
      </c>
      <c r="Q12921" s="3">
        <f>Table13[[#This Row],[total_bedrooms]]/$F$2</f>
        <v>5.2443754848719937E-2</v>
      </c>
      <c r="R12921" s="3">
        <f>Table13[[#This Row],[population]]/$G$2</f>
        <v>2.0542570483717281E-2</v>
      </c>
      <c r="S12921" s="3">
        <f>Table13[[#This Row],[households]]/$H$2</f>
        <v>5.6231502795133177E-2</v>
      </c>
      <c r="T12921" s="3">
        <v>1</v>
      </c>
      <c r="AG12921">
        <f>SUMPRODUCT(Table13[[#This Row],[area_inland]:[ones]],$V$4:$AE$4)</f>
        <v>205614.52395798377</v>
      </c>
      <c r="AH12921">
        <f>ABS(AG12921-Table13[[#This Row],[median_house_value]])</f>
        <v>18114.523957983765</v>
      </c>
    </row>
    <row r="12922" spans="1:34" x14ac:dyDescent="0.45">
      <c r="A12922">
        <v>262500</v>
      </c>
      <c r="B12922">
        <v>-117.87</v>
      </c>
      <c r="C12922">
        <v>33.71</v>
      </c>
      <c r="D12922">
        <v>13</v>
      </c>
      <c r="E12922">
        <v>1087</v>
      </c>
      <c r="F12922">
        <v>340</v>
      </c>
      <c r="G12922">
        <v>817</v>
      </c>
      <c r="H12922">
        <v>342</v>
      </c>
      <c r="I12922">
        <v>3.5326</v>
      </c>
      <c r="J12922" t="s">
        <v>11</v>
      </c>
      <c r="K12922">
        <f>IF(Table13[[#This Row],[ocean_proximity]]="INLAND",1,0)</f>
        <v>0</v>
      </c>
      <c r="L12922">
        <f>IF(Table13[[#This Row],[ocean_proximity]]="ISLAND",1,0)</f>
        <v>0</v>
      </c>
      <c r="M12922">
        <f>IF(Table13[[#This Row],[ocean_proximity]]="NEAR BAY",1,0)</f>
        <v>0</v>
      </c>
      <c r="N12922" s="3">
        <f>IF(Table13[[#This Row],[ocean_proximity]]="NEAR OCEAN",1,0)</f>
        <v>0</v>
      </c>
      <c r="O12922" s="3">
        <f>Table13[[#This Row],[housing_median_age]]/$D$2</f>
        <v>0.25</v>
      </c>
      <c r="P12922" s="3">
        <f>Table13[[#This Row],[total_rooms]]/$E$2</f>
        <v>2.7644964394710071E-2</v>
      </c>
      <c r="Q12922" s="3">
        <f>Table13[[#This Row],[total_bedrooms]]/$F$2</f>
        <v>5.2754072924747868E-2</v>
      </c>
      <c r="R12922" s="3">
        <f>Table13[[#This Row],[population]]/$G$2</f>
        <v>2.2896698615548456E-2</v>
      </c>
      <c r="S12922" s="3">
        <f>Table13[[#This Row],[households]]/$H$2</f>
        <v>5.6231502795133177E-2</v>
      </c>
      <c r="T12922" s="3">
        <v>1</v>
      </c>
      <c r="AG12922">
        <f>SUMPRODUCT(Table13[[#This Row],[area_inland]:[ones]],$V$4:$AE$4)</f>
        <v>181744.0331153959</v>
      </c>
      <c r="AH12922">
        <f>ABS(AG12922-Table13[[#This Row],[median_house_value]])</f>
        <v>80755.966884604102</v>
      </c>
    </row>
    <row r="12923" spans="1:34" x14ac:dyDescent="0.45">
      <c r="A12923">
        <v>152000</v>
      </c>
      <c r="B12923">
        <v>-121</v>
      </c>
      <c r="C12923">
        <v>37.659999999999997</v>
      </c>
      <c r="D12923">
        <v>43</v>
      </c>
      <c r="E12923">
        <v>2039</v>
      </c>
      <c r="F12923">
        <v>331</v>
      </c>
      <c r="G12923">
        <v>875</v>
      </c>
      <c r="H12923">
        <v>342</v>
      </c>
      <c r="I12923">
        <v>3.9843999999999999</v>
      </c>
      <c r="J12923" t="s">
        <v>12</v>
      </c>
      <c r="K12923">
        <f>IF(Table13[[#This Row],[ocean_proximity]]="INLAND",1,0)</f>
        <v>1</v>
      </c>
      <c r="L12923">
        <f>IF(Table13[[#This Row],[ocean_proximity]]="ISLAND",1,0)</f>
        <v>0</v>
      </c>
      <c r="M12923">
        <f>IF(Table13[[#This Row],[ocean_proximity]]="NEAR BAY",1,0)</f>
        <v>0</v>
      </c>
      <c r="N12923" s="3">
        <f>IF(Table13[[#This Row],[ocean_proximity]]="NEAR OCEAN",1,0)</f>
        <v>0</v>
      </c>
      <c r="O12923" s="3">
        <f>Table13[[#This Row],[housing_median_age]]/$D$2</f>
        <v>0.82692307692307687</v>
      </c>
      <c r="P12923" s="3">
        <f>Table13[[#This Row],[total_rooms]]/$E$2</f>
        <v>5.1856561546286879E-2</v>
      </c>
      <c r="Q12923" s="3">
        <f>Table13[[#This Row],[total_bedrooms]]/$F$2</f>
        <v>5.1357641582622189E-2</v>
      </c>
      <c r="R12923" s="3">
        <f>Table13[[#This Row],[population]]/$G$2</f>
        <v>2.4522168039908077E-2</v>
      </c>
      <c r="S12923" s="3">
        <f>Table13[[#This Row],[households]]/$H$2</f>
        <v>5.6231502795133177E-2</v>
      </c>
      <c r="T12923" s="3">
        <v>1</v>
      </c>
      <c r="AG12923">
        <f>SUMPRODUCT(Table13[[#This Row],[area_inland]:[ones]],$V$4:$AE$4)</f>
        <v>199400.89133281523</v>
      </c>
      <c r="AH12923">
        <f>ABS(AG12923-Table13[[#This Row],[median_house_value]])</f>
        <v>47400.891332815227</v>
      </c>
    </row>
    <row r="12924" spans="1:34" x14ac:dyDescent="0.45">
      <c r="A12924">
        <v>350000</v>
      </c>
      <c r="B12924">
        <v>-117.97</v>
      </c>
      <c r="C12924">
        <v>33.770000000000003</v>
      </c>
      <c r="D12924">
        <v>25</v>
      </c>
      <c r="E12924">
        <v>1295</v>
      </c>
      <c r="F12924">
        <v>417</v>
      </c>
      <c r="G12924">
        <v>856</v>
      </c>
      <c r="H12924">
        <v>342</v>
      </c>
      <c r="I12924">
        <v>2.7157</v>
      </c>
      <c r="J12924" t="s">
        <v>11</v>
      </c>
      <c r="K12924">
        <f>IF(Table13[[#This Row],[ocean_proximity]]="INLAND",1,0)</f>
        <v>0</v>
      </c>
      <c r="L12924">
        <f>IF(Table13[[#This Row],[ocean_proximity]]="ISLAND",1,0)</f>
        <v>0</v>
      </c>
      <c r="M12924">
        <f>IF(Table13[[#This Row],[ocean_proximity]]="NEAR BAY",1,0)</f>
        <v>0</v>
      </c>
      <c r="N12924" s="3">
        <f>IF(Table13[[#This Row],[ocean_proximity]]="NEAR OCEAN",1,0)</f>
        <v>0</v>
      </c>
      <c r="O12924" s="3">
        <f>Table13[[#This Row],[housing_median_age]]/$D$2</f>
        <v>0.48076923076923078</v>
      </c>
      <c r="P12924" s="3">
        <f>Table13[[#This Row],[total_rooms]]/$E$2</f>
        <v>3.2934893184130211E-2</v>
      </c>
      <c r="Q12924" s="3">
        <f>Table13[[#This Row],[total_bedrooms]]/$F$2</f>
        <v>6.470131885182312E-2</v>
      </c>
      <c r="R12924" s="3">
        <f>Table13[[#This Row],[population]]/$G$2</f>
        <v>2.3989686676755786E-2</v>
      </c>
      <c r="S12924" s="3">
        <f>Table13[[#This Row],[households]]/$H$2</f>
        <v>5.6231502795133177E-2</v>
      </c>
      <c r="T12924" s="3">
        <v>1</v>
      </c>
      <c r="AG12924">
        <f>SUMPRODUCT(Table13[[#This Row],[area_inland]:[ones]],$V$4:$AE$4)</f>
        <v>186537.06658243152</v>
      </c>
      <c r="AH12924">
        <f>ABS(AG12924-Table13[[#This Row],[median_house_value]])</f>
        <v>163462.93341756848</v>
      </c>
    </row>
    <row r="12925" spans="1:34" x14ac:dyDescent="0.45">
      <c r="A12925">
        <v>140800</v>
      </c>
      <c r="B12925">
        <v>-122.33</v>
      </c>
      <c r="C12925">
        <v>37.94</v>
      </c>
      <c r="D12925">
        <v>47</v>
      </c>
      <c r="E12925">
        <v>1882</v>
      </c>
      <c r="F12925">
        <v>361</v>
      </c>
      <c r="G12925">
        <v>797</v>
      </c>
      <c r="H12925">
        <v>342</v>
      </c>
      <c r="I12925">
        <v>3.5848</v>
      </c>
      <c r="J12925" t="s">
        <v>10</v>
      </c>
      <c r="K12925">
        <f>IF(Table13[[#This Row],[ocean_proximity]]="INLAND",1,0)</f>
        <v>0</v>
      </c>
      <c r="L12925">
        <f>IF(Table13[[#This Row],[ocean_proximity]]="ISLAND",1,0)</f>
        <v>0</v>
      </c>
      <c r="M12925">
        <f>IF(Table13[[#This Row],[ocean_proximity]]="NEAR BAY",1,0)</f>
        <v>1</v>
      </c>
      <c r="N12925" s="3">
        <f>IF(Table13[[#This Row],[ocean_proximity]]="NEAR OCEAN",1,0)</f>
        <v>0</v>
      </c>
      <c r="O12925" s="3">
        <f>Table13[[#This Row],[housing_median_age]]/$D$2</f>
        <v>0.90384615384615385</v>
      </c>
      <c r="P12925" s="3">
        <f>Table13[[#This Row],[total_rooms]]/$E$2</f>
        <v>4.7863682604272637E-2</v>
      </c>
      <c r="Q12925" s="3">
        <f>Table13[[#This Row],[total_bedrooms]]/$F$2</f>
        <v>5.6012412723041118E-2</v>
      </c>
      <c r="R12925" s="3">
        <f>Table13[[#This Row],[population]]/$G$2</f>
        <v>2.2336191917493413E-2</v>
      </c>
      <c r="S12925" s="3">
        <f>Table13[[#This Row],[households]]/$H$2</f>
        <v>5.6231502795133177E-2</v>
      </c>
      <c r="T12925" s="3">
        <v>1</v>
      </c>
      <c r="AG12925">
        <f>SUMPRODUCT(Table13[[#This Row],[area_inland]:[ones]],$V$4:$AE$4)</f>
        <v>210354.01187105599</v>
      </c>
      <c r="AH12925">
        <f>ABS(AG12925-Table13[[#This Row],[median_house_value]])</f>
        <v>69554.011871055991</v>
      </c>
    </row>
    <row r="12926" spans="1:34" x14ac:dyDescent="0.45">
      <c r="A12926">
        <v>108300</v>
      </c>
      <c r="B12926">
        <v>-117.76</v>
      </c>
      <c r="C12926">
        <v>33.71</v>
      </c>
      <c r="D12926">
        <v>15</v>
      </c>
      <c r="E12926">
        <v>1010</v>
      </c>
      <c r="F12926">
        <v>350</v>
      </c>
      <c r="G12926">
        <v>470</v>
      </c>
      <c r="H12926">
        <v>342</v>
      </c>
      <c r="I12926">
        <v>3.2229000000000001</v>
      </c>
      <c r="J12926" t="s">
        <v>11</v>
      </c>
      <c r="K12926">
        <f>IF(Table13[[#This Row],[ocean_proximity]]="INLAND",1,0)</f>
        <v>0</v>
      </c>
      <c r="L12926">
        <f>IF(Table13[[#This Row],[ocean_proximity]]="ISLAND",1,0)</f>
        <v>0</v>
      </c>
      <c r="M12926">
        <f>IF(Table13[[#This Row],[ocean_proximity]]="NEAR BAY",1,0)</f>
        <v>0</v>
      </c>
      <c r="N12926" s="3">
        <f>IF(Table13[[#This Row],[ocean_proximity]]="NEAR OCEAN",1,0)</f>
        <v>0</v>
      </c>
      <c r="O12926" s="3">
        <f>Table13[[#This Row],[housing_median_age]]/$D$2</f>
        <v>0.28846153846153844</v>
      </c>
      <c r="P12926" s="3">
        <f>Table13[[#This Row],[total_rooms]]/$E$2</f>
        <v>2.5686673448626653E-2</v>
      </c>
      <c r="Q12926" s="3">
        <f>Table13[[#This Row],[total_bedrooms]]/$F$2</f>
        <v>5.4305663304887508E-2</v>
      </c>
      <c r="R12926" s="3">
        <f>Table13[[#This Row],[population]]/$G$2</f>
        <v>1.3171907404293481E-2</v>
      </c>
      <c r="S12926" s="3">
        <f>Table13[[#This Row],[households]]/$H$2</f>
        <v>5.6231502795133177E-2</v>
      </c>
      <c r="T12926" s="3">
        <v>1</v>
      </c>
      <c r="AG12926">
        <f>SUMPRODUCT(Table13[[#This Row],[area_inland]:[ones]],$V$4:$AE$4)</f>
        <v>182483.32076790358</v>
      </c>
      <c r="AH12926">
        <f>ABS(AG12926-Table13[[#This Row],[median_house_value]])</f>
        <v>74183.320767903584</v>
      </c>
    </row>
    <row r="12927" spans="1:34" x14ac:dyDescent="0.45">
      <c r="A12927">
        <v>350000</v>
      </c>
      <c r="B12927">
        <v>-122.02</v>
      </c>
      <c r="C12927">
        <v>37.340000000000003</v>
      </c>
      <c r="D12927">
        <v>26</v>
      </c>
      <c r="E12927">
        <v>1992</v>
      </c>
      <c r="F12927">
        <v>328</v>
      </c>
      <c r="G12927">
        <v>980</v>
      </c>
      <c r="H12927">
        <v>342</v>
      </c>
      <c r="I12927">
        <v>6.2474999999999996</v>
      </c>
      <c r="J12927" t="s">
        <v>11</v>
      </c>
      <c r="K12927">
        <f>IF(Table13[[#This Row],[ocean_proximity]]="INLAND",1,0)</f>
        <v>0</v>
      </c>
      <c r="L12927">
        <f>IF(Table13[[#This Row],[ocean_proximity]]="ISLAND",1,0)</f>
        <v>0</v>
      </c>
      <c r="M12927">
        <f>IF(Table13[[#This Row],[ocean_proximity]]="NEAR BAY",1,0)</f>
        <v>0</v>
      </c>
      <c r="N12927" s="3">
        <f>IF(Table13[[#This Row],[ocean_proximity]]="NEAR OCEAN",1,0)</f>
        <v>0</v>
      </c>
      <c r="O12927" s="3">
        <f>Table13[[#This Row],[housing_median_age]]/$D$2</f>
        <v>0.5</v>
      </c>
      <c r="P12927" s="3">
        <f>Table13[[#This Row],[total_rooms]]/$E$2</f>
        <v>5.066124109867752E-2</v>
      </c>
      <c r="Q12927" s="3">
        <f>Table13[[#This Row],[total_bedrooms]]/$F$2</f>
        <v>5.0892164468580296E-2</v>
      </c>
      <c r="R12927" s="3">
        <f>Table13[[#This Row],[population]]/$G$2</f>
        <v>2.7464828204697048E-2</v>
      </c>
      <c r="S12927" s="3">
        <f>Table13[[#This Row],[households]]/$H$2</f>
        <v>5.6231502795133177E-2</v>
      </c>
      <c r="T12927" s="3">
        <v>1</v>
      </c>
      <c r="AG12927">
        <f>SUMPRODUCT(Table13[[#This Row],[area_inland]:[ones]],$V$4:$AE$4)</f>
        <v>186783.03845400707</v>
      </c>
      <c r="AH12927">
        <f>ABS(AG12927-Table13[[#This Row],[median_house_value]])</f>
        <v>163216.96154599293</v>
      </c>
    </row>
    <row r="12928" spans="1:34" x14ac:dyDescent="0.45">
      <c r="A12928">
        <v>173900</v>
      </c>
      <c r="B12928">
        <v>-118.16</v>
      </c>
      <c r="C12928">
        <v>34.020000000000003</v>
      </c>
      <c r="D12928">
        <v>44</v>
      </c>
      <c r="E12928">
        <v>1218</v>
      </c>
      <c r="F12928">
        <v>374</v>
      </c>
      <c r="G12928">
        <v>1175</v>
      </c>
      <c r="H12928">
        <v>342</v>
      </c>
      <c r="I12928">
        <v>1.9688000000000001</v>
      </c>
      <c r="J12928" t="s">
        <v>11</v>
      </c>
      <c r="K12928">
        <f>IF(Table13[[#This Row],[ocean_proximity]]="INLAND",1,0)</f>
        <v>0</v>
      </c>
      <c r="L12928">
        <f>IF(Table13[[#This Row],[ocean_proximity]]="ISLAND",1,0)</f>
        <v>0</v>
      </c>
      <c r="M12928">
        <f>IF(Table13[[#This Row],[ocean_proximity]]="NEAR BAY",1,0)</f>
        <v>0</v>
      </c>
      <c r="N12928" s="3">
        <f>IF(Table13[[#This Row],[ocean_proximity]]="NEAR OCEAN",1,0)</f>
        <v>0</v>
      </c>
      <c r="O12928" s="3">
        <f>Table13[[#This Row],[housing_median_age]]/$D$2</f>
        <v>0.84615384615384615</v>
      </c>
      <c r="P12928" s="3">
        <f>Table13[[#This Row],[total_rooms]]/$E$2</f>
        <v>3.0976602238046796E-2</v>
      </c>
      <c r="Q12928" s="3">
        <f>Table13[[#This Row],[total_bedrooms]]/$F$2</f>
        <v>5.8029480217222651E-2</v>
      </c>
      <c r="R12928" s="3">
        <f>Table13[[#This Row],[population]]/$G$2</f>
        <v>3.2929768510733703E-2</v>
      </c>
      <c r="S12928" s="3">
        <f>Table13[[#This Row],[households]]/$H$2</f>
        <v>5.6231502795133177E-2</v>
      </c>
      <c r="T12928" s="3">
        <v>1</v>
      </c>
      <c r="AG12928">
        <f>SUMPRODUCT(Table13[[#This Row],[area_inland]:[ones]],$V$4:$AE$4)</f>
        <v>193205.06870955561</v>
      </c>
      <c r="AH12928">
        <f>ABS(AG12928-Table13[[#This Row],[median_house_value]])</f>
        <v>19305.068709555606</v>
      </c>
    </row>
    <row r="12929" spans="1:34" x14ac:dyDescent="0.45">
      <c r="A12929">
        <v>69000</v>
      </c>
      <c r="B12929">
        <v>-121.84</v>
      </c>
      <c r="C12929">
        <v>39.72</v>
      </c>
      <c r="D12929">
        <v>52</v>
      </c>
      <c r="E12929">
        <v>1457</v>
      </c>
      <c r="F12929">
        <v>389</v>
      </c>
      <c r="G12929">
        <v>802</v>
      </c>
      <c r="H12929">
        <v>342</v>
      </c>
      <c r="I12929">
        <v>0.95660000000000001</v>
      </c>
      <c r="J12929" t="s">
        <v>12</v>
      </c>
      <c r="K12929">
        <f>IF(Table13[[#This Row],[ocean_proximity]]="INLAND",1,0)</f>
        <v>1</v>
      </c>
      <c r="L12929">
        <f>IF(Table13[[#This Row],[ocean_proximity]]="ISLAND",1,0)</f>
        <v>0</v>
      </c>
      <c r="M12929">
        <f>IF(Table13[[#This Row],[ocean_proximity]]="NEAR BAY",1,0)</f>
        <v>0</v>
      </c>
      <c r="N12929" s="3">
        <f>IF(Table13[[#This Row],[ocean_proximity]]="NEAR OCEAN",1,0)</f>
        <v>0</v>
      </c>
      <c r="O12929" s="3">
        <f>Table13[[#This Row],[housing_median_age]]/$D$2</f>
        <v>1</v>
      </c>
      <c r="P12929" s="3">
        <f>Table13[[#This Row],[total_rooms]]/$E$2</f>
        <v>3.7054933875890129E-2</v>
      </c>
      <c r="Q12929" s="3">
        <f>Table13[[#This Row],[total_bedrooms]]/$F$2</f>
        <v>6.0356865787432115E-2</v>
      </c>
      <c r="R12929" s="3">
        <f>Table13[[#This Row],[population]]/$G$2</f>
        <v>2.2476318592007175E-2</v>
      </c>
      <c r="S12929" s="3">
        <f>Table13[[#This Row],[households]]/$H$2</f>
        <v>5.6231502795133177E-2</v>
      </c>
      <c r="T12929" s="3">
        <v>1</v>
      </c>
      <c r="AG12929">
        <f>SUMPRODUCT(Table13[[#This Row],[area_inland]:[ones]],$V$4:$AE$4)</f>
        <v>202690.61140605525</v>
      </c>
      <c r="AH12929">
        <f>ABS(AG12929-Table13[[#This Row],[median_house_value]])</f>
        <v>133690.61140605525</v>
      </c>
    </row>
    <row r="12930" spans="1:34" x14ac:dyDescent="0.45">
      <c r="A12930">
        <v>430200</v>
      </c>
      <c r="B12930">
        <v>-118.04</v>
      </c>
      <c r="C12930">
        <v>34.130000000000003</v>
      </c>
      <c r="D12930">
        <v>39</v>
      </c>
      <c r="E12930">
        <v>2485</v>
      </c>
      <c r="F12930">
        <v>382</v>
      </c>
      <c r="G12930">
        <v>1072</v>
      </c>
      <c r="H12930">
        <v>342</v>
      </c>
      <c r="I12930">
        <v>6.0877999999999997</v>
      </c>
      <c r="J12930" t="s">
        <v>12</v>
      </c>
      <c r="K12930">
        <f>IF(Table13[[#This Row],[ocean_proximity]]="INLAND",1,0)</f>
        <v>1</v>
      </c>
      <c r="L12930">
        <f>IF(Table13[[#This Row],[ocean_proximity]]="ISLAND",1,0)</f>
        <v>0</v>
      </c>
      <c r="M12930">
        <f>IF(Table13[[#This Row],[ocean_proximity]]="NEAR BAY",1,0)</f>
        <v>0</v>
      </c>
      <c r="N12930" s="3">
        <f>IF(Table13[[#This Row],[ocean_proximity]]="NEAR OCEAN",1,0)</f>
        <v>0</v>
      </c>
      <c r="O12930" s="3">
        <f>Table13[[#This Row],[housing_median_age]]/$D$2</f>
        <v>0.75</v>
      </c>
      <c r="P12930" s="3">
        <f>Table13[[#This Row],[total_rooms]]/$E$2</f>
        <v>6.3199389623601221E-2</v>
      </c>
      <c r="Q12930" s="3">
        <f>Table13[[#This Row],[total_bedrooms]]/$F$2</f>
        <v>5.9270752521334368E-2</v>
      </c>
      <c r="R12930" s="3">
        <f>Table13[[#This Row],[population]]/$G$2</f>
        <v>3.0043159015750238E-2</v>
      </c>
      <c r="S12930" s="3">
        <f>Table13[[#This Row],[households]]/$H$2</f>
        <v>5.6231502795133177E-2</v>
      </c>
      <c r="T12930" s="3">
        <v>1</v>
      </c>
      <c r="AG12930">
        <f>SUMPRODUCT(Table13[[#This Row],[area_inland]:[ones]],$V$4:$AE$4)</f>
        <v>198367.03643915319</v>
      </c>
      <c r="AH12930">
        <f>ABS(AG12930-Table13[[#This Row],[median_house_value]])</f>
        <v>231832.96356084681</v>
      </c>
    </row>
    <row r="12931" spans="1:34" x14ac:dyDescent="0.45">
      <c r="A12931">
        <v>296600</v>
      </c>
      <c r="B12931">
        <v>-122.5</v>
      </c>
      <c r="C12931">
        <v>37.74</v>
      </c>
      <c r="D12931">
        <v>45</v>
      </c>
      <c r="E12931">
        <v>1771</v>
      </c>
      <c r="F12931">
        <v>349</v>
      </c>
      <c r="G12931">
        <v>1098</v>
      </c>
      <c r="H12931">
        <v>342</v>
      </c>
      <c r="I12931">
        <v>3.7551999999999999</v>
      </c>
      <c r="J12931" t="s">
        <v>13</v>
      </c>
      <c r="K12931">
        <f>IF(Table13[[#This Row],[ocean_proximity]]="INLAND",1,0)</f>
        <v>0</v>
      </c>
      <c r="L12931">
        <f>IF(Table13[[#This Row],[ocean_proximity]]="ISLAND",1,0)</f>
        <v>0</v>
      </c>
      <c r="M12931">
        <f>IF(Table13[[#This Row],[ocean_proximity]]="NEAR BAY",1,0)</f>
        <v>0</v>
      </c>
      <c r="N12931" s="3">
        <f>IF(Table13[[#This Row],[ocean_proximity]]="NEAR OCEAN",1,0)</f>
        <v>1</v>
      </c>
      <c r="O12931" s="3">
        <f>Table13[[#This Row],[housing_median_age]]/$D$2</f>
        <v>0.86538461538461542</v>
      </c>
      <c r="P12931" s="3">
        <f>Table13[[#This Row],[total_rooms]]/$E$2</f>
        <v>4.5040691759918615E-2</v>
      </c>
      <c r="Q12931" s="3">
        <f>Table13[[#This Row],[total_bedrooms]]/$F$2</f>
        <v>5.4150504266873546E-2</v>
      </c>
      <c r="R12931" s="3">
        <f>Table13[[#This Row],[population]]/$G$2</f>
        <v>3.0771817723221791E-2</v>
      </c>
      <c r="S12931" s="3">
        <f>Table13[[#This Row],[households]]/$H$2</f>
        <v>5.6231502795133177E-2</v>
      </c>
      <c r="T12931" s="3">
        <v>1</v>
      </c>
      <c r="AG12931">
        <f>SUMPRODUCT(Table13[[#This Row],[area_inland]:[ones]],$V$4:$AE$4)</f>
        <v>205816.84882162369</v>
      </c>
      <c r="AH12931">
        <f>ABS(AG12931-Table13[[#This Row],[median_house_value]])</f>
        <v>90783.151178376313</v>
      </c>
    </row>
    <row r="12932" spans="1:34" x14ac:dyDescent="0.45">
      <c r="A12932">
        <v>345300</v>
      </c>
      <c r="B12932">
        <v>-118.32</v>
      </c>
      <c r="C12932">
        <v>34.200000000000003</v>
      </c>
      <c r="D12932">
        <v>36</v>
      </c>
      <c r="E12932">
        <v>2110</v>
      </c>
      <c r="F12932">
        <v>346</v>
      </c>
      <c r="G12932">
        <v>984</v>
      </c>
      <c r="H12932">
        <v>342</v>
      </c>
      <c r="I12932">
        <v>6.9908999999999999</v>
      </c>
      <c r="J12932" t="s">
        <v>11</v>
      </c>
      <c r="K12932">
        <f>IF(Table13[[#This Row],[ocean_proximity]]="INLAND",1,0)</f>
        <v>0</v>
      </c>
      <c r="L12932">
        <f>IF(Table13[[#This Row],[ocean_proximity]]="ISLAND",1,0)</f>
        <v>0</v>
      </c>
      <c r="M12932">
        <f>IF(Table13[[#This Row],[ocean_proximity]]="NEAR BAY",1,0)</f>
        <v>0</v>
      </c>
      <c r="N12932" s="3">
        <f>IF(Table13[[#This Row],[ocean_proximity]]="NEAR OCEAN",1,0)</f>
        <v>0</v>
      </c>
      <c r="O12932" s="3">
        <f>Table13[[#This Row],[housing_median_age]]/$D$2</f>
        <v>0.69230769230769229</v>
      </c>
      <c r="P12932" s="3">
        <f>Table13[[#This Row],[total_rooms]]/$E$2</f>
        <v>5.366225839267548E-2</v>
      </c>
      <c r="Q12932" s="3">
        <f>Table13[[#This Row],[total_bedrooms]]/$F$2</f>
        <v>5.3685027152831653E-2</v>
      </c>
      <c r="R12932" s="3">
        <f>Table13[[#This Row],[population]]/$G$2</f>
        <v>2.7576929544308054E-2</v>
      </c>
      <c r="S12932" s="3">
        <f>Table13[[#This Row],[households]]/$H$2</f>
        <v>5.6231502795133177E-2</v>
      </c>
      <c r="T12932" s="3">
        <v>1</v>
      </c>
      <c r="AG12932">
        <f>SUMPRODUCT(Table13[[#This Row],[area_inland]:[ones]],$V$4:$AE$4)</f>
        <v>190543.56129013063</v>
      </c>
      <c r="AH12932">
        <f>ABS(AG12932-Table13[[#This Row],[median_house_value]])</f>
        <v>154756.43870986937</v>
      </c>
    </row>
    <row r="12933" spans="1:34" x14ac:dyDescent="0.45">
      <c r="A12933">
        <v>500001</v>
      </c>
      <c r="B12933">
        <v>-122.1</v>
      </c>
      <c r="C12933">
        <v>37.39</v>
      </c>
      <c r="D12933">
        <v>35</v>
      </c>
      <c r="E12933">
        <v>2471</v>
      </c>
      <c r="F12933">
        <v>349</v>
      </c>
      <c r="G12933">
        <v>881</v>
      </c>
      <c r="H12933">
        <v>342</v>
      </c>
      <c r="I12933">
        <v>7.6228999999999996</v>
      </c>
      <c r="J12933" t="s">
        <v>10</v>
      </c>
      <c r="K12933">
        <f>IF(Table13[[#This Row],[ocean_proximity]]="INLAND",1,0)</f>
        <v>0</v>
      </c>
      <c r="L12933">
        <f>IF(Table13[[#This Row],[ocean_proximity]]="ISLAND",1,0)</f>
        <v>0</v>
      </c>
      <c r="M12933">
        <f>IF(Table13[[#This Row],[ocean_proximity]]="NEAR BAY",1,0)</f>
        <v>1</v>
      </c>
      <c r="N12933" s="3">
        <f>IF(Table13[[#This Row],[ocean_proximity]]="NEAR OCEAN",1,0)</f>
        <v>0</v>
      </c>
      <c r="O12933" s="3">
        <f>Table13[[#This Row],[housing_median_age]]/$D$2</f>
        <v>0.67307692307692313</v>
      </c>
      <c r="P12933" s="3">
        <f>Table13[[#This Row],[total_rooms]]/$E$2</f>
        <v>6.2843336724313331E-2</v>
      </c>
      <c r="Q12933" s="3">
        <f>Table13[[#This Row],[total_bedrooms]]/$F$2</f>
        <v>5.4150504266873546E-2</v>
      </c>
      <c r="R12933" s="3">
        <f>Table13[[#This Row],[population]]/$G$2</f>
        <v>2.4690320049324588E-2</v>
      </c>
      <c r="S12933" s="3">
        <f>Table13[[#This Row],[households]]/$H$2</f>
        <v>5.6231502795133177E-2</v>
      </c>
      <c r="T12933" s="3">
        <v>1</v>
      </c>
      <c r="AG12933">
        <f>SUMPRODUCT(Table13[[#This Row],[area_inland]:[ones]],$V$4:$AE$4)</f>
        <v>206188.31214254192</v>
      </c>
      <c r="AH12933">
        <f>ABS(AG12933-Table13[[#This Row],[median_house_value]])</f>
        <v>293812.68785745808</v>
      </c>
    </row>
    <row r="12934" spans="1:34" x14ac:dyDescent="0.45">
      <c r="A12934">
        <v>165100</v>
      </c>
      <c r="B12934">
        <v>-118.04</v>
      </c>
      <c r="C12934">
        <v>34.04</v>
      </c>
      <c r="D12934">
        <v>32</v>
      </c>
      <c r="E12934">
        <v>1619</v>
      </c>
      <c r="F12934">
        <v>323</v>
      </c>
      <c r="G12934">
        <v>1492</v>
      </c>
      <c r="H12934">
        <v>342</v>
      </c>
      <c r="I12934">
        <v>3.5</v>
      </c>
      <c r="J12934" t="s">
        <v>11</v>
      </c>
      <c r="K12934">
        <f>IF(Table13[[#This Row],[ocean_proximity]]="INLAND",1,0)</f>
        <v>0</v>
      </c>
      <c r="L12934">
        <f>IF(Table13[[#This Row],[ocean_proximity]]="ISLAND",1,0)</f>
        <v>0</v>
      </c>
      <c r="M12934">
        <f>IF(Table13[[#This Row],[ocean_proximity]]="NEAR BAY",1,0)</f>
        <v>0</v>
      </c>
      <c r="N12934" s="3">
        <f>IF(Table13[[#This Row],[ocean_proximity]]="NEAR OCEAN",1,0)</f>
        <v>0</v>
      </c>
      <c r="O12934" s="3">
        <f>Table13[[#This Row],[housing_median_age]]/$D$2</f>
        <v>0.61538461538461542</v>
      </c>
      <c r="P12934" s="3">
        <f>Table13[[#This Row],[total_rooms]]/$E$2</f>
        <v>4.1174974567650048E-2</v>
      </c>
      <c r="Q12934" s="3">
        <f>Table13[[#This Row],[total_bedrooms]]/$F$2</f>
        <v>5.0116369278510473E-2</v>
      </c>
      <c r="R12934" s="3">
        <f>Table13[[#This Row],[population]]/$G$2</f>
        <v>4.1813799674906116E-2</v>
      </c>
      <c r="S12934" s="3">
        <f>Table13[[#This Row],[households]]/$H$2</f>
        <v>5.6231502795133177E-2</v>
      </c>
      <c r="T12934" s="3">
        <v>1</v>
      </c>
      <c r="AG12934">
        <f>SUMPRODUCT(Table13[[#This Row],[area_inland]:[ones]],$V$4:$AE$4)</f>
        <v>188783.60133507292</v>
      </c>
      <c r="AH12934">
        <f>ABS(AG12934-Table13[[#This Row],[median_house_value]])</f>
        <v>23683.601335072919</v>
      </c>
    </row>
    <row r="12935" spans="1:34" x14ac:dyDescent="0.45">
      <c r="A12935">
        <v>94800</v>
      </c>
      <c r="B12935">
        <v>-122.17</v>
      </c>
      <c r="C12935">
        <v>37.76</v>
      </c>
      <c r="D12935">
        <v>40</v>
      </c>
      <c r="E12935">
        <v>1685</v>
      </c>
      <c r="F12935">
        <v>343</v>
      </c>
      <c r="G12935">
        <v>949</v>
      </c>
      <c r="H12935">
        <v>342</v>
      </c>
      <c r="I12935">
        <v>1.8426</v>
      </c>
      <c r="J12935" t="s">
        <v>10</v>
      </c>
      <c r="K12935">
        <f>IF(Table13[[#This Row],[ocean_proximity]]="INLAND",1,0)</f>
        <v>0</v>
      </c>
      <c r="L12935">
        <f>IF(Table13[[#This Row],[ocean_proximity]]="ISLAND",1,0)</f>
        <v>0</v>
      </c>
      <c r="M12935">
        <f>IF(Table13[[#This Row],[ocean_proximity]]="NEAR BAY",1,0)</f>
        <v>1</v>
      </c>
      <c r="N12935" s="3">
        <f>IF(Table13[[#This Row],[ocean_proximity]]="NEAR OCEAN",1,0)</f>
        <v>0</v>
      </c>
      <c r="O12935" s="3">
        <f>Table13[[#This Row],[housing_median_age]]/$D$2</f>
        <v>0.76923076923076927</v>
      </c>
      <c r="P12935" s="3">
        <f>Table13[[#This Row],[total_rooms]]/$E$2</f>
        <v>4.285350966429298E-2</v>
      </c>
      <c r="Q12935" s="3">
        <f>Table13[[#This Row],[total_bedrooms]]/$F$2</f>
        <v>5.321955003878976E-2</v>
      </c>
      <c r="R12935" s="3">
        <f>Table13[[#This Row],[population]]/$G$2</f>
        <v>2.6596042822711732E-2</v>
      </c>
      <c r="S12935" s="3">
        <f>Table13[[#This Row],[households]]/$H$2</f>
        <v>5.6231502795133177E-2</v>
      </c>
      <c r="T12935" s="3">
        <v>1</v>
      </c>
      <c r="AG12935">
        <f>SUMPRODUCT(Table13[[#This Row],[area_inland]:[ones]],$V$4:$AE$4)</f>
        <v>207649.6831627092</v>
      </c>
      <c r="AH12935">
        <f>ABS(AG12935-Table13[[#This Row],[median_house_value]])</f>
        <v>112849.6831627092</v>
      </c>
    </row>
    <row r="12936" spans="1:34" x14ac:dyDescent="0.45">
      <c r="A12936">
        <v>327300</v>
      </c>
      <c r="B12936">
        <v>-118.57</v>
      </c>
      <c r="C12936">
        <v>34.17</v>
      </c>
      <c r="D12936">
        <v>35</v>
      </c>
      <c r="E12936">
        <v>2072</v>
      </c>
      <c r="F12936">
        <v>318</v>
      </c>
      <c r="G12936">
        <v>908</v>
      </c>
      <c r="H12936">
        <v>342</v>
      </c>
      <c r="I12936">
        <v>6.0928000000000004</v>
      </c>
      <c r="J12936" t="s">
        <v>11</v>
      </c>
      <c r="K12936">
        <f>IF(Table13[[#This Row],[ocean_proximity]]="INLAND",1,0)</f>
        <v>0</v>
      </c>
      <c r="L12936">
        <f>IF(Table13[[#This Row],[ocean_proximity]]="ISLAND",1,0)</f>
        <v>0</v>
      </c>
      <c r="M12936">
        <f>IF(Table13[[#This Row],[ocean_proximity]]="NEAR BAY",1,0)</f>
        <v>0</v>
      </c>
      <c r="N12936" s="3">
        <f>IF(Table13[[#This Row],[ocean_proximity]]="NEAR OCEAN",1,0)</f>
        <v>0</v>
      </c>
      <c r="O12936" s="3">
        <f>Table13[[#This Row],[housing_median_age]]/$D$2</f>
        <v>0.67307692307692313</v>
      </c>
      <c r="P12936" s="3">
        <f>Table13[[#This Row],[total_rooms]]/$E$2</f>
        <v>5.2695829094608342E-2</v>
      </c>
      <c r="Q12936" s="3">
        <f>Table13[[#This Row],[total_bedrooms]]/$F$2</f>
        <v>4.9340574088440649E-2</v>
      </c>
      <c r="R12936" s="3">
        <f>Table13[[#This Row],[population]]/$G$2</f>
        <v>2.5447004091698897E-2</v>
      </c>
      <c r="S12936" s="3">
        <f>Table13[[#This Row],[households]]/$H$2</f>
        <v>5.6231502795133177E-2</v>
      </c>
      <c r="T12936" s="3">
        <v>1</v>
      </c>
      <c r="AG12936">
        <f>SUMPRODUCT(Table13[[#This Row],[area_inland]:[ones]],$V$4:$AE$4)</f>
        <v>190037.00497532226</v>
      </c>
      <c r="AH12936">
        <f>ABS(AG12936-Table13[[#This Row],[median_house_value]])</f>
        <v>137262.99502467774</v>
      </c>
    </row>
    <row r="12937" spans="1:34" x14ac:dyDescent="0.45">
      <c r="A12937">
        <v>92600</v>
      </c>
      <c r="B12937">
        <v>-121.33</v>
      </c>
      <c r="C12937">
        <v>37.96</v>
      </c>
      <c r="D12937">
        <v>20</v>
      </c>
      <c r="E12937">
        <v>1727</v>
      </c>
      <c r="F12937">
        <v>386</v>
      </c>
      <c r="G12937">
        <v>730</v>
      </c>
      <c r="H12937">
        <v>342</v>
      </c>
      <c r="I12937">
        <v>2.5194999999999999</v>
      </c>
      <c r="J12937" t="s">
        <v>12</v>
      </c>
      <c r="K12937">
        <f>IF(Table13[[#This Row],[ocean_proximity]]="INLAND",1,0)</f>
        <v>1</v>
      </c>
      <c r="L12937">
        <f>IF(Table13[[#This Row],[ocean_proximity]]="ISLAND",1,0)</f>
        <v>0</v>
      </c>
      <c r="M12937">
        <f>IF(Table13[[#This Row],[ocean_proximity]]="NEAR BAY",1,0)</f>
        <v>0</v>
      </c>
      <c r="N12937" s="3">
        <f>IF(Table13[[#This Row],[ocean_proximity]]="NEAR OCEAN",1,0)</f>
        <v>0</v>
      </c>
      <c r="O12937" s="3">
        <f>Table13[[#This Row],[housing_median_age]]/$D$2</f>
        <v>0.38461538461538464</v>
      </c>
      <c r="P12937" s="3">
        <f>Table13[[#This Row],[total_rooms]]/$E$2</f>
        <v>4.3921668362156663E-2</v>
      </c>
      <c r="Q12937" s="3">
        <f>Table13[[#This Row],[total_bedrooms]]/$F$2</f>
        <v>5.9891388673390222E-2</v>
      </c>
      <c r="R12937" s="3">
        <f>Table13[[#This Row],[population]]/$G$2</f>
        <v>2.0458494479009024E-2</v>
      </c>
      <c r="S12937" s="3">
        <f>Table13[[#This Row],[households]]/$H$2</f>
        <v>5.6231502795133177E-2</v>
      </c>
      <c r="T12937" s="3">
        <v>1</v>
      </c>
      <c r="AG12937">
        <f>SUMPRODUCT(Table13[[#This Row],[area_inland]:[ones]],$V$4:$AE$4)</f>
        <v>191174.68384397824</v>
      </c>
      <c r="AH12937">
        <f>ABS(AG12937-Table13[[#This Row],[median_house_value]])</f>
        <v>98574.683843978244</v>
      </c>
    </row>
    <row r="12938" spans="1:34" x14ac:dyDescent="0.45">
      <c r="A12938">
        <v>131000</v>
      </c>
      <c r="B12938">
        <v>-118.31</v>
      </c>
      <c r="C12938">
        <v>33.950000000000003</v>
      </c>
      <c r="D12938">
        <v>43</v>
      </c>
      <c r="E12938">
        <v>1823</v>
      </c>
      <c r="F12938">
        <v>358</v>
      </c>
      <c r="G12938">
        <v>1065</v>
      </c>
      <c r="H12938">
        <v>342</v>
      </c>
      <c r="I12938">
        <v>3.2707999999999999</v>
      </c>
      <c r="J12938" t="s">
        <v>11</v>
      </c>
      <c r="K12938">
        <f>IF(Table13[[#This Row],[ocean_proximity]]="INLAND",1,0)</f>
        <v>0</v>
      </c>
      <c r="L12938">
        <f>IF(Table13[[#This Row],[ocean_proximity]]="ISLAND",1,0)</f>
        <v>0</v>
      </c>
      <c r="M12938">
        <f>IF(Table13[[#This Row],[ocean_proximity]]="NEAR BAY",1,0)</f>
        <v>0</v>
      </c>
      <c r="N12938" s="3">
        <f>IF(Table13[[#This Row],[ocean_proximity]]="NEAR OCEAN",1,0)</f>
        <v>0</v>
      </c>
      <c r="O12938" s="3">
        <f>Table13[[#This Row],[housing_median_age]]/$D$2</f>
        <v>0.82692307692307687</v>
      </c>
      <c r="P12938" s="3">
        <f>Table13[[#This Row],[total_rooms]]/$E$2</f>
        <v>4.636317395727365E-2</v>
      </c>
      <c r="Q12938" s="3">
        <f>Table13[[#This Row],[total_bedrooms]]/$F$2</f>
        <v>5.5546935608999225E-2</v>
      </c>
      <c r="R12938" s="3">
        <f>Table13[[#This Row],[population]]/$G$2</f>
        <v>2.9846981671430975E-2</v>
      </c>
      <c r="S12938" s="3">
        <f>Table13[[#This Row],[households]]/$H$2</f>
        <v>5.6231502795133177E-2</v>
      </c>
      <c r="T12938" s="3">
        <v>1</v>
      </c>
      <c r="AG12938">
        <f>SUMPRODUCT(Table13[[#This Row],[area_inland]:[ones]],$V$4:$AE$4)</f>
        <v>193019.95307328654</v>
      </c>
      <c r="AH12938">
        <f>ABS(AG12938-Table13[[#This Row],[median_house_value]])</f>
        <v>62019.953073286539</v>
      </c>
    </row>
    <row r="12939" spans="1:34" x14ac:dyDescent="0.45">
      <c r="A12939">
        <v>114800</v>
      </c>
      <c r="B12939">
        <v>-119.98</v>
      </c>
      <c r="C12939">
        <v>38.96</v>
      </c>
      <c r="D12939">
        <v>25</v>
      </c>
      <c r="E12939">
        <v>2443</v>
      </c>
      <c r="F12939">
        <v>444</v>
      </c>
      <c r="G12939">
        <v>868</v>
      </c>
      <c r="H12939">
        <v>342</v>
      </c>
      <c r="I12939">
        <v>3.5417000000000001</v>
      </c>
      <c r="J12939" t="s">
        <v>12</v>
      </c>
      <c r="K12939">
        <f>IF(Table13[[#This Row],[ocean_proximity]]="INLAND",1,0)</f>
        <v>1</v>
      </c>
      <c r="L12939">
        <f>IF(Table13[[#This Row],[ocean_proximity]]="ISLAND",1,0)</f>
        <v>0</v>
      </c>
      <c r="M12939">
        <f>IF(Table13[[#This Row],[ocean_proximity]]="NEAR BAY",1,0)</f>
        <v>0</v>
      </c>
      <c r="N12939" s="3">
        <f>IF(Table13[[#This Row],[ocean_proximity]]="NEAR OCEAN",1,0)</f>
        <v>0</v>
      </c>
      <c r="O12939" s="3">
        <f>Table13[[#This Row],[housing_median_age]]/$D$2</f>
        <v>0.48076923076923078</v>
      </c>
      <c r="P12939" s="3">
        <f>Table13[[#This Row],[total_rooms]]/$E$2</f>
        <v>6.2131230925737538E-2</v>
      </c>
      <c r="Q12939" s="3">
        <f>Table13[[#This Row],[total_bedrooms]]/$F$2</f>
        <v>6.8890612878200155E-2</v>
      </c>
      <c r="R12939" s="3">
        <f>Table13[[#This Row],[population]]/$G$2</f>
        <v>2.4325990695588811E-2</v>
      </c>
      <c r="S12939" s="3">
        <f>Table13[[#This Row],[households]]/$H$2</f>
        <v>5.6231502795133177E-2</v>
      </c>
      <c r="T12939" s="3">
        <v>1</v>
      </c>
      <c r="AG12939">
        <f>SUMPRODUCT(Table13[[#This Row],[area_inland]:[ones]],$V$4:$AE$4)</f>
        <v>193551.19981640053</v>
      </c>
      <c r="AH12939">
        <f>ABS(AG12939-Table13[[#This Row],[median_house_value]])</f>
        <v>78751.199816400534</v>
      </c>
    </row>
    <row r="12940" spans="1:34" x14ac:dyDescent="0.45">
      <c r="A12940">
        <v>322900</v>
      </c>
      <c r="B12940">
        <v>-118.36</v>
      </c>
      <c r="C12940">
        <v>34.159999999999997</v>
      </c>
      <c r="D12940">
        <v>45</v>
      </c>
      <c r="E12940">
        <v>1755</v>
      </c>
      <c r="F12940">
        <v>335</v>
      </c>
      <c r="G12940">
        <v>822</v>
      </c>
      <c r="H12940">
        <v>342</v>
      </c>
      <c r="I12940">
        <v>5.1422999999999996</v>
      </c>
      <c r="J12940" t="s">
        <v>11</v>
      </c>
      <c r="K12940">
        <f>IF(Table13[[#This Row],[ocean_proximity]]="INLAND",1,0)</f>
        <v>0</v>
      </c>
      <c r="L12940">
        <f>IF(Table13[[#This Row],[ocean_proximity]]="ISLAND",1,0)</f>
        <v>0</v>
      </c>
      <c r="M12940">
        <f>IF(Table13[[#This Row],[ocean_proximity]]="NEAR BAY",1,0)</f>
        <v>0</v>
      </c>
      <c r="N12940" s="3">
        <f>IF(Table13[[#This Row],[ocean_proximity]]="NEAR OCEAN",1,0)</f>
        <v>0</v>
      </c>
      <c r="O12940" s="3">
        <f>Table13[[#This Row],[housing_median_age]]/$D$2</f>
        <v>0.86538461538461542</v>
      </c>
      <c r="P12940" s="3">
        <f>Table13[[#This Row],[total_rooms]]/$E$2</f>
        <v>4.4633774160732449E-2</v>
      </c>
      <c r="Q12940" s="3">
        <f>Table13[[#This Row],[total_bedrooms]]/$F$2</f>
        <v>5.1978277734678044E-2</v>
      </c>
      <c r="R12940" s="3">
        <f>Table13[[#This Row],[population]]/$G$2</f>
        <v>2.3036825290062218E-2</v>
      </c>
      <c r="S12940" s="3">
        <f>Table13[[#This Row],[households]]/$H$2</f>
        <v>5.6231502795133177E-2</v>
      </c>
      <c r="T12940" s="3">
        <v>1</v>
      </c>
      <c r="AG12940">
        <f>SUMPRODUCT(Table13[[#This Row],[area_inland]:[ones]],$V$4:$AE$4)</f>
        <v>193612.45712196251</v>
      </c>
      <c r="AH12940">
        <f>ABS(AG12940-Table13[[#This Row],[median_house_value]])</f>
        <v>129287.54287803749</v>
      </c>
    </row>
    <row r="12941" spans="1:34" x14ac:dyDescent="0.45">
      <c r="A12941">
        <v>218200</v>
      </c>
      <c r="B12941">
        <v>-118.11</v>
      </c>
      <c r="C12941">
        <v>33.82</v>
      </c>
      <c r="D12941">
        <v>36</v>
      </c>
      <c r="E12941">
        <v>1742</v>
      </c>
      <c r="F12941">
        <v>340</v>
      </c>
      <c r="G12941">
        <v>857</v>
      </c>
      <c r="H12941">
        <v>341</v>
      </c>
      <c r="I12941">
        <v>4.6875</v>
      </c>
      <c r="J12941" t="s">
        <v>11</v>
      </c>
      <c r="K12941">
        <f>IF(Table13[[#This Row],[ocean_proximity]]="INLAND",1,0)</f>
        <v>0</v>
      </c>
      <c r="L12941">
        <f>IF(Table13[[#This Row],[ocean_proximity]]="ISLAND",1,0)</f>
        <v>0</v>
      </c>
      <c r="M12941">
        <f>IF(Table13[[#This Row],[ocean_proximity]]="NEAR BAY",1,0)</f>
        <v>0</v>
      </c>
      <c r="N12941" s="3">
        <f>IF(Table13[[#This Row],[ocean_proximity]]="NEAR OCEAN",1,0)</f>
        <v>0</v>
      </c>
      <c r="O12941" s="3">
        <f>Table13[[#This Row],[housing_median_age]]/$D$2</f>
        <v>0.69230769230769229</v>
      </c>
      <c r="P12941" s="3">
        <f>Table13[[#This Row],[total_rooms]]/$E$2</f>
        <v>4.4303153611393691E-2</v>
      </c>
      <c r="Q12941" s="3">
        <f>Table13[[#This Row],[total_bedrooms]]/$F$2</f>
        <v>5.2754072924747868E-2</v>
      </c>
      <c r="R12941" s="3">
        <f>Table13[[#This Row],[population]]/$G$2</f>
        <v>2.4017712011658539E-2</v>
      </c>
      <c r="S12941" s="3">
        <f>Table13[[#This Row],[households]]/$H$2</f>
        <v>5.6067083196317001E-2</v>
      </c>
      <c r="T12941" s="3">
        <v>1</v>
      </c>
      <c r="AG12941">
        <f>SUMPRODUCT(Table13[[#This Row],[area_inland]:[ones]],$V$4:$AE$4)</f>
        <v>190362.51763426303</v>
      </c>
      <c r="AH12941">
        <f>ABS(AG12941-Table13[[#This Row],[median_house_value]])</f>
        <v>27837.482365736971</v>
      </c>
    </row>
    <row r="12942" spans="1:34" x14ac:dyDescent="0.45">
      <c r="A12942">
        <v>426000</v>
      </c>
      <c r="B12942">
        <v>-121.77</v>
      </c>
      <c r="C12942">
        <v>36.53</v>
      </c>
      <c r="D12942">
        <v>18</v>
      </c>
      <c r="E12942">
        <v>2321</v>
      </c>
      <c r="F12942">
        <v>358</v>
      </c>
      <c r="G12942">
        <v>803</v>
      </c>
      <c r="H12942">
        <v>341</v>
      </c>
      <c r="I12942">
        <v>10.1854</v>
      </c>
      <c r="J12942" t="s">
        <v>11</v>
      </c>
      <c r="K12942">
        <f>IF(Table13[[#This Row],[ocean_proximity]]="INLAND",1,0)</f>
        <v>0</v>
      </c>
      <c r="L12942">
        <f>IF(Table13[[#This Row],[ocean_proximity]]="ISLAND",1,0)</f>
        <v>0</v>
      </c>
      <c r="M12942">
        <f>IF(Table13[[#This Row],[ocean_proximity]]="NEAR BAY",1,0)</f>
        <v>0</v>
      </c>
      <c r="N12942" s="3">
        <f>IF(Table13[[#This Row],[ocean_proximity]]="NEAR OCEAN",1,0)</f>
        <v>0</v>
      </c>
      <c r="O12942" s="3">
        <f>Table13[[#This Row],[housing_median_age]]/$D$2</f>
        <v>0.34615384615384615</v>
      </c>
      <c r="P12942" s="3">
        <f>Table13[[#This Row],[total_rooms]]/$E$2</f>
        <v>5.9028484231943033E-2</v>
      </c>
      <c r="Q12942" s="3">
        <f>Table13[[#This Row],[total_bedrooms]]/$F$2</f>
        <v>5.5546935608999225E-2</v>
      </c>
      <c r="R12942" s="3">
        <f>Table13[[#This Row],[population]]/$G$2</f>
        <v>2.2504343926909927E-2</v>
      </c>
      <c r="S12942" s="3">
        <f>Table13[[#This Row],[households]]/$H$2</f>
        <v>5.6067083196317001E-2</v>
      </c>
      <c r="T12942" s="3">
        <v>1</v>
      </c>
      <c r="AG12942">
        <f>SUMPRODUCT(Table13[[#This Row],[area_inland]:[ones]],$V$4:$AE$4)</f>
        <v>184151.81014840468</v>
      </c>
      <c r="AH12942">
        <f>ABS(AG12942-Table13[[#This Row],[median_house_value]])</f>
        <v>241848.18985159532</v>
      </c>
    </row>
    <row r="12943" spans="1:34" x14ac:dyDescent="0.45">
      <c r="A12943">
        <v>122200</v>
      </c>
      <c r="B12943">
        <v>-121.9</v>
      </c>
      <c r="C12943">
        <v>38.020000000000003</v>
      </c>
      <c r="D12943">
        <v>12</v>
      </c>
      <c r="E12943">
        <v>1497</v>
      </c>
      <c r="F12943">
        <v>360</v>
      </c>
      <c r="G12943">
        <v>943</v>
      </c>
      <c r="H12943">
        <v>341</v>
      </c>
      <c r="I12943">
        <v>2.1417000000000002</v>
      </c>
      <c r="J12943" t="s">
        <v>12</v>
      </c>
      <c r="K12943">
        <f>IF(Table13[[#This Row],[ocean_proximity]]="INLAND",1,0)</f>
        <v>1</v>
      </c>
      <c r="L12943">
        <f>IF(Table13[[#This Row],[ocean_proximity]]="ISLAND",1,0)</f>
        <v>0</v>
      </c>
      <c r="M12943">
        <f>IF(Table13[[#This Row],[ocean_proximity]]="NEAR BAY",1,0)</f>
        <v>0</v>
      </c>
      <c r="N12943" s="3">
        <f>IF(Table13[[#This Row],[ocean_proximity]]="NEAR OCEAN",1,0)</f>
        <v>0</v>
      </c>
      <c r="O12943" s="3">
        <f>Table13[[#This Row],[housing_median_age]]/$D$2</f>
        <v>0.23076923076923078</v>
      </c>
      <c r="P12943" s="3">
        <f>Table13[[#This Row],[total_rooms]]/$E$2</f>
        <v>3.8072227873855544E-2</v>
      </c>
      <c r="Q12943" s="3">
        <f>Table13[[#This Row],[total_bedrooms]]/$F$2</f>
        <v>5.5857253685027156E-2</v>
      </c>
      <c r="R12943" s="3">
        <f>Table13[[#This Row],[population]]/$G$2</f>
        <v>2.6427890813295218E-2</v>
      </c>
      <c r="S12943" s="3">
        <f>Table13[[#This Row],[households]]/$H$2</f>
        <v>5.6067083196317001E-2</v>
      </c>
      <c r="T12943" s="3">
        <v>1</v>
      </c>
      <c r="AG12943">
        <f>SUMPRODUCT(Table13[[#This Row],[area_inland]:[ones]],$V$4:$AE$4)</f>
        <v>188056.35405382034</v>
      </c>
      <c r="AH12943">
        <f>ABS(AG12943-Table13[[#This Row],[median_house_value]])</f>
        <v>65856.354053820338</v>
      </c>
    </row>
    <row r="12944" spans="1:34" x14ac:dyDescent="0.45">
      <c r="A12944">
        <v>425000</v>
      </c>
      <c r="B12944">
        <v>-119.57</v>
      </c>
      <c r="C12944">
        <v>34.380000000000003</v>
      </c>
      <c r="D12944">
        <v>22</v>
      </c>
      <c r="E12944">
        <v>2512</v>
      </c>
      <c r="F12944">
        <v>426</v>
      </c>
      <c r="G12944">
        <v>919</v>
      </c>
      <c r="H12944">
        <v>341</v>
      </c>
      <c r="I12944">
        <v>5.7590000000000003</v>
      </c>
      <c r="J12944" t="s">
        <v>11</v>
      </c>
      <c r="K12944">
        <f>IF(Table13[[#This Row],[ocean_proximity]]="INLAND",1,0)</f>
        <v>0</v>
      </c>
      <c r="L12944">
        <f>IF(Table13[[#This Row],[ocean_proximity]]="ISLAND",1,0)</f>
        <v>0</v>
      </c>
      <c r="M12944">
        <f>IF(Table13[[#This Row],[ocean_proximity]]="NEAR BAY",1,0)</f>
        <v>0</v>
      </c>
      <c r="N12944" s="3">
        <f>IF(Table13[[#This Row],[ocean_proximity]]="NEAR OCEAN",1,0)</f>
        <v>0</v>
      </c>
      <c r="O12944" s="3">
        <f>Table13[[#This Row],[housing_median_age]]/$D$2</f>
        <v>0.42307692307692307</v>
      </c>
      <c r="P12944" s="3">
        <f>Table13[[#This Row],[total_rooms]]/$E$2</f>
        <v>6.3886063072227869E-2</v>
      </c>
      <c r="Q12944" s="3">
        <f>Table13[[#This Row],[total_bedrooms]]/$F$2</f>
        <v>6.6097750193948798E-2</v>
      </c>
      <c r="R12944" s="3">
        <f>Table13[[#This Row],[population]]/$G$2</f>
        <v>2.5755282775629169E-2</v>
      </c>
      <c r="S12944" s="3">
        <f>Table13[[#This Row],[households]]/$H$2</f>
        <v>5.6067083196317001E-2</v>
      </c>
      <c r="T12944" s="3">
        <v>1</v>
      </c>
      <c r="AG12944">
        <f>SUMPRODUCT(Table13[[#This Row],[area_inland]:[ones]],$V$4:$AE$4)</f>
        <v>185993.24277920485</v>
      </c>
      <c r="AH12944">
        <f>ABS(AG12944-Table13[[#This Row],[median_house_value]])</f>
        <v>239006.75722079515</v>
      </c>
    </row>
    <row r="12945" spans="1:34" x14ac:dyDescent="0.45">
      <c r="A12945">
        <v>109200</v>
      </c>
      <c r="B12945">
        <v>-122.5</v>
      </c>
      <c r="C12945">
        <v>38.82</v>
      </c>
      <c r="D12945">
        <v>12</v>
      </c>
      <c r="E12945">
        <v>2394</v>
      </c>
      <c r="F12945">
        <v>443</v>
      </c>
      <c r="G12945">
        <v>877</v>
      </c>
      <c r="H12945">
        <v>341</v>
      </c>
      <c r="I12945">
        <v>2.5625</v>
      </c>
      <c r="J12945" t="s">
        <v>12</v>
      </c>
      <c r="K12945">
        <f>IF(Table13[[#This Row],[ocean_proximity]]="INLAND",1,0)</f>
        <v>1</v>
      </c>
      <c r="L12945">
        <f>IF(Table13[[#This Row],[ocean_proximity]]="ISLAND",1,0)</f>
        <v>0</v>
      </c>
      <c r="M12945">
        <f>IF(Table13[[#This Row],[ocean_proximity]]="NEAR BAY",1,0)</f>
        <v>0</v>
      </c>
      <c r="N12945" s="3">
        <f>IF(Table13[[#This Row],[ocean_proximity]]="NEAR OCEAN",1,0)</f>
        <v>0</v>
      </c>
      <c r="O12945" s="3">
        <f>Table13[[#This Row],[housing_median_age]]/$D$2</f>
        <v>0.23076923076923078</v>
      </c>
      <c r="P12945" s="3">
        <f>Table13[[#This Row],[total_rooms]]/$E$2</f>
        <v>6.088504577822991E-2</v>
      </c>
      <c r="Q12945" s="3">
        <f>Table13[[#This Row],[total_bedrooms]]/$F$2</f>
        <v>6.8735453840186186E-2</v>
      </c>
      <c r="R12945" s="3">
        <f>Table13[[#This Row],[population]]/$G$2</f>
        <v>2.4578218709713582E-2</v>
      </c>
      <c r="S12945" s="3">
        <f>Table13[[#This Row],[households]]/$H$2</f>
        <v>5.6067083196317001E-2</v>
      </c>
      <c r="T12945" s="3">
        <v>1</v>
      </c>
      <c r="AG12945">
        <f>SUMPRODUCT(Table13[[#This Row],[area_inland]:[ones]],$V$4:$AE$4)</f>
        <v>188807.15238391302</v>
      </c>
      <c r="AH12945">
        <f>ABS(AG12945-Table13[[#This Row],[median_house_value]])</f>
        <v>79607.152383913024</v>
      </c>
    </row>
    <row r="12946" spans="1:34" x14ac:dyDescent="0.45">
      <c r="A12946">
        <v>265700</v>
      </c>
      <c r="B12946">
        <v>-121.87</v>
      </c>
      <c r="C12946">
        <v>37.26</v>
      </c>
      <c r="D12946">
        <v>24</v>
      </c>
      <c r="E12946">
        <v>2383</v>
      </c>
      <c r="F12946">
        <v>343</v>
      </c>
      <c r="G12946">
        <v>1146</v>
      </c>
      <c r="H12946">
        <v>341</v>
      </c>
      <c r="I12946">
        <v>5.6223000000000001</v>
      </c>
      <c r="J12946" t="s">
        <v>11</v>
      </c>
      <c r="K12946">
        <f>IF(Table13[[#This Row],[ocean_proximity]]="INLAND",1,0)</f>
        <v>0</v>
      </c>
      <c r="L12946">
        <f>IF(Table13[[#This Row],[ocean_proximity]]="ISLAND",1,0)</f>
        <v>0</v>
      </c>
      <c r="M12946">
        <f>IF(Table13[[#This Row],[ocean_proximity]]="NEAR BAY",1,0)</f>
        <v>0</v>
      </c>
      <c r="N12946" s="3">
        <f>IF(Table13[[#This Row],[ocean_proximity]]="NEAR OCEAN",1,0)</f>
        <v>0</v>
      </c>
      <c r="O12946" s="3">
        <f>Table13[[#This Row],[housing_median_age]]/$D$2</f>
        <v>0.46153846153846156</v>
      </c>
      <c r="P12946" s="3">
        <f>Table13[[#This Row],[total_rooms]]/$E$2</f>
        <v>6.060528992878942E-2</v>
      </c>
      <c r="Q12946" s="3">
        <f>Table13[[#This Row],[total_bedrooms]]/$F$2</f>
        <v>5.321955003878976E-2</v>
      </c>
      <c r="R12946" s="3">
        <f>Table13[[#This Row],[population]]/$G$2</f>
        <v>3.2117033798553893E-2</v>
      </c>
      <c r="S12946" s="3">
        <f>Table13[[#This Row],[households]]/$H$2</f>
        <v>5.6067083196317001E-2</v>
      </c>
      <c r="T12946" s="3">
        <v>1</v>
      </c>
      <c r="AG12946">
        <f>SUMPRODUCT(Table13[[#This Row],[area_inland]:[ones]],$V$4:$AE$4)</f>
        <v>186287.01957894379</v>
      </c>
      <c r="AH12946">
        <f>ABS(AG12946-Table13[[#This Row],[median_house_value]])</f>
        <v>79412.980421056214</v>
      </c>
    </row>
    <row r="12947" spans="1:34" x14ac:dyDescent="0.45">
      <c r="A12947">
        <v>68100</v>
      </c>
      <c r="B12947">
        <v>-117.31</v>
      </c>
      <c r="C12947">
        <v>34.1</v>
      </c>
      <c r="D12947">
        <v>52</v>
      </c>
      <c r="E12947">
        <v>1457</v>
      </c>
      <c r="F12947">
        <v>415</v>
      </c>
      <c r="G12947">
        <v>1238</v>
      </c>
      <c r="H12947">
        <v>341</v>
      </c>
      <c r="I12947">
        <v>2.0089000000000001</v>
      </c>
      <c r="J12947" t="s">
        <v>12</v>
      </c>
      <c r="K12947">
        <f>IF(Table13[[#This Row],[ocean_proximity]]="INLAND",1,0)</f>
        <v>1</v>
      </c>
      <c r="L12947">
        <f>IF(Table13[[#This Row],[ocean_proximity]]="ISLAND",1,0)</f>
        <v>0</v>
      </c>
      <c r="M12947">
        <f>IF(Table13[[#This Row],[ocean_proximity]]="NEAR BAY",1,0)</f>
        <v>0</v>
      </c>
      <c r="N12947" s="3">
        <f>IF(Table13[[#This Row],[ocean_proximity]]="NEAR OCEAN",1,0)</f>
        <v>0</v>
      </c>
      <c r="O12947" s="3">
        <f>Table13[[#This Row],[housing_median_age]]/$D$2</f>
        <v>1</v>
      </c>
      <c r="P12947" s="3">
        <f>Table13[[#This Row],[total_rooms]]/$E$2</f>
        <v>3.7054933875890129E-2</v>
      </c>
      <c r="Q12947" s="3">
        <f>Table13[[#This Row],[total_bedrooms]]/$F$2</f>
        <v>6.4391000775795196E-2</v>
      </c>
      <c r="R12947" s="3">
        <f>Table13[[#This Row],[population]]/$G$2</f>
        <v>3.4695364609607086E-2</v>
      </c>
      <c r="S12947" s="3">
        <f>Table13[[#This Row],[households]]/$H$2</f>
        <v>5.6067083196317001E-2</v>
      </c>
      <c r="T12947" s="3">
        <v>1</v>
      </c>
      <c r="AG12947">
        <f>SUMPRODUCT(Table13[[#This Row],[area_inland]:[ones]],$V$4:$AE$4)</f>
        <v>202808.732121618</v>
      </c>
      <c r="AH12947">
        <f>ABS(AG12947-Table13[[#This Row],[median_house_value]])</f>
        <v>134708.732121618</v>
      </c>
    </row>
    <row r="12948" spans="1:34" x14ac:dyDescent="0.45">
      <c r="A12948">
        <v>236700</v>
      </c>
      <c r="B12948">
        <v>-117.82</v>
      </c>
      <c r="C12948">
        <v>33.81</v>
      </c>
      <c r="D12948">
        <v>30</v>
      </c>
      <c r="E12948">
        <v>2260</v>
      </c>
      <c r="F12948">
        <v>345</v>
      </c>
      <c r="G12948">
        <v>1182</v>
      </c>
      <c r="H12948">
        <v>341</v>
      </c>
      <c r="I12948">
        <v>6.0705</v>
      </c>
      <c r="J12948" t="s">
        <v>11</v>
      </c>
      <c r="K12948">
        <f>IF(Table13[[#This Row],[ocean_proximity]]="INLAND",1,0)</f>
        <v>0</v>
      </c>
      <c r="L12948">
        <f>IF(Table13[[#This Row],[ocean_proximity]]="ISLAND",1,0)</f>
        <v>0</v>
      </c>
      <c r="M12948">
        <f>IF(Table13[[#This Row],[ocean_proximity]]="NEAR BAY",1,0)</f>
        <v>0</v>
      </c>
      <c r="N12948" s="3">
        <f>IF(Table13[[#This Row],[ocean_proximity]]="NEAR OCEAN",1,0)</f>
        <v>0</v>
      </c>
      <c r="O12948" s="3">
        <f>Table13[[#This Row],[housing_median_age]]/$D$2</f>
        <v>0.57692307692307687</v>
      </c>
      <c r="P12948" s="3">
        <f>Table13[[#This Row],[total_rooms]]/$E$2</f>
        <v>5.7477110885045778E-2</v>
      </c>
      <c r="Q12948" s="3">
        <f>Table13[[#This Row],[total_bedrooms]]/$F$2</f>
        <v>5.3529868114817691E-2</v>
      </c>
      <c r="R12948" s="3">
        <f>Table13[[#This Row],[population]]/$G$2</f>
        <v>3.312594585505297E-2</v>
      </c>
      <c r="S12948" s="3">
        <f>Table13[[#This Row],[households]]/$H$2</f>
        <v>5.6067083196317001E-2</v>
      </c>
      <c r="T12948" s="3">
        <v>1</v>
      </c>
      <c r="AG12948">
        <f>SUMPRODUCT(Table13[[#This Row],[area_inland]:[ones]],$V$4:$AE$4)</f>
        <v>188422.81601760155</v>
      </c>
      <c r="AH12948">
        <f>ABS(AG12948-Table13[[#This Row],[median_house_value]])</f>
        <v>48277.183982398448</v>
      </c>
    </row>
    <row r="12949" spans="1:34" x14ac:dyDescent="0.45">
      <c r="A12949">
        <v>397700</v>
      </c>
      <c r="B12949">
        <v>-121.95</v>
      </c>
      <c r="C12949">
        <v>37.11</v>
      </c>
      <c r="D12949">
        <v>21</v>
      </c>
      <c r="E12949">
        <v>2387</v>
      </c>
      <c r="F12949">
        <v>357</v>
      </c>
      <c r="G12949">
        <v>913</v>
      </c>
      <c r="H12949">
        <v>341</v>
      </c>
      <c r="I12949">
        <v>7.7359999999999998</v>
      </c>
      <c r="J12949" t="s">
        <v>11</v>
      </c>
      <c r="K12949">
        <f>IF(Table13[[#This Row],[ocean_proximity]]="INLAND",1,0)</f>
        <v>0</v>
      </c>
      <c r="L12949">
        <f>IF(Table13[[#This Row],[ocean_proximity]]="ISLAND",1,0)</f>
        <v>0</v>
      </c>
      <c r="M12949">
        <f>IF(Table13[[#This Row],[ocean_proximity]]="NEAR BAY",1,0)</f>
        <v>0</v>
      </c>
      <c r="N12949" s="3">
        <f>IF(Table13[[#This Row],[ocean_proximity]]="NEAR OCEAN",1,0)</f>
        <v>0</v>
      </c>
      <c r="O12949" s="3">
        <f>Table13[[#This Row],[housing_median_age]]/$D$2</f>
        <v>0.40384615384615385</v>
      </c>
      <c r="P12949" s="3">
        <f>Table13[[#This Row],[total_rooms]]/$E$2</f>
        <v>6.0707019328585958E-2</v>
      </c>
      <c r="Q12949" s="3">
        <f>Table13[[#This Row],[total_bedrooms]]/$F$2</f>
        <v>5.5391776570985263E-2</v>
      </c>
      <c r="R12949" s="3">
        <f>Table13[[#This Row],[population]]/$G$2</f>
        <v>2.5587130766212655E-2</v>
      </c>
      <c r="S12949" s="3">
        <f>Table13[[#This Row],[households]]/$H$2</f>
        <v>5.6067083196317001E-2</v>
      </c>
      <c r="T12949" s="3">
        <v>1</v>
      </c>
      <c r="AG12949">
        <f>SUMPRODUCT(Table13[[#This Row],[area_inland]:[ones]],$V$4:$AE$4)</f>
        <v>185263.5442225771</v>
      </c>
      <c r="AH12949">
        <f>ABS(AG12949-Table13[[#This Row],[median_house_value]])</f>
        <v>212436.4557774229</v>
      </c>
    </row>
    <row r="12950" spans="1:34" x14ac:dyDescent="0.45">
      <c r="A12950">
        <v>161400</v>
      </c>
      <c r="B12950">
        <v>-118.14</v>
      </c>
      <c r="C12950">
        <v>33.880000000000003</v>
      </c>
      <c r="D12950">
        <v>41</v>
      </c>
      <c r="E12950">
        <v>1531</v>
      </c>
      <c r="F12950">
        <v>343</v>
      </c>
      <c r="G12950">
        <v>1119</v>
      </c>
      <c r="H12950">
        <v>341</v>
      </c>
      <c r="I12950">
        <v>4.3646000000000003</v>
      </c>
      <c r="J12950" t="s">
        <v>11</v>
      </c>
      <c r="K12950">
        <f>IF(Table13[[#This Row],[ocean_proximity]]="INLAND",1,0)</f>
        <v>0</v>
      </c>
      <c r="L12950">
        <f>IF(Table13[[#This Row],[ocean_proximity]]="ISLAND",1,0)</f>
        <v>0</v>
      </c>
      <c r="M12950">
        <f>IF(Table13[[#This Row],[ocean_proximity]]="NEAR BAY",1,0)</f>
        <v>0</v>
      </c>
      <c r="N12950" s="3">
        <f>IF(Table13[[#This Row],[ocean_proximity]]="NEAR OCEAN",1,0)</f>
        <v>0</v>
      </c>
      <c r="O12950" s="3">
        <f>Table13[[#This Row],[housing_median_age]]/$D$2</f>
        <v>0.78846153846153844</v>
      </c>
      <c r="P12950" s="3">
        <f>Table13[[#This Row],[total_rooms]]/$E$2</f>
        <v>3.8936927772126144E-2</v>
      </c>
      <c r="Q12950" s="3">
        <f>Table13[[#This Row],[total_bedrooms]]/$F$2</f>
        <v>5.321955003878976E-2</v>
      </c>
      <c r="R12950" s="3">
        <f>Table13[[#This Row],[population]]/$G$2</f>
        <v>3.1360349756179587E-2</v>
      </c>
      <c r="S12950" s="3">
        <f>Table13[[#This Row],[households]]/$H$2</f>
        <v>5.6067083196317001E-2</v>
      </c>
      <c r="T12950" s="3">
        <v>1</v>
      </c>
      <c r="AG12950">
        <f>SUMPRODUCT(Table13[[#This Row],[area_inland]:[ones]],$V$4:$AE$4)</f>
        <v>192103.62839033181</v>
      </c>
      <c r="AH12950">
        <f>ABS(AG12950-Table13[[#This Row],[median_house_value]])</f>
        <v>30703.628390331811</v>
      </c>
    </row>
    <row r="12951" spans="1:34" x14ac:dyDescent="0.45">
      <c r="A12951">
        <v>102000</v>
      </c>
      <c r="B12951">
        <v>-122.2</v>
      </c>
      <c r="C12951">
        <v>37.770000000000003</v>
      </c>
      <c r="D12951">
        <v>41</v>
      </c>
      <c r="E12951">
        <v>1547</v>
      </c>
      <c r="F12951">
        <v>415</v>
      </c>
      <c r="G12951">
        <v>1024</v>
      </c>
      <c r="H12951">
        <v>341</v>
      </c>
      <c r="I12951">
        <v>2.0562</v>
      </c>
      <c r="J12951" t="s">
        <v>10</v>
      </c>
      <c r="K12951">
        <f>IF(Table13[[#This Row],[ocean_proximity]]="INLAND",1,0)</f>
        <v>0</v>
      </c>
      <c r="L12951">
        <f>IF(Table13[[#This Row],[ocean_proximity]]="ISLAND",1,0)</f>
        <v>0</v>
      </c>
      <c r="M12951">
        <f>IF(Table13[[#This Row],[ocean_proximity]]="NEAR BAY",1,0)</f>
        <v>1</v>
      </c>
      <c r="N12951" s="3">
        <f>IF(Table13[[#This Row],[ocean_proximity]]="NEAR OCEAN",1,0)</f>
        <v>0</v>
      </c>
      <c r="O12951" s="3">
        <f>Table13[[#This Row],[housing_median_age]]/$D$2</f>
        <v>0.78846153846153844</v>
      </c>
      <c r="P12951" s="3">
        <f>Table13[[#This Row],[total_rooms]]/$E$2</f>
        <v>3.934384537131231E-2</v>
      </c>
      <c r="Q12951" s="3">
        <f>Table13[[#This Row],[total_bedrooms]]/$F$2</f>
        <v>6.4391000775795196E-2</v>
      </c>
      <c r="R12951" s="3">
        <f>Table13[[#This Row],[population]]/$G$2</f>
        <v>2.8697942940418136E-2</v>
      </c>
      <c r="S12951" s="3">
        <f>Table13[[#This Row],[households]]/$H$2</f>
        <v>5.6067083196317001E-2</v>
      </c>
      <c r="T12951" s="3">
        <v>1</v>
      </c>
      <c r="AG12951">
        <f>SUMPRODUCT(Table13[[#This Row],[area_inland]:[ones]],$V$4:$AE$4)</f>
        <v>208283.13251858635</v>
      </c>
      <c r="AH12951">
        <f>ABS(AG12951-Table13[[#This Row],[median_house_value]])</f>
        <v>106283.13251858635</v>
      </c>
    </row>
    <row r="12952" spans="1:34" x14ac:dyDescent="0.45">
      <c r="A12952">
        <v>116100</v>
      </c>
      <c r="B12952">
        <v>-118.27</v>
      </c>
      <c r="C12952">
        <v>34.01</v>
      </c>
      <c r="D12952">
        <v>35</v>
      </c>
      <c r="E12952">
        <v>1193</v>
      </c>
      <c r="F12952">
        <v>355</v>
      </c>
      <c r="G12952">
        <v>1784</v>
      </c>
      <c r="H12952">
        <v>341</v>
      </c>
      <c r="I12952">
        <v>1.8652</v>
      </c>
      <c r="J12952" t="s">
        <v>11</v>
      </c>
      <c r="K12952">
        <f>IF(Table13[[#This Row],[ocean_proximity]]="INLAND",1,0)</f>
        <v>0</v>
      </c>
      <c r="L12952">
        <f>IF(Table13[[#This Row],[ocean_proximity]]="ISLAND",1,0)</f>
        <v>0</v>
      </c>
      <c r="M12952">
        <f>IF(Table13[[#This Row],[ocean_proximity]]="NEAR BAY",1,0)</f>
        <v>0</v>
      </c>
      <c r="N12952" s="3">
        <f>IF(Table13[[#This Row],[ocean_proximity]]="NEAR OCEAN",1,0)</f>
        <v>0</v>
      </c>
      <c r="O12952" s="3">
        <f>Table13[[#This Row],[housing_median_age]]/$D$2</f>
        <v>0.67307692307692313</v>
      </c>
      <c r="P12952" s="3">
        <f>Table13[[#This Row],[total_rooms]]/$E$2</f>
        <v>3.0340793489318413E-2</v>
      </c>
      <c r="Q12952" s="3">
        <f>Table13[[#This Row],[total_bedrooms]]/$F$2</f>
        <v>5.5081458494957332E-2</v>
      </c>
      <c r="R12952" s="3">
        <f>Table13[[#This Row],[population]]/$G$2</f>
        <v>4.9997197466509727E-2</v>
      </c>
      <c r="S12952" s="3">
        <f>Table13[[#This Row],[households]]/$H$2</f>
        <v>5.6067083196317001E-2</v>
      </c>
      <c r="T12952" s="3">
        <v>1</v>
      </c>
      <c r="AG12952">
        <f>SUMPRODUCT(Table13[[#This Row],[area_inland]:[ones]],$V$4:$AE$4)</f>
        <v>189841.11274481309</v>
      </c>
      <c r="AH12952">
        <f>ABS(AG12952-Table13[[#This Row],[median_house_value]])</f>
        <v>73741.112744813086</v>
      </c>
    </row>
    <row r="12953" spans="1:34" x14ac:dyDescent="0.45">
      <c r="A12953">
        <v>400000</v>
      </c>
      <c r="B12953">
        <v>-117.25</v>
      </c>
      <c r="C12953">
        <v>32.729999999999997</v>
      </c>
      <c r="D12953">
        <v>37</v>
      </c>
      <c r="E12953">
        <v>2224</v>
      </c>
      <c r="F12953">
        <v>331</v>
      </c>
      <c r="G12953">
        <v>821</v>
      </c>
      <c r="H12953">
        <v>341</v>
      </c>
      <c r="I12953">
        <v>6.3331</v>
      </c>
      <c r="J12953" t="s">
        <v>13</v>
      </c>
      <c r="K12953">
        <f>IF(Table13[[#This Row],[ocean_proximity]]="INLAND",1,0)</f>
        <v>0</v>
      </c>
      <c r="L12953">
        <f>IF(Table13[[#This Row],[ocean_proximity]]="ISLAND",1,0)</f>
        <v>0</v>
      </c>
      <c r="M12953">
        <f>IF(Table13[[#This Row],[ocean_proximity]]="NEAR BAY",1,0)</f>
        <v>0</v>
      </c>
      <c r="N12953" s="3">
        <f>IF(Table13[[#This Row],[ocean_proximity]]="NEAR OCEAN",1,0)</f>
        <v>1</v>
      </c>
      <c r="O12953" s="3">
        <f>Table13[[#This Row],[housing_median_age]]/$D$2</f>
        <v>0.71153846153846156</v>
      </c>
      <c r="P12953" s="3">
        <f>Table13[[#This Row],[total_rooms]]/$E$2</f>
        <v>5.6561546286876908E-2</v>
      </c>
      <c r="Q12953" s="3">
        <f>Table13[[#This Row],[total_bedrooms]]/$F$2</f>
        <v>5.1357641582622189E-2</v>
      </c>
      <c r="R12953" s="3">
        <f>Table13[[#This Row],[population]]/$G$2</f>
        <v>2.3008799955159465E-2</v>
      </c>
      <c r="S12953" s="3">
        <f>Table13[[#This Row],[households]]/$H$2</f>
        <v>5.6067083196317001E-2</v>
      </c>
      <c r="T12953" s="3">
        <v>1</v>
      </c>
      <c r="AG12953">
        <f>SUMPRODUCT(Table13[[#This Row],[area_inland]:[ones]],$V$4:$AE$4)</f>
        <v>203017.90449776748</v>
      </c>
      <c r="AH12953">
        <f>ABS(AG12953-Table13[[#This Row],[median_house_value]])</f>
        <v>196982.09550223252</v>
      </c>
    </row>
    <row r="12954" spans="1:34" x14ac:dyDescent="0.45">
      <c r="A12954">
        <v>170000</v>
      </c>
      <c r="B12954">
        <v>-118.36</v>
      </c>
      <c r="C12954">
        <v>33.93</v>
      </c>
      <c r="D12954">
        <v>30</v>
      </c>
      <c r="E12954">
        <v>1132</v>
      </c>
      <c r="F12954">
        <v>347</v>
      </c>
      <c r="G12954">
        <v>1433</v>
      </c>
      <c r="H12954">
        <v>341</v>
      </c>
      <c r="I12954">
        <v>2.68</v>
      </c>
      <c r="J12954" t="s">
        <v>11</v>
      </c>
      <c r="K12954">
        <f>IF(Table13[[#This Row],[ocean_proximity]]="INLAND",1,0)</f>
        <v>0</v>
      </c>
      <c r="L12954">
        <f>IF(Table13[[#This Row],[ocean_proximity]]="ISLAND",1,0)</f>
        <v>0</v>
      </c>
      <c r="M12954">
        <f>IF(Table13[[#This Row],[ocean_proximity]]="NEAR BAY",1,0)</f>
        <v>0</v>
      </c>
      <c r="N12954" s="3">
        <f>IF(Table13[[#This Row],[ocean_proximity]]="NEAR OCEAN",1,0)</f>
        <v>0</v>
      </c>
      <c r="O12954" s="3">
        <f>Table13[[#This Row],[housing_median_age]]/$D$2</f>
        <v>0.57692307692307687</v>
      </c>
      <c r="P12954" s="3">
        <f>Table13[[#This Row],[total_rooms]]/$E$2</f>
        <v>2.8789420142421161E-2</v>
      </c>
      <c r="Q12954" s="3">
        <f>Table13[[#This Row],[total_bedrooms]]/$F$2</f>
        <v>5.3840186190845615E-2</v>
      </c>
      <c r="R12954" s="3">
        <f>Table13[[#This Row],[population]]/$G$2</f>
        <v>4.0160304915643742E-2</v>
      </c>
      <c r="S12954" s="3">
        <f>Table13[[#This Row],[households]]/$H$2</f>
        <v>5.6067083196317001E-2</v>
      </c>
      <c r="T12954" s="3">
        <v>1</v>
      </c>
      <c r="AG12954">
        <f>SUMPRODUCT(Table13[[#This Row],[area_inland]:[ones]],$V$4:$AE$4)</f>
        <v>187964.28618005151</v>
      </c>
      <c r="AH12954">
        <f>ABS(AG12954-Table13[[#This Row],[median_house_value]])</f>
        <v>17964.286180051509</v>
      </c>
    </row>
    <row r="12955" spans="1:34" x14ac:dyDescent="0.45">
      <c r="A12955">
        <v>55900</v>
      </c>
      <c r="B12955">
        <v>-120.31</v>
      </c>
      <c r="C12955">
        <v>37.29</v>
      </c>
      <c r="D12955">
        <v>40</v>
      </c>
      <c r="E12955">
        <v>1542</v>
      </c>
      <c r="F12955">
        <v>341</v>
      </c>
      <c r="G12955">
        <v>1283</v>
      </c>
      <c r="H12955">
        <v>341</v>
      </c>
      <c r="I12955">
        <v>1.6929000000000001</v>
      </c>
      <c r="J12955" t="s">
        <v>12</v>
      </c>
      <c r="K12955">
        <f>IF(Table13[[#This Row],[ocean_proximity]]="INLAND",1,0)</f>
        <v>1</v>
      </c>
      <c r="L12955">
        <f>IF(Table13[[#This Row],[ocean_proximity]]="ISLAND",1,0)</f>
        <v>0</v>
      </c>
      <c r="M12955">
        <f>IF(Table13[[#This Row],[ocean_proximity]]="NEAR BAY",1,0)</f>
        <v>0</v>
      </c>
      <c r="N12955" s="3">
        <f>IF(Table13[[#This Row],[ocean_proximity]]="NEAR OCEAN",1,0)</f>
        <v>0</v>
      </c>
      <c r="O12955" s="3">
        <f>Table13[[#This Row],[housing_median_age]]/$D$2</f>
        <v>0.76923076923076927</v>
      </c>
      <c r="P12955" s="3">
        <f>Table13[[#This Row],[total_rooms]]/$E$2</f>
        <v>3.9216683621566634E-2</v>
      </c>
      <c r="Q12955" s="3">
        <f>Table13[[#This Row],[total_bedrooms]]/$F$2</f>
        <v>5.290923196276183E-2</v>
      </c>
      <c r="R12955" s="3">
        <f>Table13[[#This Row],[population]]/$G$2</f>
        <v>3.5956504680230927E-2</v>
      </c>
      <c r="S12955" s="3">
        <f>Table13[[#This Row],[households]]/$H$2</f>
        <v>5.6067083196317001E-2</v>
      </c>
      <c r="T12955" s="3">
        <v>1</v>
      </c>
      <c r="AG12955">
        <f>SUMPRODUCT(Table13[[#This Row],[area_inland]:[ones]],$V$4:$AE$4)</f>
        <v>198150.9929443099</v>
      </c>
      <c r="AH12955">
        <f>ABS(AG12955-Table13[[#This Row],[median_house_value]])</f>
        <v>142250.9929443099</v>
      </c>
    </row>
    <row r="12956" spans="1:34" x14ac:dyDescent="0.45">
      <c r="A12956">
        <v>49500</v>
      </c>
      <c r="B12956">
        <v>-119.79</v>
      </c>
      <c r="C12956">
        <v>36.700000000000003</v>
      </c>
      <c r="D12956">
        <v>23</v>
      </c>
      <c r="E12956">
        <v>1731</v>
      </c>
      <c r="F12956">
        <v>363</v>
      </c>
      <c r="G12956">
        <v>1210</v>
      </c>
      <c r="H12956">
        <v>341</v>
      </c>
      <c r="I12956">
        <v>1.3922000000000001</v>
      </c>
      <c r="J12956" t="s">
        <v>12</v>
      </c>
      <c r="K12956">
        <f>IF(Table13[[#This Row],[ocean_proximity]]="INLAND",1,0)</f>
        <v>1</v>
      </c>
      <c r="L12956">
        <f>IF(Table13[[#This Row],[ocean_proximity]]="ISLAND",1,0)</f>
        <v>0</v>
      </c>
      <c r="M12956">
        <f>IF(Table13[[#This Row],[ocean_proximity]]="NEAR BAY",1,0)</f>
        <v>0</v>
      </c>
      <c r="N12956" s="3">
        <f>IF(Table13[[#This Row],[ocean_proximity]]="NEAR OCEAN",1,0)</f>
        <v>0</v>
      </c>
      <c r="O12956" s="3">
        <f>Table13[[#This Row],[housing_median_age]]/$D$2</f>
        <v>0.44230769230769229</v>
      </c>
      <c r="P12956" s="3">
        <f>Table13[[#This Row],[total_rooms]]/$E$2</f>
        <v>4.4023397761953208E-2</v>
      </c>
      <c r="Q12956" s="3">
        <f>Table13[[#This Row],[total_bedrooms]]/$F$2</f>
        <v>5.6322730799069048E-2</v>
      </c>
      <c r="R12956" s="3">
        <f>Table13[[#This Row],[population]]/$G$2</f>
        <v>3.3910655232330028E-2</v>
      </c>
      <c r="S12956" s="3">
        <f>Table13[[#This Row],[households]]/$H$2</f>
        <v>5.6067083196317001E-2</v>
      </c>
      <c r="T12956" s="3">
        <v>1</v>
      </c>
      <c r="AG12956">
        <f>SUMPRODUCT(Table13[[#This Row],[area_inland]:[ones]],$V$4:$AE$4)</f>
        <v>192159.70254631067</v>
      </c>
      <c r="AH12956">
        <f>ABS(AG12956-Table13[[#This Row],[median_house_value]])</f>
        <v>142659.70254631067</v>
      </c>
    </row>
    <row r="12957" spans="1:34" x14ac:dyDescent="0.45">
      <c r="A12957">
        <v>193200</v>
      </c>
      <c r="B12957">
        <v>-122</v>
      </c>
      <c r="C12957">
        <v>37.979999999999997</v>
      </c>
      <c r="D12957">
        <v>31</v>
      </c>
      <c r="E12957">
        <v>2030</v>
      </c>
      <c r="F12957">
        <v>337</v>
      </c>
      <c r="G12957">
        <v>867</v>
      </c>
      <c r="H12957">
        <v>341</v>
      </c>
      <c r="I12957">
        <v>5.0914999999999999</v>
      </c>
      <c r="J12957" t="s">
        <v>12</v>
      </c>
      <c r="K12957">
        <f>IF(Table13[[#This Row],[ocean_proximity]]="INLAND",1,0)</f>
        <v>1</v>
      </c>
      <c r="L12957">
        <f>IF(Table13[[#This Row],[ocean_proximity]]="ISLAND",1,0)</f>
        <v>0</v>
      </c>
      <c r="M12957">
        <f>IF(Table13[[#This Row],[ocean_proximity]]="NEAR BAY",1,0)</f>
        <v>0</v>
      </c>
      <c r="N12957" s="3">
        <f>IF(Table13[[#This Row],[ocean_proximity]]="NEAR OCEAN",1,0)</f>
        <v>0</v>
      </c>
      <c r="O12957" s="3">
        <f>Table13[[#This Row],[housing_median_age]]/$D$2</f>
        <v>0.59615384615384615</v>
      </c>
      <c r="P12957" s="3">
        <f>Table13[[#This Row],[total_rooms]]/$E$2</f>
        <v>5.1627670396744658E-2</v>
      </c>
      <c r="Q12957" s="3">
        <f>Table13[[#This Row],[total_bedrooms]]/$F$2</f>
        <v>5.2288595810705975E-2</v>
      </c>
      <c r="R12957" s="3">
        <f>Table13[[#This Row],[population]]/$G$2</f>
        <v>2.4297965360686059E-2</v>
      </c>
      <c r="S12957" s="3">
        <f>Table13[[#This Row],[households]]/$H$2</f>
        <v>5.6067083196317001E-2</v>
      </c>
      <c r="T12957" s="3">
        <v>1</v>
      </c>
      <c r="AG12957">
        <f>SUMPRODUCT(Table13[[#This Row],[area_inland]:[ones]],$V$4:$AE$4)</f>
        <v>195068.30990768247</v>
      </c>
      <c r="AH12957">
        <f>ABS(AG12957-Table13[[#This Row],[median_house_value]])</f>
        <v>1868.3099076824728</v>
      </c>
    </row>
    <row r="12958" spans="1:34" x14ac:dyDescent="0.45">
      <c r="A12958">
        <v>162000</v>
      </c>
      <c r="B12958">
        <v>-122.3</v>
      </c>
      <c r="C12958">
        <v>38</v>
      </c>
      <c r="D12958">
        <v>34</v>
      </c>
      <c r="E12958">
        <v>1712</v>
      </c>
      <c r="F12958">
        <v>317</v>
      </c>
      <c r="G12958">
        <v>956</v>
      </c>
      <c r="H12958">
        <v>341</v>
      </c>
      <c r="I12958">
        <v>4.4394</v>
      </c>
      <c r="J12958" t="s">
        <v>10</v>
      </c>
      <c r="K12958">
        <f>IF(Table13[[#This Row],[ocean_proximity]]="INLAND",1,0)</f>
        <v>0</v>
      </c>
      <c r="L12958">
        <f>IF(Table13[[#This Row],[ocean_proximity]]="ISLAND",1,0)</f>
        <v>0</v>
      </c>
      <c r="M12958">
        <f>IF(Table13[[#This Row],[ocean_proximity]]="NEAR BAY",1,0)</f>
        <v>1</v>
      </c>
      <c r="N12958" s="3">
        <f>IF(Table13[[#This Row],[ocean_proximity]]="NEAR OCEAN",1,0)</f>
        <v>0</v>
      </c>
      <c r="O12958" s="3">
        <f>Table13[[#This Row],[housing_median_age]]/$D$2</f>
        <v>0.65384615384615385</v>
      </c>
      <c r="P12958" s="3">
        <f>Table13[[#This Row],[total_rooms]]/$E$2</f>
        <v>4.3540183112919635E-2</v>
      </c>
      <c r="Q12958" s="3">
        <f>Table13[[#This Row],[total_bedrooms]]/$F$2</f>
        <v>4.9185415050426687E-2</v>
      </c>
      <c r="R12958" s="3">
        <f>Table13[[#This Row],[population]]/$G$2</f>
        <v>2.6792220167030995E-2</v>
      </c>
      <c r="S12958" s="3">
        <f>Table13[[#This Row],[households]]/$H$2</f>
        <v>5.6067083196317001E-2</v>
      </c>
      <c r="T12958" s="3">
        <v>1</v>
      </c>
      <c r="AG12958">
        <f>SUMPRODUCT(Table13[[#This Row],[area_inland]:[ones]],$V$4:$AE$4)</f>
        <v>205363.66065082609</v>
      </c>
      <c r="AH12958">
        <f>ABS(AG12958-Table13[[#This Row],[median_house_value]])</f>
        <v>43363.660650826088</v>
      </c>
    </row>
    <row r="12959" spans="1:34" x14ac:dyDescent="0.45">
      <c r="A12959">
        <v>362200</v>
      </c>
      <c r="B12959">
        <v>-118.44</v>
      </c>
      <c r="C12959">
        <v>34</v>
      </c>
      <c r="D12959">
        <v>44</v>
      </c>
      <c r="E12959">
        <v>1462</v>
      </c>
      <c r="F12959">
        <v>338</v>
      </c>
      <c r="G12959">
        <v>821</v>
      </c>
      <c r="H12959">
        <v>341</v>
      </c>
      <c r="I12959">
        <v>2.5990000000000002</v>
      </c>
      <c r="J12959" t="s">
        <v>11</v>
      </c>
      <c r="K12959">
        <f>IF(Table13[[#This Row],[ocean_proximity]]="INLAND",1,0)</f>
        <v>0</v>
      </c>
      <c r="L12959">
        <f>IF(Table13[[#This Row],[ocean_proximity]]="ISLAND",1,0)</f>
        <v>0</v>
      </c>
      <c r="M12959">
        <f>IF(Table13[[#This Row],[ocean_proximity]]="NEAR BAY",1,0)</f>
        <v>0</v>
      </c>
      <c r="N12959" s="3">
        <f>IF(Table13[[#This Row],[ocean_proximity]]="NEAR OCEAN",1,0)</f>
        <v>0</v>
      </c>
      <c r="O12959" s="3">
        <f>Table13[[#This Row],[housing_median_age]]/$D$2</f>
        <v>0.84615384615384615</v>
      </c>
      <c r="P12959" s="3">
        <f>Table13[[#This Row],[total_rooms]]/$E$2</f>
        <v>3.7182095625635805E-2</v>
      </c>
      <c r="Q12959" s="3">
        <f>Table13[[#This Row],[total_bedrooms]]/$F$2</f>
        <v>5.2443754848719937E-2</v>
      </c>
      <c r="R12959" s="3">
        <f>Table13[[#This Row],[population]]/$G$2</f>
        <v>2.3008799955159465E-2</v>
      </c>
      <c r="S12959" s="3">
        <f>Table13[[#This Row],[households]]/$H$2</f>
        <v>5.6067083196317001E-2</v>
      </c>
      <c r="T12959" s="3">
        <v>1</v>
      </c>
      <c r="AG12959">
        <f>SUMPRODUCT(Table13[[#This Row],[area_inland]:[ones]],$V$4:$AE$4)</f>
        <v>193140.76178265995</v>
      </c>
      <c r="AH12959">
        <f>ABS(AG12959-Table13[[#This Row],[median_house_value]])</f>
        <v>169059.23821734005</v>
      </c>
    </row>
    <row r="12960" spans="1:34" x14ac:dyDescent="0.45">
      <c r="A12960">
        <v>211800</v>
      </c>
      <c r="B12960">
        <v>-122.07</v>
      </c>
      <c r="C12960">
        <v>37.97</v>
      </c>
      <c r="D12960">
        <v>20</v>
      </c>
      <c r="E12960">
        <v>1705</v>
      </c>
      <c r="F12960">
        <v>353</v>
      </c>
      <c r="G12960">
        <v>856</v>
      </c>
      <c r="H12960">
        <v>341</v>
      </c>
      <c r="I12960">
        <v>3.7262</v>
      </c>
      <c r="J12960" t="s">
        <v>10</v>
      </c>
      <c r="K12960">
        <f>IF(Table13[[#This Row],[ocean_proximity]]="INLAND",1,0)</f>
        <v>0</v>
      </c>
      <c r="L12960">
        <f>IF(Table13[[#This Row],[ocean_proximity]]="ISLAND",1,0)</f>
        <v>0</v>
      </c>
      <c r="M12960">
        <f>IF(Table13[[#This Row],[ocean_proximity]]="NEAR BAY",1,0)</f>
        <v>1</v>
      </c>
      <c r="N12960" s="3">
        <f>IF(Table13[[#This Row],[ocean_proximity]]="NEAR OCEAN",1,0)</f>
        <v>0</v>
      </c>
      <c r="O12960" s="3">
        <f>Table13[[#This Row],[housing_median_age]]/$D$2</f>
        <v>0.38461538461538464</v>
      </c>
      <c r="P12960" s="3">
        <f>Table13[[#This Row],[total_rooms]]/$E$2</f>
        <v>4.3362156663275683E-2</v>
      </c>
      <c r="Q12960" s="3">
        <f>Table13[[#This Row],[total_bedrooms]]/$F$2</f>
        <v>5.4771140418929401E-2</v>
      </c>
      <c r="R12960" s="3">
        <f>Table13[[#This Row],[population]]/$G$2</f>
        <v>2.3989686676755786E-2</v>
      </c>
      <c r="S12960" s="3">
        <f>Table13[[#This Row],[households]]/$H$2</f>
        <v>5.6067083196317001E-2</v>
      </c>
      <c r="T12960" s="3">
        <v>1</v>
      </c>
      <c r="AG12960">
        <f>SUMPRODUCT(Table13[[#This Row],[area_inland]:[ones]],$V$4:$AE$4)</f>
        <v>200443.7714217407</v>
      </c>
      <c r="AH12960">
        <f>ABS(AG12960-Table13[[#This Row],[median_house_value]])</f>
        <v>11356.228578259295</v>
      </c>
    </row>
    <row r="12961" spans="1:34" x14ac:dyDescent="0.45">
      <c r="A12961">
        <v>99200</v>
      </c>
      <c r="B12961">
        <v>-122.24</v>
      </c>
      <c r="C12961">
        <v>38.11</v>
      </c>
      <c r="D12961">
        <v>42</v>
      </c>
      <c r="E12961">
        <v>1743</v>
      </c>
      <c r="F12961">
        <v>388</v>
      </c>
      <c r="G12961">
        <v>889</v>
      </c>
      <c r="H12961">
        <v>341</v>
      </c>
      <c r="I12961">
        <v>2.3241000000000001</v>
      </c>
      <c r="J12961" t="s">
        <v>10</v>
      </c>
      <c r="K12961">
        <f>IF(Table13[[#This Row],[ocean_proximity]]="INLAND",1,0)</f>
        <v>0</v>
      </c>
      <c r="L12961">
        <f>IF(Table13[[#This Row],[ocean_proximity]]="ISLAND",1,0)</f>
        <v>0</v>
      </c>
      <c r="M12961">
        <f>IF(Table13[[#This Row],[ocean_proximity]]="NEAR BAY",1,0)</f>
        <v>1</v>
      </c>
      <c r="N12961" s="3">
        <f>IF(Table13[[#This Row],[ocean_proximity]]="NEAR OCEAN",1,0)</f>
        <v>0</v>
      </c>
      <c r="O12961" s="3">
        <f>Table13[[#This Row],[housing_median_age]]/$D$2</f>
        <v>0.80769230769230771</v>
      </c>
      <c r="P12961" s="3">
        <f>Table13[[#This Row],[total_rooms]]/$E$2</f>
        <v>4.4328585961342828E-2</v>
      </c>
      <c r="Q12961" s="3">
        <f>Table13[[#This Row],[total_bedrooms]]/$F$2</f>
        <v>6.0201706749418153E-2</v>
      </c>
      <c r="R12961" s="3">
        <f>Table13[[#This Row],[population]]/$G$2</f>
        <v>2.4914522728546606E-2</v>
      </c>
      <c r="S12961" s="3">
        <f>Table13[[#This Row],[households]]/$H$2</f>
        <v>5.6067083196317001E-2</v>
      </c>
      <c r="T12961" s="3">
        <v>1</v>
      </c>
      <c r="AG12961">
        <f>SUMPRODUCT(Table13[[#This Row],[area_inland]:[ones]],$V$4:$AE$4)</f>
        <v>208604.03344404651</v>
      </c>
      <c r="AH12961">
        <f>ABS(AG12961-Table13[[#This Row],[median_house_value]])</f>
        <v>109404.03344404651</v>
      </c>
    </row>
    <row r="12962" spans="1:34" x14ac:dyDescent="0.45">
      <c r="A12962">
        <v>164500</v>
      </c>
      <c r="B12962">
        <v>-121.8</v>
      </c>
      <c r="C12962">
        <v>37.31</v>
      </c>
      <c r="D12962">
        <v>15</v>
      </c>
      <c r="E12962">
        <v>1807</v>
      </c>
      <c r="F12962">
        <v>378</v>
      </c>
      <c r="G12962">
        <v>1277</v>
      </c>
      <c r="H12962">
        <v>341</v>
      </c>
      <c r="I12962">
        <v>4.5045000000000002</v>
      </c>
      <c r="J12962" t="s">
        <v>11</v>
      </c>
      <c r="K12962">
        <f>IF(Table13[[#This Row],[ocean_proximity]]="INLAND",1,0)</f>
        <v>0</v>
      </c>
      <c r="L12962">
        <f>IF(Table13[[#This Row],[ocean_proximity]]="ISLAND",1,0)</f>
        <v>0</v>
      </c>
      <c r="M12962">
        <f>IF(Table13[[#This Row],[ocean_proximity]]="NEAR BAY",1,0)</f>
        <v>0</v>
      </c>
      <c r="N12962" s="3">
        <f>IF(Table13[[#This Row],[ocean_proximity]]="NEAR OCEAN",1,0)</f>
        <v>0</v>
      </c>
      <c r="O12962" s="3">
        <f>Table13[[#This Row],[housing_median_age]]/$D$2</f>
        <v>0.28846153846153844</v>
      </c>
      <c r="P12962" s="3">
        <f>Table13[[#This Row],[total_rooms]]/$E$2</f>
        <v>4.5956256358087484E-2</v>
      </c>
      <c r="Q12962" s="3">
        <f>Table13[[#This Row],[total_bedrooms]]/$F$2</f>
        <v>5.8650116369278513E-2</v>
      </c>
      <c r="R12962" s="3">
        <f>Table13[[#This Row],[population]]/$G$2</f>
        <v>3.5788352670814413E-2</v>
      </c>
      <c r="S12962" s="3">
        <f>Table13[[#This Row],[households]]/$H$2</f>
        <v>5.6067083196317001E-2</v>
      </c>
      <c r="T12962" s="3">
        <v>1</v>
      </c>
      <c r="AG12962">
        <f>SUMPRODUCT(Table13[[#This Row],[area_inland]:[ones]],$V$4:$AE$4)</f>
        <v>182941.46771512664</v>
      </c>
      <c r="AH12962">
        <f>ABS(AG12962-Table13[[#This Row],[median_house_value]])</f>
        <v>18441.467715126637</v>
      </c>
    </row>
    <row r="12963" spans="1:34" x14ac:dyDescent="0.45">
      <c r="A12963">
        <v>275000</v>
      </c>
      <c r="B12963">
        <v>-122.42</v>
      </c>
      <c r="C12963">
        <v>37.78</v>
      </c>
      <c r="D12963">
        <v>52</v>
      </c>
      <c r="E12963">
        <v>989</v>
      </c>
      <c r="F12963">
        <v>425</v>
      </c>
      <c r="G12963">
        <v>634</v>
      </c>
      <c r="H12963">
        <v>341</v>
      </c>
      <c r="I12963">
        <v>2.4413999999999998</v>
      </c>
      <c r="J12963" t="s">
        <v>10</v>
      </c>
      <c r="K12963">
        <f>IF(Table13[[#This Row],[ocean_proximity]]="INLAND",1,0)</f>
        <v>0</v>
      </c>
      <c r="L12963">
        <f>IF(Table13[[#This Row],[ocean_proximity]]="ISLAND",1,0)</f>
        <v>0</v>
      </c>
      <c r="M12963">
        <f>IF(Table13[[#This Row],[ocean_proximity]]="NEAR BAY",1,0)</f>
        <v>1</v>
      </c>
      <c r="N12963" s="3">
        <f>IF(Table13[[#This Row],[ocean_proximity]]="NEAR OCEAN",1,0)</f>
        <v>0</v>
      </c>
      <c r="O12963" s="3">
        <f>Table13[[#This Row],[housing_median_age]]/$D$2</f>
        <v>1</v>
      </c>
      <c r="P12963" s="3">
        <f>Table13[[#This Row],[total_rooms]]/$E$2</f>
        <v>2.5152594099694812E-2</v>
      </c>
      <c r="Q12963" s="3">
        <f>Table13[[#This Row],[total_bedrooms]]/$F$2</f>
        <v>6.5942591155934829E-2</v>
      </c>
      <c r="R12963" s="3">
        <f>Table13[[#This Row],[population]]/$G$2</f>
        <v>1.7768062328344825E-2</v>
      </c>
      <c r="S12963" s="3">
        <f>Table13[[#This Row],[households]]/$H$2</f>
        <v>5.6067083196317001E-2</v>
      </c>
      <c r="T12963" s="3">
        <v>1</v>
      </c>
      <c r="AG12963">
        <f>SUMPRODUCT(Table13[[#This Row],[area_inland]:[ones]],$V$4:$AE$4)</f>
        <v>212089.35765401449</v>
      </c>
      <c r="AH12963">
        <f>ABS(AG12963-Table13[[#This Row],[median_house_value]])</f>
        <v>62910.642345985514</v>
      </c>
    </row>
    <row r="12964" spans="1:34" x14ac:dyDescent="0.45">
      <c r="A12964">
        <v>350000</v>
      </c>
      <c r="B12964">
        <v>-118.29</v>
      </c>
      <c r="C12964">
        <v>34.049999999999997</v>
      </c>
      <c r="D12964">
        <v>11</v>
      </c>
      <c r="E12964">
        <v>677</v>
      </c>
      <c r="F12964">
        <v>370</v>
      </c>
      <c r="G12964">
        <v>1143</v>
      </c>
      <c r="H12964">
        <v>341</v>
      </c>
      <c r="I12964">
        <v>2.3864000000000001</v>
      </c>
      <c r="J12964" t="s">
        <v>11</v>
      </c>
      <c r="K12964">
        <f>IF(Table13[[#This Row],[ocean_proximity]]="INLAND",1,0)</f>
        <v>0</v>
      </c>
      <c r="L12964">
        <f>IF(Table13[[#This Row],[ocean_proximity]]="ISLAND",1,0)</f>
        <v>0</v>
      </c>
      <c r="M12964">
        <f>IF(Table13[[#This Row],[ocean_proximity]]="NEAR BAY",1,0)</f>
        <v>0</v>
      </c>
      <c r="N12964" s="3">
        <f>IF(Table13[[#This Row],[ocean_proximity]]="NEAR OCEAN",1,0)</f>
        <v>0</v>
      </c>
      <c r="O12964" s="3">
        <f>Table13[[#This Row],[housing_median_age]]/$D$2</f>
        <v>0.21153846153846154</v>
      </c>
      <c r="P12964" s="3">
        <f>Table13[[#This Row],[total_rooms]]/$E$2</f>
        <v>1.7217700915564599E-2</v>
      </c>
      <c r="Q12964" s="3">
        <f>Table13[[#This Row],[total_bedrooms]]/$F$2</f>
        <v>5.7408844065166796E-2</v>
      </c>
      <c r="R12964" s="3">
        <f>Table13[[#This Row],[population]]/$G$2</f>
        <v>3.2032957793845636E-2</v>
      </c>
      <c r="S12964" s="3">
        <f>Table13[[#This Row],[households]]/$H$2</f>
        <v>5.6067083196317001E-2</v>
      </c>
      <c r="T12964" s="3">
        <v>1</v>
      </c>
      <c r="AG12964">
        <f>SUMPRODUCT(Table13[[#This Row],[area_inland]:[ones]],$V$4:$AE$4)</f>
        <v>180984.36924944413</v>
      </c>
      <c r="AH12964">
        <f>ABS(AG12964-Table13[[#This Row],[median_house_value]])</f>
        <v>169015.63075055587</v>
      </c>
    </row>
    <row r="12965" spans="1:34" x14ac:dyDescent="0.45">
      <c r="A12965">
        <v>349000</v>
      </c>
      <c r="B12965">
        <v>-118.39</v>
      </c>
      <c r="C12965">
        <v>33.85</v>
      </c>
      <c r="D12965">
        <v>17</v>
      </c>
      <c r="E12965">
        <v>1610</v>
      </c>
      <c r="F12965">
        <v>379</v>
      </c>
      <c r="G12965">
        <v>670</v>
      </c>
      <c r="H12965">
        <v>341</v>
      </c>
      <c r="I12965">
        <v>4.3593999999999999</v>
      </c>
      <c r="J12965" t="s">
        <v>11</v>
      </c>
      <c r="K12965">
        <f>IF(Table13[[#This Row],[ocean_proximity]]="INLAND",1,0)</f>
        <v>0</v>
      </c>
      <c r="L12965">
        <f>IF(Table13[[#This Row],[ocean_proximity]]="ISLAND",1,0)</f>
        <v>0</v>
      </c>
      <c r="M12965">
        <f>IF(Table13[[#This Row],[ocean_proximity]]="NEAR BAY",1,0)</f>
        <v>0</v>
      </c>
      <c r="N12965" s="3">
        <f>IF(Table13[[#This Row],[ocean_proximity]]="NEAR OCEAN",1,0)</f>
        <v>0</v>
      </c>
      <c r="O12965" s="3">
        <f>Table13[[#This Row],[housing_median_age]]/$D$2</f>
        <v>0.32692307692307693</v>
      </c>
      <c r="P12965" s="3">
        <f>Table13[[#This Row],[total_rooms]]/$E$2</f>
        <v>4.0946083418107834E-2</v>
      </c>
      <c r="Q12965" s="3">
        <f>Table13[[#This Row],[total_bedrooms]]/$F$2</f>
        <v>5.8805275407292475E-2</v>
      </c>
      <c r="R12965" s="3">
        <f>Table13[[#This Row],[population]]/$G$2</f>
        <v>1.8776974384843898E-2</v>
      </c>
      <c r="S12965" s="3">
        <f>Table13[[#This Row],[households]]/$H$2</f>
        <v>5.6067083196317001E-2</v>
      </c>
      <c r="T12965" s="3">
        <v>1</v>
      </c>
      <c r="AG12965">
        <f>SUMPRODUCT(Table13[[#This Row],[area_inland]:[ones]],$V$4:$AE$4)</f>
        <v>183589.68429580887</v>
      </c>
      <c r="AH12965">
        <f>ABS(AG12965-Table13[[#This Row],[median_house_value]])</f>
        <v>165410.31570419113</v>
      </c>
    </row>
    <row r="12966" spans="1:34" x14ac:dyDescent="0.45">
      <c r="A12966">
        <v>259400</v>
      </c>
      <c r="B12966">
        <v>-118.36</v>
      </c>
      <c r="C12966">
        <v>33.979999999999997</v>
      </c>
      <c r="D12966">
        <v>45</v>
      </c>
      <c r="E12966">
        <v>1559</v>
      </c>
      <c r="F12966">
        <v>305</v>
      </c>
      <c r="G12966">
        <v>891</v>
      </c>
      <c r="H12966">
        <v>341</v>
      </c>
      <c r="I12966">
        <v>4.4038000000000004</v>
      </c>
      <c r="J12966" t="s">
        <v>11</v>
      </c>
      <c r="K12966">
        <f>IF(Table13[[#This Row],[ocean_proximity]]="INLAND",1,0)</f>
        <v>0</v>
      </c>
      <c r="L12966">
        <f>IF(Table13[[#This Row],[ocean_proximity]]="ISLAND",1,0)</f>
        <v>0</v>
      </c>
      <c r="M12966">
        <f>IF(Table13[[#This Row],[ocean_proximity]]="NEAR BAY",1,0)</f>
        <v>0</v>
      </c>
      <c r="N12966" s="3">
        <f>IF(Table13[[#This Row],[ocean_proximity]]="NEAR OCEAN",1,0)</f>
        <v>0</v>
      </c>
      <c r="O12966" s="3">
        <f>Table13[[#This Row],[housing_median_age]]/$D$2</f>
        <v>0.86538461538461542</v>
      </c>
      <c r="P12966" s="3">
        <f>Table13[[#This Row],[total_rooms]]/$E$2</f>
        <v>3.964903357070193E-2</v>
      </c>
      <c r="Q12966" s="3">
        <f>Table13[[#This Row],[total_bedrooms]]/$F$2</f>
        <v>4.7323506594259115E-2</v>
      </c>
      <c r="R12966" s="3">
        <f>Table13[[#This Row],[population]]/$G$2</f>
        <v>2.4970573398352111E-2</v>
      </c>
      <c r="S12966" s="3">
        <f>Table13[[#This Row],[households]]/$H$2</f>
        <v>5.6067083196317001E-2</v>
      </c>
      <c r="T12966" s="3">
        <v>1</v>
      </c>
      <c r="AG12966">
        <f>SUMPRODUCT(Table13[[#This Row],[area_inland]:[ones]],$V$4:$AE$4)</f>
        <v>193393.3923872282</v>
      </c>
      <c r="AH12966">
        <f>ABS(AG12966-Table13[[#This Row],[median_house_value]])</f>
        <v>66006.607612771797</v>
      </c>
    </row>
    <row r="12967" spans="1:34" x14ac:dyDescent="0.45">
      <c r="A12967">
        <v>71000</v>
      </c>
      <c r="B12967">
        <v>-119.29</v>
      </c>
      <c r="C12967">
        <v>36.340000000000003</v>
      </c>
      <c r="D12967">
        <v>35</v>
      </c>
      <c r="E12967">
        <v>1235</v>
      </c>
      <c r="F12967">
        <v>369</v>
      </c>
      <c r="G12967">
        <v>1246</v>
      </c>
      <c r="H12967">
        <v>341</v>
      </c>
      <c r="I12967">
        <v>1.474</v>
      </c>
      <c r="J12967" t="s">
        <v>12</v>
      </c>
      <c r="K12967">
        <f>IF(Table13[[#This Row],[ocean_proximity]]="INLAND",1,0)</f>
        <v>1</v>
      </c>
      <c r="L12967">
        <f>IF(Table13[[#This Row],[ocean_proximity]]="ISLAND",1,0)</f>
        <v>0</v>
      </c>
      <c r="M12967">
        <f>IF(Table13[[#This Row],[ocean_proximity]]="NEAR BAY",1,0)</f>
        <v>0</v>
      </c>
      <c r="N12967" s="3">
        <f>IF(Table13[[#This Row],[ocean_proximity]]="NEAR OCEAN",1,0)</f>
        <v>0</v>
      </c>
      <c r="O12967" s="3">
        <f>Table13[[#This Row],[housing_median_age]]/$D$2</f>
        <v>0.67307692307692313</v>
      </c>
      <c r="P12967" s="3">
        <f>Table13[[#This Row],[total_rooms]]/$E$2</f>
        <v>3.1408952187182093E-2</v>
      </c>
      <c r="Q12967" s="3">
        <f>Table13[[#This Row],[total_bedrooms]]/$F$2</f>
        <v>5.7253685027152834E-2</v>
      </c>
      <c r="R12967" s="3">
        <f>Table13[[#This Row],[population]]/$G$2</f>
        <v>3.4919567288829098E-2</v>
      </c>
      <c r="S12967" s="3">
        <f>Table13[[#This Row],[households]]/$H$2</f>
        <v>5.6067083196317001E-2</v>
      </c>
      <c r="T12967" s="3">
        <v>1</v>
      </c>
      <c r="AG12967">
        <f>SUMPRODUCT(Table13[[#This Row],[area_inland]:[ones]],$V$4:$AE$4)</f>
        <v>196336.6969564766</v>
      </c>
      <c r="AH12967">
        <f>ABS(AG12967-Table13[[#This Row],[median_house_value]])</f>
        <v>125336.6969564766</v>
      </c>
    </row>
    <row r="12968" spans="1:34" x14ac:dyDescent="0.45">
      <c r="A12968">
        <v>162500</v>
      </c>
      <c r="B12968">
        <v>-118.21</v>
      </c>
      <c r="C12968">
        <v>33.94</v>
      </c>
      <c r="D12968">
        <v>34</v>
      </c>
      <c r="E12968">
        <v>892</v>
      </c>
      <c r="F12968">
        <v>318</v>
      </c>
      <c r="G12968">
        <v>1443</v>
      </c>
      <c r="H12968">
        <v>341</v>
      </c>
      <c r="I12968">
        <v>2.1903000000000001</v>
      </c>
      <c r="J12968" t="s">
        <v>11</v>
      </c>
      <c r="K12968">
        <f>IF(Table13[[#This Row],[ocean_proximity]]="INLAND",1,0)</f>
        <v>0</v>
      </c>
      <c r="L12968">
        <f>IF(Table13[[#This Row],[ocean_proximity]]="ISLAND",1,0)</f>
        <v>0</v>
      </c>
      <c r="M12968">
        <f>IF(Table13[[#This Row],[ocean_proximity]]="NEAR BAY",1,0)</f>
        <v>0</v>
      </c>
      <c r="N12968" s="3">
        <f>IF(Table13[[#This Row],[ocean_proximity]]="NEAR OCEAN",1,0)</f>
        <v>0</v>
      </c>
      <c r="O12968" s="3">
        <f>Table13[[#This Row],[housing_median_age]]/$D$2</f>
        <v>0.65384615384615385</v>
      </c>
      <c r="P12968" s="3">
        <f>Table13[[#This Row],[total_rooms]]/$E$2</f>
        <v>2.2685656154628687E-2</v>
      </c>
      <c r="Q12968" s="3">
        <f>Table13[[#This Row],[total_bedrooms]]/$F$2</f>
        <v>4.9340574088440649E-2</v>
      </c>
      <c r="R12968" s="3">
        <f>Table13[[#This Row],[population]]/$G$2</f>
        <v>4.0440558264671266E-2</v>
      </c>
      <c r="S12968" s="3">
        <f>Table13[[#This Row],[households]]/$H$2</f>
        <v>5.6067083196317001E-2</v>
      </c>
      <c r="T12968" s="3">
        <v>1</v>
      </c>
      <c r="AG12968">
        <f>SUMPRODUCT(Table13[[#This Row],[area_inland]:[ones]],$V$4:$AE$4)</f>
        <v>189184.16740815184</v>
      </c>
      <c r="AH12968">
        <f>ABS(AG12968-Table13[[#This Row],[median_house_value]])</f>
        <v>26684.167408151843</v>
      </c>
    </row>
    <row r="12969" spans="1:34" x14ac:dyDescent="0.45">
      <c r="A12969">
        <v>196300</v>
      </c>
      <c r="B12969">
        <v>-120.93</v>
      </c>
      <c r="C12969">
        <v>38.770000000000003</v>
      </c>
      <c r="D12969">
        <v>9</v>
      </c>
      <c r="E12969">
        <v>2229</v>
      </c>
      <c r="F12969">
        <v>355</v>
      </c>
      <c r="G12969">
        <v>788</v>
      </c>
      <c r="H12969">
        <v>341</v>
      </c>
      <c r="I12969">
        <v>5.5110999999999999</v>
      </c>
      <c r="J12969" t="s">
        <v>12</v>
      </c>
      <c r="K12969">
        <f>IF(Table13[[#This Row],[ocean_proximity]]="INLAND",1,0)</f>
        <v>1</v>
      </c>
      <c r="L12969">
        <f>IF(Table13[[#This Row],[ocean_proximity]]="ISLAND",1,0)</f>
        <v>0</v>
      </c>
      <c r="M12969">
        <f>IF(Table13[[#This Row],[ocean_proximity]]="NEAR BAY",1,0)</f>
        <v>0</v>
      </c>
      <c r="N12969" s="3">
        <f>IF(Table13[[#This Row],[ocean_proximity]]="NEAR OCEAN",1,0)</f>
        <v>0</v>
      </c>
      <c r="O12969" s="3">
        <f>Table13[[#This Row],[housing_median_age]]/$D$2</f>
        <v>0.17307692307692307</v>
      </c>
      <c r="P12969" s="3">
        <f>Table13[[#This Row],[total_rooms]]/$E$2</f>
        <v>5.6688708036622584E-2</v>
      </c>
      <c r="Q12969" s="3">
        <f>Table13[[#This Row],[total_bedrooms]]/$F$2</f>
        <v>5.5081458494957332E-2</v>
      </c>
      <c r="R12969" s="3">
        <f>Table13[[#This Row],[population]]/$G$2</f>
        <v>2.2083963903368645E-2</v>
      </c>
      <c r="S12969" s="3">
        <f>Table13[[#This Row],[households]]/$H$2</f>
        <v>5.6067083196317001E-2</v>
      </c>
      <c r="T12969" s="3">
        <v>1</v>
      </c>
      <c r="AG12969">
        <f>SUMPRODUCT(Table13[[#This Row],[area_inland]:[ones]],$V$4:$AE$4)</f>
        <v>187248.19360659228</v>
      </c>
      <c r="AH12969">
        <f>ABS(AG12969-Table13[[#This Row],[median_house_value]])</f>
        <v>9051.8063934077218</v>
      </c>
    </row>
    <row r="12970" spans="1:34" x14ac:dyDescent="0.45">
      <c r="A12970">
        <v>157700</v>
      </c>
      <c r="B12970">
        <v>-118.32</v>
      </c>
      <c r="C12970">
        <v>34.01</v>
      </c>
      <c r="D12970">
        <v>50</v>
      </c>
      <c r="E12970">
        <v>1842</v>
      </c>
      <c r="F12970">
        <v>377</v>
      </c>
      <c r="G12970">
        <v>817</v>
      </c>
      <c r="H12970">
        <v>341</v>
      </c>
      <c r="I12970">
        <v>3.1547999999999998</v>
      </c>
      <c r="J12970" t="s">
        <v>11</v>
      </c>
      <c r="K12970">
        <f>IF(Table13[[#This Row],[ocean_proximity]]="INLAND",1,0)</f>
        <v>0</v>
      </c>
      <c r="L12970">
        <f>IF(Table13[[#This Row],[ocean_proximity]]="ISLAND",1,0)</f>
        <v>0</v>
      </c>
      <c r="M12970">
        <f>IF(Table13[[#This Row],[ocean_proximity]]="NEAR BAY",1,0)</f>
        <v>0</v>
      </c>
      <c r="N12970" s="3">
        <f>IF(Table13[[#This Row],[ocean_proximity]]="NEAR OCEAN",1,0)</f>
        <v>0</v>
      </c>
      <c r="O12970" s="3">
        <f>Table13[[#This Row],[housing_median_age]]/$D$2</f>
        <v>0.96153846153846156</v>
      </c>
      <c r="P12970" s="3">
        <f>Table13[[#This Row],[total_rooms]]/$E$2</f>
        <v>4.6846388606307222E-2</v>
      </c>
      <c r="Q12970" s="3">
        <f>Table13[[#This Row],[total_bedrooms]]/$F$2</f>
        <v>5.8494957331264544E-2</v>
      </c>
      <c r="R12970" s="3">
        <f>Table13[[#This Row],[population]]/$G$2</f>
        <v>2.2896698615548456E-2</v>
      </c>
      <c r="S12970" s="3">
        <f>Table13[[#This Row],[households]]/$H$2</f>
        <v>5.6067083196317001E-2</v>
      </c>
      <c r="T12970" s="3">
        <v>1</v>
      </c>
      <c r="AG12970">
        <f>SUMPRODUCT(Table13[[#This Row],[area_inland]:[ones]],$V$4:$AE$4)</f>
        <v>195654.01977578126</v>
      </c>
      <c r="AH12970">
        <f>ABS(AG12970-Table13[[#This Row],[median_house_value]])</f>
        <v>37954.019775781257</v>
      </c>
    </row>
    <row r="12971" spans="1:34" x14ac:dyDescent="0.45">
      <c r="A12971">
        <v>79200</v>
      </c>
      <c r="B12971">
        <v>-117.35</v>
      </c>
      <c r="C12971">
        <v>34.17</v>
      </c>
      <c r="D12971">
        <v>28</v>
      </c>
      <c r="E12971">
        <v>1905</v>
      </c>
      <c r="F12971">
        <v>372</v>
      </c>
      <c r="G12971">
        <v>1480</v>
      </c>
      <c r="H12971">
        <v>341</v>
      </c>
      <c r="I12971">
        <v>2.9843999999999999</v>
      </c>
      <c r="J12971" t="s">
        <v>12</v>
      </c>
      <c r="K12971">
        <f>IF(Table13[[#This Row],[ocean_proximity]]="INLAND",1,0)</f>
        <v>1</v>
      </c>
      <c r="L12971">
        <f>IF(Table13[[#This Row],[ocean_proximity]]="ISLAND",1,0)</f>
        <v>0</v>
      </c>
      <c r="M12971">
        <f>IF(Table13[[#This Row],[ocean_proximity]]="NEAR BAY",1,0)</f>
        <v>0</v>
      </c>
      <c r="N12971" s="3">
        <f>IF(Table13[[#This Row],[ocean_proximity]]="NEAR OCEAN",1,0)</f>
        <v>0</v>
      </c>
      <c r="O12971" s="3">
        <f>Table13[[#This Row],[housing_median_age]]/$D$2</f>
        <v>0.53846153846153844</v>
      </c>
      <c r="P12971" s="3">
        <f>Table13[[#This Row],[total_rooms]]/$E$2</f>
        <v>4.8448626653102747E-2</v>
      </c>
      <c r="Q12971" s="3">
        <f>Table13[[#This Row],[total_bedrooms]]/$F$2</f>
        <v>5.7719162141194727E-2</v>
      </c>
      <c r="R12971" s="3">
        <f>Table13[[#This Row],[population]]/$G$2</f>
        <v>4.1477495656073088E-2</v>
      </c>
      <c r="S12971" s="3">
        <f>Table13[[#This Row],[households]]/$H$2</f>
        <v>5.6067083196317001E-2</v>
      </c>
      <c r="T12971" s="3">
        <v>1</v>
      </c>
      <c r="AG12971">
        <f>SUMPRODUCT(Table13[[#This Row],[area_inland]:[ones]],$V$4:$AE$4)</f>
        <v>194087.89367211939</v>
      </c>
      <c r="AH12971">
        <f>ABS(AG12971-Table13[[#This Row],[median_house_value]])</f>
        <v>114887.89367211939</v>
      </c>
    </row>
    <row r="12972" spans="1:34" x14ac:dyDescent="0.45">
      <c r="A12972">
        <v>113300</v>
      </c>
      <c r="B12972">
        <v>-120.44</v>
      </c>
      <c r="C12972">
        <v>34.96</v>
      </c>
      <c r="D12972">
        <v>39</v>
      </c>
      <c r="E12972">
        <v>1228</v>
      </c>
      <c r="F12972">
        <v>379</v>
      </c>
      <c r="G12972">
        <v>851</v>
      </c>
      <c r="H12972">
        <v>341</v>
      </c>
      <c r="I12972">
        <v>1.899</v>
      </c>
      <c r="J12972" t="s">
        <v>11</v>
      </c>
      <c r="K12972">
        <f>IF(Table13[[#This Row],[ocean_proximity]]="INLAND",1,0)</f>
        <v>0</v>
      </c>
      <c r="L12972">
        <f>IF(Table13[[#This Row],[ocean_proximity]]="ISLAND",1,0)</f>
        <v>0</v>
      </c>
      <c r="M12972">
        <f>IF(Table13[[#This Row],[ocean_proximity]]="NEAR BAY",1,0)</f>
        <v>0</v>
      </c>
      <c r="N12972" s="3">
        <f>IF(Table13[[#This Row],[ocean_proximity]]="NEAR OCEAN",1,0)</f>
        <v>0</v>
      </c>
      <c r="O12972" s="3">
        <f>Table13[[#This Row],[housing_median_age]]/$D$2</f>
        <v>0.75</v>
      </c>
      <c r="P12972" s="3">
        <f>Table13[[#This Row],[total_rooms]]/$E$2</f>
        <v>3.1230925737538148E-2</v>
      </c>
      <c r="Q12972" s="3">
        <f>Table13[[#This Row],[total_bedrooms]]/$F$2</f>
        <v>5.8805275407292475E-2</v>
      </c>
      <c r="R12972" s="3">
        <f>Table13[[#This Row],[population]]/$G$2</f>
        <v>2.3849560002242028E-2</v>
      </c>
      <c r="S12972" s="3">
        <f>Table13[[#This Row],[households]]/$H$2</f>
        <v>5.6067083196317001E-2</v>
      </c>
      <c r="T12972" s="3">
        <v>1</v>
      </c>
      <c r="AG12972">
        <f>SUMPRODUCT(Table13[[#This Row],[area_inland]:[ones]],$V$4:$AE$4)</f>
        <v>191416.13185157097</v>
      </c>
      <c r="AH12972">
        <f>ABS(AG12972-Table13[[#This Row],[median_house_value]])</f>
        <v>78116.131851570972</v>
      </c>
    </row>
    <row r="12973" spans="1:34" x14ac:dyDescent="0.45">
      <c r="A12973">
        <v>147100</v>
      </c>
      <c r="B12973">
        <v>-121.44</v>
      </c>
      <c r="C12973">
        <v>38.58</v>
      </c>
      <c r="D12973">
        <v>43</v>
      </c>
      <c r="E12973">
        <v>1806</v>
      </c>
      <c r="F12973">
        <v>339</v>
      </c>
      <c r="G12973">
        <v>764</v>
      </c>
      <c r="H12973">
        <v>341</v>
      </c>
      <c r="I12973">
        <v>3.9270999999999998</v>
      </c>
      <c r="J12973" t="s">
        <v>12</v>
      </c>
      <c r="K12973">
        <f>IF(Table13[[#This Row],[ocean_proximity]]="INLAND",1,0)</f>
        <v>1</v>
      </c>
      <c r="L12973">
        <f>IF(Table13[[#This Row],[ocean_proximity]]="ISLAND",1,0)</f>
        <v>0</v>
      </c>
      <c r="M12973">
        <f>IF(Table13[[#This Row],[ocean_proximity]]="NEAR BAY",1,0)</f>
        <v>0</v>
      </c>
      <c r="N12973" s="3">
        <f>IF(Table13[[#This Row],[ocean_proximity]]="NEAR OCEAN",1,0)</f>
        <v>0</v>
      </c>
      <c r="O12973" s="3">
        <f>Table13[[#This Row],[housing_median_age]]/$D$2</f>
        <v>0.82692307692307687</v>
      </c>
      <c r="P12973" s="3">
        <f>Table13[[#This Row],[total_rooms]]/$E$2</f>
        <v>4.5930824008138353E-2</v>
      </c>
      <c r="Q12973" s="3">
        <f>Table13[[#This Row],[total_bedrooms]]/$F$2</f>
        <v>5.2598913886733906E-2</v>
      </c>
      <c r="R12973" s="3">
        <f>Table13[[#This Row],[population]]/$G$2</f>
        <v>2.1411355865702596E-2</v>
      </c>
      <c r="S12973" s="3">
        <f>Table13[[#This Row],[households]]/$H$2</f>
        <v>5.6067083196317001E-2</v>
      </c>
      <c r="T12973" s="3">
        <v>1</v>
      </c>
      <c r="AG12973">
        <f>SUMPRODUCT(Table13[[#This Row],[area_inland]:[ones]],$V$4:$AE$4)</f>
        <v>199339.75020798552</v>
      </c>
      <c r="AH12973">
        <f>ABS(AG12973-Table13[[#This Row],[median_house_value]])</f>
        <v>52239.750207985519</v>
      </c>
    </row>
    <row r="12974" spans="1:34" x14ac:dyDescent="0.45">
      <c r="A12974">
        <v>263200</v>
      </c>
      <c r="B12974">
        <v>-122.43</v>
      </c>
      <c r="C12974">
        <v>37.729999999999997</v>
      </c>
      <c r="D12974">
        <v>52</v>
      </c>
      <c r="E12974">
        <v>1583</v>
      </c>
      <c r="F12974">
        <v>347</v>
      </c>
      <c r="G12974">
        <v>935</v>
      </c>
      <c r="H12974">
        <v>341</v>
      </c>
      <c r="I12974">
        <v>4.6786000000000003</v>
      </c>
      <c r="J12974" t="s">
        <v>10</v>
      </c>
      <c r="K12974">
        <f>IF(Table13[[#This Row],[ocean_proximity]]="INLAND",1,0)</f>
        <v>0</v>
      </c>
      <c r="L12974">
        <f>IF(Table13[[#This Row],[ocean_proximity]]="ISLAND",1,0)</f>
        <v>0</v>
      </c>
      <c r="M12974">
        <f>IF(Table13[[#This Row],[ocean_proximity]]="NEAR BAY",1,0)</f>
        <v>1</v>
      </c>
      <c r="N12974" s="3">
        <f>IF(Table13[[#This Row],[ocean_proximity]]="NEAR OCEAN",1,0)</f>
        <v>0</v>
      </c>
      <c r="O12974" s="3">
        <f>Table13[[#This Row],[housing_median_age]]/$D$2</f>
        <v>1</v>
      </c>
      <c r="P12974" s="3">
        <f>Table13[[#This Row],[total_rooms]]/$E$2</f>
        <v>4.0259409969481179E-2</v>
      </c>
      <c r="Q12974" s="3">
        <f>Table13[[#This Row],[total_bedrooms]]/$F$2</f>
        <v>5.3840186190845615E-2</v>
      </c>
      <c r="R12974" s="3">
        <f>Table13[[#This Row],[population]]/$G$2</f>
        <v>2.6203688134073203E-2</v>
      </c>
      <c r="S12974" s="3">
        <f>Table13[[#This Row],[households]]/$H$2</f>
        <v>5.6067083196317001E-2</v>
      </c>
      <c r="T12974" s="3">
        <v>1</v>
      </c>
      <c r="AG12974">
        <f>SUMPRODUCT(Table13[[#This Row],[area_inland]:[ones]],$V$4:$AE$4)</f>
        <v>211980.01823094854</v>
      </c>
      <c r="AH12974">
        <f>ABS(AG12974-Table13[[#This Row],[median_house_value]])</f>
        <v>51219.981769051461</v>
      </c>
    </row>
    <row r="12975" spans="1:34" x14ac:dyDescent="0.45">
      <c r="A12975">
        <v>45500</v>
      </c>
      <c r="B12975">
        <v>-119.76</v>
      </c>
      <c r="C12975">
        <v>36.729999999999997</v>
      </c>
      <c r="D12975">
        <v>39</v>
      </c>
      <c r="E12975">
        <v>1553</v>
      </c>
      <c r="F12975">
        <v>363</v>
      </c>
      <c r="G12975">
        <v>1449</v>
      </c>
      <c r="H12975">
        <v>341</v>
      </c>
      <c r="I12975">
        <v>1.4419</v>
      </c>
      <c r="J12975" t="s">
        <v>12</v>
      </c>
      <c r="K12975">
        <f>IF(Table13[[#This Row],[ocean_proximity]]="INLAND",1,0)</f>
        <v>1</v>
      </c>
      <c r="L12975">
        <f>IF(Table13[[#This Row],[ocean_proximity]]="ISLAND",1,0)</f>
        <v>0</v>
      </c>
      <c r="M12975">
        <f>IF(Table13[[#This Row],[ocean_proximity]]="NEAR BAY",1,0)</f>
        <v>0</v>
      </c>
      <c r="N12975" s="3">
        <f>IF(Table13[[#This Row],[ocean_proximity]]="NEAR OCEAN",1,0)</f>
        <v>0</v>
      </c>
      <c r="O12975" s="3">
        <f>Table13[[#This Row],[housing_median_age]]/$D$2</f>
        <v>0.75</v>
      </c>
      <c r="P12975" s="3">
        <f>Table13[[#This Row],[total_rooms]]/$E$2</f>
        <v>3.9496439471007123E-2</v>
      </c>
      <c r="Q12975" s="3">
        <f>Table13[[#This Row],[total_bedrooms]]/$F$2</f>
        <v>5.6322730799069048E-2</v>
      </c>
      <c r="R12975" s="3">
        <f>Table13[[#This Row],[population]]/$G$2</f>
        <v>4.0608710274087773E-2</v>
      </c>
      <c r="S12975" s="3">
        <f>Table13[[#This Row],[households]]/$H$2</f>
        <v>5.6067083196317001E-2</v>
      </c>
      <c r="T12975" s="3">
        <v>1</v>
      </c>
      <c r="AG12975">
        <f>SUMPRODUCT(Table13[[#This Row],[area_inland]:[ones]],$V$4:$AE$4)</f>
        <v>197893.15917938581</v>
      </c>
      <c r="AH12975">
        <f>ABS(AG12975-Table13[[#This Row],[median_house_value]])</f>
        <v>152393.15917938581</v>
      </c>
    </row>
    <row r="12976" spans="1:34" x14ac:dyDescent="0.45">
      <c r="A12976">
        <v>269600</v>
      </c>
      <c r="B12976">
        <v>-118.01</v>
      </c>
      <c r="C12976">
        <v>33.880000000000003</v>
      </c>
      <c r="D12976">
        <v>19</v>
      </c>
      <c r="E12976">
        <v>1434</v>
      </c>
      <c r="F12976">
        <v>391</v>
      </c>
      <c r="G12976">
        <v>1088</v>
      </c>
      <c r="H12976">
        <v>341</v>
      </c>
      <c r="I12976">
        <v>3.3690000000000002</v>
      </c>
      <c r="J12976" t="s">
        <v>11</v>
      </c>
      <c r="K12976">
        <f>IF(Table13[[#This Row],[ocean_proximity]]="INLAND",1,0)</f>
        <v>0</v>
      </c>
      <c r="L12976">
        <f>IF(Table13[[#This Row],[ocean_proximity]]="ISLAND",1,0)</f>
        <v>0</v>
      </c>
      <c r="M12976">
        <f>IF(Table13[[#This Row],[ocean_proximity]]="NEAR BAY",1,0)</f>
        <v>0</v>
      </c>
      <c r="N12976" s="3">
        <f>IF(Table13[[#This Row],[ocean_proximity]]="NEAR OCEAN",1,0)</f>
        <v>0</v>
      </c>
      <c r="O12976" s="3">
        <f>Table13[[#This Row],[housing_median_age]]/$D$2</f>
        <v>0.36538461538461536</v>
      </c>
      <c r="P12976" s="3">
        <f>Table13[[#This Row],[total_rooms]]/$E$2</f>
        <v>3.6469989827060019E-2</v>
      </c>
      <c r="Q12976" s="3">
        <f>Table13[[#This Row],[total_bedrooms]]/$F$2</f>
        <v>6.0667183863460046E-2</v>
      </c>
      <c r="R12976" s="3">
        <f>Table13[[#This Row],[population]]/$G$2</f>
        <v>3.0491564374194272E-2</v>
      </c>
      <c r="S12976" s="3">
        <f>Table13[[#This Row],[households]]/$H$2</f>
        <v>5.6067083196317001E-2</v>
      </c>
      <c r="T12976" s="3">
        <v>1</v>
      </c>
      <c r="AG12976">
        <f>SUMPRODUCT(Table13[[#This Row],[area_inland]:[ones]],$V$4:$AE$4)</f>
        <v>184297.69254710362</v>
      </c>
      <c r="AH12976">
        <f>ABS(AG12976-Table13[[#This Row],[median_house_value]])</f>
        <v>85302.307452896377</v>
      </c>
    </row>
    <row r="12977" spans="1:34" x14ac:dyDescent="0.45">
      <c r="A12977">
        <v>239200</v>
      </c>
      <c r="B12977">
        <v>-117.98</v>
      </c>
      <c r="C12977">
        <v>33.700000000000003</v>
      </c>
      <c r="D12977">
        <v>17</v>
      </c>
      <c r="E12977">
        <v>1997</v>
      </c>
      <c r="F12977">
        <v>340</v>
      </c>
      <c r="G12977">
        <v>952</v>
      </c>
      <c r="H12977">
        <v>341</v>
      </c>
      <c r="I12977">
        <v>4.4147999999999996</v>
      </c>
      <c r="J12977" t="s">
        <v>11</v>
      </c>
      <c r="K12977">
        <f>IF(Table13[[#This Row],[ocean_proximity]]="INLAND",1,0)</f>
        <v>0</v>
      </c>
      <c r="L12977">
        <f>IF(Table13[[#This Row],[ocean_proximity]]="ISLAND",1,0)</f>
        <v>0</v>
      </c>
      <c r="M12977">
        <f>IF(Table13[[#This Row],[ocean_proximity]]="NEAR BAY",1,0)</f>
        <v>0</v>
      </c>
      <c r="N12977" s="3">
        <f>IF(Table13[[#This Row],[ocean_proximity]]="NEAR OCEAN",1,0)</f>
        <v>0</v>
      </c>
      <c r="O12977" s="3">
        <f>Table13[[#This Row],[housing_median_age]]/$D$2</f>
        <v>0.32692307692307693</v>
      </c>
      <c r="P12977" s="3">
        <f>Table13[[#This Row],[total_rooms]]/$E$2</f>
        <v>5.0788402848423196E-2</v>
      </c>
      <c r="Q12977" s="3">
        <f>Table13[[#This Row],[total_bedrooms]]/$F$2</f>
        <v>5.2754072924747868E-2</v>
      </c>
      <c r="R12977" s="3">
        <f>Table13[[#This Row],[population]]/$G$2</f>
        <v>2.6680118827419989E-2</v>
      </c>
      <c r="S12977" s="3">
        <f>Table13[[#This Row],[households]]/$H$2</f>
        <v>5.6067083196317001E-2</v>
      </c>
      <c r="T12977" s="3">
        <v>1</v>
      </c>
      <c r="AG12977">
        <f>SUMPRODUCT(Table13[[#This Row],[area_inland]:[ones]],$V$4:$AE$4)</f>
        <v>183572.45767087987</v>
      </c>
      <c r="AH12977">
        <f>ABS(AG12977-Table13[[#This Row],[median_house_value]])</f>
        <v>55627.54232912013</v>
      </c>
    </row>
    <row r="12978" spans="1:34" x14ac:dyDescent="0.45">
      <c r="A12978">
        <v>231400</v>
      </c>
      <c r="B12978">
        <v>-117.95</v>
      </c>
      <c r="C12978">
        <v>33.75</v>
      </c>
      <c r="D12978">
        <v>24</v>
      </c>
      <c r="E12978">
        <v>2027</v>
      </c>
      <c r="F12978">
        <v>358</v>
      </c>
      <c r="G12978">
        <v>1405</v>
      </c>
      <c r="H12978">
        <v>341</v>
      </c>
      <c r="I12978">
        <v>5.1416000000000004</v>
      </c>
      <c r="J12978" t="s">
        <v>11</v>
      </c>
      <c r="K12978">
        <f>IF(Table13[[#This Row],[ocean_proximity]]="INLAND",1,0)</f>
        <v>0</v>
      </c>
      <c r="L12978">
        <f>IF(Table13[[#This Row],[ocean_proximity]]="ISLAND",1,0)</f>
        <v>0</v>
      </c>
      <c r="M12978">
        <f>IF(Table13[[#This Row],[ocean_proximity]]="NEAR BAY",1,0)</f>
        <v>0</v>
      </c>
      <c r="N12978" s="3">
        <f>IF(Table13[[#This Row],[ocean_proximity]]="NEAR OCEAN",1,0)</f>
        <v>0</v>
      </c>
      <c r="O12978" s="3">
        <f>Table13[[#This Row],[housing_median_age]]/$D$2</f>
        <v>0.46153846153846156</v>
      </c>
      <c r="P12978" s="3">
        <f>Table13[[#This Row],[total_rooms]]/$E$2</f>
        <v>5.1551373346897252E-2</v>
      </c>
      <c r="Q12978" s="3">
        <f>Table13[[#This Row],[total_bedrooms]]/$F$2</f>
        <v>5.5546935608999225E-2</v>
      </c>
      <c r="R12978" s="3">
        <f>Table13[[#This Row],[population]]/$G$2</f>
        <v>3.9375595538366684E-2</v>
      </c>
      <c r="S12978" s="3">
        <f>Table13[[#This Row],[households]]/$H$2</f>
        <v>5.6067083196317001E-2</v>
      </c>
      <c r="T12978" s="3">
        <v>1</v>
      </c>
      <c r="AG12978">
        <f>SUMPRODUCT(Table13[[#This Row],[area_inland]:[ones]],$V$4:$AE$4)</f>
        <v>186208.03699320622</v>
      </c>
      <c r="AH12978">
        <f>ABS(AG12978-Table13[[#This Row],[median_house_value]])</f>
        <v>45191.963006793783</v>
      </c>
    </row>
    <row r="12979" spans="1:34" x14ac:dyDescent="0.45">
      <c r="A12979">
        <v>90000</v>
      </c>
      <c r="B12979">
        <v>-117.29</v>
      </c>
      <c r="C12979">
        <v>34.14</v>
      </c>
      <c r="D12979">
        <v>39</v>
      </c>
      <c r="E12979">
        <v>1989</v>
      </c>
      <c r="F12979">
        <v>401</v>
      </c>
      <c r="G12979">
        <v>805</v>
      </c>
      <c r="H12979">
        <v>341</v>
      </c>
      <c r="I12979">
        <v>2.4249999999999998</v>
      </c>
      <c r="J12979" t="s">
        <v>12</v>
      </c>
      <c r="K12979">
        <f>IF(Table13[[#This Row],[ocean_proximity]]="INLAND",1,0)</f>
        <v>1</v>
      </c>
      <c r="L12979">
        <f>IF(Table13[[#This Row],[ocean_proximity]]="ISLAND",1,0)</f>
        <v>0</v>
      </c>
      <c r="M12979">
        <f>IF(Table13[[#This Row],[ocean_proximity]]="NEAR BAY",1,0)</f>
        <v>0</v>
      </c>
      <c r="N12979" s="3">
        <f>IF(Table13[[#This Row],[ocean_proximity]]="NEAR OCEAN",1,0)</f>
        <v>0</v>
      </c>
      <c r="O12979" s="3">
        <f>Table13[[#This Row],[housing_median_age]]/$D$2</f>
        <v>0.75</v>
      </c>
      <c r="P12979" s="3">
        <f>Table13[[#This Row],[total_rooms]]/$E$2</f>
        <v>5.0584944048830113E-2</v>
      </c>
      <c r="Q12979" s="3">
        <f>Table13[[#This Row],[total_bedrooms]]/$F$2</f>
        <v>6.2218774243599687E-2</v>
      </c>
      <c r="R12979" s="3">
        <f>Table13[[#This Row],[population]]/$G$2</f>
        <v>2.2560394596715432E-2</v>
      </c>
      <c r="S12979" s="3">
        <f>Table13[[#This Row],[households]]/$H$2</f>
        <v>5.6067083196317001E-2</v>
      </c>
      <c r="T12979" s="3">
        <v>1</v>
      </c>
      <c r="AG12979">
        <f>SUMPRODUCT(Table13[[#This Row],[area_inland]:[ones]],$V$4:$AE$4)</f>
        <v>198246.87607397308</v>
      </c>
      <c r="AH12979">
        <f>ABS(AG12979-Table13[[#This Row],[median_house_value]])</f>
        <v>108246.87607397308</v>
      </c>
    </row>
    <row r="12980" spans="1:34" x14ac:dyDescent="0.45">
      <c r="A12980">
        <v>177400</v>
      </c>
      <c r="B12980">
        <v>-117.04</v>
      </c>
      <c r="C12980">
        <v>32.83</v>
      </c>
      <c r="D12980">
        <v>8</v>
      </c>
      <c r="E12980">
        <v>2205</v>
      </c>
      <c r="F12980">
        <v>348</v>
      </c>
      <c r="G12980">
        <v>777</v>
      </c>
      <c r="H12980">
        <v>341</v>
      </c>
      <c r="I12980">
        <v>6.0266000000000002</v>
      </c>
      <c r="J12980" t="s">
        <v>11</v>
      </c>
      <c r="K12980">
        <f>IF(Table13[[#This Row],[ocean_proximity]]="INLAND",1,0)</f>
        <v>0</v>
      </c>
      <c r="L12980">
        <f>IF(Table13[[#This Row],[ocean_proximity]]="ISLAND",1,0)</f>
        <v>0</v>
      </c>
      <c r="M12980">
        <f>IF(Table13[[#This Row],[ocean_proximity]]="NEAR BAY",1,0)</f>
        <v>0</v>
      </c>
      <c r="N12980" s="3">
        <f>IF(Table13[[#This Row],[ocean_proximity]]="NEAR OCEAN",1,0)</f>
        <v>0</v>
      </c>
      <c r="O12980" s="3">
        <f>Table13[[#This Row],[housing_median_age]]/$D$2</f>
        <v>0.15384615384615385</v>
      </c>
      <c r="P12980" s="3">
        <f>Table13[[#This Row],[total_rooms]]/$E$2</f>
        <v>5.6078331637843336E-2</v>
      </c>
      <c r="Q12980" s="3">
        <f>Table13[[#This Row],[total_bedrooms]]/$F$2</f>
        <v>5.3995345228859584E-2</v>
      </c>
      <c r="R12980" s="3">
        <f>Table13[[#This Row],[population]]/$G$2</f>
        <v>2.1775685219438373E-2</v>
      </c>
      <c r="S12980" s="3">
        <f>Table13[[#This Row],[households]]/$H$2</f>
        <v>5.6067083196317001E-2</v>
      </c>
      <c r="T12980" s="3">
        <v>1</v>
      </c>
      <c r="AG12980">
        <f>SUMPRODUCT(Table13[[#This Row],[area_inland]:[ones]],$V$4:$AE$4)</f>
        <v>180428.6085099151</v>
      </c>
      <c r="AH12980">
        <f>ABS(AG12980-Table13[[#This Row],[median_house_value]])</f>
        <v>3028.6085099150951</v>
      </c>
    </row>
    <row r="12981" spans="1:34" x14ac:dyDescent="0.45">
      <c r="A12981">
        <v>55400</v>
      </c>
      <c r="B12981">
        <v>-118.99</v>
      </c>
      <c r="C12981">
        <v>35.39</v>
      </c>
      <c r="D12981">
        <v>36</v>
      </c>
      <c r="E12981">
        <v>1438</v>
      </c>
      <c r="F12981">
        <v>348</v>
      </c>
      <c r="G12981">
        <v>1054</v>
      </c>
      <c r="H12981">
        <v>341</v>
      </c>
      <c r="I12981">
        <v>1.8319000000000001</v>
      </c>
      <c r="J12981" t="s">
        <v>12</v>
      </c>
      <c r="K12981">
        <f>IF(Table13[[#This Row],[ocean_proximity]]="INLAND",1,0)</f>
        <v>1</v>
      </c>
      <c r="L12981">
        <f>IF(Table13[[#This Row],[ocean_proximity]]="ISLAND",1,0)</f>
        <v>0</v>
      </c>
      <c r="M12981">
        <f>IF(Table13[[#This Row],[ocean_proximity]]="NEAR BAY",1,0)</f>
        <v>0</v>
      </c>
      <c r="N12981" s="3">
        <f>IF(Table13[[#This Row],[ocean_proximity]]="NEAR OCEAN",1,0)</f>
        <v>0</v>
      </c>
      <c r="O12981" s="3">
        <f>Table13[[#This Row],[housing_median_age]]/$D$2</f>
        <v>0.69230769230769229</v>
      </c>
      <c r="P12981" s="3">
        <f>Table13[[#This Row],[total_rooms]]/$E$2</f>
        <v>3.6571719226856564E-2</v>
      </c>
      <c r="Q12981" s="3">
        <f>Table13[[#This Row],[total_bedrooms]]/$F$2</f>
        <v>5.3995345228859584E-2</v>
      </c>
      <c r="R12981" s="3">
        <f>Table13[[#This Row],[population]]/$G$2</f>
        <v>2.9538702987500699E-2</v>
      </c>
      <c r="S12981" s="3">
        <f>Table13[[#This Row],[households]]/$H$2</f>
        <v>5.6067083196317001E-2</v>
      </c>
      <c r="T12981" s="3">
        <v>1</v>
      </c>
      <c r="AG12981">
        <f>SUMPRODUCT(Table13[[#This Row],[area_inland]:[ones]],$V$4:$AE$4)</f>
        <v>196687.8353308315</v>
      </c>
      <c r="AH12981">
        <f>ABS(AG12981-Table13[[#This Row],[median_house_value]])</f>
        <v>141287.8353308315</v>
      </c>
    </row>
    <row r="12982" spans="1:34" x14ac:dyDescent="0.45">
      <c r="A12982">
        <v>131900</v>
      </c>
      <c r="B12982">
        <v>-117.05</v>
      </c>
      <c r="C12982">
        <v>32.590000000000003</v>
      </c>
      <c r="D12982">
        <v>26</v>
      </c>
      <c r="E12982">
        <v>1919</v>
      </c>
      <c r="F12982">
        <v>345</v>
      </c>
      <c r="G12982">
        <v>1326</v>
      </c>
      <c r="H12982">
        <v>341</v>
      </c>
      <c r="I12982">
        <v>4.2679</v>
      </c>
      <c r="J12982" t="s">
        <v>13</v>
      </c>
      <c r="K12982">
        <f>IF(Table13[[#This Row],[ocean_proximity]]="INLAND",1,0)</f>
        <v>0</v>
      </c>
      <c r="L12982">
        <f>IF(Table13[[#This Row],[ocean_proximity]]="ISLAND",1,0)</f>
        <v>0</v>
      </c>
      <c r="M12982">
        <f>IF(Table13[[#This Row],[ocean_proximity]]="NEAR BAY",1,0)</f>
        <v>0</v>
      </c>
      <c r="N12982" s="3">
        <f>IF(Table13[[#This Row],[ocean_proximity]]="NEAR OCEAN",1,0)</f>
        <v>1</v>
      </c>
      <c r="O12982" s="3">
        <f>Table13[[#This Row],[housing_median_age]]/$D$2</f>
        <v>0.5</v>
      </c>
      <c r="P12982" s="3">
        <f>Table13[[#This Row],[total_rooms]]/$E$2</f>
        <v>4.8804679552390644E-2</v>
      </c>
      <c r="Q12982" s="3">
        <f>Table13[[#This Row],[total_bedrooms]]/$F$2</f>
        <v>5.3529868114817691E-2</v>
      </c>
      <c r="R12982" s="3">
        <f>Table13[[#This Row],[population]]/$G$2</f>
        <v>3.7161594081049271E-2</v>
      </c>
      <c r="S12982" s="3">
        <f>Table13[[#This Row],[households]]/$H$2</f>
        <v>5.6067083196317001E-2</v>
      </c>
      <c r="T12982" s="3">
        <v>1</v>
      </c>
      <c r="AG12982">
        <f>SUMPRODUCT(Table13[[#This Row],[area_inland]:[ones]],$V$4:$AE$4)</f>
        <v>198963.35367759626</v>
      </c>
      <c r="AH12982">
        <f>ABS(AG12982-Table13[[#This Row],[median_house_value]])</f>
        <v>67063.353677596257</v>
      </c>
    </row>
    <row r="12983" spans="1:34" x14ac:dyDescent="0.45">
      <c r="A12983">
        <v>227100</v>
      </c>
      <c r="B12983">
        <v>-118.48</v>
      </c>
      <c r="C12983">
        <v>34.28</v>
      </c>
      <c r="D12983">
        <v>35</v>
      </c>
      <c r="E12983">
        <v>2132</v>
      </c>
      <c r="F12983">
        <v>368</v>
      </c>
      <c r="G12983">
        <v>1128</v>
      </c>
      <c r="H12983">
        <v>341</v>
      </c>
      <c r="I12983">
        <v>5.3106999999999998</v>
      </c>
      <c r="J12983" t="s">
        <v>11</v>
      </c>
      <c r="K12983">
        <f>IF(Table13[[#This Row],[ocean_proximity]]="INLAND",1,0)</f>
        <v>0</v>
      </c>
      <c r="L12983">
        <f>IF(Table13[[#This Row],[ocean_proximity]]="ISLAND",1,0)</f>
        <v>0</v>
      </c>
      <c r="M12983">
        <f>IF(Table13[[#This Row],[ocean_proximity]]="NEAR BAY",1,0)</f>
        <v>0</v>
      </c>
      <c r="N12983" s="3">
        <f>IF(Table13[[#This Row],[ocean_proximity]]="NEAR OCEAN",1,0)</f>
        <v>0</v>
      </c>
      <c r="O12983" s="3">
        <f>Table13[[#This Row],[housing_median_age]]/$D$2</f>
        <v>0.67307692307692313</v>
      </c>
      <c r="P12983" s="3">
        <f>Table13[[#This Row],[total_rooms]]/$E$2</f>
        <v>5.4221770091556459E-2</v>
      </c>
      <c r="Q12983" s="3">
        <f>Table13[[#This Row],[total_bedrooms]]/$F$2</f>
        <v>5.7098525989138865E-2</v>
      </c>
      <c r="R12983" s="3">
        <f>Table13[[#This Row],[population]]/$G$2</f>
        <v>3.1612577770304358E-2</v>
      </c>
      <c r="S12983" s="3">
        <f>Table13[[#This Row],[households]]/$H$2</f>
        <v>5.6067083196317001E-2</v>
      </c>
      <c r="T12983" s="3">
        <v>1</v>
      </c>
      <c r="AG12983">
        <f>SUMPRODUCT(Table13[[#This Row],[area_inland]:[ones]],$V$4:$AE$4)</f>
        <v>190289.35876797212</v>
      </c>
      <c r="AH12983">
        <f>ABS(AG12983-Table13[[#This Row],[median_house_value]])</f>
        <v>36810.641232027876</v>
      </c>
    </row>
    <row r="12984" spans="1:34" x14ac:dyDescent="0.45">
      <c r="A12984">
        <v>231400</v>
      </c>
      <c r="B12984">
        <v>-117.8</v>
      </c>
      <c r="C12984">
        <v>33.79</v>
      </c>
      <c r="D12984">
        <v>13</v>
      </c>
      <c r="E12984">
        <v>2021</v>
      </c>
      <c r="F12984">
        <v>362</v>
      </c>
      <c r="G12984">
        <v>1081</v>
      </c>
      <c r="H12984">
        <v>341</v>
      </c>
      <c r="I12984">
        <v>4.3269000000000002</v>
      </c>
      <c r="J12984" t="s">
        <v>11</v>
      </c>
      <c r="K12984">
        <f>IF(Table13[[#This Row],[ocean_proximity]]="INLAND",1,0)</f>
        <v>0</v>
      </c>
      <c r="L12984">
        <f>IF(Table13[[#This Row],[ocean_proximity]]="ISLAND",1,0)</f>
        <v>0</v>
      </c>
      <c r="M12984">
        <f>IF(Table13[[#This Row],[ocean_proximity]]="NEAR BAY",1,0)</f>
        <v>0</v>
      </c>
      <c r="N12984" s="3">
        <f>IF(Table13[[#This Row],[ocean_proximity]]="NEAR OCEAN",1,0)</f>
        <v>0</v>
      </c>
      <c r="O12984" s="3">
        <f>Table13[[#This Row],[housing_median_age]]/$D$2</f>
        <v>0.25</v>
      </c>
      <c r="P12984" s="3">
        <f>Table13[[#This Row],[total_rooms]]/$E$2</f>
        <v>5.1398779247202445E-2</v>
      </c>
      <c r="Q12984" s="3">
        <f>Table13[[#This Row],[total_bedrooms]]/$F$2</f>
        <v>5.616757176105508E-2</v>
      </c>
      <c r="R12984" s="3">
        <f>Table13[[#This Row],[population]]/$G$2</f>
        <v>3.0295387029875009E-2</v>
      </c>
      <c r="S12984" s="3">
        <f>Table13[[#This Row],[households]]/$H$2</f>
        <v>5.6067083196317001E-2</v>
      </c>
      <c r="T12984" s="3">
        <v>1</v>
      </c>
      <c r="AG12984">
        <f>SUMPRODUCT(Table13[[#This Row],[area_inland]:[ones]],$V$4:$AE$4)</f>
        <v>182231.15632971883</v>
      </c>
      <c r="AH12984">
        <f>ABS(AG12984-Table13[[#This Row],[median_house_value]])</f>
        <v>49168.843670281174</v>
      </c>
    </row>
    <row r="12985" spans="1:34" x14ac:dyDescent="0.45">
      <c r="A12985">
        <v>265600</v>
      </c>
      <c r="B12985">
        <v>-122.63</v>
      </c>
      <c r="C12985">
        <v>38.5</v>
      </c>
      <c r="D12985">
        <v>19</v>
      </c>
      <c r="E12985">
        <v>2107</v>
      </c>
      <c r="F12985">
        <v>332</v>
      </c>
      <c r="G12985">
        <v>874</v>
      </c>
      <c r="H12985">
        <v>341</v>
      </c>
      <c r="I12985">
        <v>5.7819000000000003</v>
      </c>
      <c r="J12985" t="s">
        <v>11</v>
      </c>
      <c r="K12985">
        <f>IF(Table13[[#This Row],[ocean_proximity]]="INLAND",1,0)</f>
        <v>0</v>
      </c>
      <c r="L12985">
        <f>IF(Table13[[#This Row],[ocean_proximity]]="ISLAND",1,0)</f>
        <v>0</v>
      </c>
      <c r="M12985">
        <f>IF(Table13[[#This Row],[ocean_proximity]]="NEAR BAY",1,0)</f>
        <v>0</v>
      </c>
      <c r="N12985" s="3">
        <f>IF(Table13[[#This Row],[ocean_proximity]]="NEAR OCEAN",1,0)</f>
        <v>0</v>
      </c>
      <c r="O12985" s="3">
        <f>Table13[[#This Row],[housing_median_age]]/$D$2</f>
        <v>0.36538461538461536</v>
      </c>
      <c r="P12985" s="3">
        <f>Table13[[#This Row],[total_rooms]]/$E$2</f>
        <v>5.358596134282808E-2</v>
      </c>
      <c r="Q12985" s="3">
        <f>Table13[[#This Row],[total_bedrooms]]/$F$2</f>
        <v>5.1512800620636151E-2</v>
      </c>
      <c r="R12985" s="3">
        <f>Table13[[#This Row],[population]]/$G$2</f>
        <v>2.4494142705005325E-2</v>
      </c>
      <c r="S12985" s="3">
        <f>Table13[[#This Row],[households]]/$H$2</f>
        <v>5.6067083196317001E-2</v>
      </c>
      <c r="T12985" s="3">
        <v>1</v>
      </c>
      <c r="AG12985">
        <f>SUMPRODUCT(Table13[[#This Row],[area_inland]:[ones]],$V$4:$AE$4)</f>
        <v>184307.39146402292</v>
      </c>
      <c r="AH12985">
        <f>ABS(AG12985-Table13[[#This Row],[median_house_value]])</f>
        <v>81292.60853597708</v>
      </c>
    </row>
    <row r="12986" spans="1:34" x14ac:dyDescent="0.45">
      <c r="A12986">
        <v>86500</v>
      </c>
      <c r="B12986">
        <v>-122.17</v>
      </c>
      <c r="C12986">
        <v>37.729999999999997</v>
      </c>
      <c r="D12986">
        <v>43</v>
      </c>
      <c r="E12986">
        <v>1473</v>
      </c>
      <c r="F12986">
        <v>371</v>
      </c>
      <c r="G12986">
        <v>1231</v>
      </c>
      <c r="H12986">
        <v>341</v>
      </c>
      <c r="I12986">
        <v>2.1587000000000001</v>
      </c>
      <c r="J12986" t="s">
        <v>10</v>
      </c>
      <c r="K12986">
        <f>IF(Table13[[#This Row],[ocean_proximity]]="INLAND",1,0)</f>
        <v>0</v>
      </c>
      <c r="L12986">
        <f>IF(Table13[[#This Row],[ocean_proximity]]="ISLAND",1,0)</f>
        <v>0</v>
      </c>
      <c r="M12986">
        <f>IF(Table13[[#This Row],[ocean_proximity]]="NEAR BAY",1,0)</f>
        <v>1</v>
      </c>
      <c r="N12986" s="3">
        <f>IF(Table13[[#This Row],[ocean_proximity]]="NEAR OCEAN",1,0)</f>
        <v>0</v>
      </c>
      <c r="O12986" s="3">
        <f>Table13[[#This Row],[housing_median_age]]/$D$2</f>
        <v>0.82692307692307687</v>
      </c>
      <c r="P12986" s="3">
        <f>Table13[[#This Row],[total_rooms]]/$E$2</f>
        <v>3.7461851475076295E-2</v>
      </c>
      <c r="Q12986" s="3">
        <f>Table13[[#This Row],[total_bedrooms]]/$F$2</f>
        <v>5.7564003103180758E-2</v>
      </c>
      <c r="R12986" s="3">
        <f>Table13[[#This Row],[population]]/$G$2</f>
        <v>3.449918726528782E-2</v>
      </c>
      <c r="S12986" s="3">
        <f>Table13[[#This Row],[households]]/$H$2</f>
        <v>5.6067083196317001E-2</v>
      </c>
      <c r="T12986" s="3">
        <v>1</v>
      </c>
      <c r="AG12986">
        <f>SUMPRODUCT(Table13[[#This Row],[area_inland]:[ones]],$V$4:$AE$4)</f>
        <v>208777.69383963419</v>
      </c>
      <c r="AH12986">
        <f>ABS(AG12986-Table13[[#This Row],[median_house_value]])</f>
        <v>122277.69383963419</v>
      </c>
    </row>
    <row r="12987" spans="1:34" x14ac:dyDescent="0.45">
      <c r="A12987">
        <v>312500</v>
      </c>
      <c r="B12987">
        <v>-118.34</v>
      </c>
      <c r="C12987">
        <v>34.01</v>
      </c>
      <c r="D12987">
        <v>35</v>
      </c>
      <c r="E12987">
        <v>1359</v>
      </c>
      <c r="F12987">
        <v>359</v>
      </c>
      <c r="G12987">
        <v>655</v>
      </c>
      <c r="H12987">
        <v>341</v>
      </c>
      <c r="I12987">
        <v>2.5568</v>
      </c>
      <c r="J12987" t="s">
        <v>11</v>
      </c>
      <c r="K12987">
        <f>IF(Table13[[#This Row],[ocean_proximity]]="INLAND",1,0)</f>
        <v>0</v>
      </c>
      <c r="L12987">
        <f>IF(Table13[[#This Row],[ocean_proximity]]="ISLAND",1,0)</f>
        <v>0</v>
      </c>
      <c r="M12987">
        <f>IF(Table13[[#This Row],[ocean_proximity]]="NEAR BAY",1,0)</f>
        <v>0</v>
      </c>
      <c r="N12987" s="3">
        <f>IF(Table13[[#This Row],[ocean_proximity]]="NEAR OCEAN",1,0)</f>
        <v>0</v>
      </c>
      <c r="O12987" s="3">
        <f>Table13[[#This Row],[housing_median_age]]/$D$2</f>
        <v>0.67307692307692313</v>
      </c>
      <c r="P12987" s="3">
        <f>Table13[[#This Row],[total_rooms]]/$E$2</f>
        <v>3.4562563580874874E-2</v>
      </c>
      <c r="Q12987" s="3">
        <f>Table13[[#This Row],[total_bedrooms]]/$F$2</f>
        <v>5.5702094647013187E-2</v>
      </c>
      <c r="R12987" s="3">
        <f>Table13[[#This Row],[population]]/$G$2</f>
        <v>1.8356594361302617E-2</v>
      </c>
      <c r="S12987" s="3">
        <f>Table13[[#This Row],[households]]/$H$2</f>
        <v>5.6067083196317001E-2</v>
      </c>
      <c r="T12987" s="3">
        <v>1</v>
      </c>
      <c r="AG12987">
        <f>SUMPRODUCT(Table13[[#This Row],[area_inland]:[ones]],$V$4:$AE$4)</f>
        <v>189927.25307766293</v>
      </c>
      <c r="AH12987">
        <f>ABS(AG12987-Table13[[#This Row],[median_house_value]])</f>
        <v>122572.74692233707</v>
      </c>
    </row>
    <row r="12988" spans="1:34" x14ac:dyDescent="0.45">
      <c r="A12988">
        <v>369100</v>
      </c>
      <c r="B12988">
        <v>-121.92</v>
      </c>
      <c r="C12988">
        <v>36.56</v>
      </c>
      <c r="D12988">
        <v>40</v>
      </c>
      <c r="E12988">
        <v>2124</v>
      </c>
      <c r="F12988">
        <v>449</v>
      </c>
      <c r="G12988">
        <v>643</v>
      </c>
      <c r="H12988">
        <v>341</v>
      </c>
      <c r="I12988">
        <v>5.5164</v>
      </c>
      <c r="J12988" t="s">
        <v>13</v>
      </c>
      <c r="K12988">
        <f>IF(Table13[[#This Row],[ocean_proximity]]="INLAND",1,0)</f>
        <v>0</v>
      </c>
      <c r="L12988">
        <f>IF(Table13[[#This Row],[ocean_proximity]]="ISLAND",1,0)</f>
        <v>0</v>
      </c>
      <c r="M12988">
        <f>IF(Table13[[#This Row],[ocean_proximity]]="NEAR BAY",1,0)</f>
        <v>0</v>
      </c>
      <c r="N12988" s="3">
        <f>IF(Table13[[#This Row],[ocean_proximity]]="NEAR OCEAN",1,0)</f>
        <v>1</v>
      </c>
      <c r="O12988" s="3">
        <f>Table13[[#This Row],[housing_median_age]]/$D$2</f>
        <v>0.76923076923076927</v>
      </c>
      <c r="P12988" s="3">
        <f>Table13[[#This Row],[total_rooms]]/$E$2</f>
        <v>5.4018311291963376E-2</v>
      </c>
      <c r="Q12988" s="3">
        <f>Table13[[#This Row],[total_bedrooms]]/$F$2</f>
        <v>6.9666408068269972E-2</v>
      </c>
      <c r="R12988" s="3">
        <f>Table13[[#This Row],[population]]/$G$2</f>
        <v>1.8020290342469592E-2</v>
      </c>
      <c r="S12988" s="3">
        <f>Table13[[#This Row],[households]]/$H$2</f>
        <v>5.6067083196317001E-2</v>
      </c>
      <c r="T12988" s="3">
        <v>1</v>
      </c>
      <c r="AG12988">
        <f>SUMPRODUCT(Table13[[#This Row],[area_inland]:[ones]],$V$4:$AE$4)</f>
        <v>204603.63170821863</v>
      </c>
      <c r="AH12988">
        <f>ABS(AG12988-Table13[[#This Row],[median_house_value]])</f>
        <v>164496.36829178137</v>
      </c>
    </row>
    <row r="12989" spans="1:34" x14ac:dyDescent="0.45">
      <c r="A12989">
        <v>278400</v>
      </c>
      <c r="B12989">
        <v>-118.01</v>
      </c>
      <c r="C12989">
        <v>34.119999999999997</v>
      </c>
      <c r="D12989">
        <v>32</v>
      </c>
      <c r="E12989">
        <v>1937</v>
      </c>
      <c r="F12989">
        <v>332</v>
      </c>
      <c r="G12989">
        <v>922</v>
      </c>
      <c r="H12989">
        <v>340</v>
      </c>
      <c r="I12989">
        <v>3.94</v>
      </c>
      <c r="J12989" t="s">
        <v>12</v>
      </c>
      <c r="K12989">
        <f>IF(Table13[[#This Row],[ocean_proximity]]="INLAND",1,0)</f>
        <v>1</v>
      </c>
      <c r="L12989">
        <f>IF(Table13[[#This Row],[ocean_proximity]]="ISLAND",1,0)</f>
        <v>0</v>
      </c>
      <c r="M12989">
        <f>IF(Table13[[#This Row],[ocean_proximity]]="NEAR BAY",1,0)</f>
        <v>0</v>
      </c>
      <c r="N12989" s="3">
        <f>IF(Table13[[#This Row],[ocean_proximity]]="NEAR OCEAN",1,0)</f>
        <v>0</v>
      </c>
      <c r="O12989" s="3">
        <f>Table13[[#This Row],[housing_median_age]]/$D$2</f>
        <v>0.61538461538461542</v>
      </c>
      <c r="P12989" s="3">
        <f>Table13[[#This Row],[total_rooms]]/$E$2</f>
        <v>4.9262461851475078E-2</v>
      </c>
      <c r="Q12989" s="3">
        <f>Table13[[#This Row],[total_bedrooms]]/$F$2</f>
        <v>5.1512800620636151E-2</v>
      </c>
      <c r="R12989" s="3">
        <f>Table13[[#This Row],[population]]/$G$2</f>
        <v>2.5839358780337426E-2</v>
      </c>
      <c r="S12989" s="3">
        <f>Table13[[#This Row],[households]]/$H$2</f>
        <v>5.5902663597500825E-2</v>
      </c>
      <c r="T12989" s="3">
        <v>1</v>
      </c>
      <c r="AG12989">
        <f>SUMPRODUCT(Table13[[#This Row],[area_inland]:[ones]],$V$4:$AE$4)</f>
        <v>195368.99359281649</v>
      </c>
      <c r="AH12989">
        <f>ABS(AG12989-Table13[[#This Row],[median_house_value]])</f>
        <v>83031.006407183508</v>
      </c>
    </row>
    <row r="12990" spans="1:34" x14ac:dyDescent="0.45">
      <c r="A12990">
        <v>184600</v>
      </c>
      <c r="B12990">
        <v>-118.43</v>
      </c>
      <c r="C12990">
        <v>34.22</v>
      </c>
      <c r="D12990">
        <v>34</v>
      </c>
      <c r="E12990">
        <v>1588</v>
      </c>
      <c r="F12990">
        <v>360</v>
      </c>
      <c r="G12990">
        <v>1080</v>
      </c>
      <c r="H12990">
        <v>340</v>
      </c>
      <c r="I12990">
        <v>3.66</v>
      </c>
      <c r="J12990" t="s">
        <v>11</v>
      </c>
      <c r="K12990">
        <f>IF(Table13[[#This Row],[ocean_proximity]]="INLAND",1,0)</f>
        <v>0</v>
      </c>
      <c r="L12990">
        <f>IF(Table13[[#This Row],[ocean_proximity]]="ISLAND",1,0)</f>
        <v>0</v>
      </c>
      <c r="M12990">
        <f>IF(Table13[[#This Row],[ocean_proximity]]="NEAR BAY",1,0)</f>
        <v>0</v>
      </c>
      <c r="N12990" s="3">
        <f>IF(Table13[[#This Row],[ocean_proximity]]="NEAR OCEAN",1,0)</f>
        <v>0</v>
      </c>
      <c r="O12990" s="3">
        <f>Table13[[#This Row],[housing_median_age]]/$D$2</f>
        <v>0.65384615384615385</v>
      </c>
      <c r="P12990" s="3">
        <f>Table13[[#This Row],[total_rooms]]/$E$2</f>
        <v>4.0386571719226855E-2</v>
      </c>
      <c r="Q12990" s="3">
        <f>Table13[[#This Row],[total_bedrooms]]/$F$2</f>
        <v>5.5857253685027156E-2</v>
      </c>
      <c r="R12990" s="3">
        <f>Table13[[#This Row],[population]]/$G$2</f>
        <v>3.0267361694972256E-2</v>
      </c>
      <c r="S12990" s="3">
        <f>Table13[[#This Row],[households]]/$H$2</f>
        <v>5.5902663597500825E-2</v>
      </c>
      <c r="T12990" s="3">
        <v>1</v>
      </c>
      <c r="AG12990">
        <f>SUMPRODUCT(Table13[[#This Row],[area_inland]:[ones]],$V$4:$AE$4)</f>
        <v>189663.31116656805</v>
      </c>
      <c r="AH12990">
        <f>ABS(AG12990-Table13[[#This Row],[median_house_value]])</f>
        <v>5063.3111665680481</v>
      </c>
    </row>
    <row r="12991" spans="1:34" x14ac:dyDescent="0.45">
      <c r="A12991">
        <v>94400</v>
      </c>
      <c r="B12991">
        <v>-119.24</v>
      </c>
      <c r="C12991">
        <v>36.799999999999997</v>
      </c>
      <c r="D12991">
        <v>17</v>
      </c>
      <c r="E12991">
        <v>2052</v>
      </c>
      <c r="F12991">
        <v>405</v>
      </c>
      <c r="G12991">
        <v>975</v>
      </c>
      <c r="H12991">
        <v>340</v>
      </c>
      <c r="I12991">
        <v>2.6901999999999999</v>
      </c>
      <c r="J12991" t="s">
        <v>12</v>
      </c>
      <c r="K12991">
        <f>IF(Table13[[#This Row],[ocean_proximity]]="INLAND",1,0)</f>
        <v>1</v>
      </c>
      <c r="L12991">
        <f>IF(Table13[[#This Row],[ocean_proximity]]="ISLAND",1,0)</f>
        <v>0</v>
      </c>
      <c r="M12991">
        <f>IF(Table13[[#This Row],[ocean_proximity]]="NEAR BAY",1,0)</f>
        <v>0</v>
      </c>
      <c r="N12991" s="3">
        <f>IF(Table13[[#This Row],[ocean_proximity]]="NEAR OCEAN",1,0)</f>
        <v>0</v>
      </c>
      <c r="O12991" s="3">
        <f>Table13[[#This Row],[housing_median_age]]/$D$2</f>
        <v>0.32692307692307693</v>
      </c>
      <c r="P12991" s="3">
        <f>Table13[[#This Row],[total_rooms]]/$E$2</f>
        <v>5.2187182095625638E-2</v>
      </c>
      <c r="Q12991" s="3">
        <f>Table13[[#This Row],[total_bedrooms]]/$F$2</f>
        <v>6.2839410395655548E-2</v>
      </c>
      <c r="R12991" s="3">
        <f>Table13[[#This Row],[population]]/$G$2</f>
        <v>2.7324701530183286E-2</v>
      </c>
      <c r="S12991" s="3">
        <f>Table13[[#This Row],[households]]/$H$2</f>
        <v>5.5902663597500825E-2</v>
      </c>
      <c r="T12991" s="3">
        <v>1</v>
      </c>
      <c r="AG12991">
        <f>SUMPRODUCT(Table13[[#This Row],[area_inland]:[ones]],$V$4:$AE$4)</f>
        <v>190305.75732484911</v>
      </c>
      <c r="AH12991">
        <f>ABS(AG12991-Table13[[#This Row],[median_house_value]])</f>
        <v>95905.75732484911</v>
      </c>
    </row>
    <row r="12992" spans="1:34" x14ac:dyDescent="0.45">
      <c r="A12992">
        <v>212100</v>
      </c>
      <c r="B12992">
        <v>-118.32</v>
      </c>
      <c r="C12992">
        <v>34.18</v>
      </c>
      <c r="D12992">
        <v>44</v>
      </c>
      <c r="E12992">
        <v>1594</v>
      </c>
      <c r="F12992">
        <v>389</v>
      </c>
      <c r="G12992">
        <v>832</v>
      </c>
      <c r="H12992">
        <v>340</v>
      </c>
      <c r="I12992">
        <v>3.4</v>
      </c>
      <c r="J12992" t="s">
        <v>11</v>
      </c>
      <c r="K12992">
        <f>IF(Table13[[#This Row],[ocean_proximity]]="INLAND",1,0)</f>
        <v>0</v>
      </c>
      <c r="L12992">
        <f>IF(Table13[[#This Row],[ocean_proximity]]="ISLAND",1,0)</f>
        <v>0</v>
      </c>
      <c r="M12992">
        <f>IF(Table13[[#This Row],[ocean_proximity]]="NEAR BAY",1,0)</f>
        <v>0</v>
      </c>
      <c r="N12992" s="3">
        <f>IF(Table13[[#This Row],[ocean_proximity]]="NEAR OCEAN",1,0)</f>
        <v>0</v>
      </c>
      <c r="O12992" s="3">
        <f>Table13[[#This Row],[housing_median_age]]/$D$2</f>
        <v>0.84615384615384615</v>
      </c>
      <c r="P12992" s="3">
        <f>Table13[[#This Row],[total_rooms]]/$E$2</f>
        <v>4.0539165818921669E-2</v>
      </c>
      <c r="Q12992" s="3">
        <f>Table13[[#This Row],[total_bedrooms]]/$F$2</f>
        <v>6.0356865787432115E-2</v>
      </c>
      <c r="R12992" s="3">
        <f>Table13[[#This Row],[population]]/$G$2</f>
        <v>2.3317078639089737E-2</v>
      </c>
      <c r="S12992" s="3">
        <f>Table13[[#This Row],[households]]/$H$2</f>
        <v>5.5902663597500825E-2</v>
      </c>
      <c r="T12992" s="3">
        <v>1</v>
      </c>
      <c r="AG12992">
        <f>SUMPRODUCT(Table13[[#This Row],[area_inland]:[ones]],$V$4:$AE$4)</f>
        <v>193427.3643136594</v>
      </c>
      <c r="AH12992">
        <f>ABS(AG12992-Table13[[#This Row],[median_house_value]])</f>
        <v>18672.635686340596</v>
      </c>
    </row>
    <row r="12993" spans="1:34" x14ac:dyDescent="0.45">
      <c r="A12993">
        <v>500001</v>
      </c>
      <c r="B12993">
        <v>-118.42</v>
      </c>
      <c r="C12993">
        <v>33.9</v>
      </c>
      <c r="D12993">
        <v>37</v>
      </c>
      <c r="E12993">
        <v>1576</v>
      </c>
      <c r="F12993">
        <v>345</v>
      </c>
      <c r="G12993">
        <v>662</v>
      </c>
      <c r="H12993">
        <v>340</v>
      </c>
      <c r="I12993">
        <v>5.3079999999999998</v>
      </c>
      <c r="J12993" t="s">
        <v>11</v>
      </c>
      <c r="K12993">
        <f>IF(Table13[[#This Row],[ocean_proximity]]="INLAND",1,0)</f>
        <v>0</v>
      </c>
      <c r="L12993">
        <f>IF(Table13[[#This Row],[ocean_proximity]]="ISLAND",1,0)</f>
        <v>0</v>
      </c>
      <c r="M12993">
        <f>IF(Table13[[#This Row],[ocean_proximity]]="NEAR BAY",1,0)</f>
        <v>0</v>
      </c>
      <c r="N12993" s="3">
        <f>IF(Table13[[#This Row],[ocean_proximity]]="NEAR OCEAN",1,0)</f>
        <v>0</v>
      </c>
      <c r="O12993" s="3">
        <f>Table13[[#This Row],[housing_median_age]]/$D$2</f>
        <v>0.71153846153846156</v>
      </c>
      <c r="P12993" s="3">
        <f>Table13[[#This Row],[total_rooms]]/$E$2</f>
        <v>4.0081383519837234E-2</v>
      </c>
      <c r="Q12993" s="3">
        <f>Table13[[#This Row],[total_bedrooms]]/$F$2</f>
        <v>5.3529868114817691E-2</v>
      </c>
      <c r="R12993" s="3">
        <f>Table13[[#This Row],[population]]/$G$2</f>
        <v>1.8552771705621883E-2</v>
      </c>
      <c r="S12993" s="3">
        <f>Table13[[#This Row],[households]]/$H$2</f>
        <v>5.5902663597500825E-2</v>
      </c>
      <c r="T12993" s="3">
        <v>1</v>
      </c>
      <c r="AG12993">
        <f>SUMPRODUCT(Table13[[#This Row],[area_inland]:[ones]],$V$4:$AE$4)</f>
        <v>190678.34598536874</v>
      </c>
      <c r="AH12993">
        <f>ABS(AG12993-Table13[[#This Row],[median_house_value]])</f>
        <v>309322.65401463129</v>
      </c>
    </row>
    <row r="12994" spans="1:34" x14ac:dyDescent="0.45">
      <c r="A12994">
        <v>359200</v>
      </c>
      <c r="B12994">
        <v>-117.82</v>
      </c>
      <c r="C12994">
        <v>33.770000000000003</v>
      </c>
      <c r="D12994">
        <v>27</v>
      </c>
      <c r="E12994">
        <v>2578</v>
      </c>
      <c r="F12994">
        <v>314</v>
      </c>
      <c r="G12994">
        <v>976</v>
      </c>
      <c r="H12994">
        <v>340</v>
      </c>
      <c r="I12994">
        <v>7.1882000000000001</v>
      </c>
      <c r="J12994" t="s">
        <v>11</v>
      </c>
      <c r="K12994">
        <f>IF(Table13[[#This Row],[ocean_proximity]]="INLAND",1,0)</f>
        <v>0</v>
      </c>
      <c r="L12994">
        <f>IF(Table13[[#This Row],[ocean_proximity]]="ISLAND",1,0)</f>
        <v>0</v>
      </c>
      <c r="M12994">
        <f>IF(Table13[[#This Row],[ocean_proximity]]="NEAR BAY",1,0)</f>
        <v>0</v>
      </c>
      <c r="N12994" s="3">
        <f>IF(Table13[[#This Row],[ocean_proximity]]="NEAR OCEAN",1,0)</f>
        <v>0</v>
      </c>
      <c r="O12994" s="3">
        <f>Table13[[#This Row],[housing_median_age]]/$D$2</f>
        <v>0.51923076923076927</v>
      </c>
      <c r="P12994" s="3">
        <f>Table13[[#This Row],[total_rooms]]/$E$2</f>
        <v>6.5564598168870808E-2</v>
      </c>
      <c r="Q12994" s="3">
        <f>Table13[[#This Row],[total_bedrooms]]/$F$2</f>
        <v>4.8719937936384794E-2</v>
      </c>
      <c r="R12994" s="3">
        <f>Table13[[#This Row],[population]]/$G$2</f>
        <v>2.7352726865086038E-2</v>
      </c>
      <c r="S12994" s="3">
        <f>Table13[[#This Row],[households]]/$H$2</f>
        <v>5.5902663597500825E-2</v>
      </c>
      <c r="T12994" s="3">
        <v>1</v>
      </c>
      <c r="AG12994">
        <f>SUMPRODUCT(Table13[[#This Row],[area_inland]:[ones]],$V$4:$AE$4)</f>
        <v>187323.32092122189</v>
      </c>
      <c r="AH12994">
        <f>ABS(AG12994-Table13[[#This Row],[median_house_value]])</f>
        <v>171876.67907877811</v>
      </c>
    </row>
    <row r="12995" spans="1:34" x14ac:dyDescent="0.45">
      <c r="A12995">
        <v>86300</v>
      </c>
      <c r="B12995">
        <v>-120.85</v>
      </c>
      <c r="C12995">
        <v>37.07</v>
      </c>
      <c r="D12995">
        <v>16</v>
      </c>
      <c r="E12995">
        <v>1795</v>
      </c>
      <c r="F12995">
        <v>362</v>
      </c>
      <c r="G12995">
        <v>1642</v>
      </c>
      <c r="H12995">
        <v>340</v>
      </c>
      <c r="I12995">
        <v>2.5363000000000002</v>
      </c>
      <c r="J12995" t="s">
        <v>12</v>
      </c>
      <c r="K12995">
        <f>IF(Table13[[#This Row],[ocean_proximity]]="INLAND",1,0)</f>
        <v>1</v>
      </c>
      <c r="L12995">
        <f>IF(Table13[[#This Row],[ocean_proximity]]="ISLAND",1,0)</f>
        <v>0</v>
      </c>
      <c r="M12995">
        <f>IF(Table13[[#This Row],[ocean_proximity]]="NEAR BAY",1,0)</f>
        <v>0</v>
      </c>
      <c r="N12995" s="3">
        <f>IF(Table13[[#This Row],[ocean_proximity]]="NEAR OCEAN",1,0)</f>
        <v>0</v>
      </c>
      <c r="O12995" s="3">
        <f>Table13[[#This Row],[housing_median_age]]/$D$2</f>
        <v>0.30769230769230771</v>
      </c>
      <c r="P12995" s="3">
        <f>Table13[[#This Row],[total_rooms]]/$E$2</f>
        <v>4.5651068158697863E-2</v>
      </c>
      <c r="Q12995" s="3">
        <f>Table13[[#This Row],[total_bedrooms]]/$F$2</f>
        <v>5.616757176105508E-2</v>
      </c>
      <c r="R12995" s="3">
        <f>Table13[[#This Row],[population]]/$G$2</f>
        <v>4.6017599910318931E-2</v>
      </c>
      <c r="S12995" s="3">
        <f>Table13[[#This Row],[households]]/$H$2</f>
        <v>5.5902663597500825E-2</v>
      </c>
      <c r="T12995" s="3">
        <v>1</v>
      </c>
      <c r="AG12995">
        <f>SUMPRODUCT(Table13[[#This Row],[area_inland]:[ones]],$V$4:$AE$4)</f>
        <v>189640.54420223477</v>
      </c>
      <c r="AH12995">
        <f>ABS(AG12995-Table13[[#This Row],[median_house_value]])</f>
        <v>103340.54420223477</v>
      </c>
    </row>
    <row r="12996" spans="1:34" x14ac:dyDescent="0.45">
      <c r="A12996">
        <v>117400</v>
      </c>
      <c r="B12996">
        <v>-117.48</v>
      </c>
      <c r="C12996">
        <v>34.08</v>
      </c>
      <c r="D12996">
        <v>28</v>
      </c>
      <c r="E12996">
        <v>1922</v>
      </c>
      <c r="F12996">
        <v>382</v>
      </c>
      <c r="G12996">
        <v>1565</v>
      </c>
      <c r="H12996">
        <v>340</v>
      </c>
      <c r="I12996">
        <v>3.915</v>
      </c>
      <c r="J12996" t="s">
        <v>12</v>
      </c>
      <c r="K12996">
        <f>IF(Table13[[#This Row],[ocean_proximity]]="INLAND",1,0)</f>
        <v>1</v>
      </c>
      <c r="L12996">
        <f>IF(Table13[[#This Row],[ocean_proximity]]="ISLAND",1,0)</f>
        <v>0</v>
      </c>
      <c r="M12996">
        <f>IF(Table13[[#This Row],[ocean_proximity]]="NEAR BAY",1,0)</f>
        <v>0</v>
      </c>
      <c r="N12996" s="3">
        <f>IF(Table13[[#This Row],[ocean_proximity]]="NEAR OCEAN",1,0)</f>
        <v>0</v>
      </c>
      <c r="O12996" s="3">
        <f>Table13[[#This Row],[housing_median_age]]/$D$2</f>
        <v>0.53846153846153844</v>
      </c>
      <c r="P12996" s="3">
        <f>Table13[[#This Row],[total_rooms]]/$E$2</f>
        <v>4.8880976602238044E-2</v>
      </c>
      <c r="Q12996" s="3">
        <f>Table13[[#This Row],[total_bedrooms]]/$F$2</f>
        <v>5.9270752521334368E-2</v>
      </c>
      <c r="R12996" s="3">
        <f>Table13[[#This Row],[population]]/$G$2</f>
        <v>4.3859649122807015E-2</v>
      </c>
      <c r="S12996" s="3">
        <f>Table13[[#This Row],[households]]/$H$2</f>
        <v>5.5902663597500825E-2</v>
      </c>
      <c r="T12996" s="3">
        <v>1</v>
      </c>
      <c r="AG12996">
        <f>SUMPRODUCT(Table13[[#This Row],[area_inland]:[ones]],$V$4:$AE$4)</f>
        <v>194139.74352917934</v>
      </c>
      <c r="AH12996">
        <f>ABS(AG12996-Table13[[#This Row],[median_house_value]])</f>
        <v>76739.743529179337</v>
      </c>
    </row>
    <row r="12997" spans="1:34" x14ac:dyDescent="0.45">
      <c r="A12997">
        <v>150000</v>
      </c>
      <c r="B12997">
        <v>-122.2</v>
      </c>
      <c r="C12997">
        <v>37.79</v>
      </c>
      <c r="D12997">
        <v>29</v>
      </c>
      <c r="E12997">
        <v>1640</v>
      </c>
      <c r="F12997">
        <v>376</v>
      </c>
      <c r="G12997">
        <v>939</v>
      </c>
      <c r="H12997">
        <v>340</v>
      </c>
      <c r="I12997">
        <v>2.8321000000000001</v>
      </c>
      <c r="J12997" t="s">
        <v>10</v>
      </c>
      <c r="K12997">
        <f>IF(Table13[[#This Row],[ocean_proximity]]="INLAND",1,0)</f>
        <v>0</v>
      </c>
      <c r="L12997">
        <f>IF(Table13[[#This Row],[ocean_proximity]]="ISLAND",1,0)</f>
        <v>0</v>
      </c>
      <c r="M12997">
        <f>IF(Table13[[#This Row],[ocean_proximity]]="NEAR BAY",1,0)</f>
        <v>1</v>
      </c>
      <c r="N12997" s="3">
        <f>IF(Table13[[#This Row],[ocean_proximity]]="NEAR OCEAN",1,0)</f>
        <v>0</v>
      </c>
      <c r="O12997" s="3">
        <f>Table13[[#This Row],[housing_median_age]]/$D$2</f>
        <v>0.55769230769230771</v>
      </c>
      <c r="P12997" s="3">
        <f>Table13[[#This Row],[total_rooms]]/$E$2</f>
        <v>4.170905391658189E-2</v>
      </c>
      <c r="Q12997" s="3">
        <f>Table13[[#This Row],[total_bedrooms]]/$F$2</f>
        <v>5.8339798293250582E-2</v>
      </c>
      <c r="R12997" s="3">
        <f>Table13[[#This Row],[population]]/$G$2</f>
        <v>2.6315789473684209E-2</v>
      </c>
      <c r="S12997" s="3">
        <f>Table13[[#This Row],[households]]/$H$2</f>
        <v>5.5902663597500825E-2</v>
      </c>
      <c r="T12997" s="3">
        <v>1</v>
      </c>
      <c r="AG12997">
        <f>SUMPRODUCT(Table13[[#This Row],[area_inland]:[ones]],$V$4:$AE$4)</f>
        <v>203787.4210687381</v>
      </c>
      <c r="AH12997">
        <f>ABS(AG12997-Table13[[#This Row],[median_house_value]])</f>
        <v>53787.421068738098</v>
      </c>
    </row>
    <row r="12998" spans="1:34" x14ac:dyDescent="0.45">
      <c r="A12998">
        <v>95000</v>
      </c>
      <c r="B12998">
        <v>-123.8</v>
      </c>
      <c r="C12998">
        <v>39.44</v>
      </c>
      <c r="D12998">
        <v>52</v>
      </c>
      <c r="E12998">
        <v>1533</v>
      </c>
      <c r="F12998">
        <v>336</v>
      </c>
      <c r="G12998">
        <v>754</v>
      </c>
      <c r="H12998">
        <v>340</v>
      </c>
      <c r="I12998">
        <v>1.9213</v>
      </c>
      <c r="J12998" t="s">
        <v>11</v>
      </c>
      <c r="K12998">
        <f>IF(Table13[[#This Row],[ocean_proximity]]="INLAND",1,0)</f>
        <v>0</v>
      </c>
      <c r="L12998">
        <f>IF(Table13[[#This Row],[ocean_proximity]]="ISLAND",1,0)</f>
        <v>0</v>
      </c>
      <c r="M12998">
        <f>IF(Table13[[#This Row],[ocean_proximity]]="NEAR BAY",1,0)</f>
        <v>0</v>
      </c>
      <c r="N12998" s="3">
        <f>IF(Table13[[#This Row],[ocean_proximity]]="NEAR OCEAN",1,0)</f>
        <v>0</v>
      </c>
      <c r="O12998" s="3">
        <f>Table13[[#This Row],[housing_median_age]]/$D$2</f>
        <v>1</v>
      </c>
      <c r="P12998" s="3">
        <f>Table13[[#This Row],[total_rooms]]/$E$2</f>
        <v>3.8987792472024413E-2</v>
      </c>
      <c r="Q12998" s="3">
        <f>Table13[[#This Row],[total_bedrooms]]/$F$2</f>
        <v>5.2133436772692006E-2</v>
      </c>
      <c r="R12998" s="3">
        <f>Table13[[#This Row],[population]]/$G$2</f>
        <v>2.1131102516675073E-2</v>
      </c>
      <c r="S12998" s="3">
        <f>Table13[[#This Row],[households]]/$H$2</f>
        <v>5.5902663597500825E-2</v>
      </c>
      <c r="T12998" s="3">
        <v>1</v>
      </c>
      <c r="AG12998">
        <f>SUMPRODUCT(Table13[[#This Row],[area_inland]:[ones]],$V$4:$AE$4)</f>
        <v>196063.65493979593</v>
      </c>
      <c r="AH12998">
        <f>ABS(AG12998-Table13[[#This Row],[median_house_value]])</f>
        <v>101063.65493979593</v>
      </c>
    </row>
    <row r="12999" spans="1:34" x14ac:dyDescent="0.45">
      <c r="A12999">
        <v>67300</v>
      </c>
      <c r="B12999">
        <v>-120.72</v>
      </c>
      <c r="C12999">
        <v>37.380000000000003</v>
      </c>
      <c r="D12999">
        <v>22</v>
      </c>
      <c r="E12999">
        <v>1311</v>
      </c>
      <c r="F12999">
        <v>319</v>
      </c>
      <c r="G12999">
        <v>1455</v>
      </c>
      <c r="H12999">
        <v>340</v>
      </c>
      <c r="I12999">
        <v>2.2812999999999999</v>
      </c>
      <c r="J12999" t="s">
        <v>12</v>
      </c>
      <c r="K12999">
        <f>IF(Table13[[#This Row],[ocean_proximity]]="INLAND",1,0)</f>
        <v>1</v>
      </c>
      <c r="L12999">
        <f>IF(Table13[[#This Row],[ocean_proximity]]="ISLAND",1,0)</f>
        <v>0</v>
      </c>
      <c r="M12999">
        <f>IF(Table13[[#This Row],[ocean_proximity]]="NEAR BAY",1,0)</f>
        <v>0</v>
      </c>
      <c r="N12999" s="3">
        <f>IF(Table13[[#This Row],[ocean_proximity]]="NEAR OCEAN",1,0)</f>
        <v>0</v>
      </c>
      <c r="O12999" s="3">
        <f>Table13[[#This Row],[housing_median_age]]/$D$2</f>
        <v>0.42307692307692307</v>
      </c>
      <c r="P12999" s="3">
        <f>Table13[[#This Row],[total_rooms]]/$E$2</f>
        <v>3.3341810783316377E-2</v>
      </c>
      <c r="Q12999" s="3">
        <f>Table13[[#This Row],[total_bedrooms]]/$F$2</f>
        <v>4.9495733126454618E-2</v>
      </c>
      <c r="R12999" s="3">
        <f>Table13[[#This Row],[population]]/$G$2</f>
        <v>4.0776862283504287E-2</v>
      </c>
      <c r="S12999" s="3">
        <f>Table13[[#This Row],[households]]/$H$2</f>
        <v>5.5902663597500825E-2</v>
      </c>
      <c r="T12999" s="3">
        <v>1</v>
      </c>
      <c r="AG12999">
        <f>SUMPRODUCT(Table13[[#This Row],[area_inland]:[ones]],$V$4:$AE$4)</f>
        <v>191421.04183567574</v>
      </c>
      <c r="AH12999">
        <f>ABS(AG12999-Table13[[#This Row],[median_house_value]])</f>
        <v>124121.04183567574</v>
      </c>
    </row>
    <row r="13000" spans="1:34" x14ac:dyDescent="0.45">
      <c r="A13000">
        <v>145700</v>
      </c>
      <c r="B13000">
        <v>-119.27</v>
      </c>
      <c r="C13000">
        <v>36.39</v>
      </c>
      <c r="D13000">
        <v>17</v>
      </c>
      <c r="E13000">
        <v>2076</v>
      </c>
      <c r="F13000">
        <v>350</v>
      </c>
      <c r="G13000">
        <v>998</v>
      </c>
      <c r="H13000">
        <v>340</v>
      </c>
      <c r="I13000">
        <v>4.3281000000000001</v>
      </c>
      <c r="J13000" t="s">
        <v>12</v>
      </c>
      <c r="K13000">
        <f>IF(Table13[[#This Row],[ocean_proximity]]="INLAND",1,0)</f>
        <v>1</v>
      </c>
      <c r="L13000">
        <f>IF(Table13[[#This Row],[ocean_proximity]]="ISLAND",1,0)</f>
        <v>0</v>
      </c>
      <c r="M13000">
        <f>IF(Table13[[#This Row],[ocean_proximity]]="NEAR BAY",1,0)</f>
        <v>0</v>
      </c>
      <c r="N13000" s="3">
        <f>IF(Table13[[#This Row],[ocean_proximity]]="NEAR OCEAN",1,0)</f>
        <v>0</v>
      </c>
      <c r="O13000" s="3">
        <f>Table13[[#This Row],[housing_median_age]]/$D$2</f>
        <v>0.32692307692307693</v>
      </c>
      <c r="P13000" s="3">
        <f>Table13[[#This Row],[total_rooms]]/$E$2</f>
        <v>5.2797558494404886E-2</v>
      </c>
      <c r="Q13000" s="3">
        <f>Table13[[#This Row],[total_bedrooms]]/$F$2</f>
        <v>5.4305663304887508E-2</v>
      </c>
      <c r="R13000" s="3">
        <f>Table13[[#This Row],[population]]/$G$2</f>
        <v>2.7969284232946583E-2</v>
      </c>
      <c r="S13000" s="3">
        <f>Table13[[#This Row],[households]]/$H$2</f>
        <v>5.5902663597500825E-2</v>
      </c>
      <c r="T13000" s="3">
        <v>1</v>
      </c>
      <c r="AG13000">
        <f>SUMPRODUCT(Table13[[#This Row],[area_inland]:[ones]],$V$4:$AE$4)</f>
        <v>190064.72204538985</v>
      </c>
      <c r="AH13000">
        <f>ABS(AG13000-Table13[[#This Row],[median_house_value]])</f>
        <v>44364.722045389848</v>
      </c>
    </row>
    <row r="13001" spans="1:34" x14ac:dyDescent="0.45">
      <c r="A13001">
        <v>149000</v>
      </c>
      <c r="B13001">
        <v>-121.1</v>
      </c>
      <c r="C13001">
        <v>37.799999999999997</v>
      </c>
      <c r="D13001">
        <v>35</v>
      </c>
      <c r="E13001">
        <v>1853</v>
      </c>
      <c r="F13001">
        <v>331</v>
      </c>
      <c r="G13001">
        <v>958</v>
      </c>
      <c r="H13001">
        <v>340</v>
      </c>
      <c r="I13001">
        <v>3.3578000000000001</v>
      </c>
      <c r="J13001" t="s">
        <v>12</v>
      </c>
      <c r="K13001">
        <f>IF(Table13[[#This Row],[ocean_proximity]]="INLAND",1,0)</f>
        <v>1</v>
      </c>
      <c r="L13001">
        <f>IF(Table13[[#This Row],[ocean_proximity]]="ISLAND",1,0)</f>
        <v>0</v>
      </c>
      <c r="M13001">
        <f>IF(Table13[[#This Row],[ocean_proximity]]="NEAR BAY",1,0)</f>
        <v>0</v>
      </c>
      <c r="N13001" s="3">
        <f>IF(Table13[[#This Row],[ocean_proximity]]="NEAR OCEAN",1,0)</f>
        <v>0</v>
      </c>
      <c r="O13001" s="3">
        <f>Table13[[#This Row],[housing_median_age]]/$D$2</f>
        <v>0.67307692307692313</v>
      </c>
      <c r="P13001" s="3">
        <f>Table13[[#This Row],[total_rooms]]/$E$2</f>
        <v>4.7126144455747712E-2</v>
      </c>
      <c r="Q13001" s="3">
        <f>Table13[[#This Row],[total_bedrooms]]/$F$2</f>
        <v>5.1357641582622189E-2</v>
      </c>
      <c r="R13001" s="3">
        <f>Table13[[#This Row],[population]]/$G$2</f>
        <v>2.68482708368365E-2</v>
      </c>
      <c r="S13001" s="3">
        <f>Table13[[#This Row],[households]]/$H$2</f>
        <v>5.5902663597500825E-2</v>
      </c>
      <c r="T13001" s="3">
        <v>1</v>
      </c>
      <c r="AG13001">
        <f>SUMPRODUCT(Table13[[#This Row],[area_inland]:[ones]],$V$4:$AE$4)</f>
        <v>196418.44705762347</v>
      </c>
      <c r="AH13001">
        <f>ABS(AG13001-Table13[[#This Row],[median_house_value]])</f>
        <v>47418.447057623474</v>
      </c>
    </row>
    <row r="13002" spans="1:34" x14ac:dyDescent="0.45">
      <c r="A13002">
        <v>96400</v>
      </c>
      <c r="B13002">
        <v>-121.69</v>
      </c>
      <c r="C13002">
        <v>38.159999999999997</v>
      </c>
      <c r="D13002">
        <v>33</v>
      </c>
      <c r="E13002">
        <v>1808</v>
      </c>
      <c r="F13002">
        <v>363</v>
      </c>
      <c r="G13002">
        <v>824</v>
      </c>
      <c r="H13002">
        <v>340</v>
      </c>
      <c r="I13002">
        <v>3.2936999999999999</v>
      </c>
      <c r="J13002" t="s">
        <v>12</v>
      </c>
      <c r="K13002">
        <f>IF(Table13[[#This Row],[ocean_proximity]]="INLAND",1,0)</f>
        <v>1</v>
      </c>
      <c r="L13002">
        <f>IF(Table13[[#This Row],[ocean_proximity]]="ISLAND",1,0)</f>
        <v>0</v>
      </c>
      <c r="M13002">
        <f>IF(Table13[[#This Row],[ocean_proximity]]="NEAR BAY",1,0)</f>
        <v>0</v>
      </c>
      <c r="N13002" s="3">
        <f>IF(Table13[[#This Row],[ocean_proximity]]="NEAR OCEAN",1,0)</f>
        <v>0</v>
      </c>
      <c r="O13002" s="3">
        <f>Table13[[#This Row],[housing_median_age]]/$D$2</f>
        <v>0.63461538461538458</v>
      </c>
      <c r="P13002" s="3">
        <f>Table13[[#This Row],[total_rooms]]/$E$2</f>
        <v>4.5981688708036622E-2</v>
      </c>
      <c r="Q13002" s="3">
        <f>Table13[[#This Row],[total_bedrooms]]/$F$2</f>
        <v>5.6322730799069048E-2</v>
      </c>
      <c r="R13002" s="3">
        <f>Table13[[#This Row],[population]]/$G$2</f>
        <v>2.3092875959867719E-2</v>
      </c>
      <c r="S13002" s="3">
        <f>Table13[[#This Row],[households]]/$H$2</f>
        <v>5.5902663597500825E-2</v>
      </c>
      <c r="T13002" s="3">
        <v>1</v>
      </c>
      <c r="AG13002">
        <f>SUMPRODUCT(Table13[[#This Row],[area_inland]:[ones]],$V$4:$AE$4)</f>
        <v>195819.82367728933</v>
      </c>
      <c r="AH13002">
        <f>ABS(AG13002-Table13[[#This Row],[median_house_value]])</f>
        <v>99419.823677289329</v>
      </c>
    </row>
    <row r="13003" spans="1:34" x14ac:dyDescent="0.45">
      <c r="A13003">
        <v>240700</v>
      </c>
      <c r="B13003">
        <v>-122.05</v>
      </c>
      <c r="C13003">
        <v>37.68</v>
      </c>
      <c r="D13003">
        <v>32</v>
      </c>
      <c r="E13003">
        <v>2015</v>
      </c>
      <c r="F13003">
        <v>318</v>
      </c>
      <c r="G13003">
        <v>1019</v>
      </c>
      <c r="H13003">
        <v>340</v>
      </c>
      <c r="I13003">
        <v>6.1104000000000003</v>
      </c>
      <c r="J13003" t="s">
        <v>10</v>
      </c>
      <c r="K13003">
        <f>IF(Table13[[#This Row],[ocean_proximity]]="INLAND",1,0)</f>
        <v>0</v>
      </c>
      <c r="L13003">
        <f>IF(Table13[[#This Row],[ocean_proximity]]="ISLAND",1,0)</f>
        <v>0</v>
      </c>
      <c r="M13003">
        <f>IF(Table13[[#This Row],[ocean_proximity]]="NEAR BAY",1,0)</f>
        <v>1</v>
      </c>
      <c r="N13003" s="3">
        <f>IF(Table13[[#This Row],[ocean_proximity]]="NEAR OCEAN",1,0)</f>
        <v>0</v>
      </c>
      <c r="O13003" s="3">
        <f>Table13[[#This Row],[housing_median_age]]/$D$2</f>
        <v>0.61538461538461542</v>
      </c>
      <c r="P13003" s="3">
        <f>Table13[[#This Row],[total_rooms]]/$E$2</f>
        <v>5.1246185147507631E-2</v>
      </c>
      <c r="Q13003" s="3">
        <f>Table13[[#This Row],[total_bedrooms]]/$F$2</f>
        <v>4.9340574088440649E-2</v>
      </c>
      <c r="R13003" s="3">
        <f>Table13[[#This Row],[population]]/$G$2</f>
        <v>2.8557816265904378E-2</v>
      </c>
      <c r="S13003" s="3">
        <f>Table13[[#This Row],[households]]/$H$2</f>
        <v>5.5902663597500825E-2</v>
      </c>
      <c r="T13003" s="3">
        <v>1</v>
      </c>
      <c r="AG13003">
        <f>SUMPRODUCT(Table13[[#This Row],[area_inland]:[ones]],$V$4:$AE$4)</f>
        <v>204767.15930918141</v>
      </c>
      <c r="AH13003">
        <f>ABS(AG13003-Table13[[#This Row],[median_house_value]])</f>
        <v>35932.840690818586</v>
      </c>
    </row>
    <row r="13004" spans="1:34" x14ac:dyDescent="0.45">
      <c r="A13004">
        <v>153100</v>
      </c>
      <c r="B13004">
        <v>-117.91</v>
      </c>
      <c r="C13004">
        <v>33.81</v>
      </c>
      <c r="D13004">
        <v>18</v>
      </c>
      <c r="E13004">
        <v>1181</v>
      </c>
      <c r="F13004">
        <v>353</v>
      </c>
      <c r="G13004">
        <v>781</v>
      </c>
      <c r="H13004">
        <v>340</v>
      </c>
      <c r="I13004">
        <v>2.5625</v>
      </c>
      <c r="J13004" t="s">
        <v>11</v>
      </c>
      <c r="K13004">
        <f>IF(Table13[[#This Row],[ocean_proximity]]="INLAND",1,0)</f>
        <v>0</v>
      </c>
      <c r="L13004">
        <f>IF(Table13[[#This Row],[ocean_proximity]]="ISLAND",1,0)</f>
        <v>0</v>
      </c>
      <c r="M13004">
        <f>IF(Table13[[#This Row],[ocean_proximity]]="NEAR BAY",1,0)</f>
        <v>0</v>
      </c>
      <c r="N13004" s="3">
        <f>IF(Table13[[#This Row],[ocean_proximity]]="NEAR OCEAN",1,0)</f>
        <v>0</v>
      </c>
      <c r="O13004" s="3">
        <f>Table13[[#This Row],[housing_median_age]]/$D$2</f>
        <v>0.34615384615384615</v>
      </c>
      <c r="P13004" s="3">
        <f>Table13[[#This Row],[total_rooms]]/$E$2</f>
        <v>3.0035605289928789E-2</v>
      </c>
      <c r="Q13004" s="3">
        <f>Table13[[#This Row],[total_bedrooms]]/$F$2</f>
        <v>5.4771140418929401E-2</v>
      </c>
      <c r="R13004" s="3">
        <f>Table13[[#This Row],[population]]/$G$2</f>
        <v>2.1887786559049379E-2</v>
      </c>
      <c r="S13004" s="3">
        <f>Table13[[#This Row],[households]]/$H$2</f>
        <v>5.5902663597500825E-2</v>
      </c>
      <c r="T13004" s="3">
        <v>1</v>
      </c>
      <c r="AG13004">
        <f>SUMPRODUCT(Table13[[#This Row],[area_inland]:[ones]],$V$4:$AE$4)</f>
        <v>183655.2095718192</v>
      </c>
      <c r="AH13004">
        <f>ABS(AG13004-Table13[[#This Row],[median_house_value]])</f>
        <v>30555.209571819199</v>
      </c>
    </row>
    <row r="13005" spans="1:34" x14ac:dyDescent="0.45">
      <c r="A13005">
        <v>90100</v>
      </c>
      <c r="B13005">
        <v>-117.13</v>
      </c>
      <c r="C13005">
        <v>32.69</v>
      </c>
      <c r="D13005">
        <v>36</v>
      </c>
      <c r="E13005">
        <v>1469</v>
      </c>
      <c r="F13005">
        <v>400</v>
      </c>
      <c r="G13005">
        <v>1271</v>
      </c>
      <c r="H13005">
        <v>340</v>
      </c>
      <c r="I13005">
        <v>1.0429999999999999</v>
      </c>
      <c r="J13005" t="s">
        <v>13</v>
      </c>
      <c r="K13005">
        <f>IF(Table13[[#This Row],[ocean_proximity]]="INLAND",1,0)</f>
        <v>0</v>
      </c>
      <c r="L13005">
        <f>IF(Table13[[#This Row],[ocean_proximity]]="ISLAND",1,0)</f>
        <v>0</v>
      </c>
      <c r="M13005">
        <f>IF(Table13[[#This Row],[ocean_proximity]]="NEAR BAY",1,0)</f>
        <v>0</v>
      </c>
      <c r="N13005" s="3">
        <f>IF(Table13[[#This Row],[ocean_proximity]]="NEAR OCEAN",1,0)</f>
        <v>1</v>
      </c>
      <c r="O13005" s="3">
        <f>Table13[[#This Row],[housing_median_age]]/$D$2</f>
        <v>0.69230769230769229</v>
      </c>
      <c r="P13005" s="3">
        <f>Table13[[#This Row],[total_rooms]]/$E$2</f>
        <v>3.7360122075279757E-2</v>
      </c>
      <c r="Q13005" s="3">
        <f>Table13[[#This Row],[total_bedrooms]]/$F$2</f>
        <v>6.2063615205585725E-2</v>
      </c>
      <c r="R13005" s="3">
        <f>Table13[[#This Row],[population]]/$G$2</f>
        <v>3.5620200661397906E-2</v>
      </c>
      <c r="S13005" s="3">
        <f>Table13[[#This Row],[households]]/$H$2</f>
        <v>5.5902663597500825E-2</v>
      </c>
      <c r="T13005" s="3">
        <v>1</v>
      </c>
      <c r="AG13005">
        <f>SUMPRODUCT(Table13[[#This Row],[area_inland]:[ones]],$V$4:$AE$4)</f>
        <v>202656.17901169951</v>
      </c>
      <c r="AH13005">
        <f>ABS(AG13005-Table13[[#This Row],[median_house_value]])</f>
        <v>112556.17901169951</v>
      </c>
    </row>
    <row r="13006" spans="1:34" x14ac:dyDescent="0.45">
      <c r="A13006">
        <v>274100</v>
      </c>
      <c r="B13006">
        <v>-117.8</v>
      </c>
      <c r="C13006">
        <v>33.68</v>
      </c>
      <c r="D13006">
        <v>8</v>
      </c>
      <c r="E13006">
        <v>2032</v>
      </c>
      <c r="F13006">
        <v>349</v>
      </c>
      <c r="G13006">
        <v>862</v>
      </c>
      <c r="H13006">
        <v>340</v>
      </c>
      <c r="I13006">
        <v>6.9132999999999996</v>
      </c>
      <c r="J13006" t="s">
        <v>11</v>
      </c>
      <c r="K13006">
        <f>IF(Table13[[#This Row],[ocean_proximity]]="INLAND",1,0)</f>
        <v>0</v>
      </c>
      <c r="L13006">
        <f>IF(Table13[[#This Row],[ocean_proximity]]="ISLAND",1,0)</f>
        <v>0</v>
      </c>
      <c r="M13006">
        <f>IF(Table13[[#This Row],[ocean_proximity]]="NEAR BAY",1,0)</f>
        <v>0</v>
      </c>
      <c r="N13006" s="3">
        <f>IF(Table13[[#This Row],[ocean_proximity]]="NEAR OCEAN",1,0)</f>
        <v>0</v>
      </c>
      <c r="O13006" s="3">
        <f>Table13[[#This Row],[housing_median_age]]/$D$2</f>
        <v>0.15384615384615385</v>
      </c>
      <c r="P13006" s="3">
        <f>Table13[[#This Row],[total_rooms]]/$E$2</f>
        <v>5.1678535096642927E-2</v>
      </c>
      <c r="Q13006" s="3">
        <f>Table13[[#This Row],[total_bedrooms]]/$F$2</f>
        <v>5.4150504266873546E-2</v>
      </c>
      <c r="R13006" s="3">
        <f>Table13[[#This Row],[population]]/$G$2</f>
        <v>2.41578386861723E-2</v>
      </c>
      <c r="S13006" s="3">
        <f>Table13[[#This Row],[households]]/$H$2</f>
        <v>5.5902663597500825E-2</v>
      </c>
      <c r="T13006" s="3">
        <v>1</v>
      </c>
      <c r="AG13006">
        <f>SUMPRODUCT(Table13[[#This Row],[area_inland]:[ones]],$V$4:$AE$4)</f>
        <v>180360.57568380653</v>
      </c>
      <c r="AH13006">
        <f>ABS(AG13006-Table13[[#This Row],[median_house_value]])</f>
        <v>93739.424316193472</v>
      </c>
    </row>
    <row r="13007" spans="1:34" x14ac:dyDescent="0.45">
      <c r="A13007">
        <v>256600</v>
      </c>
      <c r="B13007">
        <v>-122.48</v>
      </c>
      <c r="C13007">
        <v>38.54</v>
      </c>
      <c r="D13007">
        <v>37</v>
      </c>
      <c r="E13007">
        <v>1898</v>
      </c>
      <c r="F13007">
        <v>359</v>
      </c>
      <c r="G13007">
        <v>973</v>
      </c>
      <c r="H13007">
        <v>340</v>
      </c>
      <c r="I13007">
        <v>4.2096</v>
      </c>
      <c r="J13007" t="s">
        <v>12</v>
      </c>
      <c r="K13007">
        <f>IF(Table13[[#This Row],[ocean_proximity]]="INLAND",1,0)</f>
        <v>1</v>
      </c>
      <c r="L13007">
        <f>IF(Table13[[#This Row],[ocean_proximity]]="ISLAND",1,0)</f>
        <v>0</v>
      </c>
      <c r="M13007">
        <f>IF(Table13[[#This Row],[ocean_proximity]]="NEAR BAY",1,0)</f>
        <v>0</v>
      </c>
      <c r="N13007" s="3">
        <f>IF(Table13[[#This Row],[ocean_proximity]]="NEAR OCEAN",1,0)</f>
        <v>0</v>
      </c>
      <c r="O13007" s="3">
        <f>Table13[[#This Row],[housing_median_age]]/$D$2</f>
        <v>0.71153846153846156</v>
      </c>
      <c r="P13007" s="3">
        <f>Table13[[#This Row],[total_rooms]]/$E$2</f>
        <v>4.8270600203458802E-2</v>
      </c>
      <c r="Q13007" s="3">
        <f>Table13[[#This Row],[total_bedrooms]]/$F$2</f>
        <v>5.5702094647013187E-2</v>
      </c>
      <c r="R13007" s="3">
        <f>Table13[[#This Row],[population]]/$G$2</f>
        <v>2.7268650860377781E-2</v>
      </c>
      <c r="S13007" s="3">
        <f>Table13[[#This Row],[households]]/$H$2</f>
        <v>5.5902663597500825E-2</v>
      </c>
      <c r="T13007" s="3">
        <v>1</v>
      </c>
      <c r="AG13007">
        <f>SUMPRODUCT(Table13[[#This Row],[area_inland]:[ones]],$V$4:$AE$4)</f>
        <v>197290.79716984526</v>
      </c>
      <c r="AH13007">
        <f>ABS(AG13007-Table13[[#This Row],[median_house_value]])</f>
        <v>59309.20283015474</v>
      </c>
    </row>
    <row r="13008" spans="1:34" x14ac:dyDescent="0.45">
      <c r="A13008">
        <v>136500</v>
      </c>
      <c r="B13008">
        <v>-118.26</v>
      </c>
      <c r="C13008">
        <v>34.020000000000003</v>
      </c>
      <c r="D13008">
        <v>38</v>
      </c>
      <c r="E13008">
        <v>1091</v>
      </c>
      <c r="F13008">
        <v>349</v>
      </c>
      <c r="G13008">
        <v>1786</v>
      </c>
      <c r="H13008">
        <v>340</v>
      </c>
      <c r="I13008">
        <v>2.1309999999999998</v>
      </c>
      <c r="J13008" t="s">
        <v>11</v>
      </c>
      <c r="K13008">
        <f>IF(Table13[[#This Row],[ocean_proximity]]="INLAND",1,0)</f>
        <v>0</v>
      </c>
      <c r="L13008">
        <f>IF(Table13[[#This Row],[ocean_proximity]]="ISLAND",1,0)</f>
        <v>0</v>
      </c>
      <c r="M13008">
        <f>IF(Table13[[#This Row],[ocean_proximity]]="NEAR BAY",1,0)</f>
        <v>0</v>
      </c>
      <c r="N13008" s="3">
        <f>IF(Table13[[#This Row],[ocean_proximity]]="NEAR OCEAN",1,0)</f>
        <v>0</v>
      </c>
      <c r="O13008" s="3">
        <f>Table13[[#This Row],[housing_median_age]]/$D$2</f>
        <v>0.73076923076923073</v>
      </c>
      <c r="P13008" s="3">
        <f>Table13[[#This Row],[total_rooms]]/$E$2</f>
        <v>2.7746693794506613E-2</v>
      </c>
      <c r="Q13008" s="3">
        <f>Table13[[#This Row],[total_bedrooms]]/$F$2</f>
        <v>5.4150504266873546E-2</v>
      </c>
      <c r="R13008" s="3">
        <f>Table13[[#This Row],[population]]/$G$2</f>
        <v>5.0053248136315232E-2</v>
      </c>
      <c r="S13008" s="3">
        <f>Table13[[#This Row],[households]]/$H$2</f>
        <v>5.5902663597500825E-2</v>
      </c>
      <c r="T13008" s="3">
        <v>1</v>
      </c>
      <c r="AG13008">
        <f>SUMPRODUCT(Table13[[#This Row],[area_inland]:[ones]],$V$4:$AE$4)</f>
        <v>190859.33944514929</v>
      </c>
      <c r="AH13008">
        <f>ABS(AG13008-Table13[[#This Row],[median_house_value]])</f>
        <v>54359.339445149293</v>
      </c>
    </row>
    <row r="13009" spans="1:34" x14ac:dyDescent="0.45">
      <c r="A13009">
        <v>111300</v>
      </c>
      <c r="B13009">
        <v>-119.67</v>
      </c>
      <c r="C13009">
        <v>36.83</v>
      </c>
      <c r="D13009">
        <v>3</v>
      </c>
      <c r="E13009">
        <v>2029</v>
      </c>
      <c r="F13009">
        <v>336</v>
      </c>
      <c r="G13009">
        <v>1003</v>
      </c>
      <c r="H13009">
        <v>340</v>
      </c>
      <c r="I13009">
        <v>4.4356</v>
      </c>
      <c r="J13009" t="s">
        <v>12</v>
      </c>
      <c r="K13009">
        <f>IF(Table13[[#This Row],[ocean_proximity]]="INLAND",1,0)</f>
        <v>1</v>
      </c>
      <c r="L13009">
        <f>IF(Table13[[#This Row],[ocean_proximity]]="ISLAND",1,0)</f>
        <v>0</v>
      </c>
      <c r="M13009">
        <f>IF(Table13[[#This Row],[ocean_proximity]]="NEAR BAY",1,0)</f>
        <v>0</v>
      </c>
      <c r="N13009" s="3">
        <f>IF(Table13[[#This Row],[ocean_proximity]]="NEAR OCEAN",1,0)</f>
        <v>0</v>
      </c>
      <c r="O13009" s="3">
        <f>Table13[[#This Row],[housing_median_age]]/$D$2</f>
        <v>5.7692307692307696E-2</v>
      </c>
      <c r="P13009" s="3">
        <f>Table13[[#This Row],[total_rooms]]/$E$2</f>
        <v>5.1602238046795521E-2</v>
      </c>
      <c r="Q13009" s="3">
        <f>Table13[[#This Row],[total_bedrooms]]/$F$2</f>
        <v>5.2133436772692006E-2</v>
      </c>
      <c r="R13009" s="3">
        <f>Table13[[#This Row],[population]]/$G$2</f>
        <v>2.8109410907460344E-2</v>
      </c>
      <c r="S13009" s="3">
        <f>Table13[[#This Row],[households]]/$H$2</f>
        <v>5.5902663597500825E-2</v>
      </c>
      <c r="T13009" s="3">
        <v>1</v>
      </c>
      <c r="AG13009">
        <f>SUMPRODUCT(Table13[[#This Row],[area_inland]:[ones]],$V$4:$AE$4)</f>
        <v>184900.14097692602</v>
      </c>
      <c r="AH13009">
        <f>ABS(AG13009-Table13[[#This Row],[median_house_value]])</f>
        <v>73600.140976926021</v>
      </c>
    </row>
    <row r="13010" spans="1:34" x14ac:dyDescent="0.45">
      <c r="A13010">
        <v>150800</v>
      </c>
      <c r="B13010">
        <v>-121.81</v>
      </c>
      <c r="C13010">
        <v>37.99</v>
      </c>
      <c r="D13010">
        <v>22</v>
      </c>
      <c r="E13010">
        <v>2331</v>
      </c>
      <c r="F13010">
        <v>359</v>
      </c>
      <c r="G13010">
        <v>1086</v>
      </c>
      <c r="H13010">
        <v>340</v>
      </c>
      <c r="I13010">
        <v>5.1435000000000004</v>
      </c>
      <c r="J13010" t="s">
        <v>12</v>
      </c>
      <c r="K13010">
        <f>IF(Table13[[#This Row],[ocean_proximity]]="INLAND",1,0)</f>
        <v>1</v>
      </c>
      <c r="L13010">
        <f>IF(Table13[[#This Row],[ocean_proximity]]="ISLAND",1,0)</f>
        <v>0</v>
      </c>
      <c r="M13010">
        <f>IF(Table13[[#This Row],[ocean_proximity]]="NEAR BAY",1,0)</f>
        <v>0</v>
      </c>
      <c r="N13010" s="3">
        <f>IF(Table13[[#This Row],[ocean_proximity]]="NEAR OCEAN",1,0)</f>
        <v>0</v>
      </c>
      <c r="O13010" s="3">
        <f>Table13[[#This Row],[housing_median_age]]/$D$2</f>
        <v>0.42307692307692307</v>
      </c>
      <c r="P13010" s="3">
        <f>Table13[[#This Row],[total_rooms]]/$E$2</f>
        <v>5.9282807731434385E-2</v>
      </c>
      <c r="Q13010" s="3">
        <f>Table13[[#This Row],[total_bedrooms]]/$F$2</f>
        <v>5.5702094647013187E-2</v>
      </c>
      <c r="R13010" s="3">
        <f>Table13[[#This Row],[population]]/$G$2</f>
        <v>3.0435513704388767E-2</v>
      </c>
      <c r="S13010" s="3">
        <f>Table13[[#This Row],[households]]/$H$2</f>
        <v>5.5902663597500825E-2</v>
      </c>
      <c r="T13010" s="3">
        <v>1</v>
      </c>
      <c r="AG13010">
        <f>SUMPRODUCT(Table13[[#This Row],[area_inland]:[ones]],$V$4:$AE$4)</f>
        <v>192026.35428613692</v>
      </c>
      <c r="AH13010">
        <f>ABS(AG13010-Table13[[#This Row],[median_house_value]])</f>
        <v>41226.354286136921</v>
      </c>
    </row>
    <row r="13011" spans="1:34" x14ac:dyDescent="0.45">
      <c r="A13011">
        <v>100600</v>
      </c>
      <c r="B13011">
        <v>-122.4</v>
      </c>
      <c r="C13011">
        <v>40.51</v>
      </c>
      <c r="D13011">
        <v>20</v>
      </c>
      <c r="E13011">
        <v>1750</v>
      </c>
      <c r="F13011">
        <v>352</v>
      </c>
      <c r="G13011">
        <v>834</v>
      </c>
      <c r="H13011">
        <v>340</v>
      </c>
      <c r="I13011">
        <v>2.4849999999999999</v>
      </c>
      <c r="J13011" t="s">
        <v>12</v>
      </c>
      <c r="K13011">
        <f>IF(Table13[[#This Row],[ocean_proximity]]="INLAND",1,0)</f>
        <v>1</v>
      </c>
      <c r="L13011">
        <f>IF(Table13[[#This Row],[ocean_proximity]]="ISLAND",1,0)</f>
        <v>0</v>
      </c>
      <c r="M13011">
        <f>IF(Table13[[#This Row],[ocean_proximity]]="NEAR BAY",1,0)</f>
        <v>0</v>
      </c>
      <c r="N13011" s="3">
        <f>IF(Table13[[#This Row],[ocean_proximity]]="NEAR OCEAN",1,0)</f>
        <v>0</v>
      </c>
      <c r="O13011" s="3">
        <f>Table13[[#This Row],[housing_median_age]]/$D$2</f>
        <v>0.38461538461538464</v>
      </c>
      <c r="P13011" s="3">
        <f>Table13[[#This Row],[total_rooms]]/$E$2</f>
        <v>4.4506612410986773E-2</v>
      </c>
      <c r="Q13011" s="3">
        <f>Table13[[#This Row],[total_bedrooms]]/$F$2</f>
        <v>5.4615981380915439E-2</v>
      </c>
      <c r="R13011" s="3">
        <f>Table13[[#This Row],[population]]/$G$2</f>
        <v>2.3373129308895242E-2</v>
      </c>
      <c r="S13011" s="3">
        <f>Table13[[#This Row],[households]]/$H$2</f>
        <v>5.5902663597500825E-2</v>
      </c>
      <c r="T13011" s="3">
        <v>1</v>
      </c>
      <c r="AG13011">
        <f>SUMPRODUCT(Table13[[#This Row],[area_inland]:[ones]],$V$4:$AE$4)</f>
        <v>191027.31841181268</v>
      </c>
      <c r="AH13011">
        <f>ABS(AG13011-Table13[[#This Row],[median_house_value]])</f>
        <v>90427.318411812681</v>
      </c>
    </row>
    <row r="13012" spans="1:34" x14ac:dyDescent="0.45">
      <c r="A13012">
        <v>192500</v>
      </c>
      <c r="B13012">
        <v>-121.89</v>
      </c>
      <c r="C13012">
        <v>37.33</v>
      </c>
      <c r="D13012">
        <v>42</v>
      </c>
      <c r="E13012">
        <v>1279</v>
      </c>
      <c r="F13012">
        <v>358</v>
      </c>
      <c r="G13012">
        <v>1254</v>
      </c>
      <c r="H13012">
        <v>340</v>
      </c>
      <c r="I13012">
        <v>2.2583000000000002</v>
      </c>
      <c r="J13012" t="s">
        <v>11</v>
      </c>
      <c r="K13012">
        <f>IF(Table13[[#This Row],[ocean_proximity]]="INLAND",1,0)</f>
        <v>0</v>
      </c>
      <c r="L13012">
        <f>IF(Table13[[#This Row],[ocean_proximity]]="ISLAND",1,0)</f>
        <v>0</v>
      </c>
      <c r="M13012">
        <f>IF(Table13[[#This Row],[ocean_proximity]]="NEAR BAY",1,0)</f>
        <v>0</v>
      </c>
      <c r="N13012" s="3">
        <f>IF(Table13[[#This Row],[ocean_proximity]]="NEAR OCEAN",1,0)</f>
        <v>0</v>
      </c>
      <c r="O13012" s="3">
        <f>Table13[[#This Row],[housing_median_age]]/$D$2</f>
        <v>0.80769230769230771</v>
      </c>
      <c r="P13012" s="3">
        <f>Table13[[#This Row],[total_rooms]]/$E$2</f>
        <v>3.2527975584944052E-2</v>
      </c>
      <c r="Q13012" s="3">
        <f>Table13[[#This Row],[total_bedrooms]]/$F$2</f>
        <v>5.5546935608999225E-2</v>
      </c>
      <c r="R13012" s="3">
        <f>Table13[[#This Row],[population]]/$G$2</f>
        <v>3.5143769968051117E-2</v>
      </c>
      <c r="S13012" s="3">
        <f>Table13[[#This Row],[households]]/$H$2</f>
        <v>5.5902663597500825E-2</v>
      </c>
      <c r="T13012" s="3">
        <v>1</v>
      </c>
      <c r="AG13012">
        <f>SUMPRODUCT(Table13[[#This Row],[area_inland]:[ones]],$V$4:$AE$4)</f>
        <v>192429.70682442188</v>
      </c>
      <c r="AH13012">
        <f>ABS(AG13012-Table13[[#This Row],[median_house_value]])</f>
        <v>70.293175578117371</v>
      </c>
    </row>
    <row r="13013" spans="1:34" x14ac:dyDescent="0.45">
      <c r="A13013">
        <v>219500</v>
      </c>
      <c r="B13013">
        <v>-122.46</v>
      </c>
      <c r="C13013">
        <v>37.71</v>
      </c>
      <c r="D13013">
        <v>52</v>
      </c>
      <c r="E13013">
        <v>1642</v>
      </c>
      <c r="F13013">
        <v>351</v>
      </c>
      <c r="G13013">
        <v>1138</v>
      </c>
      <c r="H13013">
        <v>340</v>
      </c>
      <c r="I13013">
        <v>4.1406000000000001</v>
      </c>
      <c r="J13013" t="s">
        <v>13</v>
      </c>
      <c r="K13013">
        <f>IF(Table13[[#This Row],[ocean_proximity]]="INLAND",1,0)</f>
        <v>0</v>
      </c>
      <c r="L13013">
        <f>IF(Table13[[#This Row],[ocean_proximity]]="ISLAND",1,0)</f>
        <v>0</v>
      </c>
      <c r="M13013">
        <f>IF(Table13[[#This Row],[ocean_proximity]]="NEAR BAY",1,0)</f>
        <v>0</v>
      </c>
      <c r="N13013" s="3">
        <f>IF(Table13[[#This Row],[ocean_proximity]]="NEAR OCEAN",1,0)</f>
        <v>1</v>
      </c>
      <c r="O13013" s="3">
        <f>Table13[[#This Row],[housing_median_age]]/$D$2</f>
        <v>1</v>
      </c>
      <c r="P13013" s="3">
        <f>Table13[[#This Row],[total_rooms]]/$E$2</f>
        <v>4.1759918616480166E-2</v>
      </c>
      <c r="Q13013" s="3">
        <f>Table13[[#This Row],[total_bedrooms]]/$F$2</f>
        <v>5.4460822342901477E-2</v>
      </c>
      <c r="R13013" s="3">
        <f>Table13[[#This Row],[population]]/$G$2</f>
        <v>3.1892831119331874E-2</v>
      </c>
      <c r="S13013" s="3">
        <f>Table13[[#This Row],[households]]/$H$2</f>
        <v>5.5902663597500825E-2</v>
      </c>
      <c r="T13013" s="3">
        <v>1</v>
      </c>
      <c r="AG13013">
        <f>SUMPRODUCT(Table13[[#This Row],[area_inland]:[ones]],$V$4:$AE$4)</f>
        <v>208311.27772216208</v>
      </c>
      <c r="AH13013">
        <f>ABS(AG13013-Table13[[#This Row],[median_house_value]])</f>
        <v>11188.722277837922</v>
      </c>
    </row>
    <row r="13014" spans="1:34" x14ac:dyDescent="0.45">
      <c r="A13014">
        <v>265400</v>
      </c>
      <c r="B13014">
        <v>-117.06</v>
      </c>
      <c r="C13014">
        <v>33.03</v>
      </c>
      <c r="D13014">
        <v>23</v>
      </c>
      <c r="E13014">
        <v>2023</v>
      </c>
      <c r="F13014">
        <v>309</v>
      </c>
      <c r="G13014">
        <v>678</v>
      </c>
      <c r="H13014">
        <v>340</v>
      </c>
      <c r="I13014">
        <v>7.0913000000000004</v>
      </c>
      <c r="J13014" t="s">
        <v>11</v>
      </c>
      <c r="K13014">
        <f>IF(Table13[[#This Row],[ocean_proximity]]="INLAND",1,0)</f>
        <v>0</v>
      </c>
      <c r="L13014">
        <f>IF(Table13[[#This Row],[ocean_proximity]]="ISLAND",1,0)</f>
        <v>0</v>
      </c>
      <c r="M13014">
        <f>IF(Table13[[#This Row],[ocean_proximity]]="NEAR BAY",1,0)</f>
        <v>0</v>
      </c>
      <c r="N13014" s="3">
        <f>IF(Table13[[#This Row],[ocean_proximity]]="NEAR OCEAN",1,0)</f>
        <v>0</v>
      </c>
      <c r="O13014" s="3">
        <f>Table13[[#This Row],[housing_median_age]]/$D$2</f>
        <v>0.44230769230769229</v>
      </c>
      <c r="P13014" s="3">
        <f>Table13[[#This Row],[total_rooms]]/$E$2</f>
        <v>5.1449643947100714E-2</v>
      </c>
      <c r="Q13014" s="3">
        <f>Table13[[#This Row],[total_bedrooms]]/$F$2</f>
        <v>4.794414274631497E-2</v>
      </c>
      <c r="R13014" s="3">
        <f>Table13[[#This Row],[population]]/$G$2</f>
        <v>1.9001177064065917E-2</v>
      </c>
      <c r="S13014" s="3">
        <f>Table13[[#This Row],[households]]/$H$2</f>
        <v>5.5902663597500825E-2</v>
      </c>
      <c r="T13014" s="3">
        <v>1</v>
      </c>
      <c r="AG13014">
        <f>SUMPRODUCT(Table13[[#This Row],[area_inland]:[ones]],$V$4:$AE$4)</f>
        <v>185618.27218998308</v>
      </c>
      <c r="AH13014">
        <f>ABS(AG13014-Table13[[#This Row],[median_house_value]])</f>
        <v>79781.727810016921</v>
      </c>
    </row>
    <row r="13015" spans="1:34" x14ac:dyDescent="0.45">
      <c r="A13015">
        <v>236800</v>
      </c>
      <c r="B13015">
        <v>-119.68</v>
      </c>
      <c r="C13015">
        <v>34.42</v>
      </c>
      <c r="D13015">
        <v>38</v>
      </c>
      <c r="E13015">
        <v>1452</v>
      </c>
      <c r="F13015">
        <v>354</v>
      </c>
      <c r="G13015">
        <v>1139</v>
      </c>
      <c r="H13015">
        <v>340</v>
      </c>
      <c r="I13015">
        <v>2.7069999999999999</v>
      </c>
      <c r="J13015" t="s">
        <v>11</v>
      </c>
      <c r="K13015">
        <f>IF(Table13[[#This Row],[ocean_proximity]]="INLAND",1,0)</f>
        <v>0</v>
      </c>
      <c r="L13015">
        <f>IF(Table13[[#This Row],[ocean_proximity]]="ISLAND",1,0)</f>
        <v>0</v>
      </c>
      <c r="M13015">
        <f>IF(Table13[[#This Row],[ocean_proximity]]="NEAR BAY",1,0)</f>
        <v>0</v>
      </c>
      <c r="N13015" s="3">
        <f>IF(Table13[[#This Row],[ocean_proximity]]="NEAR OCEAN",1,0)</f>
        <v>0</v>
      </c>
      <c r="O13015" s="3">
        <f>Table13[[#This Row],[housing_median_age]]/$D$2</f>
        <v>0.73076923076923073</v>
      </c>
      <c r="P13015" s="3">
        <f>Table13[[#This Row],[total_rooms]]/$E$2</f>
        <v>3.6927772126144454E-2</v>
      </c>
      <c r="Q13015" s="3">
        <f>Table13[[#This Row],[total_bedrooms]]/$F$2</f>
        <v>5.492629945694337E-2</v>
      </c>
      <c r="R13015" s="3">
        <f>Table13[[#This Row],[population]]/$G$2</f>
        <v>3.1920856454234627E-2</v>
      </c>
      <c r="S13015" s="3">
        <f>Table13[[#This Row],[households]]/$H$2</f>
        <v>5.5902663597500825E-2</v>
      </c>
      <c r="T13015" s="3">
        <v>1</v>
      </c>
      <c r="AG13015">
        <f>SUMPRODUCT(Table13[[#This Row],[area_inland]:[ones]],$V$4:$AE$4)</f>
        <v>191031.33935232082</v>
      </c>
      <c r="AH13015">
        <f>ABS(AG13015-Table13[[#This Row],[median_house_value]])</f>
        <v>45768.660647679179</v>
      </c>
    </row>
    <row r="13016" spans="1:34" x14ac:dyDescent="0.45">
      <c r="A13016">
        <v>314300</v>
      </c>
      <c r="B13016">
        <v>-118.43</v>
      </c>
      <c r="C13016">
        <v>34</v>
      </c>
      <c r="D13016">
        <v>37</v>
      </c>
      <c r="E13016">
        <v>1340</v>
      </c>
      <c r="F13016">
        <v>358</v>
      </c>
      <c r="G13016">
        <v>1008</v>
      </c>
      <c r="H13016">
        <v>340</v>
      </c>
      <c r="I13016">
        <v>3.7614000000000001</v>
      </c>
      <c r="J13016" t="s">
        <v>11</v>
      </c>
      <c r="K13016">
        <f>IF(Table13[[#This Row],[ocean_proximity]]="INLAND",1,0)</f>
        <v>0</v>
      </c>
      <c r="L13016">
        <f>IF(Table13[[#This Row],[ocean_proximity]]="ISLAND",1,0)</f>
        <v>0</v>
      </c>
      <c r="M13016">
        <f>IF(Table13[[#This Row],[ocean_proximity]]="NEAR BAY",1,0)</f>
        <v>0</v>
      </c>
      <c r="N13016" s="3">
        <f>IF(Table13[[#This Row],[ocean_proximity]]="NEAR OCEAN",1,0)</f>
        <v>0</v>
      </c>
      <c r="O13016" s="3">
        <f>Table13[[#This Row],[housing_median_age]]/$D$2</f>
        <v>0.71153846153846156</v>
      </c>
      <c r="P13016" s="3">
        <f>Table13[[#This Row],[total_rooms]]/$E$2</f>
        <v>3.4079348931841301E-2</v>
      </c>
      <c r="Q13016" s="3">
        <f>Table13[[#This Row],[total_bedrooms]]/$F$2</f>
        <v>5.5546935608999225E-2</v>
      </c>
      <c r="R13016" s="3">
        <f>Table13[[#This Row],[population]]/$G$2</f>
        <v>2.8249537581974106E-2</v>
      </c>
      <c r="S13016" s="3">
        <f>Table13[[#This Row],[households]]/$H$2</f>
        <v>5.5902663597500825E-2</v>
      </c>
      <c r="T13016" s="3">
        <v>1</v>
      </c>
      <c r="AG13016">
        <f>SUMPRODUCT(Table13[[#This Row],[area_inland]:[ones]],$V$4:$AE$4)</f>
        <v>190640.08410876786</v>
      </c>
      <c r="AH13016">
        <f>ABS(AG13016-Table13[[#This Row],[median_house_value]])</f>
        <v>123659.91589123214</v>
      </c>
    </row>
    <row r="13017" spans="1:34" x14ac:dyDescent="0.45">
      <c r="A13017">
        <v>230400</v>
      </c>
      <c r="B13017">
        <v>-118.58</v>
      </c>
      <c r="C13017">
        <v>34.22</v>
      </c>
      <c r="D13017">
        <v>35</v>
      </c>
      <c r="E13017">
        <v>1969</v>
      </c>
      <c r="F13017">
        <v>339</v>
      </c>
      <c r="G13017">
        <v>950</v>
      </c>
      <c r="H13017">
        <v>340</v>
      </c>
      <c r="I13017">
        <v>4.875</v>
      </c>
      <c r="J13017" t="s">
        <v>11</v>
      </c>
      <c r="K13017">
        <f>IF(Table13[[#This Row],[ocean_proximity]]="INLAND",1,0)</f>
        <v>0</v>
      </c>
      <c r="L13017">
        <f>IF(Table13[[#This Row],[ocean_proximity]]="ISLAND",1,0)</f>
        <v>0</v>
      </c>
      <c r="M13017">
        <f>IF(Table13[[#This Row],[ocean_proximity]]="NEAR BAY",1,0)</f>
        <v>0</v>
      </c>
      <c r="N13017" s="3">
        <f>IF(Table13[[#This Row],[ocean_proximity]]="NEAR OCEAN",1,0)</f>
        <v>0</v>
      </c>
      <c r="O13017" s="3">
        <f>Table13[[#This Row],[housing_median_age]]/$D$2</f>
        <v>0.67307692307692313</v>
      </c>
      <c r="P13017" s="3">
        <f>Table13[[#This Row],[total_rooms]]/$E$2</f>
        <v>5.0076297049847403E-2</v>
      </c>
      <c r="Q13017" s="3">
        <f>Table13[[#This Row],[total_bedrooms]]/$F$2</f>
        <v>5.2598913886733906E-2</v>
      </c>
      <c r="R13017" s="3">
        <f>Table13[[#This Row],[population]]/$G$2</f>
        <v>2.6624068157614485E-2</v>
      </c>
      <c r="S13017" s="3">
        <f>Table13[[#This Row],[households]]/$H$2</f>
        <v>5.5902663597500825E-2</v>
      </c>
      <c r="T13017" s="3">
        <v>1</v>
      </c>
      <c r="AG13017">
        <f>SUMPRODUCT(Table13[[#This Row],[area_inland]:[ones]],$V$4:$AE$4)</f>
        <v>190088.33371940185</v>
      </c>
      <c r="AH13017">
        <f>ABS(AG13017-Table13[[#This Row],[median_house_value]])</f>
        <v>40311.666280598147</v>
      </c>
    </row>
    <row r="13018" spans="1:34" x14ac:dyDescent="0.45">
      <c r="A13018">
        <v>444100</v>
      </c>
      <c r="B13018">
        <v>-117.07</v>
      </c>
      <c r="C13018">
        <v>33.07</v>
      </c>
      <c r="D13018">
        <v>8</v>
      </c>
      <c r="E13018">
        <v>2756</v>
      </c>
      <c r="F13018">
        <v>343</v>
      </c>
      <c r="G13018">
        <v>1045</v>
      </c>
      <c r="H13018">
        <v>340</v>
      </c>
      <c r="I13018">
        <v>8.5957000000000008</v>
      </c>
      <c r="J13018" t="s">
        <v>11</v>
      </c>
      <c r="K13018">
        <f>IF(Table13[[#This Row],[ocean_proximity]]="INLAND",1,0)</f>
        <v>0</v>
      </c>
      <c r="L13018">
        <f>IF(Table13[[#This Row],[ocean_proximity]]="ISLAND",1,0)</f>
        <v>0</v>
      </c>
      <c r="M13018">
        <f>IF(Table13[[#This Row],[ocean_proximity]]="NEAR BAY",1,0)</f>
        <v>0</v>
      </c>
      <c r="N13018" s="3">
        <f>IF(Table13[[#This Row],[ocean_proximity]]="NEAR OCEAN",1,0)</f>
        <v>0</v>
      </c>
      <c r="O13018" s="3">
        <f>Table13[[#This Row],[housing_median_age]]/$D$2</f>
        <v>0.15384615384615385</v>
      </c>
      <c r="P13018" s="3">
        <f>Table13[[#This Row],[total_rooms]]/$E$2</f>
        <v>7.0091556459816892E-2</v>
      </c>
      <c r="Q13018" s="3">
        <f>Table13[[#This Row],[total_bedrooms]]/$F$2</f>
        <v>5.321955003878976E-2</v>
      </c>
      <c r="R13018" s="3">
        <f>Table13[[#This Row],[population]]/$G$2</f>
        <v>2.9286474973375932E-2</v>
      </c>
      <c r="S13018" s="3">
        <f>Table13[[#This Row],[households]]/$H$2</f>
        <v>5.5902663597500825E-2</v>
      </c>
      <c r="T13018" s="3">
        <v>1</v>
      </c>
      <c r="AG13018">
        <f>SUMPRODUCT(Table13[[#This Row],[area_inland]:[ones]],$V$4:$AE$4)</f>
        <v>180633.65112400652</v>
      </c>
      <c r="AH13018">
        <f>ABS(AG13018-Table13[[#This Row],[median_house_value]])</f>
        <v>263466.34887599351</v>
      </c>
    </row>
    <row r="13019" spans="1:34" x14ac:dyDescent="0.45">
      <c r="A13019">
        <v>174000</v>
      </c>
      <c r="B13019">
        <v>-118.27</v>
      </c>
      <c r="C13019">
        <v>33.79</v>
      </c>
      <c r="D13019">
        <v>31</v>
      </c>
      <c r="E13019">
        <v>1535</v>
      </c>
      <c r="F13019">
        <v>369</v>
      </c>
      <c r="G13019">
        <v>1291</v>
      </c>
      <c r="H13019">
        <v>340</v>
      </c>
      <c r="I13019">
        <v>2.9375</v>
      </c>
      <c r="J13019" t="s">
        <v>11</v>
      </c>
      <c r="K13019">
        <f>IF(Table13[[#This Row],[ocean_proximity]]="INLAND",1,0)</f>
        <v>0</v>
      </c>
      <c r="L13019">
        <f>IF(Table13[[#This Row],[ocean_proximity]]="ISLAND",1,0)</f>
        <v>0</v>
      </c>
      <c r="M13019">
        <f>IF(Table13[[#This Row],[ocean_proximity]]="NEAR BAY",1,0)</f>
        <v>0</v>
      </c>
      <c r="N13019" s="3">
        <f>IF(Table13[[#This Row],[ocean_proximity]]="NEAR OCEAN",1,0)</f>
        <v>0</v>
      </c>
      <c r="O13019" s="3">
        <f>Table13[[#This Row],[housing_median_age]]/$D$2</f>
        <v>0.59615384615384615</v>
      </c>
      <c r="P13019" s="3">
        <f>Table13[[#This Row],[total_rooms]]/$E$2</f>
        <v>3.9038657171922689E-2</v>
      </c>
      <c r="Q13019" s="3">
        <f>Table13[[#This Row],[total_bedrooms]]/$F$2</f>
        <v>5.7253685027152834E-2</v>
      </c>
      <c r="R13019" s="3">
        <f>Table13[[#This Row],[population]]/$G$2</f>
        <v>3.6180707359452946E-2</v>
      </c>
      <c r="S13019" s="3">
        <f>Table13[[#This Row],[households]]/$H$2</f>
        <v>5.5902663597500825E-2</v>
      </c>
      <c r="T13019" s="3">
        <v>1</v>
      </c>
      <c r="AG13019">
        <f>SUMPRODUCT(Table13[[#This Row],[area_inland]:[ones]],$V$4:$AE$4)</f>
        <v>188593.75513071954</v>
      </c>
      <c r="AH13019">
        <f>ABS(AG13019-Table13[[#This Row],[median_house_value]])</f>
        <v>14593.755130719539</v>
      </c>
    </row>
    <row r="13020" spans="1:34" x14ac:dyDescent="0.45">
      <c r="A13020">
        <v>49300</v>
      </c>
      <c r="B13020">
        <v>-118.99</v>
      </c>
      <c r="C13020">
        <v>35.36</v>
      </c>
      <c r="D13020">
        <v>31</v>
      </c>
      <c r="E13020">
        <v>1498</v>
      </c>
      <c r="F13020">
        <v>359</v>
      </c>
      <c r="G13020">
        <v>1168</v>
      </c>
      <c r="H13020">
        <v>340</v>
      </c>
      <c r="I13020">
        <v>1.2232000000000001</v>
      </c>
      <c r="J13020" t="s">
        <v>12</v>
      </c>
      <c r="K13020">
        <f>IF(Table13[[#This Row],[ocean_proximity]]="INLAND",1,0)</f>
        <v>1</v>
      </c>
      <c r="L13020">
        <f>IF(Table13[[#This Row],[ocean_proximity]]="ISLAND",1,0)</f>
        <v>0</v>
      </c>
      <c r="M13020">
        <f>IF(Table13[[#This Row],[ocean_proximity]]="NEAR BAY",1,0)</f>
        <v>0</v>
      </c>
      <c r="N13020" s="3">
        <f>IF(Table13[[#This Row],[ocean_proximity]]="NEAR OCEAN",1,0)</f>
        <v>0</v>
      </c>
      <c r="O13020" s="3">
        <f>Table13[[#This Row],[housing_median_age]]/$D$2</f>
        <v>0.59615384615384615</v>
      </c>
      <c r="P13020" s="3">
        <f>Table13[[#This Row],[total_rooms]]/$E$2</f>
        <v>3.8097660223804682E-2</v>
      </c>
      <c r="Q13020" s="3">
        <f>Table13[[#This Row],[total_bedrooms]]/$F$2</f>
        <v>5.5702094647013187E-2</v>
      </c>
      <c r="R13020" s="3">
        <f>Table13[[#This Row],[population]]/$G$2</f>
        <v>3.2733591166414437E-2</v>
      </c>
      <c r="S13020" s="3">
        <f>Table13[[#This Row],[households]]/$H$2</f>
        <v>5.5902663597500825E-2</v>
      </c>
      <c r="T13020" s="3">
        <v>1</v>
      </c>
      <c r="AG13020">
        <f>SUMPRODUCT(Table13[[#This Row],[area_inland]:[ones]],$V$4:$AE$4)</f>
        <v>194947.39614655569</v>
      </c>
      <c r="AH13020">
        <f>ABS(AG13020-Table13[[#This Row],[median_house_value]])</f>
        <v>145647.39614655569</v>
      </c>
    </row>
    <row r="13021" spans="1:34" x14ac:dyDescent="0.45">
      <c r="A13021">
        <v>275000</v>
      </c>
      <c r="B13021">
        <v>-122.26</v>
      </c>
      <c r="C13021">
        <v>37.770000000000003</v>
      </c>
      <c r="D13021">
        <v>52</v>
      </c>
      <c r="E13021">
        <v>1704</v>
      </c>
      <c r="F13021">
        <v>371</v>
      </c>
      <c r="G13021">
        <v>663</v>
      </c>
      <c r="H13021">
        <v>340</v>
      </c>
      <c r="I13021">
        <v>4.226</v>
      </c>
      <c r="J13021" t="s">
        <v>10</v>
      </c>
      <c r="K13021">
        <f>IF(Table13[[#This Row],[ocean_proximity]]="INLAND",1,0)</f>
        <v>0</v>
      </c>
      <c r="L13021">
        <f>IF(Table13[[#This Row],[ocean_proximity]]="ISLAND",1,0)</f>
        <v>0</v>
      </c>
      <c r="M13021">
        <f>IF(Table13[[#This Row],[ocean_proximity]]="NEAR BAY",1,0)</f>
        <v>1</v>
      </c>
      <c r="N13021" s="3">
        <f>IF(Table13[[#This Row],[ocean_proximity]]="NEAR OCEAN",1,0)</f>
        <v>0</v>
      </c>
      <c r="O13021" s="3">
        <f>Table13[[#This Row],[housing_median_age]]/$D$2</f>
        <v>1</v>
      </c>
      <c r="P13021" s="3">
        <f>Table13[[#This Row],[total_rooms]]/$E$2</f>
        <v>4.3336724313326552E-2</v>
      </c>
      <c r="Q13021" s="3">
        <f>Table13[[#This Row],[total_bedrooms]]/$F$2</f>
        <v>5.7564003103180758E-2</v>
      </c>
      <c r="R13021" s="3">
        <f>Table13[[#This Row],[population]]/$G$2</f>
        <v>1.8580797040524635E-2</v>
      </c>
      <c r="S13021" s="3">
        <f>Table13[[#This Row],[households]]/$H$2</f>
        <v>5.5902663597500825E-2</v>
      </c>
      <c r="T13021" s="3">
        <v>1</v>
      </c>
      <c r="AG13021">
        <f>SUMPRODUCT(Table13[[#This Row],[area_inland]:[ones]],$V$4:$AE$4)</f>
        <v>212138.59242520775</v>
      </c>
      <c r="AH13021">
        <f>ABS(AG13021-Table13[[#This Row],[median_house_value]])</f>
        <v>62861.407574792247</v>
      </c>
    </row>
    <row r="13022" spans="1:34" x14ac:dyDescent="0.45">
      <c r="A13022">
        <v>270100</v>
      </c>
      <c r="B13022">
        <v>-122.22</v>
      </c>
      <c r="C13022">
        <v>37.81</v>
      </c>
      <c r="D13022">
        <v>52</v>
      </c>
      <c r="E13022">
        <v>2024</v>
      </c>
      <c r="F13022">
        <v>339</v>
      </c>
      <c r="G13022">
        <v>756</v>
      </c>
      <c r="H13022">
        <v>340</v>
      </c>
      <c r="I13022">
        <v>4.0720000000000001</v>
      </c>
      <c r="J13022" t="s">
        <v>10</v>
      </c>
      <c r="K13022">
        <f>IF(Table13[[#This Row],[ocean_proximity]]="INLAND",1,0)</f>
        <v>0</v>
      </c>
      <c r="L13022">
        <f>IF(Table13[[#This Row],[ocean_proximity]]="ISLAND",1,0)</f>
        <v>0</v>
      </c>
      <c r="M13022">
        <f>IF(Table13[[#This Row],[ocean_proximity]]="NEAR BAY",1,0)</f>
        <v>1</v>
      </c>
      <c r="N13022" s="3">
        <f>IF(Table13[[#This Row],[ocean_proximity]]="NEAR OCEAN",1,0)</f>
        <v>0</v>
      </c>
      <c r="O13022" s="3">
        <f>Table13[[#This Row],[housing_median_age]]/$D$2</f>
        <v>1</v>
      </c>
      <c r="P13022" s="3">
        <f>Table13[[#This Row],[total_rooms]]/$E$2</f>
        <v>5.1475076297049845E-2</v>
      </c>
      <c r="Q13022" s="3">
        <f>Table13[[#This Row],[total_bedrooms]]/$F$2</f>
        <v>5.2598913886733906E-2</v>
      </c>
      <c r="R13022" s="3">
        <f>Table13[[#This Row],[population]]/$G$2</f>
        <v>2.1187153186480578E-2</v>
      </c>
      <c r="S13022" s="3">
        <f>Table13[[#This Row],[households]]/$H$2</f>
        <v>5.5902663597500825E-2</v>
      </c>
      <c r="T13022" s="3">
        <v>1</v>
      </c>
      <c r="AG13022">
        <f>SUMPRODUCT(Table13[[#This Row],[area_inland]:[ones]],$V$4:$AE$4)</f>
        <v>212125.36004078257</v>
      </c>
      <c r="AH13022">
        <f>ABS(AG13022-Table13[[#This Row],[median_house_value]])</f>
        <v>57974.639959217428</v>
      </c>
    </row>
    <row r="13023" spans="1:34" x14ac:dyDescent="0.45">
      <c r="A13023">
        <v>134800</v>
      </c>
      <c r="B13023">
        <v>-117.05</v>
      </c>
      <c r="C13023">
        <v>32.58</v>
      </c>
      <c r="D13023">
        <v>23</v>
      </c>
      <c r="E13023">
        <v>1918</v>
      </c>
      <c r="F13023">
        <v>339</v>
      </c>
      <c r="G13023">
        <v>1392</v>
      </c>
      <c r="H13023">
        <v>340</v>
      </c>
      <c r="I13023">
        <v>4.0869999999999997</v>
      </c>
      <c r="J13023" t="s">
        <v>13</v>
      </c>
      <c r="K13023">
        <f>IF(Table13[[#This Row],[ocean_proximity]]="INLAND",1,0)</f>
        <v>0</v>
      </c>
      <c r="L13023">
        <f>IF(Table13[[#This Row],[ocean_proximity]]="ISLAND",1,0)</f>
        <v>0</v>
      </c>
      <c r="M13023">
        <f>IF(Table13[[#This Row],[ocean_proximity]]="NEAR BAY",1,0)</f>
        <v>0</v>
      </c>
      <c r="N13023" s="3">
        <f>IF(Table13[[#This Row],[ocean_proximity]]="NEAR OCEAN",1,0)</f>
        <v>1</v>
      </c>
      <c r="O13023" s="3">
        <f>Table13[[#This Row],[housing_median_age]]/$D$2</f>
        <v>0.44230769230769229</v>
      </c>
      <c r="P13023" s="3">
        <f>Table13[[#This Row],[total_rooms]]/$E$2</f>
        <v>4.8779247202441506E-2</v>
      </c>
      <c r="Q13023" s="3">
        <f>Table13[[#This Row],[total_bedrooms]]/$F$2</f>
        <v>5.2598913886733906E-2</v>
      </c>
      <c r="R13023" s="3">
        <f>Table13[[#This Row],[population]]/$G$2</f>
        <v>3.9011266184630904E-2</v>
      </c>
      <c r="S13023" s="3">
        <f>Table13[[#This Row],[households]]/$H$2</f>
        <v>5.5902663597500825E-2</v>
      </c>
      <c r="T13023" s="3">
        <v>1</v>
      </c>
      <c r="AG13023">
        <f>SUMPRODUCT(Table13[[#This Row],[area_inland]:[ones]],$V$4:$AE$4)</f>
        <v>197845.8721756</v>
      </c>
      <c r="AH13023">
        <f>ABS(AG13023-Table13[[#This Row],[median_house_value]])</f>
        <v>63045.872175600001</v>
      </c>
    </row>
    <row r="13024" spans="1:34" x14ac:dyDescent="0.45">
      <c r="A13024">
        <v>88700</v>
      </c>
      <c r="B13024">
        <v>-118.27</v>
      </c>
      <c r="C13024">
        <v>33.94</v>
      </c>
      <c r="D13024">
        <v>43</v>
      </c>
      <c r="E13024">
        <v>1309</v>
      </c>
      <c r="F13024">
        <v>344</v>
      </c>
      <c r="G13024">
        <v>1182</v>
      </c>
      <c r="H13024">
        <v>340</v>
      </c>
      <c r="I13024">
        <v>1.6625000000000001</v>
      </c>
      <c r="J13024" t="s">
        <v>11</v>
      </c>
      <c r="K13024">
        <f>IF(Table13[[#This Row],[ocean_proximity]]="INLAND",1,0)</f>
        <v>0</v>
      </c>
      <c r="L13024">
        <f>IF(Table13[[#This Row],[ocean_proximity]]="ISLAND",1,0)</f>
        <v>0</v>
      </c>
      <c r="M13024">
        <f>IF(Table13[[#This Row],[ocean_proximity]]="NEAR BAY",1,0)</f>
        <v>0</v>
      </c>
      <c r="N13024" s="3">
        <f>IF(Table13[[#This Row],[ocean_proximity]]="NEAR OCEAN",1,0)</f>
        <v>0</v>
      </c>
      <c r="O13024" s="3">
        <f>Table13[[#This Row],[housing_median_age]]/$D$2</f>
        <v>0.82692307692307687</v>
      </c>
      <c r="P13024" s="3">
        <f>Table13[[#This Row],[total_rooms]]/$E$2</f>
        <v>3.3290946083418108E-2</v>
      </c>
      <c r="Q13024" s="3">
        <f>Table13[[#This Row],[total_bedrooms]]/$F$2</f>
        <v>5.3374709076803722E-2</v>
      </c>
      <c r="R13024" s="3">
        <f>Table13[[#This Row],[population]]/$G$2</f>
        <v>3.312594585505297E-2</v>
      </c>
      <c r="S13024" s="3">
        <f>Table13[[#This Row],[households]]/$H$2</f>
        <v>5.5902663597500825E-2</v>
      </c>
      <c r="T13024" s="3">
        <v>1</v>
      </c>
      <c r="AG13024">
        <f>SUMPRODUCT(Table13[[#This Row],[area_inland]:[ones]],$V$4:$AE$4)</f>
        <v>192741.13775348017</v>
      </c>
      <c r="AH13024">
        <f>ABS(AG13024-Table13[[#This Row],[median_house_value]])</f>
        <v>104041.13775348017</v>
      </c>
    </row>
    <row r="13025" spans="1:34" x14ac:dyDescent="0.45">
      <c r="A13025">
        <v>113600</v>
      </c>
      <c r="B13025">
        <v>-116.47</v>
      </c>
      <c r="C13025">
        <v>33.78</v>
      </c>
      <c r="D13025">
        <v>27</v>
      </c>
      <c r="E13025">
        <v>1781</v>
      </c>
      <c r="F13025">
        <v>441</v>
      </c>
      <c r="G13025">
        <v>759</v>
      </c>
      <c r="H13025">
        <v>340</v>
      </c>
      <c r="I13025">
        <v>3.3161999999999998</v>
      </c>
      <c r="J13025" t="s">
        <v>12</v>
      </c>
      <c r="K13025">
        <f>IF(Table13[[#This Row],[ocean_proximity]]="INLAND",1,0)</f>
        <v>1</v>
      </c>
      <c r="L13025">
        <f>IF(Table13[[#This Row],[ocean_proximity]]="ISLAND",1,0)</f>
        <v>0</v>
      </c>
      <c r="M13025">
        <f>IF(Table13[[#This Row],[ocean_proximity]]="NEAR BAY",1,0)</f>
        <v>0</v>
      </c>
      <c r="N13025" s="3">
        <f>IF(Table13[[#This Row],[ocean_proximity]]="NEAR OCEAN",1,0)</f>
        <v>0</v>
      </c>
      <c r="O13025" s="3">
        <f>Table13[[#This Row],[housing_median_age]]/$D$2</f>
        <v>0.51923076923076927</v>
      </c>
      <c r="P13025" s="3">
        <f>Table13[[#This Row],[total_rooms]]/$E$2</f>
        <v>4.5295015259409967E-2</v>
      </c>
      <c r="Q13025" s="3">
        <f>Table13[[#This Row],[total_bedrooms]]/$F$2</f>
        <v>6.8425135764158262E-2</v>
      </c>
      <c r="R13025" s="3">
        <f>Table13[[#This Row],[population]]/$G$2</f>
        <v>2.1271229191188835E-2</v>
      </c>
      <c r="S13025" s="3">
        <f>Table13[[#This Row],[households]]/$H$2</f>
        <v>5.5902663597500825E-2</v>
      </c>
      <c r="T13025" s="3">
        <v>1</v>
      </c>
      <c r="AG13025">
        <f>SUMPRODUCT(Table13[[#This Row],[area_inland]:[ones]],$V$4:$AE$4)</f>
        <v>193986.89032582674</v>
      </c>
      <c r="AH13025">
        <f>ABS(AG13025-Table13[[#This Row],[median_house_value]])</f>
        <v>80386.890325826738</v>
      </c>
    </row>
    <row r="13026" spans="1:34" x14ac:dyDescent="0.45">
      <c r="A13026">
        <v>101600</v>
      </c>
      <c r="B13026">
        <v>-121.48</v>
      </c>
      <c r="C13026">
        <v>38.53</v>
      </c>
      <c r="D13026">
        <v>38</v>
      </c>
      <c r="E13026">
        <v>1451</v>
      </c>
      <c r="F13026">
        <v>315</v>
      </c>
      <c r="G13026">
        <v>786</v>
      </c>
      <c r="H13026">
        <v>340</v>
      </c>
      <c r="I13026">
        <v>2.3487</v>
      </c>
      <c r="J13026" t="s">
        <v>12</v>
      </c>
      <c r="K13026">
        <f>IF(Table13[[#This Row],[ocean_proximity]]="INLAND",1,0)</f>
        <v>1</v>
      </c>
      <c r="L13026">
        <f>IF(Table13[[#This Row],[ocean_proximity]]="ISLAND",1,0)</f>
        <v>0</v>
      </c>
      <c r="M13026">
        <f>IF(Table13[[#This Row],[ocean_proximity]]="NEAR BAY",1,0)</f>
        <v>0</v>
      </c>
      <c r="N13026" s="3">
        <f>IF(Table13[[#This Row],[ocean_proximity]]="NEAR OCEAN",1,0)</f>
        <v>0</v>
      </c>
      <c r="O13026" s="3">
        <f>Table13[[#This Row],[housing_median_age]]/$D$2</f>
        <v>0.73076923076923073</v>
      </c>
      <c r="P13026" s="3">
        <f>Table13[[#This Row],[total_rooms]]/$E$2</f>
        <v>3.6902339776195323E-2</v>
      </c>
      <c r="Q13026" s="3">
        <f>Table13[[#This Row],[total_bedrooms]]/$F$2</f>
        <v>4.8875096974398756E-2</v>
      </c>
      <c r="R13026" s="3">
        <f>Table13[[#This Row],[population]]/$G$2</f>
        <v>2.2027913233563141E-2</v>
      </c>
      <c r="S13026" s="3">
        <f>Table13[[#This Row],[households]]/$H$2</f>
        <v>5.5902663597500825E-2</v>
      </c>
      <c r="T13026" s="3">
        <v>1</v>
      </c>
      <c r="AG13026">
        <f>SUMPRODUCT(Table13[[#This Row],[area_inland]:[ones]],$V$4:$AE$4)</f>
        <v>197267.36457118558</v>
      </c>
      <c r="AH13026">
        <f>ABS(AG13026-Table13[[#This Row],[median_house_value]])</f>
        <v>95667.364571185579</v>
      </c>
    </row>
    <row r="13027" spans="1:34" x14ac:dyDescent="0.45">
      <c r="A13027">
        <v>149700</v>
      </c>
      <c r="B13027">
        <v>-122.3</v>
      </c>
      <c r="C13027">
        <v>37.97</v>
      </c>
      <c r="D13027">
        <v>35</v>
      </c>
      <c r="E13027">
        <v>1811</v>
      </c>
      <c r="F13027">
        <v>377</v>
      </c>
      <c r="G13027">
        <v>911</v>
      </c>
      <c r="H13027">
        <v>340</v>
      </c>
      <c r="I13027">
        <v>3.375</v>
      </c>
      <c r="J13027" t="s">
        <v>10</v>
      </c>
      <c r="K13027">
        <f>IF(Table13[[#This Row],[ocean_proximity]]="INLAND",1,0)</f>
        <v>0</v>
      </c>
      <c r="L13027">
        <f>IF(Table13[[#This Row],[ocean_proximity]]="ISLAND",1,0)</f>
        <v>0</v>
      </c>
      <c r="M13027">
        <f>IF(Table13[[#This Row],[ocean_proximity]]="NEAR BAY",1,0)</f>
        <v>1</v>
      </c>
      <c r="N13027" s="3">
        <f>IF(Table13[[#This Row],[ocean_proximity]]="NEAR OCEAN",1,0)</f>
        <v>0</v>
      </c>
      <c r="O13027" s="3">
        <f>Table13[[#This Row],[housing_median_age]]/$D$2</f>
        <v>0.67307692307692313</v>
      </c>
      <c r="P13027" s="3">
        <f>Table13[[#This Row],[total_rooms]]/$E$2</f>
        <v>4.6057985757884029E-2</v>
      </c>
      <c r="Q13027" s="3">
        <f>Table13[[#This Row],[total_bedrooms]]/$F$2</f>
        <v>5.8494957331264544E-2</v>
      </c>
      <c r="R13027" s="3">
        <f>Table13[[#This Row],[population]]/$G$2</f>
        <v>2.5531080096407151E-2</v>
      </c>
      <c r="S13027" s="3">
        <f>Table13[[#This Row],[households]]/$H$2</f>
        <v>5.5902663597500825E-2</v>
      </c>
      <c r="T13027" s="3">
        <v>1</v>
      </c>
      <c r="AG13027">
        <f>SUMPRODUCT(Table13[[#This Row],[area_inland]:[ones]],$V$4:$AE$4)</f>
        <v>206040.544357737</v>
      </c>
      <c r="AH13027">
        <f>ABS(AG13027-Table13[[#This Row],[median_house_value]])</f>
        <v>56340.544357737002</v>
      </c>
    </row>
    <row r="13028" spans="1:34" x14ac:dyDescent="0.45">
      <c r="A13028">
        <v>152000</v>
      </c>
      <c r="B13028">
        <v>-118.45</v>
      </c>
      <c r="C13028">
        <v>34.28</v>
      </c>
      <c r="D13028">
        <v>38</v>
      </c>
      <c r="E13028">
        <v>1527</v>
      </c>
      <c r="F13028">
        <v>332</v>
      </c>
      <c r="G13028">
        <v>1303</v>
      </c>
      <c r="H13028">
        <v>340</v>
      </c>
      <c r="I13028">
        <v>3.5714000000000001</v>
      </c>
      <c r="J13028" t="s">
        <v>11</v>
      </c>
      <c r="K13028">
        <f>IF(Table13[[#This Row],[ocean_proximity]]="INLAND",1,0)</f>
        <v>0</v>
      </c>
      <c r="L13028">
        <f>IF(Table13[[#This Row],[ocean_proximity]]="ISLAND",1,0)</f>
        <v>0</v>
      </c>
      <c r="M13028">
        <f>IF(Table13[[#This Row],[ocean_proximity]]="NEAR BAY",1,0)</f>
        <v>0</v>
      </c>
      <c r="N13028" s="3">
        <f>IF(Table13[[#This Row],[ocean_proximity]]="NEAR OCEAN",1,0)</f>
        <v>0</v>
      </c>
      <c r="O13028" s="3">
        <f>Table13[[#This Row],[housing_median_age]]/$D$2</f>
        <v>0.73076923076923073</v>
      </c>
      <c r="P13028" s="3">
        <f>Table13[[#This Row],[total_rooms]]/$E$2</f>
        <v>3.8835198372329606E-2</v>
      </c>
      <c r="Q13028" s="3">
        <f>Table13[[#This Row],[total_bedrooms]]/$F$2</f>
        <v>5.1512800620636151E-2</v>
      </c>
      <c r="R13028" s="3">
        <f>Table13[[#This Row],[population]]/$G$2</f>
        <v>3.6517011378285974E-2</v>
      </c>
      <c r="S13028" s="3">
        <f>Table13[[#This Row],[households]]/$H$2</f>
        <v>5.5902663597500825E-2</v>
      </c>
      <c r="T13028" s="3">
        <v>1</v>
      </c>
      <c r="AG13028">
        <f>SUMPRODUCT(Table13[[#This Row],[area_inland]:[ones]],$V$4:$AE$4)</f>
        <v>190962.18470689302</v>
      </c>
      <c r="AH13028">
        <f>ABS(AG13028-Table13[[#This Row],[median_house_value]])</f>
        <v>38962.184706893022</v>
      </c>
    </row>
    <row r="13029" spans="1:34" x14ac:dyDescent="0.45">
      <c r="A13029">
        <v>336900</v>
      </c>
      <c r="B13029">
        <v>-118.43</v>
      </c>
      <c r="C13029">
        <v>34.17</v>
      </c>
      <c r="D13029">
        <v>37</v>
      </c>
      <c r="E13029">
        <v>1982</v>
      </c>
      <c r="F13029">
        <v>331</v>
      </c>
      <c r="G13029">
        <v>794</v>
      </c>
      <c r="H13029">
        <v>340</v>
      </c>
      <c r="I13029">
        <v>5.9275000000000002</v>
      </c>
      <c r="J13029" t="s">
        <v>11</v>
      </c>
      <c r="K13029">
        <f>IF(Table13[[#This Row],[ocean_proximity]]="INLAND",1,0)</f>
        <v>0</v>
      </c>
      <c r="L13029">
        <f>IF(Table13[[#This Row],[ocean_proximity]]="ISLAND",1,0)</f>
        <v>0</v>
      </c>
      <c r="M13029">
        <f>IF(Table13[[#This Row],[ocean_proximity]]="NEAR BAY",1,0)</f>
        <v>0</v>
      </c>
      <c r="N13029" s="3">
        <f>IF(Table13[[#This Row],[ocean_proximity]]="NEAR OCEAN",1,0)</f>
        <v>0</v>
      </c>
      <c r="O13029" s="3">
        <f>Table13[[#This Row],[housing_median_age]]/$D$2</f>
        <v>0.71153846153846156</v>
      </c>
      <c r="P13029" s="3">
        <f>Table13[[#This Row],[total_rooms]]/$E$2</f>
        <v>5.0406917599186161E-2</v>
      </c>
      <c r="Q13029" s="3">
        <f>Table13[[#This Row],[total_bedrooms]]/$F$2</f>
        <v>5.1357641582622189E-2</v>
      </c>
      <c r="R13029" s="3">
        <f>Table13[[#This Row],[population]]/$G$2</f>
        <v>2.2252115912785159E-2</v>
      </c>
      <c r="S13029" s="3">
        <f>Table13[[#This Row],[households]]/$H$2</f>
        <v>5.5902663597500825E-2</v>
      </c>
      <c r="T13029" s="3">
        <v>1</v>
      </c>
      <c r="AG13029">
        <f>SUMPRODUCT(Table13[[#This Row],[area_inland]:[ones]],$V$4:$AE$4)</f>
        <v>190782.96685639195</v>
      </c>
      <c r="AH13029">
        <f>ABS(AG13029-Table13[[#This Row],[median_house_value]])</f>
        <v>146117.03314360805</v>
      </c>
    </row>
    <row r="13030" spans="1:34" x14ac:dyDescent="0.45">
      <c r="A13030">
        <v>196600</v>
      </c>
      <c r="B13030">
        <v>-118.22</v>
      </c>
      <c r="C13030">
        <v>34.1</v>
      </c>
      <c r="D13030">
        <v>33</v>
      </c>
      <c r="E13030">
        <v>1903</v>
      </c>
      <c r="F13030">
        <v>386</v>
      </c>
      <c r="G13030">
        <v>1187</v>
      </c>
      <c r="H13030">
        <v>340</v>
      </c>
      <c r="I13030">
        <v>4.0468999999999999</v>
      </c>
      <c r="J13030" t="s">
        <v>11</v>
      </c>
      <c r="K13030">
        <f>IF(Table13[[#This Row],[ocean_proximity]]="INLAND",1,0)</f>
        <v>0</v>
      </c>
      <c r="L13030">
        <f>IF(Table13[[#This Row],[ocean_proximity]]="ISLAND",1,0)</f>
        <v>0</v>
      </c>
      <c r="M13030">
        <f>IF(Table13[[#This Row],[ocean_proximity]]="NEAR BAY",1,0)</f>
        <v>0</v>
      </c>
      <c r="N13030" s="3">
        <f>IF(Table13[[#This Row],[ocean_proximity]]="NEAR OCEAN",1,0)</f>
        <v>0</v>
      </c>
      <c r="O13030" s="3">
        <f>Table13[[#This Row],[housing_median_age]]/$D$2</f>
        <v>0.63461538461538458</v>
      </c>
      <c r="P13030" s="3">
        <f>Table13[[#This Row],[total_rooms]]/$E$2</f>
        <v>4.8397761953204478E-2</v>
      </c>
      <c r="Q13030" s="3">
        <f>Table13[[#This Row],[total_bedrooms]]/$F$2</f>
        <v>5.9891388673390222E-2</v>
      </c>
      <c r="R13030" s="3">
        <f>Table13[[#This Row],[population]]/$G$2</f>
        <v>3.3266072529566731E-2</v>
      </c>
      <c r="S13030" s="3">
        <f>Table13[[#This Row],[households]]/$H$2</f>
        <v>5.5902663597500825E-2</v>
      </c>
      <c r="T13030" s="3">
        <v>1</v>
      </c>
      <c r="AG13030">
        <f>SUMPRODUCT(Table13[[#This Row],[area_inland]:[ones]],$V$4:$AE$4)</f>
        <v>189549.77541806042</v>
      </c>
      <c r="AH13030">
        <f>ABS(AG13030-Table13[[#This Row],[median_house_value]])</f>
        <v>7050.2245819395757</v>
      </c>
    </row>
    <row r="13031" spans="1:34" x14ac:dyDescent="0.45">
      <c r="A13031">
        <v>234900</v>
      </c>
      <c r="B13031">
        <v>-118.58</v>
      </c>
      <c r="C13031">
        <v>34.229999999999997</v>
      </c>
      <c r="D13031">
        <v>35</v>
      </c>
      <c r="E13031">
        <v>1917</v>
      </c>
      <c r="F13031">
        <v>314</v>
      </c>
      <c r="G13031">
        <v>1019</v>
      </c>
      <c r="H13031">
        <v>340</v>
      </c>
      <c r="I13031">
        <v>4.8929</v>
      </c>
      <c r="J13031" t="s">
        <v>11</v>
      </c>
      <c r="K13031">
        <f>IF(Table13[[#This Row],[ocean_proximity]]="INLAND",1,0)</f>
        <v>0</v>
      </c>
      <c r="L13031">
        <f>IF(Table13[[#This Row],[ocean_proximity]]="ISLAND",1,0)</f>
        <v>0</v>
      </c>
      <c r="M13031">
        <f>IF(Table13[[#This Row],[ocean_proximity]]="NEAR BAY",1,0)</f>
        <v>0</v>
      </c>
      <c r="N13031" s="3">
        <f>IF(Table13[[#This Row],[ocean_proximity]]="NEAR OCEAN",1,0)</f>
        <v>0</v>
      </c>
      <c r="O13031" s="3">
        <f>Table13[[#This Row],[housing_median_age]]/$D$2</f>
        <v>0.67307692307692313</v>
      </c>
      <c r="P13031" s="3">
        <f>Table13[[#This Row],[total_rooms]]/$E$2</f>
        <v>4.8753814852492368E-2</v>
      </c>
      <c r="Q13031" s="3">
        <f>Table13[[#This Row],[total_bedrooms]]/$F$2</f>
        <v>4.8719937936384794E-2</v>
      </c>
      <c r="R13031" s="3">
        <f>Table13[[#This Row],[population]]/$G$2</f>
        <v>2.8557816265904378E-2</v>
      </c>
      <c r="S13031" s="3">
        <f>Table13[[#This Row],[households]]/$H$2</f>
        <v>5.5902663597500825E-2</v>
      </c>
      <c r="T13031" s="3">
        <v>1</v>
      </c>
      <c r="AG13031">
        <f>SUMPRODUCT(Table13[[#This Row],[area_inland]:[ones]],$V$4:$AE$4)</f>
        <v>189952.72896766561</v>
      </c>
      <c r="AH13031">
        <f>ABS(AG13031-Table13[[#This Row],[median_house_value]])</f>
        <v>44947.271032334393</v>
      </c>
    </row>
    <row r="13032" spans="1:34" x14ac:dyDescent="0.45">
      <c r="A13032">
        <v>500001</v>
      </c>
      <c r="B13032">
        <v>-118.52</v>
      </c>
      <c r="C13032">
        <v>34.04</v>
      </c>
      <c r="D13032">
        <v>47</v>
      </c>
      <c r="E13032">
        <v>1985</v>
      </c>
      <c r="F13032">
        <v>315</v>
      </c>
      <c r="G13032">
        <v>819</v>
      </c>
      <c r="H13032">
        <v>340</v>
      </c>
      <c r="I13032">
        <v>6.5147000000000004</v>
      </c>
      <c r="J13032" t="s">
        <v>11</v>
      </c>
      <c r="K13032">
        <f>IF(Table13[[#This Row],[ocean_proximity]]="INLAND",1,0)</f>
        <v>0</v>
      </c>
      <c r="L13032">
        <f>IF(Table13[[#This Row],[ocean_proximity]]="ISLAND",1,0)</f>
        <v>0</v>
      </c>
      <c r="M13032">
        <f>IF(Table13[[#This Row],[ocean_proximity]]="NEAR BAY",1,0)</f>
        <v>0</v>
      </c>
      <c r="N13032" s="3">
        <f>IF(Table13[[#This Row],[ocean_proximity]]="NEAR OCEAN",1,0)</f>
        <v>0</v>
      </c>
      <c r="O13032" s="3">
        <f>Table13[[#This Row],[housing_median_age]]/$D$2</f>
        <v>0.90384615384615385</v>
      </c>
      <c r="P13032" s="3">
        <f>Table13[[#This Row],[total_rooms]]/$E$2</f>
        <v>5.0483214649033568E-2</v>
      </c>
      <c r="Q13032" s="3">
        <f>Table13[[#This Row],[total_bedrooms]]/$F$2</f>
        <v>4.8875096974398756E-2</v>
      </c>
      <c r="R13032" s="3">
        <f>Table13[[#This Row],[population]]/$G$2</f>
        <v>2.2952749285353961E-2</v>
      </c>
      <c r="S13032" s="3">
        <f>Table13[[#This Row],[households]]/$H$2</f>
        <v>5.5902663597500825E-2</v>
      </c>
      <c r="T13032" s="3">
        <v>1</v>
      </c>
      <c r="AG13032">
        <f>SUMPRODUCT(Table13[[#This Row],[area_inland]:[ones]],$V$4:$AE$4)</f>
        <v>194340.63824672007</v>
      </c>
      <c r="AH13032">
        <f>ABS(AG13032-Table13[[#This Row],[median_house_value]])</f>
        <v>305660.36175327993</v>
      </c>
    </row>
    <row r="13033" spans="1:34" x14ac:dyDescent="0.45">
      <c r="A13033">
        <v>163800</v>
      </c>
      <c r="B13033">
        <v>-120.61</v>
      </c>
      <c r="C13033">
        <v>35.119999999999997</v>
      </c>
      <c r="D13033">
        <v>16</v>
      </c>
      <c r="E13033">
        <v>1671</v>
      </c>
      <c r="F13033">
        <v>354</v>
      </c>
      <c r="G13033">
        <v>935</v>
      </c>
      <c r="H13033">
        <v>340</v>
      </c>
      <c r="I13033">
        <v>2.5792000000000002</v>
      </c>
      <c r="J13033" t="s">
        <v>11</v>
      </c>
      <c r="K13033">
        <f>IF(Table13[[#This Row],[ocean_proximity]]="INLAND",1,0)</f>
        <v>0</v>
      </c>
      <c r="L13033">
        <f>IF(Table13[[#This Row],[ocean_proximity]]="ISLAND",1,0)</f>
        <v>0</v>
      </c>
      <c r="M13033">
        <f>IF(Table13[[#This Row],[ocean_proximity]]="NEAR BAY",1,0)</f>
        <v>0</v>
      </c>
      <c r="N13033" s="3">
        <f>IF(Table13[[#This Row],[ocean_proximity]]="NEAR OCEAN",1,0)</f>
        <v>0</v>
      </c>
      <c r="O13033" s="3">
        <f>Table13[[#This Row],[housing_median_age]]/$D$2</f>
        <v>0.30769230769230771</v>
      </c>
      <c r="P13033" s="3">
        <f>Table13[[#This Row],[total_rooms]]/$E$2</f>
        <v>4.2497456765005083E-2</v>
      </c>
      <c r="Q13033" s="3">
        <f>Table13[[#This Row],[total_bedrooms]]/$F$2</f>
        <v>5.492629945694337E-2</v>
      </c>
      <c r="R13033" s="3">
        <f>Table13[[#This Row],[population]]/$G$2</f>
        <v>2.6203688134073203E-2</v>
      </c>
      <c r="S13033" s="3">
        <f>Table13[[#This Row],[households]]/$H$2</f>
        <v>5.5902663597500825E-2</v>
      </c>
      <c r="T13033" s="3">
        <v>1</v>
      </c>
      <c r="AG13033">
        <f>SUMPRODUCT(Table13[[#This Row],[area_inland]:[ones]],$V$4:$AE$4)</f>
        <v>183137.26278789257</v>
      </c>
      <c r="AH13033">
        <f>ABS(AG13033-Table13[[#This Row],[median_house_value]])</f>
        <v>19337.26278789257</v>
      </c>
    </row>
    <row r="13034" spans="1:34" x14ac:dyDescent="0.45">
      <c r="A13034">
        <v>189700</v>
      </c>
      <c r="B13034">
        <v>-118.32</v>
      </c>
      <c r="C13034">
        <v>34.020000000000003</v>
      </c>
      <c r="D13034">
        <v>48</v>
      </c>
      <c r="E13034">
        <v>1949</v>
      </c>
      <c r="F13034">
        <v>308</v>
      </c>
      <c r="G13034">
        <v>823</v>
      </c>
      <c r="H13034">
        <v>340</v>
      </c>
      <c r="I13034">
        <v>3.3906000000000001</v>
      </c>
      <c r="J13034" t="s">
        <v>11</v>
      </c>
      <c r="K13034">
        <f>IF(Table13[[#This Row],[ocean_proximity]]="INLAND",1,0)</f>
        <v>0</v>
      </c>
      <c r="L13034">
        <f>IF(Table13[[#This Row],[ocean_proximity]]="ISLAND",1,0)</f>
        <v>0</v>
      </c>
      <c r="M13034">
        <f>IF(Table13[[#This Row],[ocean_proximity]]="NEAR BAY",1,0)</f>
        <v>0</v>
      </c>
      <c r="N13034" s="3">
        <f>IF(Table13[[#This Row],[ocean_proximity]]="NEAR OCEAN",1,0)</f>
        <v>0</v>
      </c>
      <c r="O13034" s="3">
        <f>Table13[[#This Row],[housing_median_age]]/$D$2</f>
        <v>0.92307692307692313</v>
      </c>
      <c r="P13034" s="3">
        <f>Table13[[#This Row],[total_rooms]]/$E$2</f>
        <v>4.9567650050864699E-2</v>
      </c>
      <c r="Q13034" s="3">
        <f>Table13[[#This Row],[total_bedrooms]]/$F$2</f>
        <v>4.7788983708301008E-2</v>
      </c>
      <c r="R13034" s="3">
        <f>Table13[[#This Row],[population]]/$G$2</f>
        <v>2.306485062496497E-2</v>
      </c>
      <c r="S13034" s="3">
        <f>Table13[[#This Row],[households]]/$H$2</f>
        <v>5.5902663597500825E-2</v>
      </c>
      <c r="T13034" s="3">
        <v>1</v>
      </c>
      <c r="AG13034">
        <f>SUMPRODUCT(Table13[[#This Row],[area_inland]:[ones]],$V$4:$AE$4)</f>
        <v>194656.70553422053</v>
      </c>
      <c r="AH13034">
        <f>ABS(AG13034-Table13[[#This Row],[median_house_value]])</f>
        <v>4956.7055342205276</v>
      </c>
    </row>
    <row r="13035" spans="1:34" x14ac:dyDescent="0.45">
      <c r="A13035">
        <v>239600</v>
      </c>
      <c r="B13035">
        <v>-122.2</v>
      </c>
      <c r="C13035">
        <v>37.799999999999997</v>
      </c>
      <c r="D13035">
        <v>41</v>
      </c>
      <c r="E13035">
        <v>2070</v>
      </c>
      <c r="F13035">
        <v>354</v>
      </c>
      <c r="G13035">
        <v>804</v>
      </c>
      <c r="H13035">
        <v>340</v>
      </c>
      <c r="I13035">
        <v>5.1184000000000003</v>
      </c>
      <c r="J13035" t="s">
        <v>10</v>
      </c>
      <c r="K13035">
        <f>IF(Table13[[#This Row],[ocean_proximity]]="INLAND",1,0)</f>
        <v>0</v>
      </c>
      <c r="L13035">
        <f>IF(Table13[[#This Row],[ocean_proximity]]="ISLAND",1,0)</f>
        <v>0</v>
      </c>
      <c r="M13035">
        <f>IF(Table13[[#This Row],[ocean_proximity]]="NEAR BAY",1,0)</f>
        <v>1</v>
      </c>
      <c r="N13035" s="3">
        <f>IF(Table13[[#This Row],[ocean_proximity]]="NEAR OCEAN",1,0)</f>
        <v>0</v>
      </c>
      <c r="O13035" s="3">
        <f>Table13[[#This Row],[housing_median_age]]/$D$2</f>
        <v>0.78846153846153844</v>
      </c>
      <c r="P13035" s="3">
        <f>Table13[[#This Row],[total_rooms]]/$E$2</f>
        <v>5.2644964394710073E-2</v>
      </c>
      <c r="Q13035" s="3">
        <f>Table13[[#This Row],[total_bedrooms]]/$F$2</f>
        <v>5.492629945694337E-2</v>
      </c>
      <c r="R13035" s="3">
        <f>Table13[[#This Row],[population]]/$G$2</f>
        <v>2.2532369261812679E-2</v>
      </c>
      <c r="S13035" s="3">
        <f>Table13[[#This Row],[households]]/$H$2</f>
        <v>5.5902663597500825E-2</v>
      </c>
      <c r="T13035" s="3">
        <v>1</v>
      </c>
      <c r="AG13035">
        <f>SUMPRODUCT(Table13[[#This Row],[area_inland]:[ones]],$V$4:$AE$4)</f>
        <v>208220.569061146</v>
      </c>
      <c r="AH13035">
        <f>ABS(AG13035-Table13[[#This Row],[median_house_value]])</f>
        <v>31379.430938853999</v>
      </c>
    </row>
    <row r="13036" spans="1:34" x14ac:dyDescent="0.45">
      <c r="A13036">
        <v>228500</v>
      </c>
      <c r="B13036">
        <v>-118.12</v>
      </c>
      <c r="C13036">
        <v>33.81</v>
      </c>
      <c r="D13036">
        <v>37</v>
      </c>
      <c r="E13036">
        <v>1798</v>
      </c>
      <c r="F13036">
        <v>331</v>
      </c>
      <c r="G13036">
        <v>860</v>
      </c>
      <c r="H13036">
        <v>340</v>
      </c>
      <c r="I13036">
        <v>4.2142999999999997</v>
      </c>
      <c r="J13036" t="s">
        <v>11</v>
      </c>
      <c r="K13036">
        <f>IF(Table13[[#This Row],[ocean_proximity]]="INLAND",1,0)</f>
        <v>0</v>
      </c>
      <c r="L13036">
        <f>IF(Table13[[#This Row],[ocean_proximity]]="ISLAND",1,0)</f>
        <v>0</v>
      </c>
      <c r="M13036">
        <f>IF(Table13[[#This Row],[ocean_proximity]]="NEAR BAY",1,0)</f>
        <v>0</v>
      </c>
      <c r="N13036" s="3">
        <f>IF(Table13[[#This Row],[ocean_proximity]]="NEAR OCEAN",1,0)</f>
        <v>0</v>
      </c>
      <c r="O13036" s="3">
        <f>Table13[[#This Row],[housing_median_age]]/$D$2</f>
        <v>0.71153846153846156</v>
      </c>
      <c r="P13036" s="3">
        <f>Table13[[#This Row],[total_rooms]]/$E$2</f>
        <v>4.572736520854527E-2</v>
      </c>
      <c r="Q13036" s="3">
        <f>Table13[[#This Row],[total_bedrooms]]/$F$2</f>
        <v>5.1357641582622189E-2</v>
      </c>
      <c r="R13036" s="3">
        <f>Table13[[#This Row],[population]]/$G$2</f>
        <v>2.4101788016366796E-2</v>
      </c>
      <c r="S13036" s="3">
        <f>Table13[[#This Row],[households]]/$H$2</f>
        <v>5.5902663597500825E-2</v>
      </c>
      <c r="T13036" s="3">
        <v>1</v>
      </c>
      <c r="AG13036">
        <f>SUMPRODUCT(Table13[[#This Row],[area_inland]:[ones]],$V$4:$AE$4)</f>
        <v>190706.70380095695</v>
      </c>
      <c r="AH13036">
        <f>ABS(AG13036-Table13[[#This Row],[median_house_value]])</f>
        <v>37793.296199043049</v>
      </c>
    </row>
    <row r="13037" spans="1:34" x14ac:dyDescent="0.45">
      <c r="A13037">
        <v>288100</v>
      </c>
      <c r="B13037">
        <v>-117.66</v>
      </c>
      <c r="C13037">
        <v>33.46</v>
      </c>
      <c r="D13037">
        <v>26</v>
      </c>
      <c r="E13037">
        <v>2073</v>
      </c>
      <c r="F13037">
        <v>370</v>
      </c>
      <c r="G13037">
        <v>952</v>
      </c>
      <c r="H13037">
        <v>340</v>
      </c>
      <c r="I13037">
        <v>5.0876999999999999</v>
      </c>
      <c r="J13037" t="s">
        <v>11</v>
      </c>
      <c r="K13037">
        <f>IF(Table13[[#This Row],[ocean_proximity]]="INLAND",1,0)</f>
        <v>0</v>
      </c>
      <c r="L13037">
        <f>IF(Table13[[#This Row],[ocean_proximity]]="ISLAND",1,0)</f>
        <v>0</v>
      </c>
      <c r="M13037">
        <f>IF(Table13[[#This Row],[ocean_proximity]]="NEAR BAY",1,0)</f>
        <v>0</v>
      </c>
      <c r="N13037" s="3">
        <f>IF(Table13[[#This Row],[ocean_proximity]]="NEAR OCEAN",1,0)</f>
        <v>0</v>
      </c>
      <c r="O13037" s="3">
        <f>Table13[[#This Row],[housing_median_age]]/$D$2</f>
        <v>0.5</v>
      </c>
      <c r="P13037" s="3">
        <f>Table13[[#This Row],[total_rooms]]/$E$2</f>
        <v>5.272126144455748E-2</v>
      </c>
      <c r="Q13037" s="3">
        <f>Table13[[#This Row],[total_bedrooms]]/$F$2</f>
        <v>5.7408844065166796E-2</v>
      </c>
      <c r="R13037" s="3">
        <f>Table13[[#This Row],[population]]/$G$2</f>
        <v>2.6680118827419989E-2</v>
      </c>
      <c r="S13037" s="3">
        <f>Table13[[#This Row],[households]]/$H$2</f>
        <v>5.5902663597500825E-2</v>
      </c>
      <c r="T13037" s="3">
        <v>1</v>
      </c>
      <c r="AG13037">
        <f>SUMPRODUCT(Table13[[#This Row],[area_inland]:[ones]],$V$4:$AE$4)</f>
        <v>187006.46690870728</v>
      </c>
      <c r="AH13037">
        <f>ABS(AG13037-Table13[[#This Row],[median_house_value]])</f>
        <v>101093.53309129272</v>
      </c>
    </row>
    <row r="13038" spans="1:34" x14ac:dyDescent="0.45">
      <c r="A13038">
        <v>268800</v>
      </c>
      <c r="B13038">
        <v>-122.07</v>
      </c>
      <c r="C13038">
        <v>37.89</v>
      </c>
      <c r="D13038">
        <v>38</v>
      </c>
      <c r="E13038">
        <v>2139</v>
      </c>
      <c r="F13038">
        <v>343</v>
      </c>
      <c r="G13038">
        <v>809</v>
      </c>
      <c r="H13038">
        <v>340</v>
      </c>
      <c r="I13038">
        <v>5.5636000000000001</v>
      </c>
      <c r="J13038" t="s">
        <v>10</v>
      </c>
      <c r="K13038">
        <f>IF(Table13[[#This Row],[ocean_proximity]]="INLAND",1,0)</f>
        <v>0</v>
      </c>
      <c r="L13038">
        <f>IF(Table13[[#This Row],[ocean_proximity]]="ISLAND",1,0)</f>
        <v>0</v>
      </c>
      <c r="M13038">
        <f>IF(Table13[[#This Row],[ocean_proximity]]="NEAR BAY",1,0)</f>
        <v>1</v>
      </c>
      <c r="N13038" s="3">
        <f>IF(Table13[[#This Row],[ocean_proximity]]="NEAR OCEAN",1,0)</f>
        <v>0</v>
      </c>
      <c r="O13038" s="3">
        <f>Table13[[#This Row],[housing_median_age]]/$D$2</f>
        <v>0.73076923076923073</v>
      </c>
      <c r="P13038" s="3">
        <f>Table13[[#This Row],[total_rooms]]/$E$2</f>
        <v>5.4399796541200404E-2</v>
      </c>
      <c r="Q13038" s="3">
        <f>Table13[[#This Row],[total_bedrooms]]/$F$2</f>
        <v>5.321955003878976E-2</v>
      </c>
      <c r="R13038" s="3">
        <f>Table13[[#This Row],[population]]/$G$2</f>
        <v>2.2672495936326441E-2</v>
      </c>
      <c r="S13038" s="3">
        <f>Table13[[#This Row],[households]]/$H$2</f>
        <v>5.5902663597500825E-2</v>
      </c>
      <c r="T13038" s="3">
        <v>1</v>
      </c>
      <c r="AG13038">
        <f>SUMPRODUCT(Table13[[#This Row],[area_inland]:[ones]],$V$4:$AE$4)</f>
        <v>207110.16329277036</v>
      </c>
      <c r="AH13038">
        <f>ABS(AG13038-Table13[[#This Row],[median_house_value]])</f>
        <v>61689.836707229639</v>
      </c>
    </row>
    <row r="13039" spans="1:34" x14ac:dyDescent="0.45">
      <c r="A13039">
        <v>183900</v>
      </c>
      <c r="B13039">
        <v>-117.96</v>
      </c>
      <c r="C13039">
        <v>33.81</v>
      </c>
      <c r="D13039">
        <v>34</v>
      </c>
      <c r="E13039">
        <v>1941</v>
      </c>
      <c r="F13039">
        <v>356</v>
      </c>
      <c r="G13039">
        <v>1021</v>
      </c>
      <c r="H13039">
        <v>339</v>
      </c>
      <c r="I13039">
        <v>4.4663000000000004</v>
      </c>
      <c r="J13039" t="s">
        <v>11</v>
      </c>
      <c r="K13039">
        <f>IF(Table13[[#This Row],[ocean_proximity]]="INLAND",1,0)</f>
        <v>0</v>
      </c>
      <c r="L13039">
        <f>IF(Table13[[#This Row],[ocean_proximity]]="ISLAND",1,0)</f>
        <v>0</v>
      </c>
      <c r="M13039">
        <f>IF(Table13[[#This Row],[ocean_proximity]]="NEAR BAY",1,0)</f>
        <v>0</v>
      </c>
      <c r="N13039" s="3">
        <f>IF(Table13[[#This Row],[ocean_proximity]]="NEAR OCEAN",1,0)</f>
        <v>0</v>
      </c>
      <c r="O13039" s="3">
        <f>Table13[[#This Row],[housing_median_age]]/$D$2</f>
        <v>0.65384615384615385</v>
      </c>
      <c r="P13039" s="3">
        <f>Table13[[#This Row],[total_rooms]]/$E$2</f>
        <v>4.9364191251271616E-2</v>
      </c>
      <c r="Q13039" s="3">
        <f>Table13[[#This Row],[total_bedrooms]]/$F$2</f>
        <v>5.5236617532971294E-2</v>
      </c>
      <c r="R13039" s="3">
        <f>Table13[[#This Row],[population]]/$G$2</f>
        <v>2.8613866935709883E-2</v>
      </c>
      <c r="S13039" s="3">
        <f>Table13[[#This Row],[households]]/$H$2</f>
        <v>5.5738243998684642E-2</v>
      </c>
      <c r="T13039" s="3">
        <v>1</v>
      </c>
      <c r="AG13039">
        <f>SUMPRODUCT(Table13[[#This Row],[area_inland]:[ones]],$V$4:$AE$4)</f>
        <v>189790.51046186386</v>
      </c>
      <c r="AH13039">
        <f>ABS(AG13039-Table13[[#This Row],[median_house_value]])</f>
        <v>5890.5104618638579</v>
      </c>
    </row>
    <row r="13040" spans="1:34" x14ac:dyDescent="0.45">
      <c r="A13040">
        <v>217300</v>
      </c>
      <c r="B13040">
        <v>-118.17</v>
      </c>
      <c r="C13040">
        <v>33.83</v>
      </c>
      <c r="D13040">
        <v>45</v>
      </c>
      <c r="E13040">
        <v>2019</v>
      </c>
      <c r="F13040">
        <v>363</v>
      </c>
      <c r="G13040">
        <v>880</v>
      </c>
      <c r="H13040">
        <v>339</v>
      </c>
      <c r="I13040">
        <v>4.1022999999999996</v>
      </c>
      <c r="J13040" t="s">
        <v>13</v>
      </c>
      <c r="K13040">
        <f>IF(Table13[[#This Row],[ocean_proximity]]="INLAND",1,0)</f>
        <v>0</v>
      </c>
      <c r="L13040">
        <f>IF(Table13[[#This Row],[ocean_proximity]]="ISLAND",1,0)</f>
        <v>0</v>
      </c>
      <c r="M13040">
        <f>IF(Table13[[#This Row],[ocean_proximity]]="NEAR BAY",1,0)</f>
        <v>0</v>
      </c>
      <c r="N13040" s="3">
        <f>IF(Table13[[#This Row],[ocean_proximity]]="NEAR OCEAN",1,0)</f>
        <v>1</v>
      </c>
      <c r="O13040" s="3">
        <f>Table13[[#This Row],[housing_median_age]]/$D$2</f>
        <v>0.86538461538461542</v>
      </c>
      <c r="P13040" s="3">
        <f>Table13[[#This Row],[total_rooms]]/$E$2</f>
        <v>5.1347914547304169E-2</v>
      </c>
      <c r="Q13040" s="3">
        <f>Table13[[#This Row],[total_bedrooms]]/$F$2</f>
        <v>5.6322730799069048E-2</v>
      </c>
      <c r="R13040" s="3">
        <f>Table13[[#This Row],[population]]/$G$2</f>
        <v>2.4662294714421839E-2</v>
      </c>
      <c r="S13040" s="3">
        <f>Table13[[#This Row],[households]]/$H$2</f>
        <v>5.5738243998684642E-2</v>
      </c>
      <c r="T13040" s="3">
        <v>1</v>
      </c>
      <c r="AG13040">
        <f>SUMPRODUCT(Table13[[#This Row],[area_inland]:[ones]],$V$4:$AE$4)</f>
        <v>205980.68342531458</v>
      </c>
      <c r="AH13040">
        <f>ABS(AG13040-Table13[[#This Row],[median_house_value]])</f>
        <v>11319.316574685421</v>
      </c>
    </row>
    <row r="13041" spans="1:34" x14ac:dyDescent="0.45">
      <c r="A13041">
        <v>72800</v>
      </c>
      <c r="B13041">
        <v>-117.19</v>
      </c>
      <c r="C13041">
        <v>34.06</v>
      </c>
      <c r="D13041">
        <v>37</v>
      </c>
      <c r="E13041">
        <v>1467</v>
      </c>
      <c r="F13041">
        <v>348</v>
      </c>
      <c r="G13041">
        <v>1316</v>
      </c>
      <c r="H13041">
        <v>339</v>
      </c>
      <c r="I13041">
        <v>1.448</v>
      </c>
      <c r="J13041" t="s">
        <v>12</v>
      </c>
      <c r="K13041">
        <f>IF(Table13[[#This Row],[ocean_proximity]]="INLAND",1,0)</f>
        <v>1</v>
      </c>
      <c r="L13041">
        <f>IF(Table13[[#This Row],[ocean_proximity]]="ISLAND",1,0)</f>
        <v>0</v>
      </c>
      <c r="M13041">
        <f>IF(Table13[[#This Row],[ocean_proximity]]="NEAR BAY",1,0)</f>
        <v>0</v>
      </c>
      <c r="N13041" s="3">
        <f>IF(Table13[[#This Row],[ocean_proximity]]="NEAR OCEAN",1,0)</f>
        <v>0</v>
      </c>
      <c r="O13041" s="3">
        <f>Table13[[#This Row],[housing_median_age]]/$D$2</f>
        <v>0.71153846153846156</v>
      </c>
      <c r="P13041" s="3">
        <f>Table13[[#This Row],[total_rooms]]/$E$2</f>
        <v>3.7309257375381488E-2</v>
      </c>
      <c r="Q13041" s="3">
        <f>Table13[[#This Row],[total_bedrooms]]/$F$2</f>
        <v>5.3995345228859584E-2</v>
      </c>
      <c r="R13041" s="3">
        <f>Table13[[#This Row],[population]]/$G$2</f>
        <v>3.6881340732021747E-2</v>
      </c>
      <c r="S13041" s="3">
        <f>Table13[[#This Row],[households]]/$H$2</f>
        <v>5.5738243998684642E-2</v>
      </c>
      <c r="T13041" s="3">
        <v>1</v>
      </c>
      <c r="AG13041">
        <f>SUMPRODUCT(Table13[[#This Row],[area_inland]:[ones]],$V$4:$AE$4)</f>
        <v>197061.20645420521</v>
      </c>
      <c r="AH13041">
        <f>ABS(AG13041-Table13[[#This Row],[median_house_value]])</f>
        <v>124261.20645420521</v>
      </c>
    </row>
    <row r="13042" spans="1:34" x14ac:dyDescent="0.45">
      <c r="A13042">
        <v>442100</v>
      </c>
      <c r="B13042">
        <v>-122.09</v>
      </c>
      <c r="C13042">
        <v>37.369999999999997</v>
      </c>
      <c r="D13042">
        <v>34</v>
      </c>
      <c r="E13042">
        <v>2165</v>
      </c>
      <c r="F13042">
        <v>355</v>
      </c>
      <c r="G13042">
        <v>776</v>
      </c>
      <c r="H13042">
        <v>339</v>
      </c>
      <c r="I13042">
        <v>5.2971000000000004</v>
      </c>
      <c r="J13042" t="s">
        <v>10</v>
      </c>
      <c r="K13042">
        <f>IF(Table13[[#This Row],[ocean_proximity]]="INLAND",1,0)</f>
        <v>0</v>
      </c>
      <c r="L13042">
        <f>IF(Table13[[#This Row],[ocean_proximity]]="ISLAND",1,0)</f>
        <v>0</v>
      </c>
      <c r="M13042">
        <f>IF(Table13[[#This Row],[ocean_proximity]]="NEAR BAY",1,0)</f>
        <v>1</v>
      </c>
      <c r="N13042" s="3">
        <f>IF(Table13[[#This Row],[ocean_proximity]]="NEAR OCEAN",1,0)</f>
        <v>0</v>
      </c>
      <c r="O13042" s="3">
        <f>Table13[[#This Row],[housing_median_age]]/$D$2</f>
        <v>0.65384615384615385</v>
      </c>
      <c r="P13042" s="3">
        <f>Table13[[#This Row],[total_rooms]]/$E$2</f>
        <v>5.5061037639877922E-2</v>
      </c>
      <c r="Q13042" s="3">
        <f>Table13[[#This Row],[total_bedrooms]]/$F$2</f>
        <v>5.5081458494957332E-2</v>
      </c>
      <c r="R13042" s="3">
        <f>Table13[[#This Row],[population]]/$G$2</f>
        <v>2.1747659884535621E-2</v>
      </c>
      <c r="S13042" s="3">
        <f>Table13[[#This Row],[households]]/$H$2</f>
        <v>5.5738243998684642E-2</v>
      </c>
      <c r="T13042" s="3">
        <v>1</v>
      </c>
      <c r="AG13042">
        <f>SUMPRODUCT(Table13[[#This Row],[area_inland]:[ones]],$V$4:$AE$4)</f>
        <v>205723.00192764707</v>
      </c>
      <c r="AH13042">
        <f>ABS(AG13042-Table13[[#This Row],[median_house_value]])</f>
        <v>236376.99807235293</v>
      </c>
    </row>
    <row r="13043" spans="1:34" x14ac:dyDescent="0.45">
      <c r="A13043">
        <v>177100</v>
      </c>
      <c r="B13043">
        <v>-118.01</v>
      </c>
      <c r="C13043">
        <v>33.81</v>
      </c>
      <c r="D13043">
        <v>25</v>
      </c>
      <c r="E13043">
        <v>1831</v>
      </c>
      <c r="F13043">
        <v>345</v>
      </c>
      <c r="G13043">
        <v>809</v>
      </c>
      <c r="H13043">
        <v>339</v>
      </c>
      <c r="I13043">
        <v>4.5179</v>
      </c>
      <c r="J13043" t="s">
        <v>11</v>
      </c>
      <c r="K13043">
        <f>IF(Table13[[#This Row],[ocean_proximity]]="INLAND",1,0)</f>
        <v>0</v>
      </c>
      <c r="L13043">
        <f>IF(Table13[[#This Row],[ocean_proximity]]="ISLAND",1,0)</f>
        <v>0</v>
      </c>
      <c r="M13043">
        <f>IF(Table13[[#This Row],[ocean_proximity]]="NEAR BAY",1,0)</f>
        <v>0</v>
      </c>
      <c r="N13043" s="3">
        <f>IF(Table13[[#This Row],[ocean_proximity]]="NEAR OCEAN",1,0)</f>
        <v>0</v>
      </c>
      <c r="O13043" s="3">
        <f>Table13[[#This Row],[housing_median_age]]/$D$2</f>
        <v>0.48076923076923078</v>
      </c>
      <c r="P13043" s="3">
        <f>Table13[[#This Row],[total_rooms]]/$E$2</f>
        <v>4.6566632756866733E-2</v>
      </c>
      <c r="Q13043" s="3">
        <f>Table13[[#This Row],[total_bedrooms]]/$F$2</f>
        <v>5.3529868114817691E-2</v>
      </c>
      <c r="R13043" s="3">
        <f>Table13[[#This Row],[population]]/$G$2</f>
        <v>2.2672495936326441E-2</v>
      </c>
      <c r="S13043" s="3">
        <f>Table13[[#This Row],[households]]/$H$2</f>
        <v>5.5738243998684642E-2</v>
      </c>
      <c r="T13043" s="3">
        <v>1</v>
      </c>
      <c r="AG13043">
        <f>SUMPRODUCT(Table13[[#This Row],[area_inland]:[ones]],$V$4:$AE$4)</f>
        <v>186428.01679181354</v>
      </c>
      <c r="AH13043">
        <f>ABS(AG13043-Table13[[#This Row],[median_house_value]])</f>
        <v>9328.0167918135412</v>
      </c>
    </row>
    <row r="13044" spans="1:34" x14ac:dyDescent="0.45">
      <c r="A13044">
        <v>184800</v>
      </c>
      <c r="B13044">
        <v>-121.84</v>
      </c>
      <c r="C13044">
        <v>37.26</v>
      </c>
      <c r="D13044">
        <v>5</v>
      </c>
      <c r="E13044">
        <v>1808</v>
      </c>
      <c r="F13044">
        <v>340</v>
      </c>
      <c r="G13044">
        <v>825</v>
      </c>
      <c r="H13044">
        <v>339</v>
      </c>
      <c r="I13044">
        <v>5.0509000000000004</v>
      </c>
      <c r="J13044" t="s">
        <v>11</v>
      </c>
      <c r="K13044">
        <f>IF(Table13[[#This Row],[ocean_proximity]]="INLAND",1,0)</f>
        <v>0</v>
      </c>
      <c r="L13044">
        <f>IF(Table13[[#This Row],[ocean_proximity]]="ISLAND",1,0)</f>
        <v>0</v>
      </c>
      <c r="M13044">
        <f>IF(Table13[[#This Row],[ocean_proximity]]="NEAR BAY",1,0)</f>
        <v>0</v>
      </c>
      <c r="N13044" s="3">
        <f>IF(Table13[[#This Row],[ocean_proximity]]="NEAR OCEAN",1,0)</f>
        <v>0</v>
      </c>
      <c r="O13044" s="3">
        <f>Table13[[#This Row],[housing_median_age]]/$D$2</f>
        <v>9.6153846153846159E-2</v>
      </c>
      <c r="P13044" s="3">
        <f>Table13[[#This Row],[total_rooms]]/$E$2</f>
        <v>4.5981688708036622E-2</v>
      </c>
      <c r="Q13044" s="3">
        <f>Table13[[#This Row],[total_bedrooms]]/$F$2</f>
        <v>5.2754072924747868E-2</v>
      </c>
      <c r="R13044" s="3">
        <f>Table13[[#This Row],[population]]/$G$2</f>
        <v>2.3120901294770471E-2</v>
      </c>
      <c r="S13044" s="3">
        <f>Table13[[#This Row],[households]]/$H$2</f>
        <v>5.5738243998684642E-2</v>
      </c>
      <c r="T13044" s="3">
        <v>1</v>
      </c>
      <c r="AG13044">
        <f>SUMPRODUCT(Table13[[#This Row],[area_inland]:[ones]],$V$4:$AE$4)</f>
        <v>179136.81825150058</v>
      </c>
      <c r="AH13044">
        <f>ABS(AG13044-Table13[[#This Row],[median_house_value]])</f>
        <v>5663.1817484994244</v>
      </c>
    </row>
    <row r="13045" spans="1:34" x14ac:dyDescent="0.45">
      <c r="A13045">
        <v>247600</v>
      </c>
      <c r="B13045">
        <v>-122.48</v>
      </c>
      <c r="C13045">
        <v>38.51</v>
      </c>
      <c r="D13045">
        <v>49</v>
      </c>
      <c r="E13045">
        <v>1977</v>
      </c>
      <c r="F13045">
        <v>393</v>
      </c>
      <c r="G13045">
        <v>741</v>
      </c>
      <c r="H13045">
        <v>339</v>
      </c>
      <c r="I13045">
        <v>3.1312000000000002</v>
      </c>
      <c r="J13045" t="s">
        <v>12</v>
      </c>
      <c r="K13045">
        <f>IF(Table13[[#This Row],[ocean_proximity]]="INLAND",1,0)</f>
        <v>1</v>
      </c>
      <c r="L13045">
        <f>IF(Table13[[#This Row],[ocean_proximity]]="ISLAND",1,0)</f>
        <v>0</v>
      </c>
      <c r="M13045">
        <f>IF(Table13[[#This Row],[ocean_proximity]]="NEAR BAY",1,0)</f>
        <v>0</v>
      </c>
      <c r="N13045" s="3">
        <f>IF(Table13[[#This Row],[ocean_proximity]]="NEAR OCEAN",1,0)</f>
        <v>0</v>
      </c>
      <c r="O13045" s="3">
        <f>Table13[[#This Row],[housing_median_age]]/$D$2</f>
        <v>0.94230769230769229</v>
      </c>
      <c r="P13045" s="3">
        <f>Table13[[#This Row],[total_rooms]]/$E$2</f>
        <v>5.0279755849440486E-2</v>
      </c>
      <c r="Q13045" s="3">
        <f>Table13[[#This Row],[total_bedrooms]]/$F$2</f>
        <v>6.0977501939487977E-2</v>
      </c>
      <c r="R13045" s="3">
        <f>Table13[[#This Row],[population]]/$G$2</f>
        <v>2.0766773162939296E-2</v>
      </c>
      <c r="S13045" s="3">
        <f>Table13[[#This Row],[households]]/$H$2</f>
        <v>5.5738243998684642E-2</v>
      </c>
      <c r="T13045" s="3">
        <v>1</v>
      </c>
      <c r="AG13045">
        <f>SUMPRODUCT(Table13[[#This Row],[area_inland]:[ones]],$V$4:$AE$4)</f>
        <v>201832.93496341817</v>
      </c>
      <c r="AH13045">
        <f>ABS(AG13045-Table13[[#This Row],[median_house_value]])</f>
        <v>45767.065036581829</v>
      </c>
    </row>
    <row r="13046" spans="1:34" x14ac:dyDescent="0.45">
      <c r="A13046">
        <v>262700</v>
      </c>
      <c r="B13046">
        <v>-121.78</v>
      </c>
      <c r="C13046">
        <v>37.24</v>
      </c>
      <c r="D13046">
        <v>17</v>
      </c>
      <c r="E13046">
        <v>2123</v>
      </c>
      <c r="F13046">
        <v>341</v>
      </c>
      <c r="G13046">
        <v>1067</v>
      </c>
      <c r="H13046">
        <v>339</v>
      </c>
      <c r="I13046">
        <v>6.0061999999999998</v>
      </c>
      <c r="J13046" t="s">
        <v>11</v>
      </c>
      <c r="K13046">
        <f>IF(Table13[[#This Row],[ocean_proximity]]="INLAND",1,0)</f>
        <v>0</v>
      </c>
      <c r="L13046">
        <f>IF(Table13[[#This Row],[ocean_proximity]]="ISLAND",1,0)</f>
        <v>0</v>
      </c>
      <c r="M13046">
        <f>IF(Table13[[#This Row],[ocean_proximity]]="NEAR BAY",1,0)</f>
        <v>0</v>
      </c>
      <c r="N13046" s="3">
        <f>IF(Table13[[#This Row],[ocean_proximity]]="NEAR OCEAN",1,0)</f>
        <v>0</v>
      </c>
      <c r="O13046" s="3">
        <f>Table13[[#This Row],[housing_median_age]]/$D$2</f>
        <v>0.32692307692307693</v>
      </c>
      <c r="P13046" s="3">
        <f>Table13[[#This Row],[total_rooms]]/$E$2</f>
        <v>5.3992878942014245E-2</v>
      </c>
      <c r="Q13046" s="3">
        <f>Table13[[#This Row],[total_bedrooms]]/$F$2</f>
        <v>5.290923196276183E-2</v>
      </c>
      <c r="R13046" s="3">
        <f>Table13[[#This Row],[population]]/$G$2</f>
        <v>2.9903032341236476E-2</v>
      </c>
      <c r="S13046" s="3">
        <f>Table13[[#This Row],[households]]/$H$2</f>
        <v>5.5738243998684642E-2</v>
      </c>
      <c r="T13046" s="3">
        <v>1</v>
      </c>
      <c r="AG13046">
        <f>SUMPRODUCT(Table13[[#This Row],[area_inland]:[ones]],$V$4:$AE$4)</f>
        <v>183627.55758006382</v>
      </c>
      <c r="AH13046">
        <f>ABS(AG13046-Table13[[#This Row],[median_house_value]])</f>
        <v>79072.442419936182</v>
      </c>
    </row>
    <row r="13047" spans="1:34" x14ac:dyDescent="0.45">
      <c r="A13047">
        <v>191700</v>
      </c>
      <c r="B13047">
        <v>-122.28</v>
      </c>
      <c r="C13047">
        <v>37.869999999999997</v>
      </c>
      <c r="D13047">
        <v>52</v>
      </c>
      <c r="E13047">
        <v>1813</v>
      </c>
      <c r="F13047">
        <v>353</v>
      </c>
      <c r="G13047">
        <v>828</v>
      </c>
      <c r="H13047">
        <v>339</v>
      </c>
      <c r="I13047">
        <v>3.5625</v>
      </c>
      <c r="J13047" t="s">
        <v>10</v>
      </c>
      <c r="K13047">
        <f>IF(Table13[[#This Row],[ocean_proximity]]="INLAND",1,0)</f>
        <v>0</v>
      </c>
      <c r="L13047">
        <f>IF(Table13[[#This Row],[ocean_proximity]]="ISLAND",1,0)</f>
        <v>0</v>
      </c>
      <c r="M13047">
        <f>IF(Table13[[#This Row],[ocean_proximity]]="NEAR BAY",1,0)</f>
        <v>1</v>
      </c>
      <c r="N13047" s="3">
        <f>IF(Table13[[#This Row],[ocean_proximity]]="NEAR OCEAN",1,0)</f>
        <v>0</v>
      </c>
      <c r="O13047" s="3">
        <f>Table13[[#This Row],[housing_median_age]]/$D$2</f>
        <v>1</v>
      </c>
      <c r="P13047" s="3">
        <f>Table13[[#This Row],[total_rooms]]/$E$2</f>
        <v>4.6108850457782298E-2</v>
      </c>
      <c r="Q13047" s="3">
        <f>Table13[[#This Row],[total_bedrooms]]/$F$2</f>
        <v>5.4771140418929401E-2</v>
      </c>
      <c r="R13047" s="3">
        <f>Table13[[#This Row],[population]]/$G$2</f>
        <v>2.3204977299478728E-2</v>
      </c>
      <c r="S13047" s="3">
        <f>Table13[[#This Row],[households]]/$H$2</f>
        <v>5.5738243998684642E-2</v>
      </c>
      <c r="T13047" s="3">
        <v>1</v>
      </c>
      <c r="AG13047">
        <f>SUMPRODUCT(Table13[[#This Row],[area_inland]:[ones]],$V$4:$AE$4)</f>
        <v>212100.88396770196</v>
      </c>
      <c r="AH13047">
        <f>ABS(AG13047-Table13[[#This Row],[median_house_value]])</f>
        <v>20400.883967701957</v>
      </c>
    </row>
    <row r="13048" spans="1:34" x14ac:dyDescent="0.45">
      <c r="A13048">
        <v>212300</v>
      </c>
      <c r="B13048">
        <v>-118.15</v>
      </c>
      <c r="C13048">
        <v>33.93</v>
      </c>
      <c r="D13048">
        <v>42</v>
      </c>
      <c r="E13048">
        <v>1839</v>
      </c>
      <c r="F13048">
        <v>346</v>
      </c>
      <c r="G13048">
        <v>1034</v>
      </c>
      <c r="H13048">
        <v>339</v>
      </c>
      <c r="I13048">
        <v>4.9808000000000003</v>
      </c>
      <c r="J13048" t="s">
        <v>11</v>
      </c>
      <c r="K13048">
        <f>IF(Table13[[#This Row],[ocean_proximity]]="INLAND",1,0)</f>
        <v>0</v>
      </c>
      <c r="L13048">
        <f>IF(Table13[[#This Row],[ocean_proximity]]="ISLAND",1,0)</f>
        <v>0</v>
      </c>
      <c r="M13048">
        <f>IF(Table13[[#This Row],[ocean_proximity]]="NEAR BAY",1,0)</f>
        <v>0</v>
      </c>
      <c r="N13048" s="3">
        <f>IF(Table13[[#This Row],[ocean_proximity]]="NEAR OCEAN",1,0)</f>
        <v>0</v>
      </c>
      <c r="O13048" s="3">
        <f>Table13[[#This Row],[housing_median_age]]/$D$2</f>
        <v>0.80769230769230771</v>
      </c>
      <c r="P13048" s="3">
        <f>Table13[[#This Row],[total_rooms]]/$E$2</f>
        <v>4.6770091556459815E-2</v>
      </c>
      <c r="Q13048" s="3">
        <f>Table13[[#This Row],[total_bedrooms]]/$F$2</f>
        <v>5.3685027152831653E-2</v>
      </c>
      <c r="R13048" s="3">
        <f>Table13[[#This Row],[population]]/$G$2</f>
        <v>2.897819628944566E-2</v>
      </c>
      <c r="S13048" s="3">
        <f>Table13[[#This Row],[households]]/$H$2</f>
        <v>5.5738243998684642E-2</v>
      </c>
      <c r="T13048" s="3">
        <v>1</v>
      </c>
      <c r="AG13048">
        <f>SUMPRODUCT(Table13[[#This Row],[area_inland]:[ones]],$V$4:$AE$4)</f>
        <v>192606.11712713909</v>
      </c>
      <c r="AH13048">
        <f>ABS(AG13048-Table13[[#This Row],[median_house_value]])</f>
        <v>19693.882872860908</v>
      </c>
    </row>
    <row r="13049" spans="1:34" x14ac:dyDescent="0.45">
      <c r="A13049">
        <v>170700</v>
      </c>
      <c r="B13049">
        <v>-118.08</v>
      </c>
      <c r="C13049">
        <v>33.99</v>
      </c>
      <c r="D13049">
        <v>38</v>
      </c>
      <c r="E13049">
        <v>1683</v>
      </c>
      <c r="F13049">
        <v>328</v>
      </c>
      <c r="G13049">
        <v>1369</v>
      </c>
      <c r="H13049">
        <v>339</v>
      </c>
      <c r="I13049">
        <v>3.6196000000000002</v>
      </c>
      <c r="J13049" t="s">
        <v>11</v>
      </c>
      <c r="K13049">
        <f>IF(Table13[[#This Row],[ocean_proximity]]="INLAND",1,0)</f>
        <v>0</v>
      </c>
      <c r="L13049">
        <f>IF(Table13[[#This Row],[ocean_proximity]]="ISLAND",1,0)</f>
        <v>0</v>
      </c>
      <c r="M13049">
        <f>IF(Table13[[#This Row],[ocean_proximity]]="NEAR BAY",1,0)</f>
        <v>0</v>
      </c>
      <c r="N13049" s="3">
        <f>IF(Table13[[#This Row],[ocean_proximity]]="NEAR OCEAN",1,0)</f>
        <v>0</v>
      </c>
      <c r="O13049" s="3">
        <f>Table13[[#This Row],[housing_median_age]]/$D$2</f>
        <v>0.73076923076923073</v>
      </c>
      <c r="P13049" s="3">
        <f>Table13[[#This Row],[total_rooms]]/$E$2</f>
        <v>4.2802644964394711E-2</v>
      </c>
      <c r="Q13049" s="3">
        <f>Table13[[#This Row],[total_bedrooms]]/$F$2</f>
        <v>5.0892164468580296E-2</v>
      </c>
      <c r="R13049" s="3">
        <f>Table13[[#This Row],[population]]/$G$2</f>
        <v>3.8366683481867607E-2</v>
      </c>
      <c r="S13049" s="3">
        <f>Table13[[#This Row],[households]]/$H$2</f>
        <v>5.5738243998684642E-2</v>
      </c>
      <c r="T13049" s="3">
        <v>1</v>
      </c>
      <c r="AG13049">
        <f>SUMPRODUCT(Table13[[#This Row],[area_inland]:[ones]],$V$4:$AE$4)</f>
        <v>191007.77941045974</v>
      </c>
      <c r="AH13049">
        <f>ABS(AG13049-Table13[[#This Row],[median_house_value]])</f>
        <v>20307.779410459741</v>
      </c>
    </row>
    <row r="13050" spans="1:34" x14ac:dyDescent="0.45">
      <c r="A13050">
        <v>183800</v>
      </c>
      <c r="B13050">
        <v>-117.87</v>
      </c>
      <c r="C13050">
        <v>34.119999999999997</v>
      </c>
      <c r="D13050">
        <v>33</v>
      </c>
      <c r="E13050">
        <v>2059</v>
      </c>
      <c r="F13050">
        <v>361</v>
      </c>
      <c r="G13050">
        <v>1073</v>
      </c>
      <c r="H13050">
        <v>339</v>
      </c>
      <c r="I13050">
        <v>4.2454000000000001</v>
      </c>
      <c r="J13050" t="s">
        <v>11</v>
      </c>
      <c r="K13050">
        <f>IF(Table13[[#This Row],[ocean_proximity]]="INLAND",1,0)</f>
        <v>0</v>
      </c>
      <c r="L13050">
        <f>IF(Table13[[#This Row],[ocean_proximity]]="ISLAND",1,0)</f>
        <v>0</v>
      </c>
      <c r="M13050">
        <f>IF(Table13[[#This Row],[ocean_proximity]]="NEAR BAY",1,0)</f>
        <v>0</v>
      </c>
      <c r="N13050" s="3">
        <f>IF(Table13[[#This Row],[ocean_proximity]]="NEAR OCEAN",1,0)</f>
        <v>0</v>
      </c>
      <c r="O13050" s="3">
        <f>Table13[[#This Row],[housing_median_age]]/$D$2</f>
        <v>0.63461538461538458</v>
      </c>
      <c r="P13050" s="3">
        <f>Table13[[#This Row],[total_rooms]]/$E$2</f>
        <v>5.2365208545269583E-2</v>
      </c>
      <c r="Q13050" s="3">
        <f>Table13[[#This Row],[total_bedrooms]]/$F$2</f>
        <v>5.6012412723041118E-2</v>
      </c>
      <c r="R13050" s="3">
        <f>Table13[[#This Row],[population]]/$G$2</f>
        <v>3.007118435065299E-2</v>
      </c>
      <c r="S13050" s="3">
        <f>Table13[[#This Row],[households]]/$H$2</f>
        <v>5.5738243998684642E-2</v>
      </c>
      <c r="T13050" s="3">
        <v>1</v>
      </c>
      <c r="AG13050">
        <f>SUMPRODUCT(Table13[[#This Row],[area_inland]:[ones]],$V$4:$AE$4)</f>
        <v>189499.37561728901</v>
      </c>
      <c r="AH13050">
        <f>ABS(AG13050-Table13[[#This Row],[median_house_value]])</f>
        <v>5699.3756172890135</v>
      </c>
    </row>
    <row r="13051" spans="1:34" x14ac:dyDescent="0.45">
      <c r="A13051">
        <v>286600</v>
      </c>
      <c r="B13051">
        <v>-121.89</v>
      </c>
      <c r="C13051">
        <v>37.29</v>
      </c>
      <c r="D13051">
        <v>38</v>
      </c>
      <c r="E13051">
        <v>1568</v>
      </c>
      <c r="F13051">
        <v>351</v>
      </c>
      <c r="G13051">
        <v>710</v>
      </c>
      <c r="H13051">
        <v>339</v>
      </c>
      <c r="I13051">
        <v>2.7042000000000002</v>
      </c>
      <c r="J13051" t="s">
        <v>11</v>
      </c>
      <c r="K13051">
        <f>IF(Table13[[#This Row],[ocean_proximity]]="INLAND",1,0)</f>
        <v>0</v>
      </c>
      <c r="L13051">
        <f>IF(Table13[[#This Row],[ocean_proximity]]="ISLAND",1,0)</f>
        <v>0</v>
      </c>
      <c r="M13051">
        <f>IF(Table13[[#This Row],[ocean_proximity]]="NEAR BAY",1,0)</f>
        <v>0</v>
      </c>
      <c r="N13051" s="3">
        <f>IF(Table13[[#This Row],[ocean_proximity]]="NEAR OCEAN",1,0)</f>
        <v>0</v>
      </c>
      <c r="O13051" s="3">
        <f>Table13[[#This Row],[housing_median_age]]/$D$2</f>
        <v>0.73076923076923073</v>
      </c>
      <c r="P13051" s="3">
        <f>Table13[[#This Row],[total_rooms]]/$E$2</f>
        <v>3.9877924720244151E-2</v>
      </c>
      <c r="Q13051" s="3">
        <f>Table13[[#This Row],[total_bedrooms]]/$F$2</f>
        <v>5.4460822342901477E-2</v>
      </c>
      <c r="R13051" s="3">
        <f>Table13[[#This Row],[population]]/$G$2</f>
        <v>1.9897987780953981E-2</v>
      </c>
      <c r="S13051" s="3">
        <f>Table13[[#This Row],[households]]/$H$2</f>
        <v>5.5738243998684642E-2</v>
      </c>
      <c r="T13051" s="3">
        <v>1</v>
      </c>
      <c r="AG13051">
        <f>SUMPRODUCT(Table13[[#This Row],[area_inland]:[ones]],$V$4:$AE$4)</f>
        <v>191064.48198725635</v>
      </c>
      <c r="AH13051">
        <f>ABS(AG13051-Table13[[#This Row],[median_house_value]])</f>
        <v>95535.518012743647</v>
      </c>
    </row>
    <row r="13052" spans="1:34" x14ac:dyDescent="0.45">
      <c r="A13052">
        <v>205400</v>
      </c>
      <c r="B13052">
        <v>-117.88</v>
      </c>
      <c r="C13052">
        <v>33.700000000000003</v>
      </c>
      <c r="D13052">
        <v>16</v>
      </c>
      <c r="E13052">
        <v>1505</v>
      </c>
      <c r="F13052">
        <v>358</v>
      </c>
      <c r="G13052">
        <v>835</v>
      </c>
      <c r="H13052">
        <v>339</v>
      </c>
      <c r="I13052">
        <v>3.8029000000000002</v>
      </c>
      <c r="J13052" t="s">
        <v>11</v>
      </c>
      <c r="K13052">
        <f>IF(Table13[[#This Row],[ocean_proximity]]="INLAND",1,0)</f>
        <v>0</v>
      </c>
      <c r="L13052">
        <f>IF(Table13[[#This Row],[ocean_proximity]]="ISLAND",1,0)</f>
        <v>0</v>
      </c>
      <c r="M13052">
        <f>IF(Table13[[#This Row],[ocean_proximity]]="NEAR BAY",1,0)</f>
        <v>0</v>
      </c>
      <c r="N13052" s="3">
        <f>IF(Table13[[#This Row],[ocean_proximity]]="NEAR OCEAN",1,0)</f>
        <v>0</v>
      </c>
      <c r="O13052" s="3">
        <f>Table13[[#This Row],[housing_median_age]]/$D$2</f>
        <v>0.30769230769230771</v>
      </c>
      <c r="P13052" s="3">
        <f>Table13[[#This Row],[total_rooms]]/$E$2</f>
        <v>3.8275686673448626E-2</v>
      </c>
      <c r="Q13052" s="3">
        <f>Table13[[#This Row],[total_bedrooms]]/$F$2</f>
        <v>5.5546935608999225E-2</v>
      </c>
      <c r="R13052" s="3">
        <f>Table13[[#This Row],[population]]/$G$2</f>
        <v>2.3401154643797994E-2</v>
      </c>
      <c r="S13052" s="3">
        <f>Table13[[#This Row],[households]]/$H$2</f>
        <v>5.5738243998684642E-2</v>
      </c>
      <c r="T13052" s="3">
        <v>1</v>
      </c>
      <c r="AG13052">
        <f>SUMPRODUCT(Table13[[#This Row],[area_inland]:[ones]],$V$4:$AE$4)</f>
        <v>183085.66616161706</v>
      </c>
      <c r="AH13052">
        <f>ABS(AG13052-Table13[[#This Row],[median_house_value]])</f>
        <v>22314.33383838294</v>
      </c>
    </row>
    <row r="13053" spans="1:34" x14ac:dyDescent="0.45">
      <c r="A13053">
        <v>448300</v>
      </c>
      <c r="B13053">
        <v>-121.39</v>
      </c>
      <c r="C13053">
        <v>38.58</v>
      </c>
      <c r="D13053">
        <v>41</v>
      </c>
      <c r="E13053">
        <v>2577</v>
      </c>
      <c r="F13053">
        <v>365</v>
      </c>
      <c r="G13053">
        <v>913</v>
      </c>
      <c r="H13053">
        <v>339</v>
      </c>
      <c r="I13053">
        <v>6.3406000000000002</v>
      </c>
      <c r="J13053" t="s">
        <v>12</v>
      </c>
      <c r="K13053">
        <f>IF(Table13[[#This Row],[ocean_proximity]]="INLAND",1,0)</f>
        <v>1</v>
      </c>
      <c r="L13053">
        <f>IF(Table13[[#This Row],[ocean_proximity]]="ISLAND",1,0)</f>
        <v>0</v>
      </c>
      <c r="M13053">
        <f>IF(Table13[[#This Row],[ocean_proximity]]="NEAR BAY",1,0)</f>
        <v>0</v>
      </c>
      <c r="N13053" s="3">
        <f>IF(Table13[[#This Row],[ocean_proximity]]="NEAR OCEAN",1,0)</f>
        <v>0</v>
      </c>
      <c r="O13053" s="3">
        <f>Table13[[#This Row],[housing_median_age]]/$D$2</f>
        <v>0.78846153846153844</v>
      </c>
      <c r="P13053" s="3">
        <f>Table13[[#This Row],[total_rooms]]/$E$2</f>
        <v>6.5539165818921663E-2</v>
      </c>
      <c r="Q13053" s="3">
        <f>Table13[[#This Row],[total_bedrooms]]/$F$2</f>
        <v>5.6633048875096972E-2</v>
      </c>
      <c r="R13053" s="3">
        <f>Table13[[#This Row],[population]]/$G$2</f>
        <v>2.5587130766212655E-2</v>
      </c>
      <c r="S13053" s="3">
        <f>Table13[[#This Row],[households]]/$H$2</f>
        <v>5.5738243998684642E-2</v>
      </c>
      <c r="T13053" s="3">
        <v>1</v>
      </c>
      <c r="AG13053">
        <f>SUMPRODUCT(Table13[[#This Row],[area_inland]:[ones]],$V$4:$AE$4)</f>
        <v>199050.62294656044</v>
      </c>
      <c r="AH13053">
        <f>ABS(AG13053-Table13[[#This Row],[median_house_value]])</f>
        <v>249249.37705343956</v>
      </c>
    </row>
    <row r="13054" spans="1:34" x14ac:dyDescent="0.45">
      <c r="A13054">
        <v>216200</v>
      </c>
      <c r="B13054">
        <v>-118.16</v>
      </c>
      <c r="C13054">
        <v>33.85</v>
      </c>
      <c r="D13054">
        <v>36</v>
      </c>
      <c r="E13054">
        <v>1979</v>
      </c>
      <c r="F13054">
        <v>339</v>
      </c>
      <c r="G13054">
        <v>952</v>
      </c>
      <c r="H13054">
        <v>339</v>
      </c>
      <c r="I13054">
        <v>4.0815000000000001</v>
      </c>
      <c r="J13054" t="s">
        <v>11</v>
      </c>
      <c r="K13054">
        <f>IF(Table13[[#This Row],[ocean_proximity]]="INLAND",1,0)</f>
        <v>0</v>
      </c>
      <c r="L13054">
        <f>IF(Table13[[#This Row],[ocean_proximity]]="ISLAND",1,0)</f>
        <v>0</v>
      </c>
      <c r="M13054">
        <f>IF(Table13[[#This Row],[ocean_proximity]]="NEAR BAY",1,0)</f>
        <v>0</v>
      </c>
      <c r="N13054" s="3">
        <f>IF(Table13[[#This Row],[ocean_proximity]]="NEAR OCEAN",1,0)</f>
        <v>0</v>
      </c>
      <c r="O13054" s="3">
        <f>Table13[[#This Row],[housing_median_age]]/$D$2</f>
        <v>0.69230769230769229</v>
      </c>
      <c r="P13054" s="3">
        <f>Table13[[#This Row],[total_rooms]]/$E$2</f>
        <v>5.0330620549338762E-2</v>
      </c>
      <c r="Q13054" s="3">
        <f>Table13[[#This Row],[total_bedrooms]]/$F$2</f>
        <v>5.2598913886733906E-2</v>
      </c>
      <c r="R13054" s="3">
        <f>Table13[[#This Row],[population]]/$G$2</f>
        <v>2.6680118827419989E-2</v>
      </c>
      <c r="S13054" s="3">
        <f>Table13[[#This Row],[households]]/$H$2</f>
        <v>5.5738243998684642E-2</v>
      </c>
      <c r="T13054" s="3">
        <v>1</v>
      </c>
      <c r="AG13054">
        <f>SUMPRODUCT(Table13[[#This Row],[area_inland]:[ones]],$V$4:$AE$4)</f>
        <v>190454.51343227673</v>
      </c>
      <c r="AH13054">
        <f>ABS(AG13054-Table13[[#This Row],[median_house_value]])</f>
        <v>25745.486567723274</v>
      </c>
    </row>
    <row r="13055" spans="1:34" x14ac:dyDescent="0.45">
      <c r="A13055">
        <v>329400</v>
      </c>
      <c r="B13055">
        <v>-118.4</v>
      </c>
      <c r="C13055">
        <v>34</v>
      </c>
      <c r="D13055">
        <v>34</v>
      </c>
      <c r="E13055">
        <v>1816</v>
      </c>
      <c r="F13055">
        <v>335</v>
      </c>
      <c r="G13055">
        <v>872</v>
      </c>
      <c r="H13055">
        <v>339</v>
      </c>
      <c r="I13055">
        <v>4.8499999999999996</v>
      </c>
      <c r="J13055" t="s">
        <v>11</v>
      </c>
      <c r="K13055">
        <f>IF(Table13[[#This Row],[ocean_proximity]]="INLAND",1,0)</f>
        <v>0</v>
      </c>
      <c r="L13055">
        <f>IF(Table13[[#This Row],[ocean_proximity]]="ISLAND",1,0)</f>
        <v>0</v>
      </c>
      <c r="M13055">
        <f>IF(Table13[[#This Row],[ocean_proximity]]="NEAR BAY",1,0)</f>
        <v>0</v>
      </c>
      <c r="N13055" s="3">
        <f>IF(Table13[[#This Row],[ocean_proximity]]="NEAR OCEAN",1,0)</f>
        <v>0</v>
      </c>
      <c r="O13055" s="3">
        <f>Table13[[#This Row],[housing_median_age]]/$D$2</f>
        <v>0.65384615384615385</v>
      </c>
      <c r="P13055" s="3">
        <f>Table13[[#This Row],[total_rooms]]/$E$2</f>
        <v>4.6185147507629705E-2</v>
      </c>
      <c r="Q13055" s="3">
        <f>Table13[[#This Row],[total_bedrooms]]/$F$2</f>
        <v>5.1978277734678044E-2</v>
      </c>
      <c r="R13055" s="3">
        <f>Table13[[#This Row],[population]]/$G$2</f>
        <v>2.443809203519982E-2</v>
      </c>
      <c r="S13055" s="3">
        <f>Table13[[#This Row],[households]]/$H$2</f>
        <v>5.5738243998684642E-2</v>
      </c>
      <c r="T13055" s="3">
        <v>1</v>
      </c>
      <c r="AG13055">
        <f>SUMPRODUCT(Table13[[#This Row],[area_inland]:[ones]],$V$4:$AE$4)</f>
        <v>189642.69494621467</v>
      </c>
      <c r="AH13055">
        <f>ABS(AG13055-Table13[[#This Row],[median_house_value]])</f>
        <v>139757.30505378533</v>
      </c>
    </row>
    <row r="13056" spans="1:34" x14ac:dyDescent="0.45">
      <c r="A13056">
        <v>450000</v>
      </c>
      <c r="B13056">
        <v>-118.1</v>
      </c>
      <c r="C13056">
        <v>34.18</v>
      </c>
      <c r="D13056">
        <v>39</v>
      </c>
      <c r="E13056">
        <v>2321</v>
      </c>
      <c r="F13056">
        <v>336</v>
      </c>
      <c r="G13056">
        <v>880</v>
      </c>
      <c r="H13056">
        <v>339</v>
      </c>
      <c r="I13056">
        <v>7.7107999999999999</v>
      </c>
      <c r="J13056" t="s">
        <v>12</v>
      </c>
      <c r="K13056">
        <f>IF(Table13[[#This Row],[ocean_proximity]]="INLAND",1,0)</f>
        <v>1</v>
      </c>
      <c r="L13056">
        <f>IF(Table13[[#This Row],[ocean_proximity]]="ISLAND",1,0)</f>
        <v>0</v>
      </c>
      <c r="M13056">
        <f>IF(Table13[[#This Row],[ocean_proximity]]="NEAR BAY",1,0)</f>
        <v>0</v>
      </c>
      <c r="N13056" s="3">
        <f>IF(Table13[[#This Row],[ocean_proximity]]="NEAR OCEAN",1,0)</f>
        <v>0</v>
      </c>
      <c r="O13056" s="3">
        <f>Table13[[#This Row],[housing_median_age]]/$D$2</f>
        <v>0.75</v>
      </c>
      <c r="P13056" s="3">
        <f>Table13[[#This Row],[total_rooms]]/$E$2</f>
        <v>5.9028484231943033E-2</v>
      </c>
      <c r="Q13056" s="3">
        <f>Table13[[#This Row],[total_bedrooms]]/$F$2</f>
        <v>5.2133436772692006E-2</v>
      </c>
      <c r="R13056" s="3">
        <f>Table13[[#This Row],[population]]/$G$2</f>
        <v>2.4662294714421839E-2</v>
      </c>
      <c r="S13056" s="3">
        <f>Table13[[#This Row],[households]]/$H$2</f>
        <v>5.5738243998684642E-2</v>
      </c>
      <c r="T13056" s="3">
        <v>1</v>
      </c>
      <c r="AG13056">
        <f>SUMPRODUCT(Table13[[#This Row],[area_inland]:[ones]],$V$4:$AE$4)</f>
        <v>198086.17482090244</v>
      </c>
      <c r="AH13056">
        <f>ABS(AG13056-Table13[[#This Row],[median_house_value]])</f>
        <v>251913.82517909756</v>
      </c>
    </row>
    <row r="13057" spans="1:34" x14ac:dyDescent="0.45">
      <c r="A13057">
        <v>500001</v>
      </c>
      <c r="B13057">
        <v>-121.99</v>
      </c>
      <c r="C13057">
        <v>37.26</v>
      </c>
      <c r="D13057">
        <v>29</v>
      </c>
      <c r="E13057">
        <v>2718</v>
      </c>
      <c r="F13057">
        <v>365</v>
      </c>
      <c r="G13057">
        <v>982</v>
      </c>
      <c r="H13057">
        <v>339</v>
      </c>
      <c r="I13057">
        <v>7.9234</v>
      </c>
      <c r="J13057" t="s">
        <v>11</v>
      </c>
      <c r="K13057">
        <f>IF(Table13[[#This Row],[ocean_proximity]]="INLAND",1,0)</f>
        <v>0</v>
      </c>
      <c r="L13057">
        <f>IF(Table13[[#This Row],[ocean_proximity]]="ISLAND",1,0)</f>
        <v>0</v>
      </c>
      <c r="M13057">
        <f>IF(Table13[[#This Row],[ocean_proximity]]="NEAR BAY",1,0)</f>
        <v>0</v>
      </c>
      <c r="N13057" s="3">
        <f>IF(Table13[[#This Row],[ocean_proximity]]="NEAR OCEAN",1,0)</f>
        <v>0</v>
      </c>
      <c r="O13057" s="3">
        <f>Table13[[#This Row],[housing_median_age]]/$D$2</f>
        <v>0.55769230769230771</v>
      </c>
      <c r="P13057" s="3">
        <f>Table13[[#This Row],[total_rooms]]/$E$2</f>
        <v>6.9125127161749747E-2</v>
      </c>
      <c r="Q13057" s="3">
        <f>Table13[[#This Row],[total_bedrooms]]/$F$2</f>
        <v>5.6633048875096972E-2</v>
      </c>
      <c r="R13057" s="3">
        <f>Table13[[#This Row],[population]]/$G$2</f>
        <v>2.7520878874502549E-2</v>
      </c>
      <c r="S13057" s="3">
        <f>Table13[[#This Row],[households]]/$H$2</f>
        <v>5.5738243998684642E-2</v>
      </c>
      <c r="T13057" s="3">
        <v>1</v>
      </c>
      <c r="AG13057">
        <f>SUMPRODUCT(Table13[[#This Row],[area_inland]:[ones]],$V$4:$AE$4)</f>
        <v>188339.12273345795</v>
      </c>
      <c r="AH13057">
        <f>ABS(AG13057-Table13[[#This Row],[median_house_value]])</f>
        <v>311661.87726654205</v>
      </c>
    </row>
    <row r="13058" spans="1:34" x14ac:dyDescent="0.45">
      <c r="A13058">
        <v>173400</v>
      </c>
      <c r="B13058">
        <v>-122</v>
      </c>
      <c r="C13058">
        <v>38.380000000000003</v>
      </c>
      <c r="D13058">
        <v>16</v>
      </c>
      <c r="E13058">
        <v>2509</v>
      </c>
      <c r="F13058">
        <v>366</v>
      </c>
      <c r="G13058">
        <v>1043</v>
      </c>
      <c r="H13058">
        <v>339</v>
      </c>
      <c r="I13058">
        <v>6.0704000000000002</v>
      </c>
      <c r="J13058" t="s">
        <v>12</v>
      </c>
      <c r="K13058">
        <f>IF(Table13[[#This Row],[ocean_proximity]]="INLAND",1,0)</f>
        <v>1</v>
      </c>
      <c r="L13058">
        <f>IF(Table13[[#This Row],[ocean_proximity]]="ISLAND",1,0)</f>
        <v>0</v>
      </c>
      <c r="M13058">
        <f>IF(Table13[[#This Row],[ocean_proximity]]="NEAR BAY",1,0)</f>
        <v>0</v>
      </c>
      <c r="N13058" s="3">
        <f>IF(Table13[[#This Row],[ocean_proximity]]="NEAR OCEAN",1,0)</f>
        <v>0</v>
      </c>
      <c r="O13058" s="3">
        <f>Table13[[#This Row],[housing_median_age]]/$D$2</f>
        <v>0.30769230769230771</v>
      </c>
      <c r="P13058" s="3">
        <f>Table13[[#This Row],[total_rooms]]/$E$2</f>
        <v>6.3809766022380462E-2</v>
      </c>
      <c r="Q13058" s="3">
        <f>Table13[[#This Row],[total_bedrooms]]/$F$2</f>
        <v>5.6788207913110941E-2</v>
      </c>
      <c r="R13058" s="3">
        <f>Table13[[#This Row],[population]]/$G$2</f>
        <v>2.9230424303570427E-2</v>
      </c>
      <c r="S13058" s="3">
        <f>Table13[[#This Row],[households]]/$H$2</f>
        <v>5.5738243998684642E-2</v>
      </c>
      <c r="T13058" s="3">
        <v>1</v>
      </c>
      <c r="AG13058">
        <f>SUMPRODUCT(Table13[[#This Row],[area_inland]:[ones]],$V$4:$AE$4)</f>
        <v>189953.52663837138</v>
      </c>
      <c r="AH13058">
        <f>ABS(AG13058-Table13[[#This Row],[median_house_value]])</f>
        <v>16553.526638371375</v>
      </c>
    </row>
    <row r="13059" spans="1:34" x14ac:dyDescent="0.45">
      <c r="A13059">
        <v>190500</v>
      </c>
      <c r="B13059">
        <v>-117.79</v>
      </c>
      <c r="C13059">
        <v>34.1</v>
      </c>
      <c r="D13059">
        <v>26</v>
      </c>
      <c r="E13059">
        <v>1664</v>
      </c>
      <c r="F13059">
        <v>344</v>
      </c>
      <c r="G13059">
        <v>1024</v>
      </c>
      <c r="H13059">
        <v>339</v>
      </c>
      <c r="I13059">
        <v>3.5192000000000001</v>
      </c>
      <c r="J13059" t="s">
        <v>12</v>
      </c>
      <c r="K13059">
        <f>IF(Table13[[#This Row],[ocean_proximity]]="INLAND",1,0)</f>
        <v>1</v>
      </c>
      <c r="L13059">
        <f>IF(Table13[[#This Row],[ocean_proximity]]="ISLAND",1,0)</f>
        <v>0</v>
      </c>
      <c r="M13059">
        <f>IF(Table13[[#This Row],[ocean_proximity]]="NEAR BAY",1,0)</f>
        <v>0</v>
      </c>
      <c r="N13059" s="3">
        <f>IF(Table13[[#This Row],[ocean_proximity]]="NEAR OCEAN",1,0)</f>
        <v>0</v>
      </c>
      <c r="O13059" s="3">
        <f>Table13[[#This Row],[housing_median_age]]/$D$2</f>
        <v>0.5</v>
      </c>
      <c r="P13059" s="3">
        <f>Table13[[#This Row],[total_rooms]]/$E$2</f>
        <v>4.2319430315361138E-2</v>
      </c>
      <c r="Q13059" s="3">
        <f>Table13[[#This Row],[total_bedrooms]]/$F$2</f>
        <v>5.3374709076803722E-2</v>
      </c>
      <c r="R13059" s="3">
        <f>Table13[[#This Row],[population]]/$G$2</f>
        <v>2.8697942940418136E-2</v>
      </c>
      <c r="S13059" s="3">
        <f>Table13[[#This Row],[households]]/$H$2</f>
        <v>5.5738243998684642E-2</v>
      </c>
      <c r="T13059" s="3">
        <v>1</v>
      </c>
      <c r="AG13059">
        <f>SUMPRODUCT(Table13[[#This Row],[area_inland]:[ones]],$V$4:$AE$4)</f>
        <v>193132.0432447994</v>
      </c>
      <c r="AH13059">
        <f>ABS(AG13059-Table13[[#This Row],[median_house_value]])</f>
        <v>2632.0432447993953</v>
      </c>
    </row>
    <row r="13060" spans="1:34" x14ac:dyDescent="0.45">
      <c r="A13060">
        <v>273700</v>
      </c>
      <c r="B13060">
        <v>-122.29</v>
      </c>
      <c r="C13060">
        <v>37.909999999999997</v>
      </c>
      <c r="D13060">
        <v>40</v>
      </c>
      <c r="E13060">
        <v>2085</v>
      </c>
      <c r="F13060">
        <v>329</v>
      </c>
      <c r="G13060">
        <v>796</v>
      </c>
      <c r="H13060">
        <v>339</v>
      </c>
      <c r="I13060">
        <v>5.5357000000000003</v>
      </c>
      <c r="J13060" t="s">
        <v>10</v>
      </c>
      <c r="K13060">
        <f>IF(Table13[[#This Row],[ocean_proximity]]="INLAND",1,0)</f>
        <v>0</v>
      </c>
      <c r="L13060">
        <f>IF(Table13[[#This Row],[ocean_proximity]]="ISLAND",1,0)</f>
        <v>0</v>
      </c>
      <c r="M13060">
        <f>IF(Table13[[#This Row],[ocean_proximity]]="NEAR BAY",1,0)</f>
        <v>1</v>
      </c>
      <c r="N13060" s="3">
        <f>IF(Table13[[#This Row],[ocean_proximity]]="NEAR OCEAN",1,0)</f>
        <v>0</v>
      </c>
      <c r="O13060" s="3">
        <f>Table13[[#This Row],[housing_median_age]]/$D$2</f>
        <v>0.76923076923076927</v>
      </c>
      <c r="P13060" s="3">
        <f>Table13[[#This Row],[total_rooms]]/$E$2</f>
        <v>5.30264496439471E-2</v>
      </c>
      <c r="Q13060" s="3">
        <f>Table13[[#This Row],[total_bedrooms]]/$F$2</f>
        <v>5.1047323506594258E-2</v>
      </c>
      <c r="R13060" s="3">
        <f>Table13[[#This Row],[population]]/$G$2</f>
        <v>2.2308166582590661E-2</v>
      </c>
      <c r="S13060" s="3">
        <f>Table13[[#This Row],[households]]/$H$2</f>
        <v>5.5738243998684642E-2</v>
      </c>
      <c r="T13060" s="3">
        <v>1</v>
      </c>
      <c r="AG13060">
        <f>SUMPRODUCT(Table13[[#This Row],[area_inland]:[ones]],$V$4:$AE$4)</f>
        <v>207748.83343431851</v>
      </c>
      <c r="AH13060">
        <f>ABS(AG13060-Table13[[#This Row],[median_house_value]])</f>
        <v>65951.166565681488</v>
      </c>
    </row>
    <row r="13061" spans="1:34" x14ac:dyDescent="0.45">
      <c r="A13061">
        <v>80300</v>
      </c>
      <c r="B13061">
        <v>-121.33</v>
      </c>
      <c r="C13061">
        <v>37.96</v>
      </c>
      <c r="D13061">
        <v>42</v>
      </c>
      <c r="E13061">
        <v>1619</v>
      </c>
      <c r="F13061">
        <v>340</v>
      </c>
      <c r="G13061">
        <v>906</v>
      </c>
      <c r="H13061">
        <v>339</v>
      </c>
      <c r="I13061">
        <v>2.5488</v>
      </c>
      <c r="J13061" t="s">
        <v>12</v>
      </c>
      <c r="K13061">
        <f>IF(Table13[[#This Row],[ocean_proximity]]="INLAND",1,0)</f>
        <v>1</v>
      </c>
      <c r="L13061">
        <f>IF(Table13[[#This Row],[ocean_proximity]]="ISLAND",1,0)</f>
        <v>0</v>
      </c>
      <c r="M13061">
        <f>IF(Table13[[#This Row],[ocean_proximity]]="NEAR BAY",1,0)</f>
        <v>0</v>
      </c>
      <c r="N13061" s="3">
        <f>IF(Table13[[#This Row],[ocean_proximity]]="NEAR OCEAN",1,0)</f>
        <v>0</v>
      </c>
      <c r="O13061" s="3">
        <f>Table13[[#This Row],[housing_median_age]]/$D$2</f>
        <v>0.80769230769230771</v>
      </c>
      <c r="P13061" s="3">
        <f>Table13[[#This Row],[total_rooms]]/$E$2</f>
        <v>4.1174974567650048E-2</v>
      </c>
      <c r="Q13061" s="3">
        <f>Table13[[#This Row],[total_bedrooms]]/$F$2</f>
        <v>5.2754072924747868E-2</v>
      </c>
      <c r="R13061" s="3">
        <f>Table13[[#This Row],[population]]/$G$2</f>
        <v>2.5390953421893393E-2</v>
      </c>
      <c r="S13061" s="3">
        <f>Table13[[#This Row],[households]]/$H$2</f>
        <v>5.5738243998684642E-2</v>
      </c>
      <c r="T13061" s="3">
        <v>1</v>
      </c>
      <c r="AG13061">
        <f>SUMPRODUCT(Table13[[#This Row],[area_inland]:[ones]],$V$4:$AE$4)</f>
        <v>198902.10421380753</v>
      </c>
      <c r="AH13061">
        <f>ABS(AG13061-Table13[[#This Row],[median_house_value]])</f>
        <v>118602.10421380753</v>
      </c>
    </row>
    <row r="13062" spans="1:34" x14ac:dyDescent="0.45">
      <c r="A13062">
        <v>450000</v>
      </c>
      <c r="B13062">
        <v>-117.78</v>
      </c>
      <c r="C13062">
        <v>33.54</v>
      </c>
      <c r="D13062">
        <v>29</v>
      </c>
      <c r="E13062">
        <v>1421</v>
      </c>
      <c r="F13062">
        <v>462</v>
      </c>
      <c r="G13062">
        <v>520</v>
      </c>
      <c r="H13062">
        <v>339</v>
      </c>
      <c r="I13062">
        <v>2.2968999999999999</v>
      </c>
      <c r="J13062" t="s">
        <v>11</v>
      </c>
      <c r="K13062">
        <f>IF(Table13[[#This Row],[ocean_proximity]]="INLAND",1,0)</f>
        <v>0</v>
      </c>
      <c r="L13062">
        <f>IF(Table13[[#This Row],[ocean_proximity]]="ISLAND",1,0)</f>
        <v>0</v>
      </c>
      <c r="M13062">
        <f>IF(Table13[[#This Row],[ocean_proximity]]="NEAR BAY",1,0)</f>
        <v>0</v>
      </c>
      <c r="N13062" s="3">
        <f>IF(Table13[[#This Row],[ocean_proximity]]="NEAR OCEAN",1,0)</f>
        <v>0</v>
      </c>
      <c r="O13062" s="3">
        <f>Table13[[#This Row],[housing_median_age]]/$D$2</f>
        <v>0.55769230769230771</v>
      </c>
      <c r="P13062" s="3">
        <f>Table13[[#This Row],[total_rooms]]/$E$2</f>
        <v>3.613936927772126E-2</v>
      </c>
      <c r="Q13062" s="3">
        <f>Table13[[#This Row],[total_bedrooms]]/$F$2</f>
        <v>7.1683475562451512E-2</v>
      </c>
      <c r="R13062" s="3">
        <f>Table13[[#This Row],[population]]/$G$2</f>
        <v>1.4573174149431085E-2</v>
      </c>
      <c r="S13062" s="3">
        <f>Table13[[#This Row],[households]]/$H$2</f>
        <v>5.5738243998684642E-2</v>
      </c>
      <c r="T13062" s="3">
        <v>1</v>
      </c>
      <c r="AG13062">
        <f>SUMPRODUCT(Table13[[#This Row],[area_inland]:[ones]],$V$4:$AE$4)</f>
        <v>188243.44556478379</v>
      </c>
      <c r="AH13062">
        <f>ABS(AG13062-Table13[[#This Row],[median_house_value]])</f>
        <v>261756.55443521621</v>
      </c>
    </row>
    <row r="13063" spans="1:34" x14ac:dyDescent="0.45">
      <c r="A13063">
        <v>234800</v>
      </c>
      <c r="B13063">
        <v>-121.89</v>
      </c>
      <c r="C13063">
        <v>37.25</v>
      </c>
      <c r="D13063">
        <v>26</v>
      </c>
      <c r="E13063">
        <v>1741</v>
      </c>
      <c r="F13063">
        <v>323</v>
      </c>
      <c r="G13063">
        <v>1007</v>
      </c>
      <c r="H13063">
        <v>339</v>
      </c>
      <c r="I13063">
        <v>4.7069000000000001</v>
      </c>
      <c r="J13063" t="s">
        <v>11</v>
      </c>
      <c r="K13063">
        <f>IF(Table13[[#This Row],[ocean_proximity]]="INLAND",1,0)</f>
        <v>0</v>
      </c>
      <c r="L13063">
        <f>IF(Table13[[#This Row],[ocean_proximity]]="ISLAND",1,0)</f>
        <v>0</v>
      </c>
      <c r="M13063">
        <f>IF(Table13[[#This Row],[ocean_proximity]]="NEAR BAY",1,0)</f>
        <v>0</v>
      </c>
      <c r="N13063" s="3">
        <f>IF(Table13[[#This Row],[ocean_proximity]]="NEAR OCEAN",1,0)</f>
        <v>0</v>
      </c>
      <c r="O13063" s="3">
        <f>Table13[[#This Row],[housing_median_age]]/$D$2</f>
        <v>0.5</v>
      </c>
      <c r="P13063" s="3">
        <f>Table13[[#This Row],[total_rooms]]/$E$2</f>
        <v>4.4277721261444559E-2</v>
      </c>
      <c r="Q13063" s="3">
        <f>Table13[[#This Row],[total_bedrooms]]/$F$2</f>
        <v>5.0116369278510473E-2</v>
      </c>
      <c r="R13063" s="3">
        <f>Table13[[#This Row],[population]]/$G$2</f>
        <v>2.8221512247071354E-2</v>
      </c>
      <c r="S13063" s="3">
        <f>Table13[[#This Row],[households]]/$H$2</f>
        <v>5.5738243998684642E-2</v>
      </c>
      <c r="T13063" s="3">
        <v>1</v>
      </c>
      <c r="AG13063">
        <f>SUMPRODUCT(Table13[[#This Row],[area_inland]:[ones]],$V$4:$AE$4)</f>
        <v>186653.3951368875</v>
      </c>
      <c r="AH13063">
        <f>ABS(AG13063-Table13[[#This Row],[median_house_value]])</f>
        <v>48146.604863112501</v>
      </c>
    </row>
    <row r="13064" spans="1:34" hidden="1" x14ac:dyDescent="0.45">
      <c r="A13064">
        <v>446600</v>
      </c>
      <c r="B13064">
        <v>-118.23</v>
      </c>
      <c r="C13064">
        <v>34.18</v>
      </c>
      <c r="D13064">
        <v>45</v>
      </c>
      <c r="E13064">
        <v>2332</v>
      </c>
      <c r="G13064">
        <v>943</v>
      </c>
      <c r="H13064">
        <v>339</v>
      </c>
      <c r="I13064">
        <v>8.1132000000000009</v>
      </c>
      <c r="J13064" t="s">
        <v>11</v>
      </c>
      <c r="K13064">
        <f>IF(Table13[[#This Row],[ocean_proximity]]="INLAND",1,0)</f>
        <v>0</v>
      </c>
      <c r="L13064">
        <f>IF(Table13[[#This Row],[ocean_proximity]]="ISLAND",1,0)</f>
        <v>0</v>
      </c>
      <c r="M13064">
        <f>IF(Table13[[#This Row],[ocean_proximity]]="NEAR BAY",1,0)</f>
        <v>0</v>
      </c>
      <c r="N13064" s="3">
        <f>IF(Table13[[#This Row],[ocean_proximity]]="NEAR OCEAN",1,0)</f>
        <v>0</v>
      </c>
      <c r="O13064" s="3">
        <f>Table13[[#This Row],[housing_median_age]]/$D$2</f>
        <v>0.86538461538461542</v>
      </c>
      <c r="P13064" s="3">
        <f>Table13[[#This Row],[total_rooms]]/$E$2</f>
        <v>5.9308240081383523E-2</v>
      </c>
      <c r="Q13064" s="3">
        <f>Table13[[#This Row],[total_bedrooms]]/$F$2</f>
        <v>0</v>
      </c>
      <c r="R13064" s="3">
        <f>Table13[[#This Row],[population]]/$G$2</f>
        <v>2.6427890813295218E-2</v>
      </c>
      <c r="S13064" s="3">
        <f>Table13[[#This Row],[households]]/$H$2</f>
        <v>5.5738243998684642E-2</v>
      </c>
      <c r="T13064" s="3"/>
      <c r="AG13064">
        <f>SUMPRODUCT(Table13[[#This Row],[area_inland]:[ones]],$V$4:$AE$4)</f>
        <v>17609.826122067596</v>
      </c>
      <c r="AH13064">
        <f>ABS(AG13064-Table13[[#This Row],[median_house_value]])</f>
        <v>428990.17387793242</v>
      </c>
    </row>
    <row r="13065" spans="1:34" x14ac:dyDescent="0.45">
      <c r="A13065">
        <v>90900</v>
      </c>
      <c r="B13065">
        <v>-117.21</v>
      </c>
      <c r="C13065">
        <v>34.119999999999997</v>
      </c>
      <c r="D13065">
        <v>32</v>
      </c>
      <c r="E13065">
        <v>1677</v>
      </c>
      <c r="F13065">
        <v>354</v>
      </c>
      <c r="G13065">
        <v>1021</v>
      </c>
      <c r="H13065">
        <v>339</v>
      </c>
      <c r="I13065">
        <v>3.6852999999999998</v>
      </c>
      <c r="J13065" t="s">
        <v>12</v>
      </c>
      <c r="K13065">
        <f>IF(Table13[[#This Row],[ocean_proximity]]="INLAND",1,0)</f>
        <v>1</v>
      </c>
      <c r="L13065">
        <f>IF(Table13[[#This Row],[ocean_proximity]]="ISLAND",1,0)</f>
        <v>0</v>
      </c>
      <c r="M13065">
        <f>IF(Table13[[#This Row],[ocean_proximity]]="NEAR BAY",1,0)</f>
        <v>0</v>
      </c>
      <c r="N13065" s="3">
        <f>IF(Table13[[#This Row],[ocean_proximity]]="NEAR OCEAN",1,0)</f>
        <v>0</v>
      </c>
      <c r="O13065" s="3">
        <f>Table13[[#This Row],[housing_median_age]]/$D$2</f>
        <v>0.61538461538461542</v>
      </c>
      <c r="P13065" s="3">
        <f>Table13[[#This Row],[total_rooms]]/$E$2</f>
        <v>4.2650050864699897E-2</v>
      </c>
      <c r="Q13065" s="3">
        <f>Table13[[#This Row],[total_bedrooms]]/$F$2</f>
        <v>5.492629945694337E-2</v>
      </c>
      <c r="R13065" s="3">
        <f>Table13[[#This Row],[population]]/$G$2</f>
        <v>2.8613866935709883E-2</v>
      </c>
      <c r="S13065" s="3">
        <f>Table13[[#This Row],[households]]/$H$2</f>
        <v>5.5738243998684642E-2</v>
      </c>
      <c r="T13065" s="3">
        <v>1</v>
      </c>
      <c r="AG13065">
        <f>SUMPRODUCT(Table13[[#This Row],[area_inland]:[ones]],$V$4:$AE$4)</f>
        <v>195360.72693025708</v>
      </c>
      <c r="AH13065">
        <f>ABS(AG13065-Table13[[#This Row],[median_house_value]])</f>
        <v>104460.72693025708</v>
      </c>
    </row>
    <row r="13066" spans="1:34" x14ac:dyDescent="0.45">
      <c r="A13066">
        <v>181800</v>
      </c>
      <c r="B13066">
        <v>-117.97</v>
      </c>
      <c r="C13066">
        <v>33.89</v>
      </c>
      <c r="D13066">
        <v>17</v>
      </c>
      <c r="E13066">
        <v>1851</v>
      </c>
      <c r="F13066">
        <v>344</v>
      </c>
      <c r="G13066">
        <v>764</v>
      </c>
      <c r="H13066">
        <v>339</v>
      </c>
      <c r="I13066">
        <v>5.1315</v>
      </c>
      <c r="J13066" t="s">
        <v>11</v>
      </c>
      <c r="K13066">
        <f>IF(Table13[[#This Row],[ocean_proximity]]="INLAND",1,0)</f>
        <v>0</v>
      </c>
      <c r="L13066">
        <f>IF(Table13[[#This Row],[ocean_proximity]]="ISLAND",1,0)</f>
        <v>0</v>
      </c>
      <c r="M13066">
        <f>IF(Table13[[#This Row],[ocean_proximity]]="NEAR BAY",1,0)</f>
        <v>0</v>
      </c>
      <c r="N13066" s="3">
        <f>IF(Table13[[#This Row],[ocean_proximity]]="NEAR OCEAN",1,0)</f>
        <v>0</v>
      </c>
      <c r="O13066" s="3">
        <f>Table13[[#This Row],[housing_median_age]]/$D$2</f>
        <v>0.32692307692307693</v>
      </c>
      <c r="P13066" s="3">
        <f>Table13[[#This Row],[total_rooms]]/$E$2</f>
        <v>4.7075279755849443E-2</v>
      </c>
      <c r="Q13066" s="3">
        <f>Table13[[#This Row],[total_bedrooms]]/$F$2</f>
        <v>5.3374709076803722E-2</v>
      </c>
      <c r="R13066" s="3">
        <f>Table13[[#This Row],[population]]/$G$2</f>
        <v>2.1411355865702596E-2</v>
      </c>
      <c r="S13066" s="3">
        <f>Table13[[#This Row],[households]]/$H$2</f>
        <v>5.5738243998684642E-2</v>
      </c>
      <c r="T13066" s="3">
        <v>1</v>
      </c>
      <c r="AG13066">
        <f>SUMPRODUCT(Table13[[#This Row],[area_inland]:[ones]],$V$4:$AE$4)</f>
        <v>183528.16869515847</v>
      </c>
      <c r="AH13066">
        <f>ABS(AG13066-Table13[[#This Row],[median_house_value]])</f>
        <v>1728.1686951584707</v>
      </c>
    </row>
    <row r="13067" spans="1:34" x14ac:dyDescent="0.45">
      <c r="A13067">
        <v>271700</v>
      </c>
      <c r="B13067">
        <v>-122.46</v>
      </c>
      <c r="C13067">
        <v>38.29</v>
      </c>
      <c r="D13067">
        <v>35</v>
      </c>
      <c r="E13067">
        <v>1762</v>
      </c>
      <c r="F13067">
        <v>350</v>
      </c>
      <c r="G13067">
        <v>686</v>
      </c>
      <c r="H13067">
        <v>339</v>
      </c>
      <c r="I13067">
        <v>3.5981999999999998</v>
      </c>
      <c r="J13067" t="s">
        <v>10</v>
      </c>
      <c r="K13067">
        <f>IF(Table13[[#This Row],[ocean_proximity]]="INLAND",1,0)</f>
        <v>0</v>
      </c>
      <c r="L13067">
        <f>IF(Table13[[#This Row],[ocean_proximity]]="ISLAND",1,0)</f>
        <v>0</v>
      </c>
      <c r="M13067">
        <f>IF(Table13[[#This Row],[ocean_proximity]]="NEAR BAY",1,0)</f>
        <v>1</v>
      </c>
      <c r="N13067" s="3">
        <f>IF(Table13[[#This Row],[ocean_proximity]]="NEAR OCEAN",1,0)</f>
        <v>0</v>
      </c>
      <c r="O13067" s="3">
        <f>Table13[[#This Row],[housing_median_age]]/$D$2</f>
        <v>0.67307692307692313</v>
      </c>
      <c r="P13067" s="3">
        <f>Table13[[#This Row],[total_rooms]]/$E$2</f>
        <v>4.4811800610376401E-2</v>
      </c>
      <c r="Q13067" s="3">
        <f>Table13[[#This Row],[total_bedrooms]]/$F$2</f>
        <v>5.4305663304887508E-2</v>
      </c>
      <c r="R13067" s="3">
        <f>Table13[[#This Row],[population]]/$G$2</f>
        <v>1.9225379743287932E-2</v>
      </c>
      <c r="S13067" s="3">
        <f>Table13[[#This Row],[households]]/$H$2</f>
        <v>5.5738243998684642E-2</v>
      </c>
      <c r="T13067" s="3">
        <v>1</v>
      </c>
      <c r="AG13067">
        <f>SUMPRODUCT(Table13[[#This Row],[area_inland]:[ones]],$V$4:$AE$4)</f>
        <v>205895.89163248762</v>
      </c>
      <c r="AH13067">
        <f>ABS(AG13067-Table13[[#This Row],[median_house_value]])</f>
        <v>65804.108367512381</v>
      </c>
    </row>
    <row r="13068" spans="1:34" x14ac:dyDescent="0.45">
      <c r="A13068">
        <v>164900</v>
      </c>
      <c r="B13068">
        <v>-119.17</v>
      </c>
      <c r="C13068">
        <v>34.17</v>
      </c>
      <c r="D13068">
        <v>42</v>
      </c>
      <c r="E13068">
        <v>1411</v>
      </c>
      <c r="F13068">
        <v>300</v>
      </c>
      <c r="G13068">
        <v>1295</v>
      </c>
      <c r="H13068">
        <v>339</v>
      </c>
      <c r="I13068">
        <v>2.6667000000000001</v>
      </c>
      <c r="J13068" t="s">
        <v>13</v>
      </c>
      <c r="K13068">
        <f>IF(Table13[[#This Row],[ocean_proximity]]="INLAND",1,0)</f>
        <v>0</v>
      </c>
      <c r="L13068">
        <f>IF(Table13[[#This Row],[ocean_proximity]]="ISLAND",1,0)</f>
        <v>0</v>
      </c>
      <c r="M13068">
        <f>IF(Table13[[#This Row],[ocean_proximity]]="NEAR BAY",1,0)</f>
        <v>0</v>
      </c>
      <c r="N13068" s="3">
        <f>IF(Table13[[#This Row],[ocean_proximity]]="NEAR OCEAN",1,0)</f>
        <v>1</v>
      </c>
      <c r="O13068" s="3">
        <f>Table13[[#This Row],[housing_median_age]]/$D$2</f>
        <v>0.80769230769230771</v>
      </c>
      <c r="P13068" s="3">
        <f>Table13[[#This Row],[total_rooms]]/$E$2</f>
        <v>3.5885045778229908E-2</v>
      </c>
      <c r="Q13068" s="3">
        <f>Table13[[#This Row],[total_bedrooms]]/$F$2</f>
        <v>4.6547711404189292E-2</v>
      </c>
      <c r="R13068" s="3">
        <f>Table13[[#This Row],[population]]/$G$2</f>
        <v>3.6292808699063955E-2</v>
      </c>
      <c r="S13068" s="3">
        <f>Table13[[#This Row],[households]]/$H$2</f>
        <v>5.5738243998684642E-2</v>
      </c>
      <c r="T13068" s="3">
        <v>1</v>
      </c>
      <c r="AG13068">
        <f>SUMPRODUCT(Table13[[#This Row],[area_inland]:[ones]],$V$4:$AE$4)</f>
        <v>204352.50444495148</v>
      </c>
      <c r="AH13068">
        <f>ABS(AG13068-Table13[[#This Row],[median_house_value]])</f>
        <v>39452.504444951483</v>
      </c>
    </row>
    <row r="13069" spans="1:34" x14ac:dyDescent="0.45">
      <c r="A13069">
        <v>114700</v>
      </c>
      <c r="B13069">
        <v>-121.44</v>
      </c>
      <c r="C13069">
        <v>36.51</v>
      </c>
      <c r="D13069">
        <v>31</v>
      </c>
      <c r="E13069">
        <v>1636</v>
      </c>
      <c r="F13069">
        <v>380</v>
      </c>
      <c r="G13069">
        <v>1468</v>
      </c>
      <c r="H13069">
        <v>339</v>
      </c>
      <c r="I13069">
        <v>3.2219000000000002</v>
      </c>
      <c r="J13069" t="s">
        <v>11</v>
      </c>
      <c r="K13069">
        <f>IF(Table13[[#This Row],[ocean_proximity]]="INLAND",1,0)</f>
        <v>0</v>
      </c>
      <c r="L13069">
        <f>IF(Table13[[#This Row],[ocean_proximity]]="ISLAND",1,0)</f>
        <v>0</v>
      </c>
      <c r="M13069">
        <f>IF(Table13[[#This Row],[ocean_proximity]]="NEAR BAY",1,0)</f>
        <v>0</v>
      </c>
      <c r="N13069" s="3">
        <f>IF(Table13[[#This Row],[ocean_proximity]]="NEAR OCEAN",1,0)</f>
        <v>0</v>
      </c>
      <c r="O13069" s="3">
        <f>Table13[[#This Row],[housing_median_age]]/$D$2</f>
        <v>0.59615384615384615</v>
      </c>
      <c r="P13069" s="3">
        <f>Table13[[#This Row],[total_rooms]]/$E$2</f>
        <v>4.1607324516785352E-2</v>
      </c>
      <c r="Q13069" s="3">
        <f>Table13[[#This Row],[total_bedrooms]]/$F$2</f>
        <v>5.8960434445306437E-2</v>
      </c>
      <c r="R13069" s="3">
        <f>Table13[[#This Row],[population]]/$G$2</f>
        <v>4.1141191637240067E-2</v>
      </c>
      <c r="S13069" s="3">
        <f>Table13[[#This Row],[households]]/$H$2</f>
        <v>5.5738243998684642E-2</v>
      </c>
      <c r="T13069" s="3">
        <v>1</v>
      </c>
      <c r="AG13069">
        <f>SUMPRODUCT(Table13[[#This Row],[area_inland]:[ones]],$V$4:$AE$4)</f>
        <v>188685.08931687789</v>
      </c>
      <c r="AH13069">
        <f>ABS(AG13069-Table13[[#This Row],[median_house_value]])</f>
        <v>73985.089316877886</v>
      </c>
    </row>
    <row r="13070" spans="1:34" x14ac:dyDescent="0.45">
      <c r="A13070">
        <v>212200</v>
      </c>
      <c r="B13070">
        <v>-121.99</v>
      </c>
      <c r="C13070">
        <v>37.35</v>
      </c>
      <c r="D13070">
        <v>25</v>
      </c>
      <c r="E13070">
        <v>1527</v>
      </c>
      <c r="F13070">
        <v>325</v>
      </c>
      <c r="G13070">
        <v>707</v>
      </c>
      <c r="H13070">
        <v>339</v>
      </c>
      <c r="I13070">
        <v>4.375</v>
      </c>
      <c r="J13070" t="s">
        <v>11</v>
      </c>
      <c r="K13070">
        <f>IF(Table13[[#This Row],[ocean_proximity]]="INLAND",1,0)</f>
        <v>0</v>
      </c>
      <c r="L13070">
        <f>IF(Table13[[#This Row],[ocean_proximity]]="ISLAND",1,0)</f>
        <v>0</v>
      </c>
      <c r="M13070">
        <f>IF(Table13[[#This Row],[ocean_proximity]]="NEAR BAY",1,0)</f>
        <v>0</v>
      </c>
      <c r="N13070" s="3">
        <f>IF(Table13[[#This Row],[ocean_proximity]]="NEAR OCEAN",1,0)</f>
        <v>0</v>
      </c>
      <c r="O13070" s="3">
        <f>Table13[[#This Row],[housing_median_age]]/$D$2</f>
        <v>0.48076923076923078</v>
      </c>
      <c r="P13070" s="3">
        <f>Table13[[#This Row],[total_rooms]]/$E$2</f>
        <v>3.8835198372329606E-2</v>
      </c>
      <c r="Q13070" s="3">
        <f>Table13[[#This Row],[total_bedrooms]]/$F$2</f>
        <v>5.0426687354538403E-2</v>
      </c>
      <c r="R13070" s="3">
        <f>Table13[[#This Row],[population]]/$G$2</f>
        <v>1.9813911776245727E-2</v>
      </c>
      <c r="S13070" s="3">
        <f>Table13[[#This Row],[households]]/$H$2</f>
        <v>5.5738243998684642E-2</v>
      </c>
      <c r="T13070" s="3">
        <v>1</v>
      </c>
      <c r="AG13070">
        <f>SUMPRODUCT(Table13[[#This Row],[area_inland]:[ones]],$V$4:$AE$4)</f>
        <v>186210.55963895892</v>
      </c>
      <c r="AH13070">
        <f>ABS(AG13070-Table13[[#This Row],[median_house_value]])</f>
        <v>25989.440361041081</v>
      </c>
    </row>
    <row r="13071" spans="1:34" x14ac:dyDescent="0.45">
      <c r="A13071">
        <v>295700</v>
      </c>
      <c r="B13071">
        <v>-122.5</v>
      </c>
      <c r="C13071">
        <v>38.4</v>
      </c>
      <c r="D13071">
        <v>36</v>
      </c>
      <c r="E13071">
        <v>1860</v>
      </c>
      <c r="F13071">
        <v>364</v>
      </c>
      <c r="G13071">
        <v>777</v>
      </c>
      <c r="H13071">
        <v>339</v>
      </c>
      <c r="I13071">
        <v>4.1307</v>
      </c>
      <c r="J13071" t="s">
        <v>11</v>
      </c>
      <c r="K13071">
        <f>IF(Table13[[#This Row],[ocean_proximity]]="INLAND",1,0)</f>
        <v>0</v>
      </c>
      <c r="L13071">
        <f>IF(Table13[[#This Row],[ocean_proximity]]="ISLAND",1,0)</f>
        <v>0</v>
      </c>
      <c r="M13071">
        <f>IF(Table13[[#This Row],[ocean_proximity]]="NEAR BAY",1,0)</f>
        <v>0</v>
      </c>
      <c r="N13071" s="3">
        <f>IF(Table13[[#This Row],[ocean_proximity]]="NEAR OCEAN",1,0)</f>
        <v>0</v>
      </c>
      <c r="O13071" s="3">
        <f>Table13[[#This Row],[housing_median_age]]/$D$2</f>
        <v>0.69230769230769229</v>
      </c>
      <c r="P13071" s="3">
        <f>Table13[[#This Row],[total_rooms]]/$E$2</f>
        <v>4.7304170905391657E-2</v>
      </c>
      <c r="Q13071" s="3">
        <f>Table13[[#This Row],[total_bedrooms]]/$F$2</f>
        <v>5.647788983708301E-2</v>
      </c>
      <c r="R13071" s="3">
        <f>Table13[[#This Row],[population]]/$G$2</f>
        <v>2.1775685219438373E-2</v>
      </c>
      <c r="S13071" s="3">
        <f>Table13[[#This Row],[households]]/$H$2</f>
        <v>5.5738243998684642E-2</v>
      </c>
      <c r="T13071" s="3">
        <v>1</v>
      </c>
      <c r="AG13071">
        <f>SUMPRODUCT(Table13[[#This Row],[area_inland]:[ones]],$V$4:$AE$4)</f>
        <v>190519.09972490344</v>
      </c>
      <c r="AH13071">
        <f>ABS(AG13071-Table13[[#This Row],[median_house_value]])</f>
        <v>105180.90027509656</v>
      </c>
    </row>
    <row r="13072" spans="1:34" x14ac:dyDescent="0.45">
      <c r="A13072">
        <v>156300</v>
      </c>
      <c r="B13072">
        <v>-117.14</v>
      </c>
      <c r="C13072">
        <v>32.72</v>
      </c>
      <c r="D13072">
        <v>45</v>
      </c>
      <c r="E13072">
        <v>1140</v>
      </c>
      <c r="F13072">
        <v>310</v>
      </c>
      <c r="G13072">
        <v>840</v>
      </c>
      <c r="H13072">
        <v>339</v>
      </c>
      <c r="I13072">
        <v>1.6155999999999999</v>
      </c>
      <c r="J13072" t="s">
        <v>13</v>
      </c>
      <c r="K13072">
        <f>IF(Table13[[#This Row],[ocean_proximity]]="INLAND",1,0)</f>
        <v>0</v>
      </c>
      <c r="L13072">
        <f>IF(Table13[[#This Row],[ocean_proximity]]="ISLAND",1,0)</f>
        <v>0</v>
      </c>
      <c r="M13072">
        <f>IF(Table13[[#This Row],[ocean_proximity]]="NEAR BAY",1,0)</f>
        <v>0</v>
      </c>
      <c r="N13072" s="3">
        <f>IF(Table13[[#This Row],[ocean_proximity]]="NEAR OCEAN",1,0)</f>
        <v>1</v>
      </c>
      <c r="O13072" s="3">
        <f>Table13[[#This Row],[housing_median_age]]/$D$2</f>
        <v>0.86538461538461542</v>
      </c>
      <c r="P13072" s="3">
        <f>Table13[[#This Row],[total_rooms]]/$E$2</f>
        <v>2.8992878942014241E-2</v>
      </c>
      <c r="Q13072" s="3">
        <f>Table13[[#This Row],[total_bedrooms]]/$F$2</f>
        <v>4.8099301784328939E-2</v>
      </c>
      <c r="R13072" s="3">
        <f>Table13[[#This Row],[population]]/$G$2</f>
        <v>2.3541281318311753E-2</v>
      </c>
      <c r="S13072" s="3">
        <f>Table13[[#This Row],[households]]/$H$2</f>
        <v>5.5738243998684642E-2</v>
      </c>
      <c r="T13072" s="3">
        <v>1</v>
      </c>
      <c r="AG13072">
        <f>SUMPRODUCT(Table13[[#This Row],[area_inland]:[ones]],$V$4:$AE$4)</f>
        <v>205374.17462512615</v>
      </c>
      <c r="AH13072">
        <f>ABS(AG13072-Table13[[#This Row],[median_house_value]])</f>
        <v>49074.17462512615</v>
      </c>
    </row>
    <row r="13073" spans="1:34" x14ac:dyDescent="0.45">
      <c r="A13073">
        <v>140400</v>
      </c>
      <c r="B13073">
        <v>-118.31</v>
      </c>
      <c r="C13073">
        <v>33.96</v>
      </c>
      <c r="D13073">
        <v>47</v>
      </c>
      <c r="E13073">
        <v>1586</v>
      </c>
      <c r="F13073">
        <v>322</v>
      </c>
      <c r="G13073">
        <v>1077</v>
      </c>
      <c r="H13073">
        <v>339</v>
      </c>
      <c r="I13073">
        <v>4.4861000000000004</v>
      </c>
      <c r="J13073" t="s">
        <v>11</v>
      </c>
      <c r="K13073">
        <f>IF(Table13[[#This Row],[ocean_proximity]]="INLAND",1,0)</f>
        <v>0</v>
      </c>
      <c r="L13073">
        <f>IF(Table13[[#This Row],[ocean_proximity]]="ISLAND",1,0)</f>
        <v>0</v>
      </c>
      <c r="M13073">
        <f>IF(Table13[[#This Row],[ocean_proximity]]="NEAR BAY",1,0)</f>
        <v>0</v>
      </c>
      <c r="N13073" s="3">
        <f>IF(Table13[[#This Row],[ocean_proximity]]="NEAR OCEAN",1,0)</f>
        <v>0</v>
      </c>
      <c r="O13073" s="3">
        <f>Table13[[#This Row],[housing_median_age]]/$D$2</f>
        <v>0.90384615384615385</v>
      </c>
      <c r="P13073" s="3">
        <f>Table13[[#This Row],[total_rooms]]/$E$2</f>
        <v>4.0335707019328586E-2</v>
      </c>
      <c r="Q13073" s="3">
        <f>Table13[[#This Row],[total_bedrooms]]/$F$2</f>
        <v>4.9961210240496511E-2</v>
      </c>
      <c r="R13073" s="3">
        <f>Table13[[#This Row],[population]]/$G$2</f>
        <v>3.0183285690263999E-2</v>
      </c>
      <c r="S13073" s="3">
        <f>Table13[[#This Row],[households]]/$H$2</f>
        <v>5.5738243998684642E-2</v>
      </c>
      <c r="T13073" s="3">
        <v>1</v>
      </c>
      <c r="AG13073">
        <f>SUMPRODUCT(Table13[[#This Row],[area_inland]:[ones]],$V$4:$AE$4)</f>
        <v>194206.39624436616</v>
      </c>
      <c r="AH13073">
        <f>ABS(AG13073-Table13[[#This Row],[median_house_value]])</f>
        <v>53806.396244366158</v>
      </c>
    </row>
    <row r="13074" spans="1:34" x14ac:dyDescent="0.45">
      <c r="A13074">
        <v>500001</v>
      </c>
      <c r="B13074">
        <v>-118.49</v>
      </c>
      <c r="C13074">
        <v>34.04</v>
      </c>
      <c r="D13074">
        <v>50</v>
      </c>
      <c r="E13074">
        <v>2597</v>
      </c>
      <c r="F13074">
        <v>340</v>
      </c>
      <c r="G13074">
        <v>964</v>
      </c>
      <c r="H13074">
        <v>339</v>
      </c>
      <c r="I13074">
        <v>13.303599999999999</v>
      </c>
      <c r="J13074" t="s">
        <v>11</v>
      </c>
      <c r="K13074">
        <f>IF(Table13[[#This Row],[ocean_proximity]]="INLAND",1,0)</f>
        <v>0</v>
      </c>
      <c r="L13074">
        <f>IF(Table13[[#This Row],[ocean_proximity]]="ISLAND",1,0)</f>
        <v>0</v>
      </c>
      <c r="M13074">
        <f>IF(Table13[[#This Row],[ocean_proximity]]="NEAR BAY",1,0)</f>
        <v>0</v>
      </c>
      <c r="N13074" s="3">
        <f>IF(Table13[[#This Row],[ocean_proximity]]="NEAR OCEAN",1,0)</f>
        <v>0</v>
      </c>
      <c r="O13074" s="3">
        <f>Table13[[#This Row],[housing_median_age]]/$D$2</f>
        <v>0.96153846153846156</v>
      </c>
      <c r="P13074" s="3">
        <f>Table13[[#This Row],[total_rooms]]/$E$2</f>
        <v>6.6047812817904381E-2</v>
      </c>
      <c r="Q13074" s="3">
        <f>Table13[[#This Row],[total_bedrooms]]/$F$2</f>
        <v>5.2754072924747868E-2</v>
      </c>
      <c r="R13074" s="3">
        <f>Table13[[#This Row],[population]]/$G$2</f>
        <v>2.7016422846253014E-2</v>
      </c>
      <c r="S13074" s="3">
        <f>Table13[[#This Row],[households]]/$H$2</f>
        <v>5.5738243998684642E-2</v>
      </c>
      <c r="T13074" s="3">
        <v>1</v>
      </c>
      <c r="AG13074">
        <f>SUMPRODUCT(Table13[[#This Row],[area_inland]:[ones]],$V$4:$AE$4)</f>
        <v>195796.61936890479</v>
      </c>
      <c r="AH13074">
        <f>ABS(AG13074-Table13[[#This Row],[median_house_value]])</f>
        <v>304204.38063109521</v>
      </c>
    </row>
    <row r="13075" spans="1:34" x14ac:dyDescent="0.45">
      <c r="A13075">
        <v>150000</v>
      </c>
      <c r="B13075">
        <v>-121.3</v>
      </c>
      <c r="C13075">
        <v>38.630000000000003</v>
      </c>
      <c r="D13075">
        <v>31</v>
      </c>
      <c r="E13075">
        <v>1817</v>
      </c>
      <c r="F13075">
        <v>372</v>
      </c>
      <c r="G13075">
        <v>992</v>
      </c>
      <c r="H13075">
        <v>339</v>
      </c>
      <c r="I13075">
        <v>3.0972</v>
      </c>
      <c r="J13075" t="s">
        <v>12</v>
      </c>
      <c r="K13075">
        <f>IF(Table13[[#This Row],[ocean_proximity]]="INLAND",1,0)</f>
        <v>1</v>
      </c>
      <c r="L13075">
        <f>IF(Table13[[#This Row],[ocean_proximity]]="ISLAND",1,0)</f>
        <v>0</v>
      </c>
      <c r="M13075">
        <f>IF(Table13[[#This Row],[ocean_proximity]]="NEAR BAY",1,0)</f>
        <v>0</v>
      </c>
      <c r="N13075" s="3">
        <f>IF(Table13[[#This Row],[ocean_proximity]]="NEAR OCEAN",1,0)</f>
        <v>0</v>
      </c>
      <c r="O13075" s="3">
        <f>Table13[[#This Row],[housing_median_age]]/$D$2</f>
        <v>0.59615384615384615</v>
      </c>
      <c r="P13075" s="3">
        <f>Table13[[#This Row],[total_rooms]]/$E$2</f>
        <v>4.6210579857578843E-2</v>
      </c>
      <c r="Q13075" s="3">
        <f>Table13[[#This Row],[total_bedrooms]]/$F$2</f>
        <v>5.7719162141194727E-2</v>
      </c>
      <c r="R13075" s="3">
        <f>Table13[[#This Row],[population]]/$G$2</f>
        <v>2.7801132223530072E-2</v>
      </c>
      <c r="S13075" s="3">
        <f>Table13[[#This Row],[households]]/$H$2</f>
        <v>5.5738243998684642E-2</v>
      </c>
      <c r="T13075" s="3">
        <v>1</v>
      </c>
      <c r="AG13075">
        <f>SUMPRODUCT(Table13[[#This Row],[area_inland]:[ones]],$V$4:$AE$4)</f>
        <v>195137.97735377547</v>
      </c>
      <c r="AH13075">
        <f>ABS(AG13075-Table13[[#This Row],[median_house_value]])</f>
        <v>45137.977353775466</v>
      </c>
    </row>
    <row r="13076" spans="1:34" x14ac:dyDescent="0.45">
      <c r="A13076">
        <v>120000</v>
      </c>
      <c r="B13076">
        <v>-119.68</v>
      </c>
      <c r="C13076">
        <v>36.83</v>
      </c>
      <c r="D13076">
        <v>11</v>
      </c>
      <c r="E13076">
        <v>2455</v>
      </c>
      <c r="F13076">
        <v>344</v>
      </c>
      <c r="G13076">
        <v>1110</v>
      </c>
      <c r="H13076">
        <v>339</v>
      </c>
      <c r="I13076">
        <v>6.1132999999999997</v>
      </c>
      <c r="J13076" t="s">
        <v>12</v>
      </c>
      <c r="K13076">
        <f>IF(Table13[[#This Row],[ocean_proximity]]="INLAND",1,0)</f>
        <v>1</v>
      </c>
      <c r="L13076">
        <f>IF(Table13[[#This Row],[ocean_proximity]]="ISLAND",1,0)</f>
        <v>0</v>
      </c>
      <c r="M13076">
        <f>IF(Table13[[#This Row],[ocean_proximity]]="NEAR BAY",1,0)</f>
        <v>0</v>
      </c>
      <c r="N13076" s="3">
        <f>IF(Table13[[#This Row],[ocean_proximity]]="NEAR OCEAN",1,0)</f>
        <v>0</v>
      </c>
      <c r="O13076" s="3">
        <f>Table13[[#This Row],[housing_median_age]]/$D$2</f>
        <v>0.21153846153846154</v>
      </c>
      <c r="P13076" s="3">
        <f>Table13[[#This Row],[total_rooms]]/$E$2</f>
        <v>6.2436419125127159E-2</v>
      </c>
      <c r="Q13076" s="3">
        <f>Table13[[#This Row],[total_bedrooms]]/$F$2</f>
        <v>5.3374709076803722E-2</v>
      </c>
      <c r="R13076" s="3">
        <f>Table13[[#This Row],[population]]/$G$2</f>
        <v>3.1108121742054816E-2</v>
      </c>
      <c r="S13076" s="3">
        <f>Table13[[#This Row],[households]]/$H$2</f>
        <v>5.5738243998684642E-2</v>
      </c>
      <c r="T13076" s="3">
        <v>1</v>
      </c>
      <c r="AG13076">
        <f>SUMPRODUCT(Table13[[#This Row],[area_inland]:[ones]],$V$4:$AE$4)</f>
        <v>188016.06874048614</v>
      </c>
      <c r="AH13076">
        <f>ABS(AG13076-Table13[[#This Row],[median_house_value]])</f>
        <v>68016.068740486138</v>
      </c>
    </row>
    <row r="13077" spans="1:34" x14ac:dyDescent="0.45">
      <c r="A13077">
        <v>71300</v>
      </c>
      <c r="B13077">
        <v>-119.19</v>
      </c>
      <c r="C13077">
        <v>36.06</v>
      </c>
      <c r="D13077">
        <v>29</v>
      </c>
      <c r="E13077">
        <v>1815</v>
      </c>
      <c r="F13077">
        <v>376</v>
      </c>
      <c r="G13077">
        <v>1421</v>
      </c>
      <c r="H13077">
        <v>339</v>
      </c>
      <c r="I13077">
        <v>1.9091</v>
      </c>
      <c r="J13077" t="s">
        <v>12</v>
      </c>
      <c r="K13077">
        <f>IF(Table13[[#This Row],[ocean_proximity]]="INLAND",1,0)</f>
        <v>1</v>
      </c>
      <c r="L13077">
        <f>IF(Table13[[#This Row],[ocean_proximity]]="ISLAND",1,0)</f>
        <v>0</v>
      </c>
      <c r="M13077">
        <f>IF(Table13[[#This Row],[ocean_proximity]]="NEAR BAY",1,0)</f>
        <v>0</v>
      </c>
      <c r="N13077" s="3">
        <f>IF(Table13[[#This Row],[ocean_proximity]]="NEAR OCEAN",1,0)</f>
        <v>0</v>
      </c>
      <c r="O13077" s="3">
        <f>Table13[[#This Row],[housing_median_age]]/$D$2</f>
        <v>0.55769230769230771</v>
      </c>
      <c r="P13077" s="3">
        <f>Table13[[#This Row],[total_rooms]]/$E$2</f>
        <v>4.6159715157680567E-2</v>
      </c>
      <c r="Q13077" s="3">
        <f>Table13[[#This Row],[total_bedrooms]]/$F$2</f>
        <v>5.8339798293250582E-2</v>
      </c>
      <c r="R13077" s="3">
        <f>Table13[[#This Row],[population]]/$G$2</f>
        <v>3.9824000896810714E-2</v>
      </c>
      <c r="S13077" s="3">
        <f>Table13[[#This Row],[households]]/$H$2</f>
        <v>5.5738243998684642E-2</v>
      </c>
      <c r="T13077" s="3">
        <v>1</v>
      </c>
      <c r="AG13077">
        <f>SUMPRODUCT(Table13[[#This Row],[area_inland]:[ones]],$V$4:$AE$4)</f>
        <v>194429.88575155986</v>
      </c>
      <c r="AH13077">
        <f>ABS(AG13077-Table13[[#This Row],[median_house_value]])</f>
        <v>123129.88575155986</v>
      </c>
    </row>
    <row r="13078" spans="1:34" x14ac:dyDescent="0.45">
      <c r="A13078">
        <v>111100</v>
      </c>
      <c r="B13078">
        <v>-118.19</v>
      </c>
      <c r="C13078">
        <v>34.869999999999997</v>
      </c>
      <c r="D13078">
        <v>2</v>
      </c>
      <c r="E13078">
        <v>2103</v>
      </c>
      <c r="F13078">
        <v>389</v>
      </c>
      <c r="G13078">
        <v>923</v>
      </c>
      <c r="H13078">
        <v>338</v>
      </c>
      <c r="I13078">
        <v>5.0552999999999999</v>
      </c>
      <c r="J13078" t="s">
        <v>12</v>
      </c>
      <c r="K13078">
        <f>IF(Table13[[#This Row],[ocean_proximity]]="INLAND",1,0)</f>
        <v>1</v>
      </c>
      <c r="L13078">
        <f>IF(Table13[[#This Row],[ocean_proximity]]="ISLAND",1,0)</f>
        <v>0</v>
      </c>
      <c r="M13078">
        <f>IF(Table13[[#This Row],[ocean_proximity]]="NEAR BAY",1,0)</f>
        <v>0</v>
      </c>
      <c r="N13078" s="3">
        <f>IF(Table13[[#This Row],[ocean_proximity]]="NEAR OCEAN",1,0)</f>
        <v>0</v>
      </c>
      <c r="O13078" s="3">
        <f>Table13[[#This Row],[housing_median_age]]/$D$2</f>
        <v>3.8461538461538464E-2</v>
      </c>
      <c r="P13078" s="3">
        <f>Table13[[#This Row],[total_rooms]]/$E$2</f>
        <v>5.3484231943031535E-2</v>
      </c>
      <c r="Q13078" s="3">
        <f>Table13[[#This Row],[total_bedrooms]]/$F$2</f>
        <v>6.0356865787432115E-2</v>
      </c>
      <c r="R13078" s="3">
        <f>Table13[[#This Row],[population]]/$G$2</f>
        <v>2.5867384115240179E-2</v>
      </c>
      <c r="S13078" s="3">
        <f>Table13[[#This Row],[households]]/$H$2</f>
        <v>5.5573824399868466E-2</v>
      </c>
      <c r="T13078" s="3">
        <v>1</v>
      </c>
      <c r="AG13078">
        <f>SUMPRODUCT(Table13[[#This Row],[area_inland]:[ones]],$V$4:$AE$4)</f>
        <v>184807.88064441457</v>
      </c>
      <c r="AH13078">
        <f>ABS(AG13078-Table13[[#This Row],[median_house_value]])</f>
        <v>73707.880644414574</v>
      </c>
    </row>
    <row r="13079" spans="1:34" x14ac:dyDescent="0.45">
      <c r="A13079">
        <v>170400</v>
      </c>
      <c r="B13079">
        <v>-122.11</v>
      </c>
      <c r="C13079">
        <v>37.700000000000003</v>
      </c>
      <c r="D13079">
        <v>29</v>
      </c>
      <c r="E13079">
        <v>1298</v>
      </c>
      <c r="F13079">
        <v>306</v>
      </c>
      <c r="G13079">
        <v>835</v>
      </c>
      <c r="H13079">
        <v>338</v>
      </c>
      <c r="I13079">
        <v>2.3273999999999999</v>
      </c>
      <c r="J13079" t="s">
        <v>10</v>
      </c>
      <c r="K13079">
        <f>IF(Table13[[#This Row],[ocean_proximity]]="INLAND",1,0)</f>
        <v>0</v>
      </c>
      <c r="L13079">
        <f>IF(Table13[[#This Row],[ocean_proximity]]="ISLAND",1,0)</f>
        <v>0</v>
      </c>
      <c r="M13079">
        <f>IF(Table13[[#This Row],[ocean_proximity]]="NEAR BAY",1,0)</f>
        <v>1</v>
      </c>
      <c r="N13079" s="3">
        <f>IF(Table13[[#This Row],[ocean_proximity]]="NEAR OCEAN",1,0)</f>
        <v>0</v>
      </c>
      <c r="O13079" s="3">
        <f>Table13[[#This Row],[housing_median_age]]/$D$2</f>
        <v>0.55769230769230771</v>
      </c>
      <c r="P13079" s="3">
        <f>Table13[[#This Row],[total_rooms]]/$E$2</f>
        <v>3.3011190233977618E-2</v>
      </c>
      <c r="Q13079" s="3">
        <f>Table13[[#This Row],[total_bedrooms]]/$F$2</f>
        <v>4.7478665632273077E-2</v>
      </c>
      <c r="R13079" s="3">
        <f>Table13[[#This Row],[population]]/$G$2</f>
        <v>2.3401154643797994E-2</v>
      </c>
      <c r="S13079" s="3">
        <f>Table13[[#This Row],[households]]/$H$2</f>
        <v>5.5573824399868466E-2</v>
      </c>
      <c r="T13079" s="3">
        <v>1</v>
      </c>
      <c r="AG13079">
        <f>SUMPRODUCT(Table13[[#This Row],[area_inland]:[ones]],$V$4:$AE$4)</f>
        <v>203324.18489898511</v>
      </c>
      <c r="AH13079">
        <f>ABS(AG13079-Table13[[#This Row],[median_house_value]])</f>
        <v>32924.184898985113</v>
      </c>
    </row>
    <row r="13080" spans="1:34" x14ac:dyDescent="0.45">
      <c r="A13080">
        <v>125000</v>
      </c>
      <c r="B13080">
        <v>-121.02</v>
      </c>
      <c r="C13080">
        <v>37.659999999999997</v>
      </c>
      <c r="D13080">
        <v>28</v>
      </c>
      <c r="E13080">
        <v>1437</v>
      </c>
      <c r="F13080">
        <v>400</v>
      </c>
      <c r="G13080">
        <v>806</v>
      </c>
      <c r="H13080">
        <v>338</v>
      </c>
      <c r="I13080">
        <v>1.6077999999999999</v>
      </c>
      <c r="J13080" t="s">
        <v>12</v>
      </c>
      <c r="K13080">
        <f>IF(Table13[[#This Row],[ocean_proximity]]="INLAND",1,0)</f>
        <v>1</v>
      </c>
      <c r="L13080">
        <f>IF(Table13[[#This Row],[ocean_proximity]]="ISLAND",1,0)</f>
        <v>0</v>
      </c>
      <c r="M13080">
        <f>IF(Table13[[#This Row],[ocean_proximity]]="NEAR BAY",1,0)</f>
        <v>0</v>
      </c>
      <c r="N13080" s="3">
        <f>IF(Table13[[#This Row],[ocean_proximity]]="NEAR OCEAN",1,0)</f>
        <v>0</v>
      </c>
      <c r="O13080" s="3">
        <f>Table13[[#This Row],[housing_median_age]]/$D$2</f>
        <v>0.53846153846153844</v>
      </c>
      <c r="P13080" s="3">
        <f>Table13[[#This Row],[total_rooms]]/$E$2</f>
        <v>3.6546286876907426E-2</v>
      </c>
      <c r="Q13080" s="3">
        <f>Table13[[#This Row],[total_bedrooms]]/$F$2</f>
        <v>6.2063615205585725E-2</v>
      </c>
      <c r="R13080" s="3">
        <f>Table13[[#This Row],[population]]/$G$2</f>
        <v>2.2588419931618184E-2</v>
      </c>
      <c r="S13080" s="3">
        <f>Table13[[#This Row],[households]]/$H$2</f>
        <v>5.5573824399868466E-2</v>
      </c>
      <c r="T13080" s="3">
        <v>1</v>
      </c>
      <c r="AG13080">
        <f>SUMPRODUCT(Table13[[#This Row],[area_inland]:[ones]],$V$4:$AE$4)</f>
        <v>194018.24739147339</v>
      </c>
      <c r="AH13080">
        <f>ABS(AG13080-Table13[[#This Row],[median_house_value]])</f>
        <v>69018.247391473386</v>
      </c>
    </row>
    <row r="13081" spans="1:34" x14ac:dyDescent="0.45">
      <c r="A13081">
        <v>143900</v>
      </c>
      <c r="B13081">
        <v>-117.97</v>
      </c>
      <c r="C13081">
        <v>34.1</v>
      </c>
      <c r="D13081">
        <v>33</v>
      </c>
      <c r="E13081">
        <v>1558</v>
      </c>
      <c r="F13081">
        <v>316</v>
      </c>
      <c r="G13081">
        <v>1600</v>
      </c>
      <c r="H13081">
        <v>338</v>
      </c>
      <c r="I13081">
        <v>2.9712000000000001</v>
      </c>
      <c r="J13081" t="s">
        <v>12</v>
      </c>
      <c r="K13081">
        <f>IF(Table13[[#This Row],[ocean_proximity]]="INLAND",1,0)</f>
        <v>1</v>
      </c>
      <c r="L13081">
        <f>IF(Table13[[#This Row],[ocean_proximity]]="ISLAND",1,0)</f>
        <v>0</v>
      </c>
      <c r="M13081">
        <f>IF(Table13[[#This Row],[ocean_proximity]]="NEAR BAY",1,0)</f>
        <v>0</v>
      </c>
      <c r="N13081" s="3">
        <f>IF(Table13[[#This Row],[ocean_proximity]]="NEAR OCEAN",1,0)</f>
        <v>0</v>
      </c>
      <c r="O13081" s="3">
        <f>Table13[[#This Row],[housing_median_age]]/$D$2</f>
        <v>0.63461538461538458</v>
      </c>
      <c r="P13081" s="3">
        <f>Table13[[#This Row],[total_rooms]]/$E$2</f>
        <v>3.9623601220752799E-2</v>
      </c>
      <c r="Q13081" s="3">
        <f>Table13[[#This Row],[total_bedrooms]]/$F$2</f>
        <v>4.9030256012412725E-2</v>
      </c>
      <c r="R13081" s="3">
        <f>Table13[[#This Row],[population]]/$G$2</f>
        <v>4.484053584440334E-2</v>
      </c>
      <c r="S13081" s="3">
        <f>Table13[[#This Row],[households]]/$H$2</f>
        <v>5.5573824399868466E-2</v>
      </c>
      <c r="T13081" s="3">
        <v>1</v>
      </c>
      <c r="AG13081">
        <f>SUMPRODUCT(Table13[[#This Row],[area_inland]:[ones]],$V$4:$AE$4)</f>
        <v>195500.46998987818</v>
      </c>
      <c r="AH13081">
        <f>ABS(AG13081-Table13[[#This Row],[median_house_value]])</f>
        <v>51600.469989878184</v>
      </c>
    </row>
    <row r="13082" spans="1:34" x14ac:dyDescent="0.45">
      <c r="A13082">
        <v>150000</v>
      </c>
      <c r="B13082">
        <v>-121.47</v>
      </c>
      <c r="C13082">
        <v>38.57</v>
      </c>
      <c r="D13082">
        <v>39</v>
      </c>
      <c r="E13082">
        <v>1360</v>
      </c>
      <c r="F13082">
        <v>368</v>
      </c>
      <c r="G13082">
        <v>589</v>
      </c>
      <c r="H13082">
        <v>338</v>
      </c>
      <c r="I13082">
        <v>2.1690999999999998</v>
      </c>
      <c r="J13082" t="s">
        <v>12</v>
      </c>
      <c r="K13082">
        <f>IF(Table13[[#This Row],[ocean_proximity]]="INLAND",1,0)</f>
        <v>1</v>
      </c>
      <c r="L13082">
        <f>IF(Table13[[#This Row],[ocean_proximity]]="ISLAND",1,0)</f>
        <v>0</v>
      </c>
      <c r="M13082">
        <f>IF(Table13[[#This Row],[ocean_proximity]]="NEAR BAY",1,0)</f>
        <v>0</v>
      </c>
      <c r="N13082" s="3">
        <f>IF(Table13[[#This Row],[ocean_proximity]]="NEAR OCEAN",1,0)</f>
        <v>0</v>
      </c>
      <c r="O13082" s="3">
        <f>Table13[[#This Row],[housing_median_age]]/$D$2</f>
        <v>0.75</v>
      </c>
      <c r="P13082" s="3">
        <f>Table13[[#This Row],[total_rooms]]/$E$2</f>
        <v>3.4587995930824011E-2</v>
      </c>
      <c r="Q13082" s="3">
        <f>Table13[[#This Row],[total_bedrooms]]/$F$2</f>
        <v>5.7098525989138865E-2</v>
      </c>
      <c r="R13082" s="3">
        <f>Table13[[#This Row],[population]]/$G$2</f>
        <v>1.650692225772098E-2</v>
      </c>
      <c r="S13082" s="3">
        <f>Table13[[#This Row],[households]]/$H$2</f>
        <v>5.5573824399868466E-2</v>
      </c>
      <c r="T13082" s="3">
        <v>1</v>
      </c>
      <c r="AG13082">
        <f>SUMPRODUCT(Table13[[#This Row],[area_inland]:[ones]],$V$4:$AE$4)</f>
        <v>197832.45035185883</v>
      </c>
      <c r="AH13082">
        <f>ABS(AG13082-Table13[[#This Row],[median_house_value]])</f>
        <v>47832.450351858832</v>
      </c>
    </row>
    <row r="13083" spans="1:34" x14ac:dyDescent="0.45">
      <c r="A13083">
        <v>500001</v>
      </c>
      <c r="B13083">
        <v>-122.08</v>
      </c>
      <c r="C13083">
        <v>37.340000000000003</v>
      </c>
      <c r="D13083">
        <v>23</v>
      </c>
      <c r="E13083">
        <v>2597</v>
      </c>
      <c r="F13083">
        <v>335</v>
      </c>
      <c r="G13083">
        <v>922</v>
      </c>
      <c r="H13083">
        <v>338</v>
      </c>
      <c r="I13083">
        <v>10.514200000000001</v>
      </c>
      <c r="J13083" t="s">
        <v>11</v>
      </c>
      <c r="K13083">
        <f>IF(Table13[[#This Row],[ocean_proximity]]="INLAND",1,0)</f>
        <v>0</v>
      </c>
      <c r="L13083">
        <f>IF(Table13[[#This Row],[ocean_proximity]]="ISLAND",1,0)</f>
        <v>0</v>
      </c>
      <c r="M13083">
        <f>IF(Table13[[#This Row],[ocean_proximity]]="NEAR BAY",1,0)</f>
        <v>0</v>
      </c>
      <c r="N13083" s="3">
        <f>IF(Table13[[#This Row],[ocean_proximity]]="NEAR OCEAN",1,0)</f>
        <v>0</v>
      </c>
      <c r="O13083" s="3">
        <f>Table13[[#This Row],[housing_median_age]]/$D$2</f>
        <v>0.44230769230769229</v>
      </c>
      <c r="P13083" s="3">
        <f>Table13[[#This Row],[total_rooms]]/$E$2</f>
        <v>6.6047812817904381E-2</v>
      </c>
      <c r="Q13083" s="3">
        <f>Table13[[#This Row],[total_bedrooms]]/$F$2</f>
        <v>5.1978277734678044E-2</v>
      </c>
      <c r="R13083" s="3">
        <f>Table13[[#This Row],[population]]/$G$2</f>
        <v>2.5839358780337426E-2</v>
      </c>
      <c r="S13083" s="3">
        <f>Table13[[#This Row],[households]]/$H$2</f>
        <v>5.5573824399868466E-2</v>
      </c>
      <c r="T13083" s="3">
        <v>1</v>
      </c>
      <c r="AG13083">
        <f>SUMPRODUCT(Table13[[#This Row],[area_inland]:[ones]],$V$4:$AE$4)</f>
        <v>185973.3999244202</v>
      </c>
      <c r="AH13083">
        <f>ABS(AG13083-Table13[[#This Row],[median_house_value]])</f>
        <v>314027.60007557983</v>
      </c>
    </row>
    <row r="13084" spans="1:34" x14ac:dyDescent="0.45">
      <c r="A13084">
        <v>138700</v>
      </c>
      <c r="B13084">
        <v>-118.31</v>
      </c>
      <c r="C13084">
        <v>33.96</v>
      </c>
      <c r="D13084">
        <v>48</v>
      </c>
      <c r="E13084">
        <v>2015</v>
      </c>
      <c r="F13084">
        <v>356</v>
      </c>
      <c r="G13084">
        <v>1020</v>
      </c>
      <c r="H13084">
        <v>338</v>
      </c>
      <c r="I13084">
        <v>4.0625</v>
      </c>
      <c r="J13084" t="s">
        <v>11</v>
      </c>
      <c r="K13084">
        <f>IF(Table13[[#This Row],[ocean_proximity]]="INLAND",1,0)</f>
        <v>0</v>
      </c>
      <c r="L13084">
        <f>IF(Table13[[#This Row],[ocean_proximity]]="ISLAND",1,0)</f>
        <v>0</v>
      </c>
      <c r="M13084">
        <f>IF(Table13[[#This Row],[ocean_proximity]]="NEAR BAY",1,0)</f>
        <v>0</v>
      </c>
      <c r="N13084" s="3">
        <f>IF(Table13[[#This Row],[ocean_proximity]]="NEAR OCEAN",1,0)</f>
        <v>0</v>
      </c>
      <c r="O13084" s="3">
        <f>Table13[[#This Row],[housing_median_age]]/$D$2</f>
        <v>0.92307692307692313</v>
      </c>
      <c r="P13084" s="3">
        <f>Table13[[#This Row],[total_rooms]]/$E$2</f>
        <v>5.1246185147507631E-2</v>
      </c>
      <c r="Q13084" s="3">
        <f>Table13[[#This Row],[total_bedrooms]]/$F$2</f>
        <v>5.5236617532971294E-2</v>
      </c>
      <c r="R13084" s="3">
        <f>Table13[[#This Row],[population]]/$G$2</f>
        <v>2.858584160080713E-2</v>
      </c>
      <c r="S13084" s="3">
        <f>Table13[[#This Row],[households]]/$H$2</f>
        <v>5.5573824399868466E-2</v>
      </c>
      <c r="T13084" s="3">
        <v>1</v>
      </c>
      <c r="AG13084">
        <f>SUMPRODUCT(Table13[[#This Row],[area_inland]:[ones]],$V$4:$AE$4)</f>
        <v>194901.48818023794</v>
      </c>
      <c r="AH13084">
        <f>ABS(AG13084-Table13[[#This Row],[median_house_value]])</f>
        <v>56201.488180237939</v>
      </c>
    </row>
    <row r="13085" spans="1:34" x14ac:dyDescent="0.45">
      <c r="A13085">
        <v>114200</v>
      </c>
      <c r="B13085">
        <v>-118.32</v>
      </c>
      <c r="C13085">
        <v>34.020000000000003</v>
      </c>
      <c r="D13085">
        <v>47</v>
      </c>
      <c r="E13085">
        <v>1648</v>
      </c>
      <c r="F13085">
        <v>346</v>
      </c>
      <c r="G13085">
        <v>1120</v>
      </c>
      <c r="H13085">
        <v>338</v>
      </c>
      <c r="I13085">
        <v>2.0042</v>
      </c>
      <c r="J13085" t="s">
        <v>11</v>
      </c>
      <c r="K13085">
        <f>IF(Table13[[#This Row],[ocean_proximity]]="INLAND",1,0)</f>
        <v>0</v>
      </c>
      <c r="L13085">
        <f>IF(Table13[[#This Row],[ocean_proximity]]="ISLAND",1,0)</f>
        <v>0</v>
      </c>
      <c r="M13085">
        <f>IF(Table13[[#This Row],[ocean_proximity]]="NEAR BAY",1,0)</f>
        <v>0</v>
      </c>
      <c r="N13085" s="3">
        <f>IF(Table13[[#This Row],[ocean_proximity]]="NEAR OCEAN",1,0)</f>
        <v>0</v>
      </c>
      <c r="O13085" s="3">
        <f>Table13[[#This Row],[housing_median_age]]/$D$2</f>
        <v>0.90384615384615385</v>
      </c>
      <c r="P13085" s="3">
        <f>Table13[[#This Row],[total_rooms]]/$E$2</f>
        <v>4.1912512716174972E-2</v>
      </c>
      <c r="Q13085" s="3">
        <f>Table13[[#This Row],[total_bedrooms]]/$F$2</f>
        <v>5.3685027152831653E-2</v>
      </c>
      <c r="R13085" s="3">
        <f>Table13[[#This Row],[population]]/$G$2</f>
        <v>3.1388375091082339E-2</v>
      </c>
      <c r="S13085" s="3">
        <f>Table13[[#This Row],[households]]/$H$2</f>
        <v>5.5573824399868466E-2</v>
      </c>
      <c r="T13085" s="3">
        <v>1</v>
      </c>
      <c r="AG13085">
        <f>SUMPRODUCT(Table13[[#This Row],[area_inland]:[ones]],$V$4:$AE$4)</f>
        <v>194340.76859973348</v>
      </c>
      <c r="AH13085">
        <f>ABS(AG13085-Table13[[#This Row],[median_house_value]])</f>
        <v>80140.768599733477</v>
      </c>
    </row>
    <row r="13086" spans="1:34" x14ac:dyDescent="0.45">
      <c r="A13086">
        <v>42700</v>
      </c>
      <c r="B13086">
        <v>-119.46</v>
      </c>
      <c r="C13086">
        <v>35.86</v>
      </c>
      <c r="D13086">
        <v>22</v>
      </c>
      <c r="E13086">
        <v>1750</v>
      </c>
      <c r="F13086">
        <v>374</v>
      </c>
      <c r="G13086">
        <v>1113</v>
      </c>
      <c r="H13086">
        <v>338</v>
      </c>
      <c r="I13086">
        <v>1.5049999999999999</v>
      </c>
      <c r="J13086" t="s">
        <v>12</v>
      </c>
      <c r="K13086">
        <f>IF(Table13[[#This Row],[ocean_proximity]]="INLAND",1,0)</f>
        <v>1</v>
      </c>
      <c r="L13086">
        <f>IF(Table13[[#This Row],[ocean_proximity]]="ISLAND",1,0)</f>
        <v>0</v>
      </c>
      <c r="M13086">
        <f>IF(Table13[[#This Row],[ocean_proximity]]="NEAR BAY",1,0)</f>
        <v>0</v>
      </c>
      <c r="N13086" s="3">
        <f>IF(Table13[[#This Row],[ocean_proximity]]="NEAR OCEAN",1,0)</f>
        <v>0</v>
      </c>
      <c r="O13086" s="3">
        <f>Table13[[#This Row],[housing_median_age]]/$D$2</f>
        <v>0.42307692307692307</v>
      </c>
      <c r="P13086" s="3">
        <f>Table13[[#This Row],[total_rooms]]/$E$2</f>
        <v>4.4506612410986773E-2</v>
      </c>
      <c r="Q13086" s="3">
        <f>Table13[[#This Row],[total_bedrooms]]/$F$2</f>
        <v>5.8029480217222651E-2</v>
      </c>
      <c r="R13086" s="3">
        <f>Table13[[#This Row],[population]]/$G$2</f>
        <v>3.1192197746763073E-2</v>
      </c>
      <c r="S13086" s="3">
        <f>Table13[[#This Row],[households]]/$H$2</f>
        <v>5.5573824399868466E-2</v>
      </c>
      <c r="T13086" s="3">
        <v>1</v>
      </c>
      <c r="AG13086">
        <f>SUMPRODUCT(Table13[[#This Row],[area_inland]:[ones]],$V$4:$AE$4)</f>
        <v>191852.02203688223</v>
      </c>
      <c r="AH13086">
        <f>ABS(AG13086-Table13[[#This Row],[median_house_value]])</f>
        <v>149152.02203688223</v>
      </c>
    </row>
    <row r="13087" spans="1:34" x14ac:dyDescent="0.45">
      <c r="A13087">
        <v>162500</v>
      </c>
      <c r="B13087">
        <v>-118.09</v>
      </c>
      <c r="C13087">
        <v>34</v>
      </c>
      <c r="D13087">
        <v>35</v>
      </c>
      <c r="E13087">
        <v>1580</v>
      </c>
      <c r="F13087">
        <v>331</v>
      </c>
      <c r="G13087">
        <v>1290</v>
      </c>
      <c r="H13087">
        <v>338</v>
      </c>
      <c r="I13087">
        <v>4.1458000000000004</v>
      </c>
      <c r="J13087" t="s">
        <v>11</v>
      </c>
      <c r="K13087">
        <f>IF(Table13[[#This Row],[ocean_proximity]]="INLAND",1,0)</f>
        <v>0</v>
      </c>
      <c r="L13087">
        <f>IF(Table13[[#This Row],[ocean_proximity]]="ISLAND",1,0)</f>
        <v>0</v>
      </c>
      <c r="M13087">
        <f>IF(Table13[[#This Row],[ocean_proximity]]="NEAR BAY",1,0)</f>
        <v>0</v>
      </c>
      <c r="N13087" s="3">
        <f>IF(Table13[[#This Row],[ocean_proximity]]="NEAR OCEAN",1,0)</f>
        <v>0</v>
      </c>
      <c r="O13087" s="3">
        <f>Table13[[#This Row],[housing_median_age]]/$D$2</f>
        <v>0.67307692307692313</v>
      </c>
      <c r="P13087" s="3">
        <f>Table13[[#This Row],[total_rooms]]/$E$2</f>
        <v>4.0183112919633772E-2</v>
      </c>
      <c r="Q13087" s="3">
        <f>Table13[[#This Row],[total_bedrooms]]/$F$2</f>
        <v>5.1357641582622189E-2</v>
      </c>
      <c r="R13087" s="3">
        <f>Table13[[#This Row],[population]]/$G$2</f>
        <v>3.6152682024550194E-2</v>
      </c>
      <c r="S13087" s="3">
        <f>Table13[[#This Row],[households]]/$H$2</f>
        <v>5.5573824399868466E-2</v>
      </c>
      <c r="T13087" s="3">
        <v>1</v>
      </c>
      <c r="AG13087">
        <f>SUMPRODUCT(Table13[[#This Row],[area_inland]:[ones]],$V$4:$AE$4)</f>
        <v>189888.94019327819</v>
      </c>
      <c r="AH13087">
        <f>ABS(AG13087-Table13[[#This Row],[median_house_value]])</f>
        <v>27388.940193278191</v>
      </c>
    </row>
    <row r="13088" spans="1:34" x14ac:dyDescent="0.45">
      <c r="A13088">
        <v>140400</v>
      </c>
      <c r="B13088">
        <v>-118.18</v>
      </c>
      <c r="C13088">
        <v>33.9</v>
      </c>
      <c r="D13088">
        <v>34</v>
      </c>
      <c r="E13088">
        <v>1248</v>
      </c>
      <c r="F13088">
        <v>320</v>
      </c>
      <c r="G13088">
        <v>1960</v>
      </c>
      <c r="H13088">
        <v>338</v>
      </c>
      <c r="I13088">
        <v>3.1012</v>
      </c>
      <c r="J13088" t="s">
        <v>11</v>
      </c>
      <c r="K13088">
        <f>IF(Table13[[#This Row],[ocean_proximity]]="INLAND",1,0)</f>
        <v>0</v>
      </c>
      <c r="L13088">
        <f>IF(Table13[[#This Row],[ocean_proximity]]="ISLAND",1,0)</f>
        <v>0</v>
      </c>
      <c r="M13088">
        <f>IF(Table13[[#This Row],[ocean_proximity]]="NEAR BAY",1,0)</f>
        <v>0</v>
      </c>
      <c r="N13088" s="3">
        <f>IF(Table13[[#This Row],[ocean_proximity]]="NEAR OCEAN",1,0)</f>
        <v>0</v>
      </c>
      <c r="O13088" s="3">
        <f>Table13[[#This Row],[housing_median_age]]/$D$2</f>
        <v>0.65384615384615385</v>
      </c>
      <c r="P13088" s="3">
        <f>Table13[[#This Row],[total_rooms]]/$E$2</f>
        <v>3.1739572736520852E-2</v>
      </c>
      <c r="Q13088" s="3">
        <f>Table13[[#This Row],[total_bedrooms]]/$F$2</f>
        <v>4.965089216446858E-2</v>
      </c>
      <c r="R13088" s="3">
        <f>Table13[[#This Row],[population]]/$G$2</f>
        <v>5.4929656409394095E-2</v>
      </c>
      <c r="S13088" s="3">
        <f>Table13[[#This Row],[households]]/$H$2</f>
        <v>5.5573824399868466E-2</v>
      </c>
      <c r="T13088" s="3">
        <v>1</v>
      </c>
      <c r="AG13088">
        <f>SUMPRODUCT(Table13[[#This Row],[area_inland]:[ones]],$V$4:$AE$4)</f>
        <v>189338.66311787363</v>
      </c>
      <c r="AH13088">
        <f>ABS(AG13088-Table13[[#This Row],[median_house_value]])</f>
        <v>48938.663117873628</v>
      </c>
    </row>
    <row r="13089" spans="1:34" x14ac:dyDescent="0.45">
      <c r="A13089">
        <v>192200</v>
      </c>
      <c r="B13089">
        <v>-121.41</v>
      </c>
      <c r="C13089">
        <v>36.840000000000003</v>
      </c>
      <c r="D13089">
        <v>23</v>
      </c>
      <c r="E13089">
        <v>1771</v>
      </c>
      <c r="F13089">
        <v>356</v>
      </c>
      <c r="G13089">
        <v>1105</v>
      </c>
      <c r="H13089">
        <v>338</v>
      </c>
      <c r="I13089">
        <v>3.7048999999999999</v>
      </c>
      <c r="J13089" t="s">
        <v>12</v>
      </c>
      <c r="K13089">
        <f>IF(Table13[[#This Row],[ocean_proximity]]="INLAND",1,0)</f>
        <v>1</v>
      </c>
      <c r="L13089">
        <f>IF(Table13[[#This Row],[ocean_proximity]]="ISLAND",1,0)</f>
        <v>0</v>
      </c>
      <c r="M13089">
        <f>IF(Table13[[#This Row],[ocean_proximity]]="NEAR BAY",1,0)</f>
        <v>0</v>
      </c>
      <c r="N13089" s="3">
        <f>IF(Table13[[#This Row],[ocean_proximity]]="NEAR OCEAN",1,0)</f>
        <v>0</v>
      </c>
      <c r="O13089" s="3">
        <f>Table13[[#This Row],[housing_median_age]]/$D$2</f>
        <v>0.44230769230769229</v>
      </c>
      <c r="P13089" s="3">
        <f>Table13[[#This Row],[total_rooms]]/$E$2</f>
        <v>4.5040691759918615E-2</v>
      </c>
      <c r="Q13089" s="3">
        <f>Table13[[#This Row],[total_bedrooms]]/$F$2</f>
        <v>5.5236617532971294E-2</v>
      </c>
      <c r="R13089" s="3">
        <f>Table13[[#This Row],[population]]/$G$2</f>
        <v>3.0967995067541058E-2</v>
      </c>
      <c r="S13089" s="3">
        <f>Table13[[#This Row],[households]]/$H$2</f>
        <v>5.5573824399868466E-2</v>
      </c>
      <c r="T13089" s="3">
        <v>1</v>
      </c>
      <c r="AG13089">
        <f>SUMPRODUCT(Table13[[#This Row],[area_inland]:[ones]],$V$4:$AE$4)</f>
        <v>192141.51958779292</v>
      </c>
      <c r="AH13089">
        <f>ABS(AG13089-Table13[[#This Row],[median_house_value]])</f>
        <v>58.480412207078189</v>
      </c>
    </row>
    <row r="13090" spans="1:34" x14ac:dyDescent="0.45">
      <c r="A13090">
        <v>394900</v>
      </c>
      <c r="B13090">
        <v>-120.13</v>
      </c>
      <c r="C13090">
        <v>34.630000000000003</v>
      </c>
      <c r="D13090">
        <v>11</v>
      </c>
      <c r="E13090">
        <v>2137</v>
      </c>
      <c r="F13090">
        <v>339</v>
      </c>
      <c r="G13090">
        <v>916</v>
      </c>
      <c r="H13090">
        <v>338</v>
      </c>
      <c r="I13090">
        <v>5.5221</v>
      </c>
      <c r="J13090" t="s">
        <v>13</v>
      </c>
      <c r="K13090">
        <f>IF(Table13[[#This Row],[ocean_proximity]]="INLAND",1,0)</f>
        <v>0</v>
      </c>
      <c r="L13090">
        <f>IF(Table13[[#This Row],[ocean_proximity]]="ISLAND",1,0)</f>
        <v>0</v>
      </c>
      <c r="M13090">
        <f>IF(Table13[[#This Row],[ocean_proximity]]="NEAR BAY",1,0)</f>
        <v>0</v>
      </c>
      <c r="N13090" s="3">
        <f>IF(Table13[[#This Row],[ocean_proximity]]="NEAR OCEAN",1,0)</f>
        <v>1</v>
      </c>
      <c r="O13090" s="3">
        <f>Table13[[#This Row],[housing_median_age]]/$D$2</f>
        <v>0.21153846153846154</v>
      </c>
      <c r="P13090" s="3">
        <f>Table13[[#This Row],[total_rooms]]/$E$2</f>
        <v>5.4348931841302135E-2</v>
      </c>
      <c r="Q13090" s="3">
        <f>Table13[[#This Row],[total_bedrooms]]/$F$2</f>
        <v>5.2598913886733906E-2</v>
      </c>
      <c r="R13090" s="3">
        <f>Table13[[#This Row],[population]]/$G$2</f>
        <v>2.5671206770920912E-2</v>
      </c>
      <c r="S13090" s="3">
        <f>Table13[[#This Row],[households]]/$H$2</f>
        <v>5.5573824399868466E-2</v>
      </c>
      <c r="T13090" s="3">
        <v>1</v>
      </c>
      <c r="AG13090">
        <f>SUMPRODUCT(Table13[[#This Row],[area_inland]:[ones]],$V$4:$AE$4)</f>
        <v>193579.1639417836</v>
      </c>
      <c r="AH13090">
        <f>ABS(AG13090-Table13[[#This Row],[median_house_value]])</f>
        <v>201320.8360582164</v>
      </c>
    </row>
    <row r="13091" spans="1:34" x14ac:dyDescent="0.45">
      <c r="A13091">
        <v>153800</v>
      </c>
      <c r="B13091">
        <v>-117.05</v>
      </c>
      <c r="C13091">
        <v>32.67</v>
      </c>
      <c r="D13091">
        <v>16</v>
      </c>
      <c r="E13091">
        <v>2168</v>
      </c>
      <c r="F13091">
        <v>343</v>
      </c>
      <c r="G13091">
        <v>1589</v>
      </c>
      <c r="H13091">
        <v>338</v>
      </c>
      <c r="I13091">
        <v>5.4863</v>
      </c>
      <c r="J13091" t="s">
        <v>13</v>
      </c>
      <c r="K13091">
        <f>IF(Table13[[#This Row],[ocean_proximity]]="INLAND",1,0)</f>
        <v>0</v>
      </c>
      <c r="L13091">
        <f>IF(Table13[[#This Row],[ocean_proximity]]="ISLAND",1,0)</f>
        <v>0</v>
      </c>
      <c r="M13091">
        <f>IF(Table13[[#This Row],[ocean_proximity]]="NEAR BAY",1,0)</f>
        <v>0</v>
      </c>
      <c r="N13091" s="3">
        <f>IF(Table13[[#This Row],[ocean_proximity]]="NEAR OCEAN",1,0)</f>
        <v>1</v>
      </c>
      <c r="O13091" s="3">
        <f>Table13[[#This Row],[housing_median_age]]/$D$2</f>
        <v>0.30769230769230771</v>
      </c>
      <c r="P13091" s="3">
        <f>Table13[[#This Row],[total_rooms]]/$E$2</f>
        <v>5.5137334689725329E-2</v>
      </c>
      <c r="Q13091" s="3">
        <f>Table13[[#This Row],[total_bedrooms]]/$F$2</f>
        <v>5.321955003878976E-2</v>
      </c>
      <c r="R13091" s="3">
        <f>Table13[[#This Row],[population]]/$G$2</f>
        <v>4.4532257160473071E-2</v>
      </c>
      <c r="S13091" s="3">
        <f>Table13[[#This Row],[households]]/$H$2</f>
        <v>5.5573824399868466E-2</v>
      </c>
      <c r="T13091" s="3">
        <v>1</v>
      </c>
      <c r="AG13091">
        <f>SUMPRODUCT(Table13[[#This Row],[area_inland]:[ones]],$V$4:$AE$4)</f>
        <v>195425.56806264384</v>
      </c>
      <c r="AH13091">
        <f>ABS(AG13091-Table13[[#This Row],[median_house_value]])</f>
        <v>41625.568062643841</v>
      </c>
    </row>
    <row r="13092" spans="1:34" x14ac:dyDescent="0.45">
      <c r="A13092">
        <v>175300</v>
      </c>
      <c r="B13092">
        <v>-118.09</v>
      </c>
      <c r="C13092">
        <v>33.93</v>
      </c>
      <c r="D13092">
        <v>37</v>
      </c>
      <c r="E13092">
        <v>1950</v>
      </c>
      <c r="F13092">
        <v>356</v>
      </c>
      <c r="G13092">
        <v>1183</v>
      </c>
      <c r="H13092">
        <v>338</v>
      </c>
      <c r="I13092">
        <v>4.1448999999999998</v>
      </c>
      <c r="J13092" t="s">
        <v>11</v>
      </c>
      <c r="K13092">
        <f>IF(Table13[[#This Row],[ocean_proximity]]="INLAND",1,0)</f>
        <v>0</v>
      </c>
      <c r="L13092">
        <f>IF(Table13[[#This Row],[ocean_proximity]]="ISLAND",1,0)</f>
        <v>0</v>
      </c>
      <c r="M13092">
        <f>IF(Table13[[#This Row],[ocean_proximity]]="NEAR BAY",1,0)</f>
        <v>0</v>
      </c>
      <c r="N13092" s="3">
        <f>IF(Table13[[#This Row],[ocean_proximity]]="NEAR OCEAN",1,0)</f>
        <v>0</v>
      </c>
      <c r="O13092" s="3">
        <f>Table13[[#This Row],[housing_median_age]]/$D$2</f>
        <v>0.71153846153846156</v>
      </c>
      <c r="P13092" s="3">
        <f>Table13[[#This Row],[total_rooms]]/$E$2</f>
        <v>4.9593082400813837E-2</v>
      </c>
      <c r="Q13092" s="3">
        <f>Table13[[#This Row],[total_bedrooms]]/$F$2</f>
        <v>5.5236617532971294E-2</v>
      </c>
      <c r="R13092" s="3">
        <f>Table13[[#This Row],[population]]/$G$2</f>
        <v>3.3153971189955722E-2</v>
      </c>
      <c r="S13092" s="3">
        <f>Table13[[#This Row],[households]]/$H$2</f>
        <v>5.5573824399868466E-2</v>
      </c>
      <c r="T13092" s="3">
        <v>1</v>
      </c>
      <c r="AG13092">
        <f>SUMPRODUCT(Table13[[#This Row],[area_inland]:[ones]],$V$4:$AE$4)</f>
        <v>190882.29797789385</v>
      </c>
      <c r="AH13092">
        <f>ABS(AG13092-Table13[[#This Row],[median_house_value]])</f>
        <v>15582.297977893846</v>
      </c>
    </row>
    <row r="13093" spans="1:34" x14ac:dyDescent="0.45">
      <c r="A13093">
        <v>81800</v>
      </c>
      <c r="B13093">
        <v>-117.4</v>
      </c>
      <c r="C13093">
        <v>34.04</v>
      </c>
      <c r="D13093">
        <v>17</v>
      </c>
      <c r="E13093">
        <v>1906</v>
      </c>
      <c r="F13093">
        <v>334</v>
      </c>
      <c r="G13093">
        <v>1550</v>
      </c>
      <c r="H13093">
        <v>338</v>
      </c>
      <c r="I13093">
        <v>3.0249999999999999</v>
      </c>
      <c r="J13093" t="s">
        <v>12</v>
      </c>
      <c r="K13093">
        <f>IF(Table13[[#This Row],[ocean_proximity]]="INLAND",1,0)</f>
        <v>1</v>
      </c>
      <c r="L13093">
        <f>IF(Table13[[#This Row],[ocean_proximity]]="ISLAND",1,0)</f>
        <v>0</v>
      </c>
      <c r="M13093">
        <f>IF(Table13[[#This Row],[ocean_proximity]]="NEAR BAY",1,0)</f>
        <v>0</v>
      </c>
      <c r="N13093" s="3">
        <f>IF(Table13[[#This Row],[ocean_proximity]]="NEAR OCEAN",1,0)</f>
        <v>0</v>
      </c>
      <c r="O13093" s="3">
        <f>Table13[[#This Row],[housing_median_age]]/$D$2</f>
        <v>0.32692307692307693</v>
      </c>
      <c r="P13093" s="3">
        <f>Table13[[#This Row],[total_rooms]]/$E$2</f>
        <v>4.8474059003051885E-2</v>
      </c>
      <c r="Q13093" s="3">
        <f>Table13[[#This Row],[total_bedrooms]]/$F$2</f>
        <v>5.1823118696664082E-2</v>
      </c>
      <c r="R13093" s="3">
        <f>Table13[[#This Row],[population]]/$G$2</f>
        <v>4.3439269099265737E-2</v>
      </c>
      <c r="S13093" s="3">
        <f>Table13[[#This Row],[households]]/$H$2</f>
        <v>5.5573824399868466E-2</v>
      </c>
      <c r="T13093" s="3">
        <v>1</v>
      </c>
      <c r="AG13093">
        <f>SUMPRODUCT(Table13[[#This Row],[area_inland]:[ones]],$V$4:$AE$4)</f>
        <v>189919.83688449604</v>
      </c>
      <c r="AH13093">
        <f>ABS(AG13093-Table13[[#This Row],[median_house_value]])</f>
        <v>108119.83688449604</v>
      </c>
    </row>
    <row r="13094" spans="1:34" x14ac:dyDescent="0.45">
      <c r="A13094">
        <v>271500</v>
      </c>
      <c r="B13094">
        <v>-121.78</v>
      </c>
      <c r="C13094">
        <v>37.31</v>
      </c>
      <c r="D13094">
        <v>25</v>
      </c>
      <c r="E13094">
        <v>2093</v>
      </c>
      <c r="F13094">
        <v>297</v>
      </c>
      <c r="G13094">
        <v>983</v>
      </c>
      <c r="H13094">
        <v>338</v>
      </c>
      <c r="I13094">
        <v>6.4664000000000001</v>
      </c>
      <c r="J13094" t="s">
        <v>11</v>
      </c>
      <c r="K13094">
        <f>IF(Table13[[#This Row],[ocean_proximity]]="INLAND",1,0)</f>
        <v>0</v>
      </c>
      <c r="L13094">
        <f>IF(Table13[[#This Row],[ocean_proximity]]="ISLAND",1,0)</f>
        <v>0</v>
      </c>
      <c r="M13094">
        <f>IF(Table13[[#This Row],[ocean_proximity]]="NEAR BAY",1,0)</f>
        <v>0</v>
      </c>
      <c r="N13094" s="3">
        <f>IF(Table13[[#This Row],[ocean_proximity]]="NEAR OCEAN",1,0)</f>
        <v>0</v>
      </c>
      <c r="O13094" s="3">
        <f>Table13[[#This Row],[housing_median_age]]/$D$2</f>
        <v>0.48076923076923078</v>
      </c>
      <c r="P13094" s="3">
        <f>Table13[[#This Row],[total_rooms]]/$E$2</f>
        <v>5.3229908443540183E-2</v>
      </c>
      <c r="Q13094" s="3">
        <f>Table13[[#This Row],[total_bedrooms]]/$F$2</f>
        <v>4.6082234290147399E-2</v>
      </c>
      <c r="R13094" s="3">
        <f>Table13[[#This Row],[population]]/$G$2</f>
        <v>2.7548904209405301E-2</v>
      </c>
      <c r="S13094" s="3">
        <f>Table13[[#This Row],[households]]/$H$2</f>
        <v>5.5573824399868466E-2</v>
      </c>
      <c r="T13094" s="3">
        <v>1</v>
      </c>
      <c r="AG13094">
        <f>SUMPRODUCT(Table13[[#This Row],[area_inland]:[ones]],$V$4:$AE$4)</f>
        <v>186316.86311471974</v>
      </c>
      <c r="AH13094">
        <f>ABS(AG13094-Table13[[#This Row],[median_house_value]])</f>
        <v>85183.136885280255</v>
      </c>
    </row>
    <row r="13095" spans="1:34" x14ac:dyDescent="0.45">
      <c r="A13095">
        <v>112200</v>
      </c>
      <c r="B13095">
        <v>-121.42</v>
      </c>
      <c r="C13095">
        <v>38.68</v>
      </c>
      <c r="D13095">
        <v>32</v>
      </c>
      <c r="E13095">
        <v>2118</v>
      </c>
      <c r="F13095">
        <v>345</v>
      </c>
      <c r="G13095">
        <v>1019</v>
      </c>
      <c r="H13095">
        <v>338</v>
      </c>
      <c r="I13095">
        <v>3.7250000000000001</v>
      </c>
      <c r="J13095" t="s">
        <v>12</v>
      </c>
      <c r="K13095">
        <f>IF(Table13[[#This Row],[ocean_proximity]]="INLAND",1,0)</f>
        <v>1</v>
      </c>
      <c r="L13095">
        <f>IF(Table13[[#This Row],[ocean_proximity]]="ISLAND",1,0)</f>
        <v>0</v>
      </c>
      <c r="M13095">
        <f>IF(Table13[[#This Row],[ocean_proximity]]="NEAR BAY",1,0)</f>
        <v>0</v>
      </c>
      <c r="N13095" s="3">
        <f>IF(Table13[[#This Row],[ocean_proximity]]="NEAR OCEAN",1,0)</f>
        <v>0</v>
      </c>
      <c r="O13095" s="3">
        <f>Table13[[#This Row],[housing_median_age]]/$D$2</f>
        <v>0.61538461538461542</v>
      </c>
      <c r="P13095" s="3">
        <f>Table13[[#This Row],[total_rooms]]/$E$2</f>
        <v>5.3865717192268563E-2</v>
      </c>
      <c r="Q13095" s="3">
        <f>Table13[[#This Row],[total_bedrooms]]/$F$2</f>
        <v>5.3529868114817691E-2</v>
      </c>
      <c r="R13095" s="3">
        <f>Table13[[#This Row],[population]]/$G$2</f>
        <v>2.8557816265904378E-2</v>
      </c>
      <c r="S13095" s="3">
        <f>Table13[[#This Row],[households]]/$H$2</f>
        <v>5.5573824399868466E-2</v>
      </c>
      <c r="T13095" s="3">
        <v>1</v>
      </c>
      <c r="AG13095">
        <f>SUMPRODUCT(Table13[[#This Row],[area_inland]:[ones]],$V$4:$AE$4)</f>
        <v>195501.65677046095</v>
      </c>
      <c r="AH13095">
        <f>ABS(AG13095-Table13[[#This Row],[median_house_value]])</f>
        <v>83301.656770460948</v>
      </c>
    </row>
    <row r="13096" spans="1:34" x14ac:dyDescent="0.45">
      <c r="A13096">
        <v>261000</v>
      </c>
      <c r="B13096">
        <v>-119.73</v>
      </c>
      <c r="C13096">
        <v>34.43</v>
      </c>
      <c r="D13096">
        <v>27</v>
      </c>
      <c r="E13096">
        <v>1448</v>
      </c>
      <c r="F13096">
        <v>404</v>
      </c>
      <c r="G13096">
        <v>978</v>
      </c>
      <c r="H13096">
        <v>338</v>
      </c>
      <c r="I13096">
        <v>2.3029999999999999</v>
      </c>
      <c r="J13096" t="s">
        <v>13</v>
      </c>
      <c r="K13096">
        <f>IF(Table13[[#This Row],[ocean_proximity]]="INLAND",1,0)</f>
        <v>0</v>
      </c>
      <c r="L13096">
        <f>IF(Table13[[#This Row],[ocean_proximity]]="ISLAND",1,0)</f>
        <v>0</v>
      </c>
      <c r="M13096">
        <f>IF(Table13[[#This Row],[ocean_proximity]]="NEAR BAY",1,0)</f>
        <v>0</v>
      </c>
      <c r="N13096" s="3">
        <f>IF(Table13[[#This Row],[ocean_proximity]]="NEAR OCEAN",1,0)</f>
        <v>1</v>
      </c>
      <c r="O13096" s="3">
        <f>Table13[[#This Row],[housing_median_age]]/$D$2</f>
        <v>0.51923076923076927</v>
      </c>
      <c r="P13096" s="3">
        <f>Table13[[#This Row],[total_rooms]]/$E$2</f>
        <v>3.6826042726347916E-2</v>
      </c>
      <c r="Q13096" s="3">
        <f>Table13[[#This Row],[total_bedrooms]]/$F$2</f>
        <v>6.2684251357641579E-2</v>
      </c>
      <c r="R13096" s="3">
        <f>Table13[[#This Row],[population]]/$G$2</f>
        <v>2.7408777534891543E-2</v>
      </c>
      <c r="S13096" s="3">
        <f>Table13[[#This Row],[households]]/$H$2</f>
        <v>5.5573824399868466E-2</v>
      </c>
      <c r="T13096" s="3">
        <v>1</v>
      </c>
      <c r="AG13096">
        <f>SUMPRODUCT(Table13[[#This Row],[area_inland]:[ones]],$V$4:$AE$4)</f>
        <v>199397.16360707994</v>
      </c>
      <c r="AH13096">
        <f>ABS(AG13096-Table13[[#This Row],[median_house_value]])</f>
        <v>61602.836392920057</v>
      </c>
    </row>
    <row r="13097" spans="1:34" x14ac:dyDescent="0.45">
      <c r="A13097">
        <v>159600</v>
      </c>
      <c r="B13097">
        <v>-122.02</v>
      </c>
      <c r="C13097">
        <v>37.6</v>
      </c>
      <c r="D13097">
        <v>36</v>
      </c>
      <c r="E13097">
        <v>1633</v>
      </c>
      <c r="F13097">
        <v>345</v>
      </c>
      <c r="G13097">
        <v>1382</v>
      </c>
      <c r="H13097">
        <v>338</v>
      </c>
      <c r="I13097">
        <v>3.694</v>
      </c>
      <c r="J13097" t="s">
        <v>10</v>
      </c>
      <c r="K13097">
        <f>IF(Table13[[#This Row],[ocean_proximity]]="INLAND",1,0)</f>
        <v>0</v>
      </c>
      <c r="L13097">
        <f>IF(Table13[[#This Row],[ocean_proximity]]="ISLAND",1,0)</f>
        <v>0</v>
      </c>
      <c r="M13097">
        <f>IF(Table13[[#This Row],[ocean_proximity]]="NEAR BAY",1,0)</f>
        <v>1</v>
      </c>
      <c r="N13097" s="3">
        <f>IF(Table13[[#This Row],[ocean_proximity]]="NEAR OCEAN",1,0)</f>
        <v>0</v>
      </c>
      <c r="O13097" s="3">
        <f>Table13[[#This Row],[housing_median_age]]/$D$2</f>
        <v>0.69230769230769229</v>
      </c>
      <c r="P13097" s="3">
        <f>Table13[[#This Row],[total_rooms]]/$E$2</f>
        <v>4.1531027466937945E-2</v>
      </c>
      <c r="Q13097" s="3">
        <f>Table13[[#This Row],[total_bedrooms]]/$F$2</f>
        <v>5.3529868114817691E-2</v>
      </c>
      <c r="R13097" s="3">
        <f>Table13[[#This Row],[population]]/$G$2</f>
        <v>3.8731012835603387E-2</v>
      </c>
      <c r="S13097" s="3">
        <f>Table13[[#This Row],[households]]/$H$2</f>
        <v>5.5573824399868466E-2</v>
      </c>
      <c r="T13097" s="3">
        <v>1</v>
      </c>
      <c r="AG13097">
        <f>SUMPRODUCT(Table13[[#This Row],[area_inland]:[ones]],$V$4:$AE$4)</f>
        <v>206182.19310565497</v>
      </c>
      <c r="AH13097">
        <f>ABS(AG13097-Table13[[#This Row],[median_house_value]])</f>
        <v>46582.193105654966</v>
      </c>
    </row>
    <row r="13098" spans="1:34" x14ac:dyDescent="0.45">
      <c r="A13098">
        <v>170300</v>
      </c>
      <c r="B13098">
        <v>-118.1</v>
      </c>
      <c r="C13098">
        <v>34.07</v>
      </c>
      <c r="D13098">
        <v>36</v>
      </c>
      <c r="E13098">
        <v>1240</v>
      </c>
      <c r="F13098">
        <v>349</v>
      </c>
      <c r="G13098">
        <v>1383</v>
      </c>
      <c r="H13098">
        <v>338</v>
      </c>
      <c r="I13098">
        <v>2.4931000000000001</v>
      </c>
      <c r="J13098" t="s">
        <v>11</v>
      </c>
      <c r="K13098">
        <f>IF(Table13[[#This Row],[ocean_proximity]]="INLAND",1,0)</f>
        <v>0</v>
      </c>
      <c r="L13098">
        <f>IF(Table13[[#This Row],[ocean_proximity]]="ISLAND",1,0)</f>
        <v>0</v>
      </c>
      <c r="M13098">
        <f>IF(Table13[[#This Row],[ocean_proximity]]="NEAR BAY",1,0)</f>
        <v>0</v>
      </c>
      <c r="N13098" s="3">
        <f>IF(Table13[[#This Row],[ocean_proximity]]="NEAR OCEAN",1,0)</f>
        <v>0</v>
      </c>
      <c r="O13098" s="3">
        <f>Table13[[#This Row],[housing_median_age]]/$D$2</f>
        <v>0.69230769230769229</v>
      </c>
      <c r="P13098" s="3">
        <f>Table13[[#This Row],[total_rooms]]/$E$2</f>
        <v>3.1536113936927769E-2</v>
      </c>
      <c r="Q13098" s="3">
        <f>Table13[[#This Row],[total_bedrooms]]/$F$2</f>
        <v>5.4150504266873546E-2</v>
      </c>
      <c r="R13098" s="3">
        <f>Table13[[#This Row],[population]]/$G$2</f>
        <v>3.875903817050614E-2</v>
      </c>
      <c r="S13098" s="3">
        <f>Table13[[#This Row],[households]]/$H$2</f>
        <v>5.5573824399868466E-2</v>
      </c>
      <c r="T13098" s="3">
        <v>1</v>
      </c>
      <c r="AG13098">
        <f>SUMPRODUCT(Table13[[#This Row],[area_inland]:[ones]],$V$4:$AE$4)</f>
        <v>190193.08579654081</v>
      </c>
      <c r="AH13098">
        <f>ABS(AG13098-Table13[[#This Row],[median_house_value]])</f>
        <v>19893.085796540807</v>
      </c>
    </row>
    <row r="13099" spans="1:34" x14ac:dyDescent="0.45">
      <c r="A13099">
        <v>116800</v>
      </c>
      <c r="B13099">
        <v>-122.24</v>
      </c>
      <c r="C13099">
        <v>40.51</v>
      </c>
      <c r="D13099">
        <v>23</v>
      </c>
      <c r="E13099">
        <v>2216</v>
      </c>
      <c r="F13099">
        <v>378</v>
      </c>
      <c r="G13099">
        <v>1006</v>
      </c>
      <c r="H13099">
        <v>338</v>
      </c>
      <c r="I13099">
        <v>4.5590000000000002</v>
      </c>
      <c r="J13099" t="s">
        <v>12</v>
      </c>
      <c r="K13099">
        <f>IF(Table13[[#This Row],[ocean_proximity]]="INLAND",1,0)</f>
        <v>1</v>
      </c>
      <c r="L13099">
        <f>IF(Table13[[#This Row],[ocean_proximity]]="ISLAND",1,0)</f>
        <v>0</v>
      </c>
      <c r="M13099">
        <f>IF(Table13[[#This Row],[ocean_proximity]]="NEAR BAY",1,0)</f>
        <v>0</v>
      </c>
      <c r="N13099" s="3">
        <f>IF(Table13[[#This Row],[ocean_proximity]]="NEAR OCEAN",1,0)</f>
        <v>0</v>
      </c>
      <c r="O13099" s="3">
        <f>Table13[[#This Row],[housing_median_age]]/$D$2</f>
        <v>0.44230769230769229</v>
      </c>
      <c r="P13099" s="3">
        <f>Table13[[#This Row],[total_rooms]]/$E$2</f>
        <v>5.6358087487283826E-2</v>
      </c>
      <c r="Q13099" s="3">
        <f>Table13[[#This Row],[total_bedrooms]]/$F$2</f>
        <v>5.8650116369278513E-2</v>
      </c>
      <c r="R13099" s="3">
        <f>Table13[[#This Row],[population]]/$G$2</f>
        <v>2.8193486912168601E-2</v>
      </c>
      <c r="S13099" s="3">
        <f>Table13[[#This Row],[households]]/$H$2</f>
        <v>5.5573824399868466E-2</v>
      </c>
      <c r="T13099" s="3">
        <v>1</v>
      </c>
      <c r="AG13099">
        <f>SUMPRODUCT(Table13[[#This Row],[area_inland]:[ones]],$V$4:$AE$4)</f>
        <v>192426.41603387048</v>
      </c>
      <c r="AH13099">
        <f>ABS(AG13099-Table13[[#This Row],[median_house_value]])</f>
        <v>75626.416033870482</v>
      </c>
    </row>
    <row r="13100" spans="1:34" x14ac:dyDescent="0.45">
      <c r="A13100">
        <v>198000</v>
      </c>
      <c r="B13100">
        <v>-122.02</v>
      </c>
      <c r="C13100">
        <v>38.369999999999997</v>
      </c>
      <c r="D13100">
        <v>16</v>
      </c>
      <c r="E13100">
        <v>2495</v>
      </c>
      <c r="F13100">
        <v>331</v>
      </c>
      <c r="G13100">
        <v>1118</v>
      </c>
      <c r="H13100">
        <v>338</v>
      </c>
      <c r="I13100">
        <v>6.4893999999999998</v>
      </c>
      <c r="J13100" t="s">
        <v>12</v>
      </c>
      <c r="K13100">
        <f>IF(Table13[[#This Row],[ocean_proximity]]="INLAND",1,0)</f>
        <v>1</v>
      </c>
      <c r="L13100">
        <f>IF(Table13[[#This Row],[ocean_proximity]]="ISLAND",1,0)</f>
        <v>0</v>
      </c>
      <c r="M13100">
        <f>IF(Table13[[#This Row],[ocean_proximity]]="NEAR BAY",1,0)</f>
        <v>0</v>
      </c>
      <c r="N13100" s="3">
        <f>IF(Table13[[#This Row],[ocean_proximity]]="NEAR OCEAN",1,0)</f>
        <v>0</v>
      </c>
      <c r="O13100" s="3">
        <f>Table13[[#This Row],[housing_median_age]]/$D$2</f>
        <v>0.30769230769230771</v>
      </c>
      <c r="P13100" s="3">
        <f>Table13[[#This Row],[total_rooms]]/$E$2</f>
        <v>6.3453713123092573E-2</v>
      </c>
      <c r="Q13100" s="3">
        <f>Table13[[#This Row],[total_bedrooms]]/$F$2</f>
        <v>5.1357641582622189E-2</v>
      </c>
      <c r="R13100" s="3">
        <f>Table13[[#This Row],[population]]/$G$2</f>
        <v>3.1332324421276835E-2</v>
      </c>
      <c r="S13100" s="3">
        <f>Table13[[#This Row],[households]]/$H$2</f>
        <v>5.5573824399868466E-2</v>
      </c>
      <c r="T13100" s="3">
        <v>1</v>
      </c>
      <c r="AG13100">
        <f>SUMPRODUCT(Table13[[#This Row],[area_inland]:[ones]],$V$4:$AE$4)</f>
        <v>189787.13809618508</v>
      </c>
      <c r="AH13100">
        <f>ABS(AG13100-Table13[[#This Row],[median_house_value]])</f>
        <v>8212.8619038149191</v>
      </c>
    </row>
    <row r="13101" spans="1:34" x14ac:dyDescent="0.45">
      <c r="A13101">
        <v>153100</v>
      </c>
      <c r="B13101">
        <v>-118.22</v>
      </c>
      <c r="C13101">
        <v>34.06</v>
      </c>
      <c r="D13101">
        <v>34</v>
      </c>
      <c r="E13101">
        <v>1083</v>
      </c>
      <c r="F13101">
        <v>364</v>
      </c>
      <c r="G13101">
        <v>1132</v>
      </c>
      <c r="H13101">
        <v>338</v>
      </c>
      <c r="I13101">
        <v>2.2343999999999999</v>
      </c>
      <c r="J13101" t="s">
        <v>11</v>
      </c>
      <c r="K13101">
        <f>IF(Table13[[#This Row],[ocean_proximity]]="INLAND",1,0)</f>
        <v>0</v>
      </c>
      <c r="L13101">
        <f>IF(Table13[[#This Row],[ocean_proximity]]="ISLAND",1,0)</f>
        <v>0</v>
      </c>
      <c r="M13101">
        <f>IF(Table13[[#This Row],[ocean_proximity]]="NEAR BAY",1,0)</f>
        <v>0</v>
      </c>
      <c r="N13101" s="3">
        <f>IF(Table13[[#This Row],[ocean_proximity]]="NEAR OCEAN",1,0)</f>
        <v>0</v>
      </c>
      <c r="O13101" s="3">
        <f>Table13[[#This Row],[housing_median_age]]/$D$2</f>
        <v>0.65384615384615385</v>
      </c>
      <c r="P13101" s="3">
        <f>Table13[[#This Row],[total_rooms]]/$E$2</f>
        <v>2.754323499491353E-2</v>
      </c>
      <c r="Q13101" s="3">
        <f>Table13[[#This Row],[total_bedrooms]]/$F$2</f>
        <v>5.647788983708301E-2</v>
      </c>
      <c r="R13101" s="3">
        <f>Table13[[#This Row],[population]]/$G$2</f>
        <v>3.172467910991536E-2</v>
      </c>
      <c r="S13101" s="3">
        <f>Table13[[#This Row],[households]]/$H$2</f>
        <v>5.5573824399868466E-2</v>
      </c>
      <c r="T13101" s="3">
        <v>1</v>
      </c>
      <c r="AG13101">
        <f>SUMPRODUCT(Table13[[#This Row],[area_inland]:[ones]],$V$4:$AE$4)</f>
        <v>189470.32175815944</v>
      </c>
      <c r="AH13101">
        <f>ABS(AG13101-Table13[[#This Row],[median_house_value]])</f>
        <v>36370.321758159436</v>
      </c>
    </row>
    <row r="13102" spans="1:34" x14ac:dyDescent="0.45">
      <c r="A13102">
        <v>341200</v>
      </c>
      <c r="B13102">
        <v>-120.33</v>
      </c>
      <c r="C13102">
        <v>34.869999999999997</v>
      </c>
      <c r="D13102">
        <v>24</v>
      </c>
      <c r="E13102">
        <v>2590</v>
      </c>
      <c r="F13102">
        <v>404</v>
      </c>
      <c r="G13102">
        <v>1093</v>
      </c>
      <c r="H13102">
        <v>338</v>
      </c>
      <c r="I13102">
        <v>3.9375</v>
      </c>
      <c r="J13102" t="s">
        <v>11</v>
      </c>
      <c r="K13102">
        <f>IF(Table13[[#This Row],[ocean_proximity]]="INLAND",1,0)</f>
        <v>0</v>
      </c>
      <c r="L13102">
        <f>IF(Table13[[#This Row],[ocean_proximity]]="ISLAND",1,0)</f>
        <v>0</v>
      </c>
      <c r="M13102">
        <f>IF(Table13[[#This Row],[ocean_proximity]]="NEAR BAY",1,0)</f>
        <v>0</v>
      </c>
      <c r="N13102" s="3">
        <f>IF(Table13[[#This Row],[ocean_proximity]]="NEAR OCEAN",1,0)</f>
        <v>0</v>
      </c>
      <c r="O13102" s="3">
        <f>Table13[[#This Row],[housing_median_age]]/$D$2</f>
        <v>0.46153846153846156</v>
      </c>
      <c r="P13102" s="3">
        <f>Table13[[#This Row],[total_rooms]]/$E$2</f>
        <v>6.5869786368260422E-2</v>
      </c>
      <c r="Q13102" s="3">
        <f>Table13[[#This Row],[total_bedrooms]]/$F$2</f>
        <v>6.2684251357641579E-2</v>
      </c>
      <c r="R13102" s="3">
        <f>Table13[[#This Row],[population]]/$G$2</f>
        <v>3.0631691048708033E-2</v>
      </c>
      <c r="S13102" s="3">
        <f>Table13[[#This Row],[households]]/$H$2</f>
        <v>5.5573824399868466E-2</v>
      </c>
      <c r="T13102" s="3">
        <v>1</v>
      </c>
      <c r="AG13102">
        <f>SUMPRODUCT(Table13[[#This Row],[area_inland]:[ones]],$V$4:$AE$4)</f>
        <v>186648.48895919209</v>
      </c>
      <c r="AH13102">
        <f>ABS(AG13102-Table13[[#This Row],[median_house_value]])</f>
        <v>154551.51104080791</v>
      </c>
    </row>
    <row r="13103" spans="1:34" x14ac:dyDescent="0.45">
      <c r="A13103">
        <v>149800</v>
      </c>
      <c r="B13103">
        <v>-120.42</v>
      </c>
      <c r="C13103">
        <v>34.96</v>
      </c>
      <c r="D13103">
        <v>14</v>
      </c>
      <c r="E13103">
        <v>2069</v>
      </c>
      <c r="F13103">
        <v>343</v>
      </c>
      <c r="G13103">
        <v>1240</v>
      </c>
      <c r="H13103">
        <v>338</v>
      </c>
      <c r="I13103">
        <v>4.5065999999999997</v>
      </c>
      <c r="J13103" t="s">
        <v>11</v>
      </c>
      <c r="K13103">
        <f>IF(Table13[[#This Row],[ocean_proximity]]="INLAND",1,0)</f>
        <v>0</v>
      </c>
      <c r="L13103">
        <f>IF(Table13[[#This Row],[ocean_proximity]]="ISLAND",1,0)</f>
        <v>0</v>
      </c>
      <c r="M13103">
        <f>IF(Table13[[#This Row],[ocean_proximity]]="NEAR BAY",1,0)</f>
        <v>0</v>
      </c>
      <c r="N13103" s="3">
        <f>IF(Table13[[#This Row],[ocean_proximity]]="NEAR OCEAN",1,0)</f>
        <v>0</v>
      </c>
      <c r="O13103" s="3">
        <f>Table13[[#This Row],[housing_median_age]]/$D$2</f>
        <v>0.26923076923076922</v>
      </c>
      <c r="P13103" s="3">
        <f>Table13[[#This Row],[total_rooms]]/$E$2</f>
        <v>5.2619532044760935E-2</v>
      </c>
      <c r="Q13103" s="3">
        <f>Table13[[#This Row],[total_bedrooms]]/$F$2</f>
        <v>5.321955003878976E-2</v>
      </c>
      <c r="R13103" s="3">
        <f>Table13[[#This Row],[population]]/$G$2</f>
        <v>3.4751415279412591E-2</v>
      </c>
      <c r="S13103" s="3">
        <f>Table13[[#This Row],[households]]/$H$2</f>
        <v>5.5573824399868466E-2</v>
      </c>
      <c r="T13103" s="3">
        <v>1</v>
      </c>
      <c r="AG13103">
        <f>SUMPRODUCT(Table13[[#This Row],[area_inland]:[ones]],$V$4:$AE$4)</f>
        <v>182524.6949952803</v>
      </c>
      <c r="AH13103">
        <f>ABS(AG13103-Table13[[#This Row],[median_house_value]])</f>
        <v>32724.694995280297</v>
      </c>
    </row>
    <row r="13104" spans="1:34" x14ac:dyDescent="0.45">
      <c r="A13104">
        <v>133000</v>
      </c>
      <c r="B13104">
        <v>-121.36</v>
      </c>
      <c r="C13104">
        <v>38.6</v>
      </c>
      <c r="D13104">
        <v>35</v>
      </c>
      <c r="E13104">
        <v>1930</v>
      </c>
      <c r="F13104">
        <v>328</v>
      </c>
      <c r="G13104">
        <v>805</v>
      </c>
      <c r="H13104">
        <v>338</v>
      </c>
      <c r="I13104">
        <v>4.4642999999999997</v>
      </c>
      <c r="J13104" t="s">
        <v>12</v>
      </c>
      <c r="K13104">
        <f>IF(Table13[[#This Row],[ocean_proximity]]="INLAND",1,0)</f>
        <v>1</v>
      </c>
      <c r="L13104">
        <f>IF(Table13[[#This Row],[ocean_proximity]]="ISLAND",1,0)</f>
        <v>0</v>
      </c>
      <c r="M13104">
        <f>IF(Table13[[#This Row],[ocean_proximity]]="NEAR BAY",1,0)</f>
        <v>0</v>
      </c>
      <c r="N13104" s="3">
        <f>IF(Table13[[#This Row],[ocean_proximity]]="NEAR OCEAN",1,0)</f>
        <v>0</v>
      </c>
      <c r="O13104" s="3">
        <f>Table13[[#This Row],[housing_median_age]]/$D$2</f>
        <v>0.67307692307692313</v>
      </c>
      <c r="P13104" s="3">
        <f>Table13[[#This Row],[total_rooms]]/$E$2</f>
        <v>4.9084435401831127E-2</v>
      </c>
      <c r="Q13104" s="3">
        <f>Table13[[#This Row],[total_bedrooms]]/$F$2</f>
        <v>5.0892164468580296E-2</v>
      </c>
      <c r="R13104" s="3">
        <f>Table13[[#This Row],[population]]/$G$2</f>
        <v>2.2560394596715432E-2</v>
      </c>
      <c r="S13104" s="3">
        <f>Table13[[#This Row],[households]]/$H$2</f>
        <v>5.5573824399868466E-2</v>
      </c>
      <c r="T13104" s="3">
        <v>1</v>
      </c>
      <c r="AG13104">
        <f>SUMPRODUCT(Table13[[#This Row],[area_inland]:[ones]],$V$4:$AE$4)</f>
        <v>196434.73754013688</v>
      </c>
      <c r="AH13104">
        <f>ABS(AG13104-Table13[[#This Row],[median_house_value]])</f>
        <v>63434.737540136877</v>
      </c>
    </row>
    <row r="13105" spans="1:34" x14ac:dyDescent="0.45">
      <c r="A13105">
        <v>207500</v>
      </c>
      <c r="B13105">
        <v>-118.02</v>
      </c>
      <c r="C13105">
        <v>33.770000000000003</v>
      </c>
      <c r="D13105">
        <v>34</v>
      </c>
      <c r="E13105">
        <v>2115</v>
      </c>
      <c r="F13105">
        <v>352</v>
      </c>
      <c r="G13105">
        <v>1253</v>
      </c>
      <c r="H13105">
        <v>338</v>
      </c>
      <c r="I13105">
        <v>5.1506999999999996</v>
      </c>
      <c r="J13105" t="s">
        <v>11</v>
      </c>
      <c r="K13105">
        <f>IF(Table13[[#This Row],[ocean_proximity]]="INLAND",1,0)</f>
        <v>0</v>
      </c>
      <c r="L13105">
        <f>IF(Table13[[#This Row],[ocean_proximity]]="ISLAND",1,0)</f>
        <v>0</v>
      </c>
      <c r="M13105">
        <f>IF(Table13[[#This Row],[ocean_proximity]]="NEAR BAY",1,0)</f>
        <v>0</v>
      </c>
      <c r="N13105" s="3">
        <f>IF(Table13[[#This Row],[ocean_proximity]]="NEAR OCEAN",1,0)</f>
        <v>0</v>
      </c>
      <c r="O13105" s="3">
        <f>Table13[[#This Row],[housing_median_age]]/$D$2</f>
        <v>0.65384615384615385</v>
      </c>
      <c r="P13105" s="3">
        <f>Table13[[#This Row],[total_rooms]]/$E$2</f>
        <v>5.3789420142421163E-2</v>
      </c>
      <c r="Q13105" s="3">
        <f>Table13[[#This Row],[total_bedrooms]]/$F$2</f>
        <v>5.4615981380915439E-2</v>
      </c>
      <c r="R13105" s="3">
        <f>Table13[[#This Row],[population]]/$G$2</f>
        <v>3.5115744633148364E-2</v>
      </c>
      <c r="S13105" s="3">
        <f>Table13[[#This Row],[households]]/$H$2</f>
        <v>5.5573824399868466E-2</v>
      </c>
      <c r="T13105" s="3">
        <v>1</v>
      </c>
      <c r="AG13105">
        <f>SUMPRODUCT(Table13[[#This Row],[area_inland]:[ones]],$V$4:$AE$4)</f>
        <v>189843.71362800465</v>
      </c>
      <c r="AH13105">
        <f>ABS(AG13105-Table13[[#This Row],[median_house_value]])</f>
        <v>17656.286371995346</v>
      </c>
    </row>
    <row r="13106" spans="1:34" x14ac:dyDescent="0.45">
      <c r="A13106">
        <v>295800</v>
      </c>
      <c r="B13106">
        <v>-121.92</v>
      </c>
      <c r="C13106">
        <v>37.33</v>
      </c>
      <c r="D13106">
        <v>52</v>
      </c>
      <c r="E13106">
        <v>2009</v>
      </c>
      <c r="F13106">
        <v>338</v>
      </c>
      <c r="G13106">
        <v>841</v>
      </c>
      <c r="H13106">
        <v>338</v>
      </c>
      <c r="I13106">
        <v>5.5259</v>
      </c>
      <c r="J13106" t="s">
        <v>11</v>
      </c>
      <c r="K13106">
        <f>IF(Table13[[#This Row],[ocean_proximity]]="INLAND",1,0)</f>
        <v>0</v>
      </c>
      <c r="L13106">
        <f>IF(Table13[[#This Row],[ocean_proximity]]="ISLAND",1,0)</f>
        <v>0</v>
      </c>
      <c r="M13106">
        <f>IF(Table13[[#This Row],[ocean_proximity]]="NEAR BAY",1,0)</f>
        <v>0</v>
      </c>
      <c r="N13106" s="3">
        <f>IF(Table13[[#This Row],[ocean_proximity]]="NEAR OCEAN",1,0)</f>
        <v>0</v>
      </c>
      <c r="O13106" s="3">
        <f>Table13[[#This Row],[housing_median_age]]/$D$2</f>
        <v>1</v>
      </c>
      <c r="P13106" s="3">
        <f>Table13[[#This Row],[total_rooms]]/$E$2</f>
        <v>5.1093591047812817E-2</v>
      </c>
      <c r="Q13106" s="3">
        <f>Table13[[#This Row],[total_bedrooms]]/$F$2</f>
        <v>5.2443754848719937E-2</v>
      </c>
      <c r="R13106" s="3">
        <f>Table13[[#This Row],[population]]/$G$2</f>
        <v>2.3569306653214505E-2</v>
      </c>
      <c r="S13106" s="3">
        <f>Table13[[#This Row],[households]]/$H$2</f>
        <v>5.5573824399868466E-2</v>
      </c>
      <c r="T13106" s="3">
        <v>1</v>
      </c>
      <c r="AG13106">
        <f>SUMPRODUCT(Table13[[#This Row],[area_inland]:[ones]],$V$4:$AE$4)</f>
        <v>196268.46793740144</v>
      </c>
      <c r="AH13106">
        <f>ABS(AG13106-Table13[[#This Row],[median_house_value]])</f>
        <v>99531.532062598562</v>
      </c>
    </row>
    <row r="13107" spans="1:34" x14ac:dyDescent="0.45">
      <c r="A13107">
        <v>186000</v>
      </c>
      <c r="B13107">
        <v>-122.03</v>
      </c>
      <c r="C13107">
        <v>37.54</v>
      </c>
      <c r="D13107">
        <v>35</v>
      </c>
      <c r="E13107">
        <v>1867</v>
      </c>
      <c r="F13107">
        <v>343</v>
      </c>
      <c r="G13107">
        <v>1213</v>
      </c>
      <c r="H13107">
        <v>338</v>
      </c>
      <c r="I13107">
        <v>4.8213999999999997</v>
      </c>
      <c r="J13107" t="s">
        <v>10</v>
      </c>
      <c r="K13107">
        <f>IF(Table13[[#This Row],[ocean_proximity]]="INLAND",1,0)</f>
        <v>0</v>
      </c>
      <c r="L13107">
        <f>IF(Table13[[#This Row],[ocean_proximity]]="ISLAND",1,0)</f>
        <v>0</v>
      </c>
      <c r="M13107">
        <f>IF(Table13[[#This Row],[ocean_proximity]]="NEAR BAY",1,0)</f>
        <v>1</v>
      </c>
      <c r="N13107" s="3">
        <f>IF(Table13[[#This Row],[ocean_proximity]]="NEAR OCEAN",1,0)</f>
        <v>0</v>
      </c>
      <c r="O13107" s="3">
        <f>Table13[[#This Row],[housing_median_age]]/$D$2</f>
        <v>0.67307692307692313</v>
      </c>
      <c r="P13107" s="3">
        <f>Table13[[#This Row],[total_rooms]]/$E$2</f>
        <v>4.7482197355035602E-2</v>
      </c>
      <c r="Q13107" s="3">
        <f>Table13[[#This Row],[total_bedrooms]]/$F$2</f>
        <v>5.321955003878976E-2</v>
      </c>
      <c r="R13107" s="3">
        <f>Table13[[#This Row],[population]]/$G$2</f>
        <v>3.3994731237038285E-2</v>
      </c>
      <c r="S13107" s="3">
        <f>Table13[[#This Row],[households]]/$H$2</f>
        <v>5.5573824399868466E-2</v>
      </c>
      <c r="T13107" s="3">
        <v>1</v>
      </c>
      <c r="AG13107">
        <f>SUMPRODUCT(Table13[[#This Row],[area_inland]:[ones]],$V$4:$AE$4)</f>
        <v>205907.03655282749</v>
      </c>
      <c r="AH13107">
        <f>ABS(AG13107-Table13[[#This Row],[median_house_value]])</f>
        <v>19907.036552827485</v>
      </c>
    </row>
    <row r="13108" spans="1:34" x14ac:dyDescent="0.45">
      <c r="A13108">
        <v>92800</v>
      </c>
      <c r="B13108">
        <v>-119.1</v>
      </c>
      <c r="C13108">
        <v>36.4</v>
      </c>
      <c r="D13108">
        <v>23</v>
      </c>
      <c r="E13108">
        <v>1885</v>
      </c>
      <c r="F13108">
        <v>363</v>
      </c>
      <c r="G13108">
        <v>1056</v>
      </c>
      <c r="H13108">
        <v>338</v>
      </c>
      <c r="I13108">
        <v>3.2159</v>
      </c>
      <c r="J13108" t="s">
        <v>12</v>
      </c>
      <c r="K13108">
        <f>IF(Table13[[#This Row],[ocean_proximity]]="INLAND",1,0)</f>
        <v>1</v>
      </c>
      <c r="L13108">
        <f>IF(Table13[[#This Row],[ocean_proximity]]="ISLAND",1,0)</f>
        <v>0</v>
      </c>
      <c r="M13108">
        <f>IF(Table13[[#This Row],[ocean_proximity]]="NEAR BAY",1,0)</f>
        <v>0</v>
      </c>
      <c r="N13108" s="3">
        <f>IF(Table13[[#This Row],[ocean_proximity]]="NEAR OCEAN",1,0)</f>
        <v>0</v>
      </c>
      <c r="O13108" s="3">
        <f>Table13[[#This Row],[housing_median_age]]/$D$2</f>
        <v>0.44230769230769229</v>
      </c>
      <c r="P13108" s="3">
        <f>Table13[[#This Row],[total_rooms]]/$E$2</f>
        <v>4.7939979654120043E-2</v>
      </c>
      <c r="Q13108" s="3">
        <f>Table13[[#This Row],[total_bedrooms]]/$F$2</f>
        <v>5.6322730799069048E-2</v>
      </c>
      <c r="R13108" s="3">
        <f>Table13[[#This Row],[population]]/$G$2</f>
        <v>2.9594753657306204E-2</v>
      </c>
      <c r="S13108" s="3">
        <f>Table13[[#This Row],[households]]/$H$2</f>
        <v>5.5573824399868466E-2</v>
      </c>
      <c r="T13108" s="3">
        <v>1</v>
      </c>
      <c r="AG13108">
        <f>SUMPRODUCT(Table13[[#This Row],[area_inland]:[ones]],$V$4:$AE$4)</f>
        <v>192220.70926362139</v>
      </c>
      <c r="AH13108">
        <f>ABS(AG13108-Table13[[#This Row],[median_house_value]])</f>
        <v>99420.709263621393</v>
      </c>
    </row>
    <row r="13109" spans="1:34" x14ac:dyDescent="0.45">
      <c r="A13109">
        <v>335300</v>
      </c>
      <c r="B13109">
        <v>-119.72</v>
      </c>
      <c r="C13109">
        <v>34.409999999999997</v>
      </c>
      <c r="D13109">
        <v>35</v>
      </c>
      <c r="E13109">
        <v>1853</v>
      </c>
      <c r="F13109">
        <v>375</v>
      </c>
      <c r="G13109">
        <v>878</v>
      </c>
      <c r="H13109">
        <v>338</v>
      </c>
      <c r="I13109">
        <v>4.9043999999999999</v>
      </c>
      <c r="J13109" t="s">
        <v>13</v>
      </c>
      <c r="K13109">
        <f>IF(Table13[[#This Row],[ocean_proximity]]="INLAND",1,0)</f>
        <v>0</v>
      </c>
      <c r="L13109">
        <f>IF(Table13[[#This Row],[ocean_proximity]]="ISLAND",1,0)</f>
        <v>0</v>
      </c>
      <c r="M13109">
        <f>IF(Table13[[#This Row],[ocean_proximity]]="NEAR BAY",1,0)</f>
        <v>0</v>
      </c>
      <c r="N13109" s="3">
        <f>IF(Table13[[#This Row],[ocean_proximity]]="NEAR OCEAN",1,0)</f>
        <v>1</v>
      </c>
      <c r="O13109" s="3">
        <f>Table13[[#This Row],[housing_median_age]]/$D$2</f>
        <v>0.67307692307692313</v>
      </c>
      <c r="P13109" s="3">
        <f>Table13[[#This Row],[total_rooms]]/$E$2</f>
        <v>4.7126144455747712E-2</v>
      </c>
      <c r="Q13109" s="3">
        <f>Table13[[#This Row],[total_bedrooms]]/$F$2</f>
        <v>5.818463925523662E-2</v>
      </c>
      <c r="R13109" s="3">
        <f>Table13[[#This Row],[population]]/$G$2</f>
        <v>2.4606244044616334E-2</v>
      </c>
      <c r="S13109" s="3">
        <f>Table13[[#This Row],[households]]/$H$2</f>
        <v>5.5573824399868466E-2</v>
      </c>
      <c r="T13109" s="3">
        <v>1</v>
      </c>
      <c r="AG13109">
        <f>SUMPRODUCT(Table13[[#This Row],[area_inland]:[ones]],$V$4:$AE$4)</f>
        <v>202336.25476075415</v>
      </c>
      <c r="AH13109">
        <f>ABS(AG13109-Table13[[#This Row],[median_house_value]])</f>
        <v>132963.74523924585</v>
      </c>
    </row>
    <row r="13110" spans="1:34" x14ac:dyDescent="0.45">
      <c r="A13110">
        <v>73000</v>
      </c>
      <c r="B13110">
        <v>-119.8</v>
      </c>
      <c r="C13110">
        <v>36.78</v>
      </c>
      <c r="D13110">
        <v>50</v>
      </c>
      <c r="E13110">
        <v>1818</v>
      </c>
      <c r="F13110">
        <v>374</v>
      </c>
      <c r="G13110">
        <v>737</v>
      </c>
      <c r="H13110">
        <v>338</v>
      </c>
      <c r="I13110">
        <v>2.2614000000000001</v>
      </c>
      <c r="J13110" t="s">
        <v>12</v>
      </c>
      <c r="K13110">
        <f>IF(Table13[[#This Row],[ocean_proximity]]="INLAND",1,0)</f>
        <v>1</v>
      </c>
      <c r="L13110">
        <f>IF(Table13[[#This Row],[ocean_proximity]]="ISLAND",1,0)</f>
        <v>0</v>
      </c>
      <c r="M13110">
        <f>IF(Table13[[#This Row],[ocean_proximity]]="NEAR BAY",1,0)</f>
        <v>0</v>
      </c>
      <c r="N13110" s="3">
        <f>IF(Table13[[#This Row],[ocean_proximity]]="NEAR OCEAN",1,0)</f>
        <v>0</v>
      </c>
      <c r="O13110" s="3">
        <f>Table13[[#This Row],[housing_median_age]]/$D$2</f>
        <v>0.96153846153846156</v>
      </c>
      <c r="P13110" s="3">
        <f>Table13[[#This Row],[total_rooms]]/$E$2</f>
        <v>4.6236012207527974E-2</v>
      </c>
      <c r="Q13110" s="3">
        <f>Table13[[#This Row],[total_bedrooms]]/$F$2</f>
        <v>5.8029480217222651E-2</v>
      </c>
      <c r="R13110" s="3">
        <f>Table13[[#This Row],[population]]/$G$2</f>
        <v>2.065467182332829E-2</v>
      </c>
      <c r="S13110" s="3">
        <f>Table13[[#This Row],[households]]/$H$2</f>
        <v>5.5573824399868466E-2</v>
      </c>
      <c r="T13110" s="3">
        <v>1</v>
      </c>
      <c r="AG13110">
        <f>SUMPRODUCT(Table13[[#This Row],[area_inland]:[ones]],$V$4:$AE$4)</f>
        <v>202042.29910706857</v>
      </c>
      <c r="AH13110">
        <f>ABS(AG13110-Table13[[#This Row],[median_house_value]])</f>
        <v>129042.29910706857</v>
      </c>
    </row>
    <row r="13111" spans="1:34" x14ac:dyDescent="0.45">
      <c r="A13111">
        <v>92800</v>
      </c>
      <c r="B13111">
        <v>-117.36</v>
      </c>
      <c r="C13111">
        <v>34.1</v>
      </c>
      <c r="D13111">
        <v>33</v>
      </c>
      <c r="E13111">
        <v>1904</v>
      </c>
      <c r="F13111">
        <v>343</v>
      </c>
      <c r="G13111">
        <v>1366</v>
      </c>
      <c r="H13111">
        <v>338</v>
      </c>
      <c r="I13111">
        <v>3.6227</v>
      </c>
      <c r="J13111" t="s">
        <v>12</v>
      </c>
      <c r="K13111">
        <f>IF(Table13[[#This Row],[ocean_proximity]]="INLAND",1,0)</f>
        <v>1</v>
      </c>
      <c r="L13111">
        <f>IF(Table13[[#This Row],[ocean_proximity]]="ISLAND",1,0)</f>
        <v>0</v>
      </c>
      <c r="M13111">
        <f>IF(Table13[[#This Row],[ocean_proximity]]="NEAR BAY",1,0)</f>
        <v>0</v>
      </c>
      <c r="N13111" s="3">
        <f>IF(Table13[[#This Row],[ocean_proximity]]="NEAR OCEAN",1,0)</f>
        <v>0</v>
      </c>
      <c r="O13111" s="3">
        <f>Table13[[#This Row],[housing_median_age]]/$D$2</f>
        <v>0.63461538461538458</v>
      </c>
      <c r="P13111" s="3">
        <f>Table13[[#This Row],[total_rooms]]/$E$2</f>
        <v>4.8423194303153609E-2</v>
      </c>
      <c r="Q13111" s="3">
        <f>Table13[[#This Row],[total_bedrooms]]/$F$2</f>
        <v>5.321955003878976E-2</v>
      </c>
      <c r="R13111" s="3">
        <f>Table13[[#This Row],[population]]/$G$2</f>
        <v>3.828260747715935E-2</v>
      </c>
      <c r="S13111" s="3">
        <f>Table13[[#This Row],[households]]/$H$2</f>
        <v>5.5573824399868466E-2</v>
      </c>
      <c r="T13111" s="3">
        <v>1</v>
      </c>
      <c r="AG13111">
        <f>SUMPRODUCT(Table13[[#This Row],[area_inland]:[ones]],$V$4:$AE$4)</f>
        <v>195767.00638745242</v>
      </c>
      <c r="AH13111">
        <f>ABS(AG13111-Table13[[#This Row],[median_house_value]])</f>
        <v>102967.00638745242</v>
      </c>
    </row>
    <row r="13112" spans="1:34" x14ac:dyDescent="0.45">
      <c r="A13112">
        <v>500001</v>
      </c>
      <c r="B13112">
        <v>-118.03</v>
      </c>
      <c r="C13112">
        <v>34.159999999999997</v>
      </c>
      <c r="D13112">
        <v>39</v>
      </c>
      <c r="E13112">
        <v>2731</v>
      </c>
      <c r="F13112">
        <v>366</v>
      </c>
      <c r="G13112">
        <v>1034</v>
      </c>
      <c r="H13112">
        <v>338</v>
      </c>
      <c r="I13112">
        <v>9.8097999999999992</v>
      </c>
      <c r="J13112" t="s">
        <v>12</v>
      </c>
      <c r="K13112">
        <f>IF(Table13[[#This Row],[ocean_proximity]]="INLAND",1,0)</f>
        <v>1</v>
      </c>
      <c r="L13112">
        <f>IF(Table13[[#This Row],[ocean_proximity]]="ISLAND",1,0)</f>
        <v>0</v>
      </c>
      <c r="M13112">
        <f>IF(Table13[[#This Row],[ocean_proximity]]="NEAR BAY",1,0)</f>
        <v>0</v>
      </c>
      <c r="N13112" s="3">
        <f>IF(Table13[[#This Row],[ocean_proximity]]="NEAR OCEAN",1,0)</f>
        <v>0</v>
      </c>
      <c r="O13112" s="3">
        <f>Table13[[#This Row],[housing_median_age]]/$D$2</f>
        <v>0.75</v>
      </c>
      <c r="P13112" s="3">
        <f>Table13[[#This Row],[total_rooms]]/$E$2</f>
        <v>6.9455747711088506E-2</v>
      </c>
      <c r="Q13112" s="3">
        <f>Table13[[#This Row],[total_bedrooms]]/$F$2</f>
        <v>5.6788207913110941E-2</v>
      </c>
      <c r="R13112" s="3">
        <f>Table13[[#This Row],[population]]/$G$2</f>
        <v>2.897819628944566E-2</v>
      </c>
      <c r="S13112" s="3">
        <f>Table13[[#This Row],[households]]/$H$2</f>
        <v>5.5573824399868466E-2</v>
      </c>
      <c r="T13112" s="3">
        <v>1</v>
      </c>
      <c r="AG13112">
        <f>SUMPRODUCT(Table13[[#This Row],[area_inland]:[ones]],$V$4:$AE$4)</f>
        <v>198392.36901600342</v>
      </c>
      <c r="AH13112">
        <f>ABS(AG13112-Table13[[#This Row],[median_house_value]])</f>
        <v>301608.63098399655</v>
      </c>
    </row>
    <row r="13113" spans="1:34" x14ac:dyDescent="0.45">
      <c r="A13113">
        <v>278300</v>
      </c>
      <c r="B13113">
        <v>-121.81</v>
      </c>
      <c r="C13113">
        <v>37.229999999999997</v>
      </c>
      <c r="D13113">
        <v>17</v>
      </c>
      <c r="E13113">
        <v>2319</v>
      </c>
      <c r="F13113">
        <v>324</v>
      </c>
      <c r="G13113">
        <v>1076</v>
      </c>
      <c r="H13113">
        <v>338</v>
      </c>
      <c r="I13113">
        <v>6.4664000000000001</v>
      </c>
      <c r="J13113" t="s">
        <v>11</v>
      </c>
      <c r="K13113">
        <f>IF(Table13[[#This Row],[ocean_proximity]]="INLAND",1,0)</f>
        <v>0</v>
      </c>
      <c r="L13113">
        <f>IF(Table13[[#This Row],[ocean_proximity]]="ISLAND",1,0)</f>
        <v>0</v>
      </c>
      <c r="M13113">
        <f>IF(Table13[[#This Row],[ocean_proximity]]="NEAR BAY",1,0)</f>
        <v>0</v>
      </c>
      <c r="N13113" s="3">
        <f>IF(Table13[[#This Row],[ocean_proximity]]="NEAR OCEAN",1,0)</f>
        <v>0</v>
      </c>
      <c r="O13113" s="3">
        <f>Table13[[#This Row],[housing_median_age]]/$D$2</f>
        <v>0.32692307692307693</v>
      </c>
      <c r="P13113" s="3">
        <f>Table13[[#This Row],[total_rooms]]/$E$2</f>
        <v>5.8977619532044764E-2</v>
      </c>
      <c r="Q13113" s="3">
        <f>Table13[[#This Row],[total_bedrooms]]/$F$2</f>
        <v>5.0271528316524434E-2</v>
      </c>
      <c r="R13113" s="3">
        <f>Table13[[#This Row],[population]]/$G$2</f>
        <v>3.0155260355361247E-2</v>
      </c>
      <c r="S13113" s="3">
        <f>Table13[[#This Row],[households]]/$H$2</f>
        <v>5.5573824399868466E-2</v>
      </c>
      <c r="T13113" s="3">
        <v>1</v>
      </c>
      <c r="AG13113">
        <f>SUMPRODUCT(Table13[[#This Row],[area_inland]:[ones]],$V$4:$AE$4)</f>
        <v>183630.36504098194</v>
      </c>
      <c r="AH13113">
        <f>ABS(AG13113-Table13[[#This Row],[median_house_value]])</f>
        <v>94669.634959018062</v>
      </c>
    </row>
    <row r="13114" spans="1:34" x14ac:dyDescent="0.45">
      <c r="A13114">
        <v>150000</v>
      </c>
      <c r="B13114">
        <v>-121.33</v>
      </c>
      <c r="C13114">
        <v>38.57</v>
      </c>
      <c r="D13114">
        <v>17</v>
      </c>
      <c r="E13114">
        <v>1621</v>
      </c>
      <c r="F13114">
        <v>350</v>
      </c>
      <c r="G13114">
        <v>706</v>
      </c>
      <c r="H13114">
        <v>338</v>
      </c>
      <c r="I13114">
        <v>2.3683999999999998</v>
      </c>
      <c r="J13114" t="s">
        <v>12</v>
      </c>
      <c r="K13114">
        <f>IF(Table13[[#This Row],[ocean_proximity]]="INLAND",1,0)</f>
        <v>1</v>
      </c>
      <c r="L13114">
        <f>IF(Table13[[#This Row],[ocean_proximity]]="ISLAND",1,0)</f>
        <v>0</v>
      </c>
      <c r="M13114">
        <f>IF(Table13[[#This Row],[ocean_proximity]]="NEAR BAY",1,0)</f>
        <v>0</v>
      </c>
      <c r="N13114" s="3">
        <f>IF(Table13[[#This Row],[ocean_proximity]]="NEAR OCEAN",1,0)</f>
        <v>0</v>
      </c>
      <c r="O13114" s="3">
        <f>Table13[[#This Row],[housing_median_age]]/$D$2</f>
        <v>0.32692307692307693</v>
      </c>
      <c r="P13114" s="3">
        <f>Table13[[#This Row],[total_rooms]]/$E$2</f>
        <v>4.1225839267548324E-2</v>
      </c>
      <c r="Q13114" s="3">
        <f>Table13[[#This Row],[total_bedrooms]]/$F$2</f>
        <v>5.4305663304887508E-2</v>
      </c>
      <c r="R13114" s="3">
        <f>Table13[[#This Row],[population]]/$G$2</f>
        <v>1.9785886441342975E-2</v>
      </c>
      <c r="S13114" s="3">
        <f>Table13[[#This Row],[households]]/$H$2</f>
        <v>5.5573824399868466E-2</v>
      </c>
      <c r="T13114" s="3">
        <v>1</v>
      </c>
      <c r="AG13114">
        <f>SUMPRODUCT(Table13[[#This Row],[area_inland]:[ones]],$V$4:$AE$4)</f>
        <v>189873.92131527339</v>
      </c>
      <c r="AH13114">
        <f>ABS(AG13114-Table13[[#This Row],[median_house_value]])</f>
        <v>39873.921315273386</v>
      </c>
    </row>
    <row r="13115" spans="1:34" x14ac:dyDescent="0.45">
      <c r="A13115">
        <v>148400</v>
      </c>
      <c r="B13115">
        <v>-118.33</v>
      </c>
      <c r="C13115">
        <v>33.93</v>
      </c>
      <c r="D13115">
        <v>37</v>
      </c>
      <c r="E13115">
        <v>1831</v>
      </c>
      <c r="F13115">
        <v>356</v>
      </c>
      <c r="G13115">
        <v>925</v>
      </c>
      <c r="H13115">
        <v>338</v>
      </c>
      <c r="I13115">
        <v>4.4090999999999996</v>
      </c>
      <c r="J13115" t="s">
        <v>11</v>
      </c>
      <c r="K13115">
        <f>IF(Table13[[#This Row],[ocean_proximity]]="INLAND",1,0)</f>
        <v>0</v>
      </c>
      <c r="L13115">
        <f>IF(Table13[[#This Row],[ocean_proximity]]="ISLAND",1,0)</f>
        <v>0</v>
      </c>
      <c r="M13115">
        <f>IF(Table13[[#This Row],[ocean_proximity]]="NEAR BAY",1,0)</f>
        <v>0</v>
      </c>
      <c r="N13115" s="3">
        <f>IF(Table13[[#This Row],[ocean_proximity]]="NEAR OCEAN",1,0)</f>
        <v>0</v>
      </c>
      <c r="O13115" s="3">
        <f>Table13[[#This Row],[housing_median_age]]/$D$2</f>
        <v>0.71153846153846156</v>
      </c>
      <c r="P13115" s="3">
        <f>Table13[[#This Row],[total_rooms]]/$E$2</f>
        <v>4.6566632756866733E-2</v>
      </c>
      <c r="Q13115" s="3">
        <f>Table13[[#This Row],[total_bedrooms]]/$F$2</f>
        <v>5.5236617532971294E-2</v>
      </c>
      <c r="R13115" s="3">
        <f>Table13[[#This Row],[population]]/$G$2</f>
        <v>2.592343478504568E-2</v>
      </c>
      <c r="S13115" s="3">
        <f>Table13[[#This Row],[households]]/$H$2</f>
        <v>5.5573824399868466E-2</v>
      </c>
      <c r="T13115" s="3">
        <v>1</v>
      </c>
      <c r="AG13115">
        <f>SUMPRODUCT(Table13[[#This Row],[area_inland]:[ones]],$V$4:$AE$4)</f>
        <v>190832.71772553041</v>
      </c>
      <c r="AH13115">
        <f>ABS(AG13115-Table13[[#This Row],[median_house_value]])</f>
        <v>42432.717725530412</v>
      </c>
    </row>
    <row r="13116" spans="1:34" x14ac:dyDescent="0.45">
      <c r="A13116">
        <v>184100</v>
      </c>
      <c r="B13116">
        <v>-117.77</v>
      </c>
      <c r="C13116">
        <v>33.69</v>
      </c>
      <c r="D13116">
        <v>14</v>
      </c>
      <c r="E13116">
        <v>1413</v>
      </c>
      <c r="F13116">
        <v>372</v>
      </c>
      <c r="G13116">
        <v>744</v>
      </c>
      <c r="H13116">
        <v>338</v>
      </c>
      <c r="I13116">
        <v>3.7988</v>
      </c>
      <c r="J13116" t="s">
        <v>11</v>
      </c>
      <c r="K13116">
        <f>IF(Table13[[#This Row],[ocean_proximity]]="INLAND",1,0)</f>
        <v>0</v>
      </c>
      <c r="L13116">
        <f>IF(Table13[[#This Row],[ocean_proximity]]="ISLAND",1,0)</f>
        <v>0</v>
      </c>
      <c r="M13116">
        <f>IF(Table13[[#This Row],[ocean_proximity]]="NEAR BAY",1,0)</f>
        <v>0</v>
      </c>
      <c r="N13116" s="3">
        <f>IF(Table13[[#This Row],[ocean_proximity]]="NEAR OCEAN",1,0)</f>
        <v>0</v>
      </c>
      <c r="O13116" s="3">
        <f>Table13[[#This Row],[housing_median_age]]/$D$2</f>
        <v>0.26923076923076922</v>
      </c>
      <c r="P13116" s="3">
        <f>Table13[[#This Row],[total_rooms]]/$E$2</f>
        <v>3.5935910478128177E-2</v>
      </c>
      <c r="Q13116" s="3">
        <f>Table13[[#This Row],[total_bedrooms]]/$F$2</f>
        <v>5.7719162141194727E-2</v>
      </c>
      <c r="R13116" s="3">
        <f>Table13[[#This Row],[population]]/$G$2</f>
        <v>2.0850849167647553E-2</v>
      </c>
      <c r="S13116" s="3">
        <f>Table13[[#This Row],[households]]/$H$2</f>
        <v>5.5573824399868466E-2</v>
      </c>
      <c r="T13116" s="3">
        <v>1</v>
      </c>
      <c r="AG13116">
        <f>SUMPRODUCT(Table13[[#This Row],[area_inland]:[ones]],$V$4:$AE$4)</f>
        <v>182384.5238513097</v>
      </c>
      <c r="AH13116">
        <f>ABS(AG13116-Table13[[#This Row],[median_house_value]])</f>
        <v>1715.4761486903008</v>
      </c>
    </row>
    <row r="13117" spans="1:34" x14ac:dyDescent="0.45">
      <c r="A13117">
        <v>125000</v>
      </c>
      <c r="B13117">
        <v>-121.92</v>
      </c>
      <c r="C13117">
        <v>38.020000000000003</v>
      </c>
      <c r="D13117">
        <v>16</v>
      </c>
      <c r="E13117">
        <v>1840</v>
      </c>
      <c r="F13117">
        <v>355</v>
      </c>
      <c r="G13117">
        <v>1288</v>
      </c>
      <c r="H13117">
        <v>338</v>
      </c>
      <c r="I13117">
        <v>4.2066999999999997</v>
      </c>
      <c r="J13117" t="s">
        <v>12</v>
      </c>
      <c r="K13117">
        <f>IF(Table13[[#This Row],[ocean_proximity]]="INLAND",1,0)</f>
        <v>1</v>
      </c>
      <c r="L13117">
        <f>IF(Table13[[#This Row],[ocean_proximity]]="ISLAND",1,0)</f>
        <v>0</v>
      </c>
      <c r="M13117">
        <f>IF(Table13[[#This Row],[ocean_proximity]]="NEAR BAY",1,0)</f>
        <v>0</v>
      </c>
      <c r="N13117" s="3">
        <f>IF(Table13[[#This Row],[ocean_proximity]]="NEAR OCEAN",1,0)</f>
        <v>0</v>
      </c>
      <c r="O13117" s="3">
        <f>Table13[[#This Row],[housing_median_age]]/$D$2</f>
        <v>0.30769230769230771</v>
      </c>
      <c r="P13117" s="3">
        <f>Table13[[#This Row],[total_rooms]]/$E$2</f>
        <v>4.6795523906408953E-2</v>
      </c>
      <c r="Q13117" s="3">
        <f>Table13[[#This Row],[total_bedrooms]]/$F$2</f>
        <v>5.5081458494957332E-2</v>
      </c>
      <c r="R13117" s="3">
        <f>Table13[[#This Row],[population]]/$G$2</f>
        <v>3.6096631354744689E-2</v>
      </c>
      <c r="S13117" s="3">
        <f>Table13[[#This Row],[households]]/$H$2</f>
        <v>5.5573824399868466E-2</v>
      </c>
      <c r="T13117" s="3">
        <v>1</v>
      </c>
      <c r="AG13117">
        <f>SUMPRODUCT(Table13[[#This Row],[area_inland]:[ones]],$V$4:$AE$4)</f>
        <v>189625.13401010094</v>
      </c>
      <c r="AH13117">
        <f>ABS(AG13117-Table13[[#This Row],[median_house_value]])</f>
        <v>64625.134010100941</v>
      </c>
    </row>
    <row r="13118" spans="1:34" x14ac:dyDescent="0.45">
      <c r="A13118">
        <v>72900</v>
      </c>
      <c r="B13118">
        <v>-122.36</v>
      </c>
      <c r="C13118">
        <v>37.94</v>
      </c>
      <c r="D13118">
        <v>26</v>
      </c>
      <c r="E13118">
        <v>1540</v>
      </c>
      <c r="F13118">
        <v>343</v>
      </c>
      <c r="G13118">
        <v>1007</v>
      </c>
      <c r="H13118">
        <v>338</v>
      </c>
      <c r="I13118">
        <v>1.3365</v>
      </c>
      <c r="J13118" t="s">
        <v>10</v>
      </c>
      <c r="K13118">
        <f>IF(Table13[[#This Row],[ocean_proximity]]="INLAND",1,0)</f>
        <v>0</v>
      </c>
      <c r="L13118">
        <f>IF(Table13[[#This Row],[ocean_proximity]]="ISLAND",1,0)</f>
        <v>0</v>
      </c>
      <c r="M13118">
        <f>IF(Table13[[#This Row],[ocean_proximity]]="NEAR BAY",1,0)</f>
        <v>1</v>
      </c>
      <c r="N13118" s="3">
        <f>IF(Table13[[#This Row],[ocean_proximity]]="NEAR OCEAN",1,0)</f>
        <v>0</v>
      </c>
      <c r="O13118" s="3">
        <f>Table13[[#This Row],[housing_median_age]]/$D$2</f>
        <v>0.5</v>
      </c>
      <c r="P13118" s="3">
        <f>Table13[[#This Row],[total_rooms]]/$E$2</f>
        <v>3.9165818921668365E-2</v>
      </c>
      <c r="Q13118" s="3">
        <f>Table13[[#This Row],[total_bedrooms]]/$F$2</f>
        <v>5.321955003878976E-2</v>
      </c>
      <c r="R13118" s="3">
        <f>Table13[[#This Row],[population]]/$G$2</f>
        <v>2.8221512247071354E-2</v>
      </c>
      <c r="S13118" s="3">
        <f>Table13[[#This Row],[households]]/$H$2</f>
        <v>5.5573824399868466E-2</v>
      </c>
      <c r="T13118" s="3">
        <v>1</v>
      </c>
      <c r="AG13118">
        <f>SUMPRODUCT(Table13[[#This Row],[area_inland]:[ones]],$V$4:$AE$4)</f>
        <v>202504.74253712091</v>
      </c>
      <c r="AH13118">
        <f>ABS(AG13118-Table13[[#This Row],[median_house_value]])</f>
        <v>129604.74253712091</v>
      </c>
    </row>
    <row r="13119" spans="1:34" x14ac:dyDescent="0.45">
      <c r="A13119">
        <v>138200</v>
      </c>
      <c r="B13119">
        <v>-118.23</v>
      </c>
      <c r="C13119">
        <v>34.659999999999997</v>
      </c>
      <c r="D13119">
        <v>25</v>
      </c>
      <c r="E13119">
        <v>2627</v>
      </c>
      <c r="F13119">
        <v>387</v>
      </c>
      <c r="G13119">
        <v>1059</v>
      </c>
      <c r="H13119">
        <v>338</v>
      </c>
      <c r="I13119">
        <v>3.6381999999999999</v>
      </c>
      <c r="J13119" t="s">
        <v>12</v>
      </c>
      <c r="K13119">
        <f>IF(Table13[[#This Row],[ocean_proximity]]="INLAND",1,0)</f>
        <v>1</v>
      </c>
      <c r="L13119">
        <f>IF(Table13[[#This Row],[ocean_proximity]]="ISLAND",1,0)</f>
        <v>0</v>
      </c>
      <c r="M13119">
        <f>IF(Table13[[#This Row],[ocean_proximity]]="NEAR BAY",1,0)</f>
        <v>0</v>
      </c>
      <c r="N13119" s="3">
        <f>IF(Table13[[#This Row],[ocean_proximity]]="NEAR OCEAN",1,0)</f>
        <v>0</v>
      </c>
      <c r="O13119" s="3">
        <f>Table13[[#This Row],[housing_median_age]]/$D$2</f>
        <v>0.48076923076923078</v>
      </c>
      <c r="P13119" s="3">
        <f>Table13[[#This Row],[total_rooms]]/$E$2</f>
        <v>6.6810783316378436E-2</v>
      </c>
      <c r="Q13119" s="3">
        <f>Table13[[#This Row],[total_bedrooms]]/$F$2</f>
        <v>6.0046547711404191E-2</v>
      </c>
      <c r="R13119" s="3">
        <f>Table13[[#This Row],[population]]/$G$2</f>
        <v>2.9678829662014461E-2</v>
      </c>
      <c r="S13119" s="3">
        <f>Table13[[#This Row],[households]]/$H$2</f>
        <v>5.5573824399868466E-2</v>
      </c>
      <c r="T13119" s="3">
        <v>1</v>
      </c>
      <c r="AG13119">
        <f>SUMPRODUCT(Table13[[#This Row],[area_inland]:[ones]],$V$4:$AE$4)</f>
        <v>193363.8960747805</v>
      </c>
      <c r="AH13119">
        <f>ABS(AG13119-Table13[[#This Row],[median_house_value]])</f>
        <v>55163.896074780496</v>
      </c>
    </row>
    <row r="13120" spans="1:34" x14ac:dyDescent="0.45">
      <c r="A13120">
        <v>500001</v>
      </c>
      <c r="B13120">
        <v>-122.46</v>
      </c>
      <c r="C13120">
        <v>37.729999999999997</v>
      </c>
      <c r="D13120">
        <v>52</v>
      </c>
      <c r="E13120">
        <v>2673</v>
      </c>
      <c r="F13120">
        <v>349</v>
      </c>
      <c r="G13120">
        <v>876</v>
      </c>
      <c r="H13120">
        <v>338</v>
      </c>
      <c r="I13120">
        <v>7.8475999999999999</v>
      </c>
      <c r="J13120" t="s">
        <v>10</v>
      </c>
      <c r="K13120">
        <f>IF(Table13[[#This Row],[ocean_proximity]]="INLAND",1,0)</f>
        <v>0</v>
      </c>
      <c r="L13120">
        <f>IF(Table13[[#This Row],[ocean_proximity]]="ISLAND",1,0)</f>
        <v>0</v>
      </c>
      <c r="M13120">
        <f>IF(Table13[[#This Row],[ocean_proximity]]="NEAR BAY",1,0)</f>
        <v>1</v>
      </c>
      <c r="N13120" s="3">
        <f>IF(Table13[[#This Row],[ocean_proximity]]="NEAR OCEAN",1,0)</f>
        <v>0</v>
      </c>
      <c r="O13120" s="3">
        <f>Table13[[#This Row],[housing_median_age]]/$D$2</f>
        <v>1</v>
      </c>
      <c r="P13120" s="3">
        <f>Table13[[#This Row],[total_rooms]]/$E$2</f>
        <v>6.7980671414038657E-2</v>
      </c>
      <c r="Q13120" s="3">
        <f>Table13[[#This Row],[total_bedrooms]]/$F$2</f>
        <v>5.4150504266873546E-2</v>
      </c>
      <c r="R13120" s="3">
        <f>Table13[[#This Row],[population]]/$G$2</f>
        <v>2.455019337481083E-2</v>
      </c>
      <c r="S13120" s="3">
        <f>Table13[[#This Row],[households]]/$H$2</f>
        <v>5.5573824399868466E-2</v>
      </c>
      <c r="T13120" s="3">
        <v>1</v>
      </c>
      <c r="AG13120">
        <f>SUMPRODUCT(Table13[[#This Row],[area_inland]:[ones]],$V$4:$AE$4)</f>
        <v>212438.46894346431</v>
      </c>
      <c r="AH13120">
        <f>ABS(AG13120-Table13[[#This Row],[median_house_value]])</f>
        <v>287562.53105653566</v>
      </c>
    </row>
    <row r="13121" spans="1:34" x14ac:dyDescent="0.45">
      <c r="A13121">
        <v>128500</v>
      </c>
      <c r="B13121">
        <v>-121.81</v>
      </c>
      <c r="C13121">
        <v>38.450000000000003</v>
      </c>
      <c r="D13121">
        <v>24</v>
      </c>
      <c r="E13121">
        <v>1951</v>
      </c>
      <c r="F13121">
        <v>341</v>
      </c>
      <c r="G13121">
        <v>1140</v>
      </c>
      <c r="H13121">
        <v>338</v>
      </c>
      <c r="I13121">
        <v>3.7061000000000002</v>
      </c>
      <c r="J13121" t="s">
        <v>12</v>
      </c>
      <c r="K13121">
        <f>IF(Table13[[#This Row],[ocean_proximity]]="INLAND",1,0)</f>
        <v>1</v>
      </c>
      <c r="L13121">
        <f>IF(Table13[[#This Row],[ocean_proximity]]="ISLAND",1,0)</f>
        <v>0</v>
      </c>
      <c r="M13121">
        <f>IF(Table13[[#This Row],[ocean_proximity]]="NEAR BAY",1,0)</f>
        <v>0</v>
      </c>
      <c r="N13121" s="3">
        <f>IF(Table13[[#This Row],[ocean_proximity]]="NEAR OCEAN",1,0)</f>
        <v>0</v>
      </c>
      <c r="O13121" s="3">
        <f>Table13[[#This Row],[housing_median_age]]/$D$2</f>
        <v>0.46153846153846156</v>
      </c>
      <c r="P13121" s="3">
        <f>Table13[[#This Row],[total_rooms]]/$E$2</f>
        <v>4.9618514750762968E-2</v>
      </c>
      <c r="Q13121" s="3">
        <f>Table13[[#This Row],[total_bedrooms]]/$F$2</f>
        <v>5.290923196276183E-2</v>
      </c>
      <c r="R13121" s="3">
        <f>Table13[[#This Row],[population]]/$G$2</f>
        <v>3.1948881789137379E-2</v>
      </c>
      <c r="S13121" s="3">
        <f>Table13[[#This Row],[households]]/$H$2</f>
        <v>5.5573824399868466E-2</v>
      </c>
      <c r="T13121" s="3">
        <v>1</v>
      </c>
      <c r="AG13121">
        <f>SUMPRODUCT(Table13[[#This Row],[area_inland]:[ones]],$V$4:$AE$4)</f>
        <v>192510.69562246712</v>
      </c>
      <c r="AH13121">
        <f>ABS(AG13121-Table13[[#This Row],[median_house_value]])</f>
        <v>64010.695622467116</v>
      </c>
    </row>
    <row r="13122" spans="1:34" x14ac:dyDescent="0.45">
      <c r="A13122">
        <v>209800</v>
      </c>
      <c r="B13122">
        <v>-118</v>
      </c>
      <c r="C13122">
        <v>33.9</v>
      </c>
      <c r="D13122">
        <v>35</v>
      </c>
      <c r="E13122">
        <v>1758</v>
      </c>
      <c r="F13122">
        <v>309</v>
      </c>
      <c r="G13122">
        <v>972</v>
      </c>
      <c r="H13122">
        <v>338</v>
      </c>
      <c r="I13122">
        <v>4.3830999999999998</v>
      </c>
      <c r="J13122" t="s">
        <v>11</v>
      </c>
      <c r="K13122">
        <f>IF(Table13[[#This Row],[ocean_proximity]]="INLAND",1,0)</f>
        <v>0</v>
      </c>
      <c r="L13122">
        <f>IF(Table13[[#This Row],[ocean_proximity]]="ISLAND",1,0)</f>
        <v>0</v>
      </c>
      <c r="M13122">
        <f>IF(Table13[[#This Row],[ocean_proximity]]="NEAR BAY",1,0)</f>
        <v>0</v>
      </c>
      <c r="N13122" s="3">
        <f>IF(Table13[[#This Row],[ocean_proximity]]="NEAR OCEAN",1,0)</f>
        <v>0</v>
      </c>
      <c r="O13122" s="3">
        <f>Table13[[#This Row],[housing_median_age]]/$D$2</f>
        <v>0.67307692307692313</v>
      </c>
      <c r="P13122" s="3">
        <f>Table13[[#This Row],[total_rooms]]/$E$2</f>
        <v>4.4710071210579856E-2</v>
      </c>
      <c r="Q13122" s="3">
        <f>Table13[[#This Row],[total_bedrooms]]/$F$2</f>
        <v>4.794414274631497E-2</v>
      </c>
      <c r="R13122" s="3">
        <f>Table13[[#This Row],[population]]/$G$2</f>
        <v>2.7240625525475029E-2</v>
      </c>
      <c r="S13122" s="3">
        <f>Table13[[#This Row],[households]]/$H$2</f>
        <v>5.5573824399868466E-2</v>
      </c>
      <c r="T13122" s="3">
        <v>1</v>
      </c>
      <c r="AG13122">
        <f>SUMPRODUCT(Table13[[#This Row],[area_inland]:[ones]],$V$4:$AE$4)</f>
        <v>189862.09447860136</v>
      </c>
      <c r="AH13122">
        <f>ABS(AG13122-Table13[[#This Row],[median_house_value]])</f>
        <v>19937.905521398643</v>
      </c>
    </row>
    <row r="13123" spans="1:34" x14ac:dyDescent="0.45">
      <c r="A13123">
        <v>380400</v>
      </c>
      <c r="B13123">
        <v>-122.44</v>
      </c>
      <c r="C13123">
        <v>37.75</v>
      </c>
      <c r="D13123">
        <v>52</v>
      </c>
      <c r="E13123">
        <v>1573</v>
      </c>
      <c r="F13123">
        <v>334</v>
      </c>
      <c r="G13123">
        <v>725</v>
      </c>
      <c r="H13123">
        <v>338</v>
      </c>
      <c r="I13123">
        <v>5.0505000000000004</v>
      </c>
      <c r="J13123" t="s">
        <v>10</v>
      </c>
      <c r="K13123">
        <f>IF(Table13[[#This Row],[ocean_proximity]]="INLAND",1,0)</f>
        <v>0</v>
      </c>
      <c r="L13123">
        <f>IF(Table13[[#This Row],[ocean_proximity]]="ISLAND",1,0)</f>
        <v>0</v>
      </c>
      <c r="M13123">
        <f>IF(Table13[[#This Row],[ocean_proximity]]="NEAR BAY",1,0)</f>
        <v>1</v>
      </c>
      <c r="N13123" s="3">
        <f>IF(Table13[[#This Row],[ocean_proximity]]="NEAR OCEAN",1,0)</f>
        <v>0</v>
      </c>
      <c r="O13123" s="3">
        <f>Table13[[#This Row],[housing_median_age]]/$D$2</f>
        <v>1</v>
      </c>
      <c r="P13123" s="3">
        <f>Table13[[#This Row],[total_rooms]]/$E$2</f>
        <v>4.0005086469989827E-2</v>
      </c>
      <c r="Q13123" s="3">
        <f>Table13[[#This Row],[total_bedrooms]]/$F$2</f>
        <v>5.1823118696664082E-2</v>
      </c>
      <c r="R13123" s="3">
        <f>Table13[[#This Row],[population]]/$G$2</f>
        <v>2.0318367804495262E-2</v>
      </c>
      <c r="S13123" s="3">
        <f>Table13[[#This Row],[households]]/$H$2</f>
        <v>5.5573824399868466E-2</v>
      </c>
      <c r="T13123" s="3">
        <v>1</v>
      </c>
      <c r="AG13123">
        <f>SUMPRODUCT(Table13[[#This Row],[area_inland]:[ones]],$V$4:$AE$4)</f>
        <v>211913.62327137296</v>
      </c>
      <c r="AH13123">
        <f>ABS(AG13123-Table13[[#This Row],[median_house_value]])</f>
        <v>168486.37672862704</v>
      </c>
    </row>
    <row r="13124" spans="1:34" x14ac:dyDescent="0.45">
      <c r="A13124">
        <v>155400</v>
      </c>
      <c r="B13124">
        <v>-118.17</v>
      </c>
      <c r="C13124">
        <v>33.979999999999997</v>
      </c>
      <c r="D13124">
        <v>31</v>
      </c>
      <c r="E13124">
        <v>1236</v>
      </c>
      <c r="F13124">
        <v>329</v>
      </c>
      <c r="G13124">
        <v>1486</v>
      </c>
      <c r="H13124">
        <v>337</v>
      </c>
      <c r="I13124">
        <v>3.0937999999999999</v>
      </c>
      <c r="J13124" t="s">
        <v>11</v>
      </c>
      <c r="K13124">
        <f>IF(Table13[[#This Row],[ocean_proximity]]="INLAND",1,0)</f>
        <v>0</v>
      </c>
      <c r="L13124">
        <f>IF(Table13[[#This Row],[ocean_proximity]]="ISLAND",1,0)</f>
        <v>0</v>
      </c>
      <c r="M13124">
        <f>IF(Table13[[#This Row],[ocean_proximity]]="NEAR BAY",1,0)</f>
        <v>0</v>
      </c>
      <c r="N13124" s="3">
        <f>IF(Table13[[#This Row],[ocean_proximity]]="NEAR OCEAN",1,0)</f>
        <v>0</v>
      </c>
      <c r="O13124" s="3">
        <f>Table13[[#This Row],[housing_median_age]]/$D$2</f>
        <v>0.59615384615384615</v>
      </c>
      <c r="P13124" s="3">
        <f>Table13[[#This Row],[total_rooms]]/$E$2</f>
        <v>3.1434384537131231E-2</v>
      </c>
      <c r="Q13124" s="3">
        <f>Table13[[#This Row],[total_bedrooms]]/$F$2</f>
        <v>5.1047323506594258E-2</v>
      </c>
      <c r="R13124" s="3">
        <f>Table13[[#This Row],[population]]/$G$2</f>
        <v>4.1645647665489602E-2</v>
      </c>
      <c r="S13124" s="3">
        <f>Table13[[#This Row],[households]]/$H$2</f>
        <v>5.5409404801052282E-2</v>
      </c>
      <c r="T13124" s="3">
        <v>1</v>
      </c>
      <c r="AG13124">
        <f>SUMPRODUCT(Table13[[#This Row],[area_inland]:[ones]],$V$4:$AE$4)</f>
        <v>188284.61297842697</v>
      </c>
      <c r="AH13124">
        <f>ABS(AG13124-Table13[[#This Row],[median_house_value]])</f>
        <v>32884.612978426972</v>
      </c>
    </row>
    <row r="13125" spans="1:34" x14ac:dyDescent="0.45">
      <c r="A13125">
        <v>223300</v>
      </c>
      <c r="B13125">
        <v>-118.48</v>
      </c>
      <c r="C13125">
        <v>34.25</v>
      </c>
      <c r="D13125">
        <v>35</v>
      </c>
      <c r="E13125">
        <v>1865</v>
      </c>
      <c r="F13125">
        <v>335</v>
      </c>
      <c r="G13125">
        <v>1074</v>
      </c>
      <c r="H13125">
        <v>337</v>
      </c>
      <c r="I13125">
        <v>5.1067999999999998</v>
      </c>
      <c r="J13125" t="s">
        <v>11</v>
      </c>
      <c r="K13125">
        <f>IF(Table13[[#This Row],[ocean_proximity]]="INLAND",1,0)</f>
        <v>0</v>
      </c>
      <c r="L13125">
        <f>IF(Table13[[#This Row],[ocean_proximity]]="ISLAND",1,0)</f>
        <v>0</v>
      </c>
      <c r="M13125">
        <f>IF(Table13[[#This Row],[ocean_proximity]]="NEAR BAY",1,0)</f>
        <v>0</v>
      </c>
      <c r="N13125" s="3">
        <f>IF(Table13[[#This Row],[ocean_proximity]]="NEAR OCEAN",1,0)</f>
        <v>0</v>
      </c>
      <c r="O13125" s="3">
        <f>Table13[[#This Row],[housing_median_age]]/$D$2</f>
        <v>0.67307692307692313</v>
      </c>
      <c r="P13125" s="3">
        <f>Table13[[#This Row],[total_rooms]]/$E$2</f>
        <v>4.7431332655137333E-2</v>
      </c>
      <c r="Q13125" s="3">
        <f>Table13[[#This Row],[total_bedrooms]]/$F$2</f>
        <v>5.1978277734678044E-2</v>
      </c>
      <c r="R13125" s="3">
        <f>Table13[[#This Row],[population]]/$G$2</f>
        <v>3.0099209685555742E-2</v>
      </c>
      <c r="S13125" s="3">
        <f>Table13[[#This Row],[households]]/$H$2</f>
        <v>5.5409404801052282E-2</v>
      </c>
      <c r="T13125" s="3">
        <v>1</v>
      </c>
      <c r="AG13125">
        <f>SUMPRODUCT(Table13[[#This Row],[area_inland]:[ones]],$V$4:$AE$4)</f>
        <v>190024.31021391254</v>
      </c>
      <c r="AH13125">
        <f>ABS(AG13125-Table13[[#This Row],[median_house_value]])</f>
        <v>33275.68978608746</v>
      </c>
    </row>
    <row r="13126" spans="1:34" x14ac:dyDescent="0.45">
      <c r="A13126">
        <v>64100</v>
      </c>
      <c r="B13126">
        <v>-121.62</v>
      </c>
      <c r="C13126">
        <v>39.130000000000003</v>
      </c>
      <c r="D13126">
        <v>41</v>
      </c>
      <c r="E13126">
        <v>1317</v>
      </c>
      <c r="F13126">
        <v>309</v>
      </c>
      <c r="G13126">
        <v>856</v>
      </c>
      <c r="H13126">
        <v>337</v>
      </c>
      <c r="I13126">
        <v>1.6718999999999999</v>
      </c>
      <c r="J13126" t="s">
        <v>12</v>
      </c>
      <c r="K13126">
        <f>IF(Table13[[#This Row],[ocean_proximity]]="INLAND",1,0)</f>
        <v>1</v>
      </c>
      <c r="L13126">
        <f>IF(Table13[[#This Row],[ocean_proximity]]="ISLAND",1,0)</f>
        <v>0</v>
      </c>
      <c r="M13126">
        <f>IF(Table13[[#This Row],[ocean_proximity]]="NEAR BAY",1,0)</f>
        <v>0</v>
      </c>
      <c r="N13126" s="3">
        <f>IF(Table13[[#This Row],[ocean_proximity]]="NEAR OCEAN",1,0)</f>
        <v>0</v>
      </c>
      <c r="O13126" s="3">
        <f>Table13[[#This Row],[housing_median_age]]/$D$2</f>
        <v>0.78846153846153844</v>
      </c>
      <c r="P13126" s="3">
        <f>Table13[[#This Row],[total_rooms]]/$E$2</f>
        <v>3.349440488301119E-2</v>
      </c>
      <c r="Q13126" s="3">
        <f>Table13[[#This Row],[total_bedrooms]]/$F$2</f>
        <v>4.794414274631497E-2</v>
      </c>
      <c r="R13126" s="3">
        <f>Table13[[#This Row],[population]]/$G$2</f>
        <v>2.3989686676755786E-2</v>
      </c>
      <c r="S13126" s="3">
        <f>Table13[[#This Row],[households]]/$H$2</f>
        <v>5.5409404801052282E-2</v>
      </c>
      <c r="T13126" s="3">
        <v>1</v>
      </c>
      <c r="AG13126">
        <f>SUMPRODUCT(Table13[[#This Row],[area_inland]:[ones]],$V$4:$AE$4)</f>
        <v>198270.55167358625</v>
      </c>
      <c r="AH13126">
        <f>ABS(AG13126-Table13[[#This Row],[median_house_value]])</f>
        <v>134170.55167358625</v>
      </c>
    </row>
    <row r="13127" spans="1:34" x14ac:dyDescent="0.45">
      <c r="A13127">
        <v>353600</v>
      </c>
      <c r="B13127">
        <v>-122.01</v>
      </c>
      <c r="C13127">
        <v>37.92</v>
      </c>
      <c r="D13127">
        <v>18</v>
      </c>
      <c r="E13127">
        <v>2808</v>
      </c>
      <c r="F13127">
        <v>337</v>
      </c>
      <c r="G13127">
        <v>1038</v>
      </c>
      <c r="H13127">
        <v>337</v>
      </c>
      <c r="I13127">
        <v>8.3956</v>
      </c>
      <c r="J13127" t="s">
        <v>10</v>
      </c>
      <c r="K13127">
        <f>IF(Table13[[#This Row],[ocean_proximity]]="INLAND",1,0)</f>
        <v>0</v>
      </c>
      <c r="L13127">
        <f>IF(Table13[[#This Row],[ocean_proximity]]="ISLAND",1,0)</f>
        <v>0</v>
      </c>
      <c r="M13127">
        <f>IF(Table13[[#This Row],[ocean_proximity]]="NEAR BAY",1,0)</f>
        <v>1</v>
      </c>
      <c r="N13127" s="3">
        <f>IF(Table13[[#This Row],[ocean_proximity]]="NEAR OCEAN",1,0)</f>
        <v>0</v>
      </c>
      <c r="O13127" s="3">
        <f>Table13[[#This Row],[housing_median_age]]/$D$2</f>
        <v>0.34615384615384615</v>
      </c>
      <c r="P13127" s="3">
        <f>Table13[[#This Row],[total_rooms]]/$E$2</f>
        <v>7.1414038657171927E-2</v>
      </c>
      <c r="Q13127" s="3">
        <f>Table13[[#This Row],[total_bedrooms]]/$F$2</f>
        <v>5.2288595810705975E-2</v>
      </c>
      <c r="R13127" s="3">
        <f>Table13[[#This Row],[population]]/$G$2</f>
        <v>2.9090297629056669E-2</v>
      </c>
      <c r="S13127" s="3">
        <f>Table13[[#This Row],[households]]/$H$2</f>
        <v>5.5409404801052282E-2</v>
      </c>
      <c r="T13127" s="3">
        <v>1</v>
      </c>
      <c r="AG13127">
        <f>SUMPRODUCT(Table13[[#This Row],[area_inland]:[ones]],$V$4:$AE$4)</f>
        <v>200098.87459045282</v>
      </c>
      <c r="AH13127">
        <f>ABS(AG13127-Table13[[#This Row],[median_house_value]])</f>
        <v>153501.12540954718</v>
      </c>
    </row>
    <row r="13128" spans="1:34" x14ac:dyDescent="0.45">
      <c r="A13128">
        <v>336400</v>
      </c>
      <c r="B13128">
        <v>-119.7</v>
      </c>
      <c r="C13128">
        <v>34.36</v>
      </c>
      <c r="D13128">
        <v>35</v>
      </c>
      <c r="E13128">
        <v>1604</v>
      </c>
      <c r="F13128">
        <v>334</v>
      </c>
      <c r="G13128">
        <v>904</v>
      </c>
      <c r="H13128">
        <v>337</v>
      </c>
      <c r="I13128">
        <v>4.7411000000000003</v>
      </c>
      <c r="J13128" t="s">
        <v>13</v>
      </c>
      <c r="K13128">
        <f>IF(Table13[[#This Row],[ocean_proximity]]="INLAND",1,0)</f>
        <v>0</v>
      </c>
      <c r="L13128">
        <f>IF(Table13[[#This Row],[ocean_proximity]]="ISLAND",1,0)</f>
        <v>0</v>
      </c>
      <c r="M13128">
        <f>IF(Table13[[#This Row],[ocean_proximity]]="NEAR BAY",1,0)</f>
        <v>0</v>
      </c>
      <c r="N13128" s="3">
        <f>IF(Table13[[#This Row],[ocean_proximity]]="NEAR OCEAN",1,0)</f>
        <v>1</v>
      </c>
      <c r="O13128" s="3">
        <f>Table13[[#This Row],[housing_median_age]]/$D$2</f>
        <v>0.67307692307692313</v>
      </c>
      <c r="P13128" s="3">
        <f>Table13[[#This Row],[total_rooms]]/$E$2</f>
        <v>4.079348931841302E-2</v>
      </c>
      <c r="Q13128" s="3">
        <f>Table13[[#This Row],[total_bedrooms]]/$F$2</f>
        <v>5.1823118696664082E-2</v>
      </c>
      <c r="R13128" s="3">
        <f>Table13[[#This Row],[population]]/$G$2</f>
        <v>2.5334902752087888E-2</v>
      </c>
      <c r="S13128" s="3">
        <f>Table13[[#This Row],[households]]/$H$2</f>
        <v>5.5409404801052282E-2</v>
      </c>
      <c r="T13128" s="3">
        <v>1</v>
      </c>
      <c r="AG13128">
        <f>SUMPRODUCT(Table13[[#This Row],[area_inland]:[ones]],$V$4:$AE$4)</f>
        <v>202044.96780247302</v>
      </c>
      <c r="AH13128">
        <f>ABS(AG13128-Table13[[#This Row],[median_house_value]])</f>
        <v>134355.03219752698</v>
      </c>
    </row>
    <row r="13129" spans="1:34" x14ac:dyDescent="0.45">
      <c r="A13129">
        <v>171400</v>
      </c>
      <c r="B13129">
        <v>-118.34</v>
      </c>
      <c r="C13129">
        <v>34.04</v>
      </c>
      <c r="D13129">
        <v>42</v>
      </c>
      <c r="E13129">
        <v>1681</v>
      </c>
      <c r="F13129">
        <v>360</v>
      </c>
      <c r="G13129">
        <v>987</v>
      </c>
      <c r="H13129">
        <v>337</v>
      </c>
      <c r="I13129">
        <v>2.6</v>
      </c>
      <c r="J13129" t="s">
        <v>11</v>
      </c>
      <c r="K13129">
        <f>IF(Table13[[#This Row],[ocean_proximity]]="INLAND",1,0)</f>
        <v>0</v>
      </c>
      <c r="L13129">
        <f>IF(Table13[[#This Row],[ocean_proximity]]="ISLAND",1,0)</f>
        <v>0</v>
      </c>
      <c r="M13129">
        <f>IF(Table13[[#This Row],[ocean_proximity]]="NEAR BAY",1,0)</f>
        <v>0</v>
      </c>
      <c r="N13129" s="3">
        <f>IF(Table13[[#This Row],[ocean_proximity]]="NEAR OCEAN",1,0)</f>
        <v>0</v>
      </c>
      <c r="O13129" s="3">
        <f>Table13[[#This Row],[housing_median_age]]/$D$2</f>
        <v>0.80769230769230771</v>
      </c>
      <c r="P13129" s="3">
        <f>Table13[[#This Row],[total_rooms]]/$E$2</f>
        <v>4.2751780264496442E-2</v>
      </c>
      <c r="Q13129" s="3">
        <f>Table13[[#This Row],[total_bedrooms]]/$F$2</f>
        <v>5.5857253685027156E-2</v>
      </c>
      <c r="R13129" s="3">
        <f>Table13[[#This Row],[population]]/$G$2</f>
        <v>2.7661005549016311E-2</v>
      </c>
      <c r="S13129" s="3">
        <f>Table13[[#This Row],[households]]/$H$2</f>
        <v>5.5409404801052282E-2</v>
      </c>
      <c r="T13129" s="3">
        <v>1</v>
      </c>
      <c r="AG13129">
        <f>SUMPRODUCT(Table13[[#This Row],[area_inland]:[ones]],$V$4:$AE$4)</f>
        <v>192602.60987830377</v>
      </c>
      <c r="AH13129">
        <f>ABS(AG13129-Table13[[#This Row],[median_house_value]])</f>
        <v>21202.609878303774</v>
      </c>
    </row>
    <row r="13130" spans="1:34" x14ac:dyDescent="0.45">
      <c r="A13130">
        <v>115700</v>
      </c>
      <c r="B13130">
        <v>-117.67</v>
      </c>
      <c r="C13130">
        <v>35.64</v>
      </c>
      <c r="D13130">
        <v>6</v>
      </c>
      <c r="E13130">
        <v>2115</v>
      </c>
      <c r="F13130">
        <v>342</v>
      </c>
      <c r="G13130">
        <v>927</v>
      </c>
      <c r="H13130">
        <v>337</v>
      </c>
      <c r="I13130">
        <v>6.1935000000000002</v>
      </c>
      <c r="J13130" t="s">
        <v>12</v>
      </c>
      <c r="K13130">
        <f>IF(Table13[[#This Row],[ocean_proximity]]="INLAND",1,0)</f>
        <v>1</v>
      </c>
      <c r="L13130">
        <f>IF(Table13[[#This Row],[ocean_proximity]]="ISLAND",1,0)</f>
        <v>0</v>
      </c>
      <c r="M13130">
        <f>IF(Table13[[#This Row],[ocean_proximity]]="NEAR BAY",1,0)</f>
        <v>0</v>
      </c>
      <c r="N13130" s="3">
        <f>IF(Table13[[#This Row],[ocean_proximity]]="NEAR OCEAN",1,0)</f>
        <v>0</v>
      </c>
      <c r="O13130" s="3">
        <f>Table13[[#This Row],[housing_median_age]]/$D$2</f>
        <v>0.11538461538461539</v>
      </c>
      <c r="P13130" s="3">
        <f>Table13[[#This Row],[total_rooms]]/$E$2</f>
        <v>5.3789420142421163E-2</v>
      </c>
      <c r="Q13130" s="3">
        <f>Table13[[#This Row],[total_bedrooms]]/$F$2</f>
        <v>5.3064391000775799E-2</v>
      </c>
      <c r="R13130" s="3">
        <f>Table13[[#This Row],[population]]/$G$2</f>
        <v>2.5979485454851185E-2</v>
      </c>
      <c r="S13130" s="3">
        <f>Table13[[#This Row],[households]]/$H$2</f>
        <v>5.5409404801052282E-2</v>
      </c>
      <c r="T13130" s="3">
        <v>1</v>
      </c>
      <c r="AG13130">
        <f>SUMPRODUCT(Table13[[#This Row],[area_inland]:[ones]],$V$4:$AE$4)</f>
        <v>186049.22037889063</v>
      </c>
      <c r="AH13130">
        <f>ABS(AG13130-Table13[[#This Row],[median_house_value]])</f>
        <v>70349.220378890634</v>
      </c>
    </row>
    <row r="13131" spans="1:34" x14ac:dyDescent="0.45">
      <c r="A13131">
        <v>266900</v>
      </c>
      <c r="B13131">
        <v>-117.01</v>
      </c>
      <c r="C13131">
        <v>32.67</v>
      </c>
      <c r="D13131">
        <v>17</v>
      </c>
      <c r="E13131">
        <v>2319</v>
      </c>
      <c r="F13131">
        <v>348</v>
      </c>
      <c r="G13131">
        <v>1125</v>
      </c>
      <c r="H13131">
        <v>337</v>
      </c>
      <c r="I13131">
        <v>5.5510000000000002</v>
      </c>
      <c r="J13131" t="s">
        <v>13</v>
      </c>
      <c r="K13131">
        <f>IF(Table13[[#This Row],[ocean_proximity]]="INLAND",1,0)</f>
        <v>0</v>
      </c>
      <c r="L13131">
        <f>IF(Table13[[#This Row],[ocean_proximity]]="ISLAND",1,0)</f>
        <v>0</v>
      </c>
      <c r="M13131">
        <f>IF(Table13[[#This Row],[ocean_proximity]]="NEAR BAY",1,0)</f>
        <v>0</v>
      </c>
      <c r="N13131" s="3">
        <f>IF(Table13[[#This Row],[ocean_proximity]]="NEAR OCEAN",1,0)</f>
        <v>1</v>
      </c>
      <c r="O13131" s="3">
        <f>Table13[[#This Row],[housing_median_age]]/$D$2</f>
        <v>0.32692307692307693</v>
      </c>
      <c r="P13131" s="3">
        <f>Table13[[#This Row],[total_rooms]]/$E$2</f>
        <v>5.8977619532044764E-2</v>
      </c>
      <c r="Q13131" s="3">
        <f>Table13[[#This Row],[total_bedrooms]]/$F$2</f>
        <v>5.3995345228859584E-2</v>
      </c>
      <c r="R13131" s="3">
        <f>Table13[[#This Row],[population]]/$G$2</f>
        <v>3.1528501765596101E-2</v>
      </c>
      <c r="S13131" s="3">
        <f>Table13[[#This Row],[households]]/$H$2</f>
        <v>5.5409404801052282E-2</v>
      </c>
      <c r="T13131" s="3">
        <v>1</v>
      </c>
      <c r="AG13131">
        <f>SUMPRODUCT(Table13[[#This Row],[area_inland]:[ones]],$V$4:$AE$4)</f>
        <v>195872.65117260258</v>
      </c>
      <c r="AH13131">
        <f>ABS(AG13131-Table13[[#This Row],[median_house_value]])</f>
        <v>71027.348827397422</v>
      </c>
    </row>
    <row r="13132" spans="1:34" x14ac:dyDescent="0.45">
      <c r="A13132">
        <v>165100</v>
      </c>
      <c r="B13132">
        <v>-118.08</v>
      </c>
      <c r="C13132">
        <v>33.93</v>
      </c>
      <c r="D13132">
        <v>34</v>
      </c>
      <c r="E13132">
        <v>1558</v>
      </c>
      <c r="F13132">
        <v>375</v>
      </c>
      <c r="G13132">
        <v>1179</v>
      </c>
      <c r="H13132">
        <v>337</v>
      </c>
      <c r="I13132">
        <v>3.2187999999999999</v>
      </c>
      <c r="J13132" t="s">
        <v>11</v>
      </c>
      <c r="K13132">
        <f>IF(Table13[[#This Row],[ocean_proximity]]="INLAND",1,0)</f>
        <v>0</v>
      </c>
      <c r="L13132">
        <f>IF(Table13[[#This Row],[ocean_proximity]]="ISLAND",1,0)</f>
        <v>0</v>
      </c>
      <c r="M13132">
        <f>IF(Table13[[#This Row],[ocean_proximity]]="NEAR BAY",1,0)</f>
        <v>0</v>
      </c>
      <c r="N13132" s="3">
        <f>IF(Table13[[#This Row],[ocean_proximity]]="NEAR OCEAN",1,0)</f>
        <v>0</v>
      </c>
      <c r="O13132" s="3">
        <f>Table13[[#This Row],[housing_median_age]]/$D$2</f>
        <v>0.65384615384615385</v>
      </c>
      <c r="P13132" s="3">
        <f>Table13[[#This Row],[total_rooms]]/$E$2</f>
        <v>3.9623601220752799E-2</v>
      </c>
      <c r="Q13132" s="3">
        <f>Table13[[#This Row],[total_bedrooms]]/$F$2</f>
        <v>5.818463925523662E-2</v>
      </c>
      <c r="R13132" s="3">
        <f>Table13[[#This Row],[population]]/$G$2</f>
        <v>3.3041869850344713E-2</v>
      </c>
      <c r="S13132" s="3">
        <f>Table13[[#This Row],[households]]/$H$2</f>
        <v>5.5409404801052282E-2</v>
      </c>
      <c r="T13132" s="3">
        <v>1</v>
      </c>
      <c r="AG13132">
        <f>SUMPRODUCT(Table13[[#This Row],[area_inland]:[ones]],$V$4:$AE$4)</f>
        <v>189716.67245600157</v>
      </c>
      <c r="AH13132">
        <f>ABS(AG13132-Table13[[#This Row],[median_house_value]])</f>
        <v>24616.672456001572</v>
      </c>
    </row>
    <row r="13133" spans="1:34" x14ac:dyDescent="0.45">
      <c r="A13133">
        <v>458300</v>
      </c>
      <c r="B13133">
        <v>-118.37</v>
      </c>
      <c r="C13133">
        <v>33.81</v>
      </c>
      <c r="D13133">
        <v>36</v>
      </c>
      <c r="E13133">
        <v>2031</v>
      </c>
      <c r="F13133">
        <v>339</v>
      </c>
      <c r="G13133">
        <v>817</v>
      </c>
      <c r="H13133">
        <v>337</v>
      </c>
      <c r="I13133">
        <v>5.1271000000000004</v>
      </c>
      <c r="J13133" t="s">
        <v>13</v>
      </c>
      <c r="K13133">
        <f>IF(Table13[[#This Row],[ocean_proximity]]="INLAND",1,0)</f>
        <v>0</v>
      </c>
      <c r="L13133">
        <f>IF(Table13[[#This Row],[ocean_proximity]]="ISLAND",1,0)</f>
        <v>0</v>
      </c>
      <c r="M13133">
        <f>IF(Table13[[#This Row],[ocean_proximity]]="NEAR BAY",1,0)</f>
        <v>0</v>
      </c>
      <c r="N13133" s="3">
        <f>IF(Table13[[#This Row],[ocean_proximity]]="NEAR OCEAN",1,0)</f>
        <v>1</v>
      </c>
      <c r="O13133" s="3">
        <f>Table13[[#This Row],[housing_median_age]]/$D$2</f>
        <v>0.69230769230769229</v>
      </c>
      <c r="P13133" s="3">
        <f>Table13[[#This Row],[total_rooms]]/$E$2</f>
        <v>5.1653102746693796E-2</v>
      </c>
      <c r="Q13133" s="3">
        <f>Table13[[#This Row],[total_bedrooms]]/$F$2</f>
        <v>5.2598913886733906E-2</v>
      </c>
      <c r="R13133" s="3">
        <f>Table13[[#This Row],[population]]/$G$2</f>
        <v>2.2896698615548456E-2</v>
      </c>
      <c r="S13133" s="3">
        <f>Table13[[#This Row],[households]]/$H$2</f>
        <v>5.5409404801052282E-2</v>
      </c>
      <c r="T13133" s="3">
        <v>1</v>
      </c>
      <c r="AG13133">
        <f>SUMPRODUCT(Table13[[#This Row],[area_inland]:[ones]],$V$4:$AE$4)</f>
        <v>202607.76631772562</v>
      </c>
      <c r="AH13133">
        <f>ABS(AG13133-Table13[[#This Row],[median_house_value]])</f>
        <v>255692.23368227438</v>
      </c>
    </row>
    <row r="13134" spans="1:34" x14ac:dyDescent="0.45">
      <c r="A13134">
        <v>302100</v>
      </c>
      <c r="B13134">
        <v>-117.92</v>
      </c>
      <c r="C13134">
        <v>33.92</v>
      </c>
      <c r="D13134">
        <v>19</v>
      </c>
      <c r="E13134">
        <v>2181</v>
      </c>
      <c r="F13134">
        <v>400</v>
      </c>
      <c r="G13134">
        <v>1272</v>
      </c>
      <c r="H13134">
        <v>337</v>
      </c>
      <c r="I13134">
        <v>5.1951999999999998</v>
      </c>
      <c r="J13134" t="s">
        <v>11</v>
      </c>
      <c r="K13134">
        <f>IF(Table13[[#This Row],[ocean_proximity]]="INLAND",1,0)</f>
        <v>0</v>
      </c>
      <c r="L13134">
        <f>IF(Table13[[#This Row],[ocean_proximity]]="ISLAND",1,0)</f>
        <v>0</v>
      </c>
      <c r="M13134">
        <f>IF(Table13[[#This Row],[ocean_proximity]]="NEAR BAY",1,0)</f>
        <v>0</v>
      </c>
      <c r="N13134" s="3">
        <f>IF(Table13[[#This Row],[ocean_proximity]]="NEAR OCEAN",1,0)</f>
        <v>0</v>
      </c>
      <c r="O13134" s="3">
        <f>Table13[[#This Row],[housing_median_age]]/$D$2</f>
        <v>0.36538461538461536</v>
      </c>
      <c r="P13134" s="3">
        <f>Table13[[#This Row],[total_rooms]]/$E$2</f>
        <v>5.5467955239064087E-2</v>
      </c>
      <c r="Q13134" s="3">
        <f>Table13[[#This Row],[total_bedrooms]]/$F$2</f>
        <v>6.2063615205585725E-2</v>
      </c>
      <c r="R13134" s="3">
        <f>Table13[[#This Row],[population]]/$G$2</f>
        <v>3.5648225996300659E-2</v>
      </c>
      <c r="S13134" s="3">
        <f>Table13[[#This Row],[households]]/$H$2</f>
        <v>5.5409404801052282E-2</v>
      </c>
      <c r="T13134" s="3">
        <v>1</v>
      </c>
      <c r="AG13134">
        <f>SUMPRODUCT(Table13[[#This Row],[area_inland]:[ones]],$V$4:$AE$4)</f>
        <v>184645.11611637488</v>
      </c>
      <c r="AH13134">
        <f>ABS(AG13134-Table13[[#This Row],[median_house_value]])</f>
        <v>117454.88388362512</v>
      </c>
    </row>
    <row r="13135" spans="1:34" x14ac:dyDescent="0.45">
      <c r="A13135">
        <v>500001</v>
      </c>
      <c r="B13135">
        <v>-118.28</v>
      </c>
      <c r="C13135">
        <v>34.119999999999997</v>
      </c>
      <c r="D13135">
        <v>50</v>
      </c>
      <c r="E13135">
        <v>2384</v>
      </c>
      <c r="F13135">
        <v>312</v>
      </c>
      <c r="G13135">
        <v>836</v>
      </c>
      <c r="H13135">
        <v>337</v>
      </c>
      <c r="I13135">
        <v>12.876300000000001</v>
      </c>
      <c r="J13135" t="s">
        <v>11</v>
      </c>
      <c r="K13135">
        <f>IF(Table13[[#This Row],[ocean_proximity]]="INLAND",1,0)</f>
        <v>0</v>
      </c>
      <c r="L13135">
        <f>IF(Table13[[#This Row],[ocean_proximity]]="ISLAND",1,0)</f>
        <v>0</v>
      </c>
      <c r="M13135">
        <f>IF(Table13[[#This Row],[ocean_proximity]]="NEAR BAY",1,0)</f>
        <v>0</v>
      </c>
      <c r="N13135" s="3">
        <f>IF(Table13[[#This Row],[ocean_proximity]]="NEAR OCEAN",1,0)</f>
        <v>0</v>
      </c>
      <c r="O13135" s="3">
        <f>Table13[[#This Row],[housing_median_age]]/$D$2</f>
        <v>0.96153846153846156</v>
      </c>
      <c r="P13135" s="3">
        <f>Table13[[#This Row],[total_rooms]]/$E$2</f>
        <v>6.0630722278738558E-2</v>
      </c>
      <c r="Q13135" s="3">
        <f>Table13[[#This Row],[total_bedrooms]]/$F$2</f>
        <v>4.8409619860356863E-2</v>
      </c>
      <c r="R13135" s="3">
        <f>Table13[[#This Row],[population]]/$G$2</f>
        <v>2.3429179978700747E-2</v>
      </c>
      <c r="S13135" s="3">
        <f>Table13[[#This Row],[households]]/$H$2</f>
        <v>5.5409404801052282E-2</v>
      </c>
      <c r="T13135" s="3">
        <v>1</v>
      </c>
      <c r="AG13135">
        <f>SUMPRODUCT(Table13[[#This Row],[area_inland]:[ones]],$V$4:$AE$4)</f>
        <v>195578.54951234628</v>
      </c>
      <c r="AH13135">
        <f>ABS(AG13135-Table13[[#This Row],[median_house_value]])</f>
        <v>304422.45048765372</v>
      </c>
    </row>
    <row r="13136" spans="1:34" x14ac:dyDescent="0.45">
      <c r="A13136">
        <v>67500</v>
      </c>
      <c r="B13136">
        <v>-115.52</v>
      </c>
      <c r="C13136">
        <v>32.97</v>
      </c>
      <c r="D13136">
        <v>10</v>
      </c>
      <c r="E13136">
        <v>1879</v>
      </c>
      <c r="F13136">
        <v>387</v>
      </c>
      <c r="G13136">
        <v>1376</v>
      </c>
      <c r="H13136">
        <v>337</v>
      </c>
      <c r="I13136">
        <v>1.9911000000000001</v>
      </c>
      <c r="J13136" t="s">
        <v>12</v>
      </c>
      <c r="K13136">
        <f>IF(Table13[[#This Row],[ocean_proximity]]="INLAND",1,0)</f>
        <v>1</v>
      </c>
      <c r="L13136">
        <f>IF(Table13[[#This Row],[ocean_proximity]]="ISLAND",1,0)</f>
        <v>0</v>
      </c>
      <c r="M13136">
        <f>IF(Table13[[#This Row],[ocean_proximity]]="NEAR BAY",1,0)</f>
        <v>0</v>
      </c>
      <c r="N13136" s="3">
        <f>IF(Table13[[#This Row],[ocean_proximity]]="NEAR OCEAN",1,0)</f>
        <v>0</v>
      </c>
      <c r="O13136" s="3">
        <f>Table13[[#This Row],[housing_median_age]]/$D$2</f>
        <v>0.19230769230769232</v>
      </c>
      <c r="P13136" s="3">
        <f>Table13[[#This Row],[total_rooms]]/$E$2</f>
        <v>4.778738555442523E-2</v>
      </c>
      <c r="Q13136" s="3">
        <f>Table13[[#This Row],[total_bedrooms]]/$F$2</f>
        <v>6.0046547711404191E-2</v>
      </c>
      <c r="R13136" s="3">
        <f>Table13[[#This Row],[population]]/$G$2</f>
        <v>3.8562860826186873E-2</v>
      </c>
      <c r="S13136" s="3">
        <f>Table13[[#This Row],[households]]/$H$2</f>
        <v>5.5409404801052282E-2</v>
      </c>
      <c r="T13136" s="3">
        <v>1</v>
      </c>
      <c r="AG13136">
        <f>SUMPRODUCT(Table13[[#This Row],[area_inland]:[ones]],$V$4:$AE$4)</f>
        <v>187608.85954809183</v>
      </c>
      <c r="AH13136">
        <f>ABS(AG13136-Table13[[#This Row],[median_house_value]])</f>
        <v>120108.85954809183</v>
      </c>
    </row>
    <row r="13137" spans="1:34" x14ac:dyDescent="0.45">
      <c r="A13137">
        <v>57600</v>
      </c>
      <c r="B13137">
        <v>-121.58</v>
      </c>
      <c r="C13137">
        <v>39.5</v>
      </c>
      <c r="D13137">
        <v>29</v>
      </c>
      <c r="E13137">
        <v>1947</v>
      </c>
      <c r="F13137">
        <v>383</v>
      </c>
      <c r="G13137">
        <v>925</v>
      </c>
      <c r="H13137">
        <v>337</v>
      </c>
      <c r="I13137">
        <v>2.1657999999999999</v>
      </c>
      <c r="J13137" t="s">
        <v>12</v>
      </c>
      <c r="K13137">
        <f>IF(Table13[[#This Row],[ocean_proximity]]="INLAND",1,0)</f>
        <v>1</v>
      </c>
      <c r="L13137">
        <f>IF(Table13[[#This Row],[ocean_proximity]]="ISLAND",1,0)</f>
        <v>0</v>
      </c>
      <c r="M13137">
        <f>IF(Table13[[#This Row],[ocean_proximity]]="NEAR BAY",1,0)</f>
        <v>0</v>
      </c>
      <c r="N13137" s="3">
        <f>IF(Table13[[#This Row],[ocean_proximity]]="NEAR OCEAN",1,0)</f>
        <v>0</v>
      </c>
      <c r="O13137" s="3">
        <f>Table13[[#This Row],[housing_median_age]]/$D$2</f>
        <v>0.55769230769230771</v>
      </c>
      <c r="P13137" s="3">
        <f>Table13[[#This Row],[total_rooms]]/$E$2</f>
        <v>4.951678535096643E-2</v>
      </c>
      <c r="Q13137" s="3">
        <f>Table13[[#This Row],[total_bedrooms]]/$F$2</f>
        <v>5.9425911559348329E-2</v>
      </c>
      <c r="R13137" s="3">
        <f>Table13[[#This Row],[population]]/$G$2</f>
        <v>2.592343478504568E-2</v>
      </c>
      <c r="S13137" s="3">
        <f>Table13[[#This Row],[households]]/$H$2</f>
        <v>5.5409404801052282E-2</v>
      </c>
      <c r="T13137" s="3">
        <v>1</v>
      </c>
      <c r="AG13137">
        <f>SUMPRODUCT(Table13[[#This Row],[area_inland]:[ones]],$V$4:$AE$4)</f>
        <v>194514.3330655857</v>
      </c>
      <c r="AH13137">
        <f>ABS(AG13137-Table13[[#This Row],[median_house_value]])</f>
        <v>136914.3330655857</v>
      </c>
    </row>
    <row r="13138" spans="1:34" x14ac:dyDescent="0.45">
      <c r="A13138">
        <v>271600</v>
      </c>
      <c r="B13138">
        <v>-117.64</v>
      </c>
      <c r="C13138">
        <v>33.49</v>
      </c>
      <c r="D13138">
        <v>3</v>
      </c>
      <c r="E13138">
        <v>2516</v>
      </c>
      <c r="F13138">
        <v>429</v>
      </c>
      <c r="G13138">
        <v>781</v>
      </c>
      <c r="H13138">
        <v>337</v>
      </c>
      <c r="I13138">
        <v>5.6196999999999999</v>
      </c>
      <c r="J13138" t="s">
        <v>11</v>
      </c>
      <c r="K13138">
        <f>IF(Table13[[#This Row],[ocean_proximity]]="INLAND",1,0)</f>
        <v>0</v>
      </c>
      <c r="L13138">
        <f>IF(Table13[[#This Row],[ocean_proximity]]="ISLAND",1,0)</f>
        <v>0</v>
      </c>
      <c r="M13138">
        <f>IF(Table13[[#This Row],[ocean_proximity]]="NEAR BAY",1,0)</f>
        <v>0</v>
      </c>
      <c r="N13138" s="3">
        <f>IF(Table13[[#This Row],[ocean_proximity]]="NEAR OCEAN",1,0)</f>
        <v>0</v>
      </c>
      <c r="O13138" s="3">
        <f>Table13[[#This Row],[housing_median_age]]/$D$2</f>
        <v>5.7692307692307696E-2</v>
      </c>
      <c r="P13138" s="3">
        <f>Table13[[#This Row],[total_rooms]]/$E$2</f>
        <v>6.3987792472024421E-2</v>
      </c>
      <c r="Q13138" s="3">
        <f>Table13[[#This Row],[total_bedrooms]]/$F$2</f>
        <v>6.6563227307990691E-2</v>
      </c>
      <c r="R13138" s="3">
        <f>Table13[[#This Row],[population]]/$G$2</f>
        <v>2.1887786559049379E-2</v>
      </c>
      <c r="S13138" s="3">
        <f>Table13[[#This Row],[households]]/$H$2</f>
        <v>5.5409404801052282E-2</v>
      </c>
      <c r="T13138" s="3">
        <v>1</v>
      </c>
      <c r="AG13138">
        <f>SUMPRODUCT(Table13[[#This Row],[area_inland]:[ones]],$V$4:$AE$4)</f>
        <v>179108.9144869546</v>
      </c>
      <c r="AH13138">
        <f>ABS(AG13138-Table13[[#This Row],[median_house_value]])</f>
        <v>92491.0855130454</v>
      </c>
    </row>
    <row r="13139" spans="1:34" x14ac:dyDescent="0.45">
      <c r="A13139">
        <v>168100</v>
      </c>
      <c r="B13139">
        <v>-122.07</v>
      </c>
      <c r="C13139">
        <v>37.630000000000003</v>
      </c>
      <c r="D13139">
        <v>35</v>
      </c>
      <c r="E13139">
        <v>1931</v>
      </c>
      <c r="F13139">
        <v>376</v>
      </c>
      <c r="G13139">
        <v>1175</v>
      </c>
      <c r="H13139">
        <v>337</v>
      </c>
      <c r="I13139">
        <v>3.7292000000000001</v>
      </c>
      <c r="J13139" t="s">
        <v>10</v>
      </c>
      <c r="K13139">
        <f>IF(Table13[[#This Row],[ocean_proximity]]="INLAND",1,0)</f>
        <v>0</v>
      </c>
      <c r="L13139">
        <f>IF(Table13[[#This Row],[ocean_proximity]]="ISLAND",1,0)</f>
        <v>0</v>
      </c>
      <c r="M13139">
        <f>IF(Table13[[#This Row],[ocean_proximity]]="NEAR BAY",1,0)</f>
        <v>1</v>
      </c>
      <c r="N13139" s="3">
        <f>IF(Table13[[#This Row],[ocean_proximity]]="NEAR OCEAN",1,0)</f>
        <v>0</v>
      </c>
      <c r="O13139" s="3">
        <f>Table13[[#This Row],[housing_median_age]]/$D$2</f>
        <v>0.67307692307692313</v>
      </c>
      <c r="P13139" s="3">
        <f>Table13[[#This Row],[total_rooms]]/$E$2</f>
        <v>4.9109867751780265E-2</v>
      </c>
      <c r="Q13139" s="3">
        <f>Table13[[#This Row],[total_bedrooms]]/$F$2</f>
        <v>5.8339798293250582E-2</v>
      </c>
      <c r="R13139" s="3">
        <f>Table13[[#This Row],[population]]/$G$2</f>
        <v>3.2929768510733703E-2</v>
      </c>
      <c r="S13139" s="3">
        <f>Table13[[#This Row],[households]]/$H$2</f>
        <v>5.5409404801052282E-2</v>
      </c>
      <c r="T13139" s="3">
        <v>1</v>
      </c>
      <c r="AG13139">
        <f>SUMPRODUCT(Table13[[#This Row],[area_inland]:[ones]],$V$4:$AE$4)</f>
        <v>206083.24330480676</v>
      </c>
      <c r="AH13139">
        <f>ABS(AG13139-Table13[[#This Row],[median_house_value]])</f>
        <v>37983.243304806761</v>
      </c>
    </row>
    <row r="13140" spans="1:34" x14ac:dyDescent="0.45">
      <c r="A13140">
        <v>97200</v>
      </c>
      <c r="B13140">
        <v>-118.25</v>
      </c>
      <c r="C13140">
        <v>33.979999999999997</v>
      </c>
      <c r="D13140">
        <v>37</v>
      </c>
      <c r="E13140">
        <v>1045</v>
      </c>
      <c r="F13140">
        <v>361</v>
      </c>
      <c r="G13140">
        <v>1666</v>
      </c>
      <c r="H13140">
        <v>337</v>
      </c>
      <c r="I13140">
        <v>1.7928999999999999</v>
      </c>
      <c r="J13140" t="s">
        <v>11</v>
      </c>
      <c r="K13140">
        <f>IF(Table13[[#This Row],[ocean_proximity]]="INLAND",1,0)</f>
        <v>0</v>
      </c>
      <c r="L13140">
        <f>IF(Table13[[#This Row],[ocean_proximity]]="ISLAND",1,0)</f>
        <v>0</v>
      </c>
      <c r="M13140">
        <f>IF(Table13[[#This Row],[ocean_proximity]]="NEAR BAY",1,0)</f>
        <v>0</v>
      </c>
      <c r="N13140" s="3">
        <f>IF(Table13[[#This Row],[ocean_proximity]]="NEAR OCEAN",1,0)</f>
        <v>0</v>
      </c>
      <c r="O13140" s="3">
        <f>Table13[[#This Row],[housing_median_age]]/$D$2</f>
        <v>0.71153846153846156</v>
      </c>
      <c r="P13140" s="3">
        <f>Table13[[#This Row],[total_rooms]]/$E$2</f>
        <v>2.6576805696846388E-2</v>
      </c>
      <c r="Q13140" s="3">
        <f>Table13[[#This Row],[total_bedrooms]]/$F$2</f>
        <v>5.6012412723041118E-2</v>
      </c>
      <c r="R13140" s="3">
        <f>Table13[[#This Row],[population]]/$G$2</f>
        <v>4.669020794798498E-2</v>
      </c>
      <c r="S13140" s="3">
        <f>Table13[[#This Row],[households]]/$H$2</f>
        <v>5.5409404801052282E-2</v>
      </c>
      <c r="T13140" s="3">
        <v>1</v>
      </c>
      <c r="AG13140">
        <f>SUMPRODUCT(Table13[[#This Row],[area_inland]:[ones]],$V$4:$AE$4)</f>
        <v>190529.24226338856</v>
      </c>
      <c r="AH13140">
        <f>ABS(AG13140-Table13[[#This Row],[median_house_value]])</f>
        <v>93329.242263388558</v>
      </c>
    </row>
    <row r="13141" spans="1:34" x14ac:dyDescent="0.45">
      <c r="A13141">
        <v>172700</v>
      </c>
      <c r="B13141">
        <v>-118.4</v>
      </c>
      <c r="C13141">
        <v>34.229999999999997</v>
      </c>
      <c r="D13141">
        <v>36</v>
      </c>
      <c r="E13141">
        <v>1643</v>
      </c>
      <c r="F13141">
        <v>349</v>
      </c>
      <c r="G13141">
        <v>1414</v>
      </c>
      <c r="H13141">
        <v>337</v>
      </c>
      <c r="I13141">
        <v>4.1181000000000001</v>
      </c>
      <c r="J13141" t="s">
        <v>11</v>
      </c>
      <c r="K13141">
        <f>IF(Table13[[#This Row],[ocean_proximity]]="INLAND",1,0)</f>
        <v>0</v>
      </c>
      <c r="L13141">
        <f>IF(Table13[[#This Row],[ocean_proximity]]="ISLAND",1,0)</f>
        <v>0</v>
      </c>
      <c r="M13141">
        <f>IF(Table13[[#This Row],[ocean_proximity]]="NEAR BAY",1,0)</f>
        <v>0</v>
      </c>
      <c r="N13141" s="3">
        <f>IF(Table13[[#This Row],[ocean_proximity]]="NEAR OCEAN",1,0)</f>
        <v>0</v>
      </c>
      <c r="O13141" s="3">
        <f>Table13[[#This Row],[housing_median_age]]/$D$2</f>
        <v>0.69230769230769229</v>
      </c>
      <c r="P13141" s="3">
        <f>Table13[[#This Row],[total_rooms]]/$E$2</f>
        <v>4.1785350966429297E-2</v>
      </c>
      <c r="Q13141" s="3">
        <f>Table13[[#This Row],[total_bedrooms]]/$F$2</f>
        <v>5.4150504266873546E-2</v>
      </c>
      <c r="R13141" s="3">
        <f>Table13[[#This Row],[population]]/$G$2</f>
        <v>3.9627823552491455E-2</v>
      </c>
      <c r="S13141" s="3">
        <f>Table13[[#This Row],[households]]/$H$2</f>
        <v>5.5409404801052282E-2</v>
      </c>
      <c r="T13141" s="3">
        <v>1</v>
      </c>
      <c r="AG13141">
        <f>SUMPRODUCT(Table13[[#This Row],[area_inland]:[ones]],$V$4:$AE$4)</f>
        <v>190359.35659745333</v>
      </c>
      <c r="AH13141">
        <f>ABS(AG13141-Table13[[#This Row],[median_house_value]])</f>
        <v>17659.356597453327</v>
      </c>
    </row>
    <row r="13142" spans="1:34" x14ac:dyDescent="0.45">
      <c r="A13142">
        <v>169200</v>
      </c>
      <c r="B13142">
        <v>-118.07</v>
      </c>
      <c r="C13142">
        <v>33.9</v>
      </c>
      <c r="D13142">
        <v>45</v>
      </c>
      <c r="E13142">
        <v>1776</v>
      </c>
      <c r="F13142">
        <v>353</v>
      </c>
      <c r="G13142">
        <v>1180</v>
      </c>
      <c r="H13142">
        <v>337</v>
      </c>
      <c r="I13142">
        <v>4.6406000000000001</v>
      </c>
      <c r="J13142" t="s">
        <v>11</v>
      </c>
      <c r="K13142">
        <f>IF(Table13[[#This Row],[ocean_proximity]]="INLAND",1,0)</f>
        <v>0</v>
      </c>
      <c r="L13142">
        <f>IF(Table13[[#This Row],[ocean_proximity]]="ISLAND",1,0)</f>
        <v>0</v>
      </c>
      <c r="M13142">
        <f>IF(Table13[[#This Row],[ocean_proximity]]="NEAR BAY",1,0)</f>
        <v>0</v>
      </c>
      <c r="N13142" s="3">
        <f>IF(Table13[[#This Row],[ocean_proximity]]="NEAR OCEAN",1,0)</f>
        <v>0</v>
      </c>
      <c r="O13142" s="3">
        <f>Table13[[#This Row],[housing_median_age]]/$D$2</f>
        <v>0.86538461538461542</v>
      </c>
      <c r="P13142" s="3">
        <f>Table13[[#This Row],[total_rooms]]/$E$2</f>
        <v>4.5167853509664291E-2</v>
      </c>
      <c r="Q13142" s="3">
        <f>Table13[[#This Row],[total_bedrooms]]/$F$2</f>
        <v>5.4771140418929401E-2</v>
      </c>
      <c r="R13142" s="3">
        <f>Table13[[#This Row],[population]]/$G$2</f>
        <v>3.3069895185247465E-2</v>
      </c>
      <c r="S13142" s="3">
        <f>Table13[[#This Row],[households]]/$H$2</f>
        <v>5.5409404801052282E-2</v>
      </c>
      <c r="T13142" s="3">
        <v>1</v>
      </c>
      <c r="AG13142">
        <f>SUMPRODUCT(Table13[[#This Row],[area_inland]:[ones]],$V$4:$AE$4)</f>
        <v>193699.060918726</v>
      </c>
      <c r="AH13142">
        <f>ABS(AG13142-Table13[[#This Row],[median_house_value]])</f>
        <v>24499.060918725998</v>
      </c>
    </row>
    <row r="13143" spans="1:34" x14ac:dyDescent="0.45">
      <c r="A13143">
        <v>73100</v>
      </c>
      <c r="B13143">
        <v>-121.54</v>
      </c>
      <c r="C13143">
        <v>38.54</v>
      </c>
      <c r="D13143">
        <v>36</v>
      </c>
      <c r="E13143">
        <v>1672</v>
      </c>
      <c r="F13143">
        <v>302</v>
      </c>
      <c r="G13143">
        <v>969</v>
      </c>
      <c r="H13143">
        <v>337</v>
      </c>
      <c r="I13143">
        <v>3.0535999999999999</v>
      </c>
      <c r="J13143" t="s">
        <v>12</v>
      </c>
      <c r="K13143">
        <f>IF(Table13[[#This Row],[ocean_proximity]]="INLAND",1,0)</f>
        <v>1</v>
      </c>
      <c r="L13143">
        <f>IF(Table13[[#This Row],[ocean_proximity]]="ISLAND",1,0)</f>
        <v>0</v>
      </c>
      <c r="M13143">
        <f>IF(Table13[[#This Row],[ocean_proximity]]="NEAR BAY",1,0)</f>
        <v>0</v>
      </c>
      <c r="N13143" s="3">
        <f>IF(Table13[[#This Row],[ocean_proximity]]="NEAR OCEAN",1,0)</f>
        <v>0</v>
      </c>
      <c r="O13143" s="3">
        <f>Table13[[#This Row],[housing_median_age]]/$D$2</f>
        <v>0.69230769230769229</v>
      </c>
      <c r="P13143" s="3">
        <f>Table13[[#This Row],[total_rooms]]/$E$2</f>
        <v>4.2522889114954221E-2</v>
      </c>
      <c r="Q13143" s="3">
        <f>Table13[[#This Row],[total_bedrooms]]/$F$2</f>
        <v>4.6858029480217223E-2</v>
      </c>
      <c r="R13143" s="3">
        <f>Table13[[#This Row],[population]]/$G$2</f>
        <v>2.7156549520766772E-2</v>
      </c>
      <c r="S13143" s="3">
        <f>Table13[[#This Row],[households]]/$H$2</f>
        <v>5.5409404801052282E-2</v>
      </c>
      <c r="T13143" s="3">
        <v>1</v>
      </c>
      <c r="AG13143">
        <f>SUMPRODUCT(Table13[[#This Row],[area_inland]:[ones]],$V$4:$AE$4)</f>
        <v>196571.2358078378</v>
      </c>
      <c r="AH13143">
        <f>ABS(AG13143-Table13[[#This Row],[median_house_value]])</f>
        <v>123471.2358078378</v>
      </c>
    </row>
    <row r="13144" spans="1:34" x14ac:dyDescent="0.45">
      <c r="A13144">
        <v>86900</v>
      </c>
      <c r="B13144">
        <v>-119.72</v>
      </c>
      <c r="C13144">
        <v>36.75</v>
      </c>
      <c r="D13144">
        <v>27</v>
      </c>
      <c r="E13144">
        <v>1691</v>
      </c>
      <c r="F13144">
        <v>282</v>
      </c>
      <c r="G13144">
        <v>869</v>
      </c>
      <c r="H13144">
        <v>337</v>
      </c>
      <c r="I13144">
        <v>3.9514</v>
      </c>
      <c r="J13144" t="s">
        <v>12</v>
      </c>
      <c r="K13144">
        <f>IF(Table13[[#This Row],[ocean_proximity]]="INLAND",1,0)</f>
        <v>1</v>
      </c>
      <c r="L13144">
        <f>IF(Table13[[#This Row],[ocean_proximity]]="ISLAND",1,0)</f>
        <v>0</v>
      </c>
      <c r="M13144">
        <f>IF(Table13[[#This Row],[ocean_proximity]]="NEAR BAY",1,0)</f>
        <v>0</v>
      </c>
      <c r="N13144" s="3">
        <f>IF(Table13[[#This Row],[ocean_proximity]]="NEAR OCEAN",1,0)</f>
        <v>0</v>
      </c>
      <c r="O13144" s="3">
        <f>Table13[[#This Row],[housing_median_age]]/$D$2</f>
        <v>0.51923076923076927</v>
      </c>
      <c r="P13144" s="3">
        <f>Table13[[#This Row],[total_rooms]]/$E$2</f>
        <v>4.3006103763987794E-2</v>
      </c>
      <c r="Q13144" s="3">
        <f>Table13[[#This Row],[total_bedrooms]]/$F$2</f>
        <v>4.3754848719937935E-2</v>
      </c>
      <c r="R13144" s="3">
        <f>Table13[[#This Row],[population]]/$G$2</f>
        <v>2.4354016030491563E-2</v>
      </c>
      <c r="S13144" s="3">
        <f>Table13[[#This Row],[households]]/$H$2</f>
        <v>5.5409404801052282E-2</v>
      </c>
      <c r="T13144" s="3">
        <v>1</v>
      </c>
      <c r="AG13144">
        <f>SUMPRODUCT(Table13[[#This Row],[area_inland]:[ones]],$V$4:$AE$4)</f>
        <v>193221.27062585013</v>
      </c>
      <c r="AH13144">
        <f>ABS(AG13144-Table13[[#This Row],[median_house_value]])</f>
        <v>106321.27062585013</v>
      </c>
    </row>
    <row r="13145" spans="1:34" x14ac:dyDescent="0.45">
      <c r="A13145">
        <v>331300</v>
      </c>
      <c r="B13145">
        <v>-122.48</v>
      </c>
      <c r="C13145">
        <v>37.76</v>
      </c>
      <c r="D13145">
        <v>52</v>
      </c>
      <c r="E13145">
        <v>1845</v>
      </c>
      <c r="F13145">
        <v>336</v>
      </c>
      <c r="G13145">
        <v>1015</v>
      </c>
      <c r="H13145">
        <v>337</v>
      </c>
      <c r="I13145">
        <v>4.1397000000000004</v>
      </c>
      <c r="J13145" t="s">
        <v>10</v>
      </c>
      <c r="K13145">
        <f>IF(Table13[[#This Row],[ocean_proximity]]="INLAND",1,0)</f>
        <v>0</v>
      </c>
      <c r="L13145">
        <f>IF(Table13[[#This Row],[ocean_proximity]]="ISLAND",1,0)</f>
        <v>0</v>
      </c>
      <c r="M13145">
        <f>IF(Table13[[#This Row],[ocean_proximity]]="NEAR BAY",1,0)</f>
        <v>1</v>
      </c>
      <c r="N13145" s="3">
        <f>IF(Table13[[#This Row],[ocean_proximity]]="NEAR OCEAN",1,0)</f>
        <v>0</v>
      </c>
      <c r="O13145" s="3">
        <f>Table13[[#This Row],[housing_median_age]]/$D$2</f>
        <v>1</v>
      </c>
      <c r="P13145" s="3">
        <f>Table13[[#This Row],[total_rooms]]/$E$2</f>
        <v>4.6922685656154629E-2</v>
      </c>
      <c r="Q13145" s="3">
        <f>Table13[[#This Row],[total_bedrooms]]/$F$2</f>
        <v>5.2133436772692006E-2</v>
      </c>
      <c r="R13145" s="3">
        <f>Table13[[#This Row],[population]]/$G$2</f>
        <v>2.8445714926293369E-2</v>
      </c>
      <c r="S13145" s="3">
        <f>Table13[[#This Row],[households]]/$H$2</f>
        <v>5.5409404801052282E-2</v>
      </c>
      <c r="T13145" s="3">
        <v>1</v>
      </c>
      <c r="AG13145">
        <f>SUMPRODUCT(Table13[[#This Row],[area_inland]:[ones]],$V$4:$AE$4)</f>
        <v>212034.90759890495</v>
      </c>
      <c r="AH13145">
        <f>ABS(AG13145-Table13[[#This Row],[median_house_value]])</f>
        <v>119265.09240109505</v>
      </c>
    </row>
    <row r="13146" spans="1:34" x14ac:dyDescent="0.45">
      <c r="A13146">
        <v>70500</v>
      </c>
      <c r="B13146">
        <v>-124.18</v>
      </c>
      <c r="C13146">
        <v>40.79</v>
      </c>
      <c r="D13146">
        <v>39</v>
      </c>
      <c r="E13146">
        <v>1836</v>
      </c>
      <c r="F13146">
        <v>352</v>
      </c>
      <c r="G13146">
        <v>883</v>
      </c>
      <c r="H13146">
        <v>337</v>
      </c>
      <c r="I13146">
        <v>1.7450000000000001</v>
      </c>
      <c r="J13146" t="s">
        <v>13</v>
      </c>
      <c r="K13146">
        <f>IF(Table13[[#This Row],[ocean_proximity]]="INLAND",1,0)</f>
        <v>0</v>
      </c>
      <c r="L13146">
        <f>IF(Table13[[#This Row],[ocean_proximity]]="ISLAND",1,0)</f>
        <v>0</v>
      </c>
      <c r="M13146">
        <f>IF(Table13[[#This Row],[ocean_proximity]]="NEAR BAY",1,0)</f>
        <v>0</v>
      </c>
      <c r="N13146" s="3">
        <f>IF(Table13[[#This Row],[ocean_proximity]]="NEAR OCEAN",1,0)</f>
        <v>1</v>
      </c>
      <c r="O13146" s="3">
        <f>Table13[[#This Row],[housing_median_age]]/$D$2</f>
        <v>0.75</v>
      </c>
      <c r="P13146" s="3">
        <f>Table13[[#This Row],[total_rooms]]/$E$2</f>
        <v>4.6693794506612409E-2</v>
      </c>
      <c r="Q13146" s="3">
        <f>Table13[[#This Row],[total_bedrooms]]/$F$2</f>
        <v>5.4615981380915439E-2</v>
      </c>
      <c r="R13146" s="3">
        <f>Table13[[#This Row],[population]]/$G$2</f>
        <v>2.4746370719130092E-2</v>
      </c>
      <c r="S13146" s="3">
        <f>Table13[[#This Row],[households]]/$H$2</f>
        <v>5.5409404801052282E-2</v>
      </c>
      <c r="T13146" s="3">
        <v>1</v>
      </c>
      <c r="AG13146">
        <f>SUMPRODUCT(Table13[[#This Row],[area_inland]:[ones]],$V$4:$AE$4)</f>
        <v>203675.0982362834</v>
      </c>
      <c r="AH13146">
        <f>ABS(AG13146-Table13[[#This Row],[median_house_value]])</f>
        <v>133175.0982362834</v>
      </c>
    </row>
    <row r="13147" spans="1:34" x14ac:dyDescent="0.45">
      <c r="A13147">
        <v>56800</v>
      </c>
      <c r="B13147">
        <v>-118.15</v>
      </c>
      <c r="C13147">
        <v>35.04</v>
      </c>
      <c r="D13147">
        <v>29</v>
      </c>
      <c r="E13147">
        <v>1671</v>
      </c>
      <c r="F13147">
        <v>368</v>
      </c>
      <c r="G13147">
        <v>821</v>
      </c>
      <c r="H13147">
        <v>337</v>
      </c>
      <c r="I13147">
        <v>2.16</v>
      </c>
      <c r="J13147" t="s">
        <v>12</v>
      </c>
      <c r="K13147">
        <f>IF(Table13[[#This Row],[ocean_proximity]]="INLAND",1,0)</f>
        <v>1</v>
      </c>
      <c r="L13147">
        <f>IF(Table13[[#This Row],[ocean_proximity]]="ISLAND",1,0)</f>
        <v>0</v>
      </c>
      <c r="M13147">
        <f>IF(Table13[[#This Row],[ocean_proximity]]="NEAR BAY",1,0)</f>
        <v>0</v>
      </c>
      <c r="N13147" s="3">
        <f>IF(Table13[[#This Row],[ocean_proximity]]="NEAR OCEAN",1,0)</f>
        <v>0</v>
      </c>
      <c r="O13147" s="3">
        <f>Table13[[#This Row],[housing_median_age]]/$D$2</f>
        <v>0.55769230769230771</v>
      </c>
      <c r="P13147" s="3">
        <f>Table13[[#This Row],[total_rooms]]/$E$2</f>
        <v>4.2497456765005083E-2</v>
      </c>
      <c r="Q13147" s="3">
        <f>Table13[[#This Row],[total_bedrooms]]/$F$2</f>
        <v>5.7098525989138865E-2</v>
      </c>
      <c r="R13147" s="3">
        <f>Table13[[#This Row],[population]]/$G$2</f>
        <v>2.3008799955159465E-2</v>
      </c>
      <c r="S13147" s="3">
        <f>Table13[[#This Row],[households]]/$H$2</f>
        <v>5.5409404801052282E-2</v>
      </c>
      <c r="T13147" s="3">
        <v>1</v>
      </c>
      <c r="AG13147">
        <f>SUMPRODUCT(Table13[[#This Row],[area_inland]:[ones]],$V$4:$AE$4)</f>
        <v>194331.30712886213</v>
      </c>
      <c r="AH13147">
        <f>ABS(AG13147-Table13[[#This Row],[median_house_value]])</f>
        <v>137531.30712886213</v>
      </c>
    </row>
    <row r="13148" spans="1:34" x14ac:dyDescent="0.45">
      <c r="A13148">
        <v>244400</v>
      </c>
      <c r="B13148">
        <v>-117.23</v>
      </c>
      <c r="C13148">
        <v>32.799999999999997</v>
      </c>
      <c r="D13148">
        <v>27</v>
      </c>
      <c r="E13148">
        <v>1297</v>
      </c>
      <c r="F13148">
        <v>355</v>
      </c>
      <c r="G13148">
        <v>776</v>
      </c>
      <c r="H13148">
        <v>337</v>
      </c>
      <c r="I13148">
        <v>2.4643000000000002</v>
      </c>
      <c r="J13148" t="s">
        <v>13</v>
      </c>
      <c r="K13148">
        <f>IF(Table13[[#This Row],[ocean_proximity]]="INLAND",1,0)</f>
        <v>0</v>
      </c>
      <c r="L13148">
        <f>IF(Table13[[#This Row],[ocean_proximity]]="ISLAND",1,0)</f>
        <v>0</v>
      </c>
      <c r="M13148">
        <f>IF(Table13[[#This Row],[ocean_proximity]]="NEAR BAY",1,0)</f>
        <v>0</v>
      </c>
      <c r="N13148" s="3">
        <f>IF(Table13[[#This Row],[ocean_proximity]]="NEAR OCEAN",1,0)</f>
        <v>1</v>
      </c>
      <c r="O13148" s="3">
        <f>Table13[[#This Row],[housing_median_age]]/$D$2</f>
        <v>0.51923076923076927</v>
      </c>
      <c r="P13148" s="3">
        <f>Table13[[#This Row],[total_rooms]]/$E$2</f>
        <v>3.2985757884028487E-2</v>
      </c>
      <c r="Q13148" s="3">
        <f>Table13[[#This Row],[total_bedrooms]]/$F$2</f>
        <v>5.5081458494957332E-2</v>
      </c>
      <c r="R13148" s="3">
        <f>Table13[[#This Row],[population]]/$G$2</f>
        <v>2.1747659884535621E-2</v>
      </c>
      <c r="S13148" s="3">
        <f>Table13[[#This Row],[households]]/$H$2</f>
        <v>5.5409404801052282E-2</v>
      </c>
      <c r="T13148" s="3">
        <v>1</v>
      </c>
      <c r="AG13148">
        <f>SUMPRODUCT(Table13[[#This Row],[area_inland]:[ones]],$V$4:$AE$4)</f>
        <v>199109.81906657704</v>
      </c>
      <c r="AH13148">
        <f>ABS(AG13148-Table13[[#This Row],[median_house_value]])</f>
        <v>45290.180933422962</v>
      </c>
    </row>
    <row r="13149" spans="1:34" x14ac:dyDescent="0.45">
      <c r="A13149">
        <v>58400</v>
      </c>
      <c r="B13149">
        <v>-121.22</v>
      </c>
      <c r="C13149">
        <v>37.97</v>
      </c>
      <c r="D13149">
        <v>37</v>
      </c>
      <c r="E13149">
        <v>1514</v>
      </c>
      <c r="F13149">
        <v>337</v>
      </c>
      <c r="G13149">
        <v>1121</v>
      </c>
      <c r="H13149">
        <v>337</v>
      </c>
      <c r="I13149">
        <v>2.4009999999999998</v>
      </c>
      <c r="J13149" t="s">
        <v>12</v>
      </c>
      <c r="K13149">
        <f>IF(Table13[[#This Row],[ocean_proximity]]="INLAND",1,0)</f>
        <v>1</v>
      </c>
      <c r="L13149">
        <f>IF(Table13[[#This Row],[ocean_proximity]]="ISLAND",1,0)</f>
        <v>0</v>
      </c>
      <c r="M13149">
        <f>IF(Table13[[#This Row],[ocean_proximity]]="NEAR BAY",1,0)</f>
        <v>0</v>
      </c>
      <c r="N13149" s="3">
        <f>IF(Table13[[#This Row],[ocean_proximity]]="NEAR OCEAN",1,0)</f>
        <v>0</v>
      </c>
      <c r="O13149" s="3">
        <f>Table13[[#This Row],[housing_median_age]]/$D$2</f>
        <v>0.71153846153846156</v>
      </c>
      <c r="P13149" s="3">
        <f>Table13[[#This Row],[total_rooms]]/$E$2</f>
        <v>3.8504577822990847E-2</v>
      </c>
      <c r="Q13149" s="3">
        <f>Table13[[#This Row],[total_bedrooms]]/$F$2</f>
        <v>5.2288595810705975E-2</v>
      </c>
      <c r="R13149" s="3">
        <f>Table13[[#This Row],[population]]/$G$2</f>
        <v>3.1416400425985092E-2</v>
      </c>
      <c r="S13149" s="3">
        <f>Table13[[#This Row],[households]]/$H$2</f>
        <v>5.5409404801052282E-2</v>
      </c>
      <c r="T13149" s="3">
        <v>1</v>
      </c>
      <c r="AG13149">
        <f>SUMPRODUCT(Table13[[#This Row],[area_inland]:[ones]],$V$4:$AE$4)</f>
        <v>197028.50697140815</v>
      </c>
      <c r="AH13149">
        <f>ABS(AG13149-Table13[[#This Row],[median_house_value]])</f>
        <v>138628.50697140815</v>
      </c>
    </row>
    <row r="13150" spans="1:34" x14ac:dyDescent="0.45">
      <c r="A13150">
        <v>112500</v>
      </c>
      <c r="B13150">
        <v>-116.92</v>
      </c>
      <c r="C13150">
        <v>32.81</v>
      </c>
      <c r="D13150">
        <v>17</v>
      </c>
      <c r="E13150">
        <v>1312</v>
      </c>
      <c r="F13150">
        <v>394</v>
      </c>
      <c r="G13150">
        <v>836</v>
      </c>
      <c r="H13150">
        <v>337</v>
      </c>
      <c r="I13150">
        <v>1.6686000000000001</v>
      </c>
      <c r="J13150" t="s">
        <v>11</v>
      </c>
      <c r="K13150">
        <f>IF(Table13[[#This Row],[ocean_proximity]]="INLAND",1,0)</f>
        <v>0</v>
      </c>
      <c r="L13150">
        <f>IF(Table13[[#This Row],[ocean_proximity]]="ISLAND",1,0)</f>
        <v>0</v>
      </c>
      <c r="M13150">
        <f>IF(Table13[[#This Row],[ocean_proximity]]="NEAR BAY",1,0)</f>
        <v>0</v>
      </c>
      <c r="N13150" s="3">
        <f>IF(Table13[[#This Row],[ocean_proximity]]="NEAR OCEAN",1,0)</f>
        <v>0</v>
      </c>
      <c r="O13150" s="3">
        <f>Table13[[#This Row],[housing_median_age]]/$D$2</f>
        <v>0.32692307692307693</v>
      </c>
      <c r="P13150" s="3">
        <f>Table13[[#This Row],[total_rooms]]/$E$2</f>
        <v>3.3367243133265514E-2</v>
      </c>
      <c r="Q13150" s="3">
        <f>Table13[[#This Row],[total_bedrooms]]/$F$2</f>
        <v>6.1132660977501939E-2</v>
      </c>
      <c r="R13150" s="3">
        <f>Table13[[#This Row],[population]]/$G$2</f>
        <v>2.3429179978700747E-2</v>
      </c>
      <c r="S13150" s="3">
        <f>Table13[[#This Row],[households]]/$H$2</f>
        <v>5.5409404801052282E-2</v>
      </c>
      <c r="T13150" s="3">
        <v>1</v>
      </c>
      <c r="AG13150">
        <f>SUMPRODUCT(Table13[[#This Row],[area_inland]:[ones]],$V$4:$AE$4)</f>
        <v>183531.02932356612</v>
      </c>
      <c r="AH13150">
        <f>ABS(AG13150-Table13[[#This Row],[median_house_value]])</f>
        <v>71031.029323566123</v>
      </c>
    </row>
    <row r="13151" spans="1:34" x14ac:dyDescent="0.45">
      <c r="A13151">
        <v>238800</v>
      </c>
      <c r="B13151">
        <v>-122.81</v>
      </c>
      <c r="C13151">
        <v>38.08</v>
      </c>
      <c r="D13151">
        <v>19</v>
      </c>
      <c r="E13151">
        <v>1615</v>
      </c>
      <c r="F13151">
        <v>366</v>
      </c>
      <c r="G13151">
        <v>815</v>
      </c>
      <c r="H13151">
        <v>337</v>
      </c>
      <c r="I13151">
        <v>3.4609000000000001</v>
      </c>
      <c r="J13151" t="s">
        <v>13</v>
      </c>
      <c r="K13151">
        <f>IF(Table13[[#This Row],[ocean_proximity]]="INLAND",1,0)</f>
        <v>0</v>
      </c>
      <c r="L13151">
        <f>IF(Table13[[#This Row],[ocean_proximity]]="ISLAND",1,0)</f>
        <v>0</v>
      </c>
      <c r="M13151">
        <f>IF(Table13[[#This Row],[ocean_proximity]]="NEAR BAY",1,0)</f>
        <v>0</v>
      </c>
      <c r="N13151" s="3">
        <f>IF(Table13[[#This Row],[ocean_proximity]]="NEAR OCEAN",1,0)</f>
        <v>1</v>
      </c>
      <c r="O13151" s="3">
        <f>Table13[[#This Row],[housing_median_age]]/$D$2</f>
        <v>0.36538461538461536</v>
      </c>
      <c r="P13151" s="3">
        <f>Table13[[#This Row],[total_rooms]]/$E$2</f>
        <v>4.107324516785351E-2</v>
      </c>
      <c r="Q13151" s="3">
        <f>Table13[[#This Row],[total_bedrooms]]/$F$2</f>
        <v>5.6788207913110941E-2</v>
      </c>
      <c r="R13151" s="3">
        <f>Table13[[#This Row],[population]]/$G$2</f>
        <v>2.2840647945742951E-2</v>
      </c>
      <c r="S13151" s="3">
        <f>Table13[[#This Row],[households]]/$H$2</f>
        <v>5.5409404801052282E-2</v>
      </c>
      <c r="T13151" s="3">
        <v>1</v>
      </c>
      <c r="AG13151">
        <f>SUMPRODUCT(Table13[[#This Row],[area_inland]:[ones]],$V$4:$AE$4)</f>
        <v>196388.41348673467</v>
      </c>
      <c r="AH13151">
        <f>ABS(AG13151-Table13[[#This Row],[median_house_value]])</f>
        <v>42411.586513265327</v>
      </c>
    </row>
    <row r="13152" spans="1:34" x14ac:dyDescent="0.45">
      <c r="A13152">
        <v>352700</v>
      </c>
      <c r="B13152">
        <v>-118.12</v>
      </c>
      <c r="C13152">
        <v>34.18</v>
      </c>
      <c r="D13152">
        <v>44</v>
      </c>
      <c r="E13152">
        <v>2357</v>
      </c>
      <c r="F13152">
        <v>342</v>
      </c>
      <c r="G13152">
        <v>891</v>
      </c>
      <c r="H13152">
        <v>337</v>
      </c>
      <c r="I13152">
        <v>6.3467000000000002</v>
      </c>
      <c r="J13152" t="s">
        <v>12</v>
      </c>
      <c r="K13152">
        <f>IF(Table13[[#This Row],[ocean_proximity]]="INLAND",1,0)</f>
        <v>1</v>
      </c>
      <c r="L13152">
        <f>IF(Table13[[#This Row],[ocean_proximity]]="ISLAND",1,0)</f>
        <v>0</v>
      </c>
      <c r="M13152">
        <f>IF(Table13[[#This Row],[ocean_proximity]]="NEAR BAY",1,0)</f>
        <v>0</v>
      </c>
      <c r="N13152" s="3">
        <f>IF(Table13[[#This Row],[ocean_proximity]]="NEAR OCEAN",1,0)</f>
        <v>0</v>
      </c>
      <c r="O13152" s="3">
        <f>Table13[[#This Row],[housing_median_age]]/$D$2</f>
        <v>0.84615384615384615</v>
      </c>
      <c r="P13152" s="3">
        <f>Table13[[#This Row],[total_rooms]]/$E$2</f>
        <v>5.9944048830111903E-2</v>
      </c>
      <c r="Q13152" s="3">
        <f>Table13[[#This Row],[total_bedrooms]]/$F$2</f>
        <v>5.3064391000775799E-2</v>
      </c>
      <c r="R13152" s="3">
        <f>Table13[[#This Row],[population]]/$G$2</f>
        <v>2.4970573398352111E-2</v>
      </c>
      <c r="S13152" s="3">
        <f>Table13[[#This Row],[households]]/$H$2</f>
        <v>5.5409404801052282E-2</v>
      </c>
      <c r="T13152" s="3">
        <v>1</v>
      </c>
      <c r="AG13152">
        <f>SUMPRODUCT(Table13[[#This Row],[area_inland]:[ones]],$V$4:$AE$4)</f>
        <v>199941.38761299249</v>
      </c>
      <c r="AH13152">
        <f>ABS(AG13152-Table13[[#This Row],[median_house_value]])</f>
        <v>152758.61238700751</v>
      </c>
    </row>
    <row r="13153" spans="1:34" x14ac:dyDescent="0.45">
      <c r="A13153">
        <v>310300</v>
      </c>
      <c r="B13153">
        <v>-122.53</v>
      </c>
      <c r="C13153">
        <v>37.93</v>
      </c>
      <c r="D13153">
        <v>37</v>
      </c>
      <c r="E13153">
        <v>1722</v>
      </c>
      <c r="F13153">
        <v>352</v>
      </c>
      <c r="G13153">
        <v>648</v>
      </c>
      <c r="H13153">
        <v>337</v>
      </c>
      <c r="I13153">
        <v>4.125</v>
      </c>
      <c r="J13153" t="s">
        <v>10</v>
      </c>
      <c r="K13153">
        <f>IF(Table13[[#This Row],[ocean_proximity]]="INLAND",1,0)</f>
        <v>0</v>
      </c>
      <c r="L13153">
        <f>IF(Table13[[#This Row],[ocean_proximity]]="ISLAND",1,0)</f>
        <v>0</v>
      </c>
      <c r="M13153">
        <f>IF(Table13[[#This Row],[ocean_proximity]]="NEAR BAY",1,0)</f>
        <v>1</v>
      </c>
      <c r="N13153" s="3">
        <f>IF(Table13[[#This Row],[ocean_proximity]]="NEAR OCEAN",1,0)</f>
        <v>0</v>
      </c>
      <c r="O13153" s="3">
        <f>Table13[[#This Row],[housing_median_age]]/$D$2</f>
        <v>0.71153846153846156</v>
      </c>
      <c r="P13153" s="3">
        <f>Table13[[#This Row],[total_rooms]]/$E$2</f>
        <v>4.3794506612410987E-2</v>
      </c>
      <c r="Q13153" s="3">
        <f>Table13[[#This Row],[total_bedrooms]]/$F$2</f>
        <v>5.4615981380915439E-2</v>
      </c>
      <c r="R13153" s="3">
        <f>Table13[[#This Row],[population]]/$G$2</f>
        <v>1.8160417016983354E-2</v>
      </c>
      <c r="S13153" s="3">
        <f>Table13[[#This Row],[households]]/$H$2</f>
        <v>5.5409404801052282E-2</v>
      </c>
      <c r="T13153" s="3">
        <v>1</v>
      </c>
      <c r="AG13153">
        <f>SUMPRODUCT(Table13[[#This Row],[area_inland]:[ones]],$V$4:$AE$4)</f>
        <v>206612.4558041346</v>
      </c>
      <c r="AH13153">
        <f>ABS(AG13153-Table13[[#This Row],[median_house_value]])</f>
        <v>103687.5441958654</v>
      </c>
    </row>
    <row r="13154" spans="1:34" x14ac:dyDescent="0.45">
      <c r="A13154">
        <v>182100</v>
      </c>
      <c r="B13154">
        <v>-117.93</v>
      </c>
      <c r="C13154">
        <v>33.86</v>
      </c>
      <c r="D13154">
        <v>36</v>
      </c>
      <c r="E13154">
        <v>1672</v>
      </c>
      <c r="F13154">
        <v>318</v>
      </c>
      <c r="G13154">
        <v>1173</v>
      </c>
      <c r="H13154">
        <v>337</v>
      </c>
      <c r="I13154">
        <v>4.5773999999999999</v>
      </c>
      <c r="J13154" t="s">
        <v>11</v>
      </c>
      <c r="K13154">
        <f>IF(Table13[[#This Row],[ocean_proximity]]="INLAND",1,0)</f>
        <v>0</v>
      </c>
      <c r="L13154">
        <f>IF(Table13[[#This Row],[ocean_proximity]]="ISLAND",1,0)</f>
        <v>0</v>
      </c>
      <c r="M13154">
        <f>IF(Table13[[#This Row],[ocean_proximity]]="NEAR BAY",1,0)</f>
        <v>0</v>
      </c>
      <c r="N13154" s="3">
        <f>IF(Table13[[#This Row],[ocean_proximity]]="NEAR OCEAN",1,0)</f>
        <v>0</v>
      </c>
      <c r="O13154" s="3">
        <f>Table13[[#This Row],[housing_median_age]]/$D$2</f>
        <v>0.69230769230769229</v>
      </c>
      <c r="P13154" s="3">
        <f>Table13[[#This Row],[total_rooms]]/$E$2</f>
        <v>4.2522889114954221E-2</v>
      </c>
      <c r="Q13154" s="3">
        <f>Table13[[#This Row],[total_bedrooms]]/$F$2</f>
        <v>4.9340574088440649E-2</v>
      </c>
      <c r="R13154" s="3">
        <f>Table13[[#This Row],[population]]/$G$2</f>
        <v>3.2873717840928199E-2</v>
      </c>
      <c r="S13154" s="3">
        <f>Table13[[#This Row],[households]]/$H$2</f>
        <v>5.5409404801052282E-2</v>
      </c>
      <c r="T13154" s="3">
        <v>1</v>
      </c>
      <c r="AG13154">
        <f>SUMPRODUCT(Table13[[#This Row],[area_inland]:[ones]],$V$4:$AE$4)</f>
        <v>190229.70027063822</v>
      </c>
      <c r="AH13154">
        <f>ABS(AG13154-Table13[[#This Row],[median_house_value]])</f>
        <v>8129.7002706382191</v>
      </c>
    </row>
    <row r="13155" spans="1:34" x14ac:dyDescent="0.45">
      <c r="A13155">
        <v>72900</v>
      </c>
      <c r="B13155">
        <v>-119.57</v>
      </c>
      <c r="C13155">
        <v>36.700000000000003</v>
      </c>
      <c r="D13155">
        <v>34</v>
      </c>
      <c r="E13155">
        <v>1759</v>
      </c>
      <c r="F13155">
        <v>354</v>
      </c>
      <c r="G13155">
        <v>899</v>
      </c>
      <c r="H13155">
        <v>337</v>
      </c>
      <c r="I13155">
        <v>2.6823000000000001</v>
      </c>
      <c r="J13155" t="s">
        <v>12</v>
      </c>
      <c r="K13155">
        <f>IF(Table13[[#This Row],[ocean_proximity]]="INLAND",1,0)</f>
        <v>1</v>
      </c>
      <c r="L13155">
        <f>IF(Table13[[#This Row],[ocean_proximity]]="ISLAND",1,0)</f>
        <v>0</v>
      </c>
      <c r="M13155">
        <f>IF(Table13[[#This Row],[ocean_proximity]]="NEAR BAY",1,0)</f>
        <v>0</v>
      </c>
      <c r="N13155" s="3">
        <f>IF(Table13[[#This Row],[ocean_proximity]]="NEAR OCEAN",1,0)</f>
        <v>0</v>
      </c>
      <c r="O13155" s="3">
        <f>Table13[[#This Row],[housing_median_age]]/$D$2</f>
        <v>0.65384615384615385</v>
      </c>
      <c r="P13155" s="3">
        <f>Table13[[#This Row],[total_rooms]]/$E$2</f>
        <v>4.4735503560528994E-2</v>
      </c>
      <c r="Q13155" s="3">
        <f>Table13[[#This Row],[total_bedrooms]]/$F$2</f>
        <v>5.492629945694337E-2</v>
      </c>
      <c r="R13155" s="3">
        <f>Table13[[#This Row],[population]]/$G$2</f>
        <v>2.5194776077574126E-2</v>
      </c>
      <c r="S13155" s="3">
        <f>Table13[[#This Row],[households]]/$H$2</f>
        <v>5.5409404801052282E-2</v>
      </c>
      <c r="T13155" s="3">
        <v>1</v>
      </c>
      <c r="AG13155">
        <f>SUMPRODUCT(Table13[[#This Row],[area_inland]:[ones]],$V$4:$AE$4)</f>
        <v>196118.69467596139</v>
      </c>
      <c r="AH13155">
        <f>ABS(AG13155-Table13[[#This Row],[median_house_value]])</f>
        <v>123218.69467596139</v>
      </c>
    </row>
    <row r="13156" spans="1:34" x14ac:dyDescent="0.45">
      <c r="A13156">
        <v>167000</v>
      </c>
      <c r="B13156">
        <v>-117.11</v>
      </c>
      <c r="C13156">
        <v>32.770000000000003</v>
      </c>
      <c r="D13156">
        <v>50</v>
      </c>
      <c r="E13156">
        <v>1729</v>
      </c>
      <c r="F13156">
        <v>355</v>
      </c>
      <c r="G13156">
        <v>617</v>
      </c>
      <c r="H13156">
        <v>337</v>
      </c>
      <c r="I13156">
        <v>3.6705000000000001</v>
      </c>
      <c r="J13156" t="s">
        <v>13</v>
      </c>
      <c r="K13156">
        <f>IF(Table13[[#This Row],[ocean_proximity]]="INLAND",1,0)</f>
        <v>0</v>
      </c>
      <c r="L13156">
        <f>IF(Table13[[#This Row],[ocean_proximity]]="ISLAND",1,0)</f>
        <v>0</v>
      </c>
      <c r="M13156">
        <f>IF(Table13[[#This Row],[ocean_proximity]]="NEAR BAY",1,0)</f>
        <v>0</v>
      </c>
      <c r="N13156" s="3">
        <f>IF(Table13[[#This Row],[ocean_proximity]]="NEAR OCEAN",1,0)</f>
        <v>1</v>
      </c>
      <c r="O13156" s="3">
        <f>Table13[[#This Row],[housing_median_age]]/$D$2</f>
        <v>0.96153846153846156</v>
      </c>
      <c r="P13156" s="3">
        <f>Table13[[#This Row],[total_rooms]]/$E$2</f>
        <v>4.3972533062054932E-2</v>
      </c>
      <c r="Q13156" s="3">
        <f>Table13[[#This Row],[total_bedrooms]]/$F$2</f>
        <v>5.5081458494957332E-2</v>
      </c>
      <c r="R13156" s="3">
        <f>Table13[[#This Row],[population]]/$G$2</f>
        <v>1.7291631634998039E-2</v>
      </c>
      <c r="S13156" s="3">
        <f>Table13[[#This Row],[households]]/$H$2</f>
        <v>5.5409404801052282E-2</v>
      </c>
      <c r="T13156" s="3">
        <v>1</v>
      </c>
      <c r="AG13156">
        <f>SUMPRODUCT(Table13[[#This Row],[area_inland]:[ones]],$V$4:$AE$4)</f>
        <v>207636.54921325733</v>
      </c>
      <c r="AH13156">
        <f>ABS(AG13156-Table13[[#This Row],[median_house_value]])</f>
        <v>40636.549213257327</v>
      </c>
    </row>
    <row r="13157" spans="1:34" x14ac:dyDescent="0.45">
      <c r="A13157">
        <v>316000</v>
      </c>
      <c r="B13157">
        <v>-122.31</v>
      </c>
      <c r="C13157">
        <v>37.56</v>
      </c>
      <c r="D13157">
        <v>36</v>
      </c>
      <c r="E13157">
        <v>1727</v>
      </c>
      <c r="F13157">
        <v>340</v>
      </c>
      <c r="G13157">
        <v>952</v>
      </c>
      <c r="H13157">
        <v>337</v>
      </c>
      <c r="I13157">
        <v>4.7916999999999996</v>
      </c>
      <c r="J13157" t="s">
        <v>13</v>
      </c>
      <c r="K13157">
        <f>IF(Table13[[#This Row],[ocean_proximity]]="INLAND",1,0)</f>
        <v>0</v>
      </c>
      <c r="L13157">
        <f>IF(Table13[[#This Row],[ocean_proximity]]="ISLAND",1,0)</f>
        <v>0</v>
      </c>
      <c r="M13157">
        <f>IF(Table13[[#This Row],[ocean_proximity]]="NEAR BAY",1,0)</f>
        <v>0</v>
      </c>
      <c r="N13157" s="3">
        <f>IF(Table13[[#This Row],[ocean_proximity]]="NEAR OCEAN",1,0)</f>
        <v>1</v>
      </c>
      <c r="O13157" s="3">
        <f>Table13[[#This Row],[housing_median_age]]/$D$2</f>
        <v>0.69230769230769229</v>
      </c>
      <c r="P13157" s="3">
        <f>Table13[[#This Row],[total_rooms]]/$E$2</f>
        <v>4.3921668362156663E-2</v>
      </c>
      <c r="Q13157" s="3">
        <f>Table13[[#This Row],[total_bedrooms]]/$F$2</f>
        <v>5.2754072924747868E-2</v>
      </c>
      <c r="R13157" s="3">
        <f>Table13[[#This Row],[population]]/$G$2</f>
        <v>2.6680118827419989E-2</v>
      </c>
      <c r="S13157" s="3">
        <f>Table13[[#This Row],[households]]/$H$2</f>
        <v>5.5409404801052282E-2</v>
      </c>
      <c r="T13157" s="3">
        <v>1</v>
      </c>
      <c r="AG13157">
        <f>SUMPRODUCT(Table13[[#This Row],[area_inland]:[ones]],$V$4:$AE$4)</f>
        <v>202486.35256813141</v>
      </c>
      <c r="AH13157">
        <f>ABS(AG13157-Table13[[#This Row],[median_house_value]])</f>
        <v>113513.64743186859</v>
      </c>
    </row>
    <row r="13158" spans="1:34" x14ac:dyDescent="0.45">
      <c r="A13158">
        <v>111800</v>
      </c>
      <c r="B13158">
        <v>-118.2</v>
      </c>
      <c r="C13158">
        <v>34.06</v>
      </c>
      <c r="D13158">
        <v>40</v>
      </c>
      <c r="E13158">
        <v>1181</v>
      </c>
      <c r="F13158">
        <v>335</v>
      </c>
      <c r="G13158">
        <v>1441</v>
      </c>
      <c r="H13158">
        <v>337</v>
      </c>
      <c r="I13158">
        <v>2.1135999999999999</v>
      </c>
      <c r="J13158" t="s">
        <v>11</v>
      </c>
      <c r="K13158">
        <f>IF(Table13[[#This Row],[ocean_proximity]]="INLAND",1,0)</f>
        <v>0</v>
      </c>
      <c r="L13158">
        <f>IF(Table13[[#This Row],[ocean_proximity]]="ISLAND",1,0)</f>
        <v>0</v>
      </c>
      <c r="M13158">
        <f>IF(Table13[[#This Row],[ocean_proximity]]="NEAR BAY",1,0)</f>
        <v>0</v>
      </c>
      <c r="N13158" s="3">
        <f>IF(Table13[[#This Row],[ocean_proximity]]="NEAR OCEAN",1,0)</f>
        <v>0</v>
      </c>
      <c r="O13158" s="3">
        <f>Table13[[#This Row],[housing_median_age]]/$D$2</f>
        <v>0.76923076923076927</v>
      </c>
      <c r="P13158" s="3">
        <f>Table13[[#This Row],[total_rooms]]/$E$2</f>
        <v>3.0035605289928789E-2</v>
      </c>
      <c r="Q13158" s="3">
        <f>Table13[[#This Row],[total_bedrooms]]/$F$2</f>
        <v>5.1978277734678044E-2</v>
      </c>
      <c r="R13158" s="3">
        <f>Table13[[#This Row],[population]]/$G$2</f>
        <v>4.0384507594865761E-2</v>
      </c>
      <c r="S13158" s="3">
        <f>Table13[[#This Row],[households]]/$H$2</f>
        <v>5.5409404801052282E-2</v>
      </c>
      <c r="T13158" s="3">
        <v>1</v>
      </c>
      <c r="AG13158">
        <f>SUMPRODUCT(Table13[[#This Row],[area_inland]:[ones]],$V$4:$AE$4)</f>
        <v>191555.62826692054</v>
      </c>
      <c r="AH13158">
        <f>ABS(AG13158-Table13[[#This Row],[median_house_value]])</f>
        <v>79755.628266920539</v>
      </c>
    </row>
    <row r="13159" spans="1:34" x14ac:dyDescent="0.45">
      <c r="A13159">
        <v>244900</v>
      </c>
      <c r="B13159">
        <v>-118.11</v>
      </c>
      <c r="C13159">
        <v>33.79</v>
      </c>
      <c r="D13159">
        <v>36</v>
      </c>
      <c r="E13159">
        <v>1993</v>
      </c>
      <c r="F13159">
        <v>354</v>
      </c>
      <c r="G13159">
        <v>884</v>
      </c>
      <c r="H13159">
        <v>337</v>
      </c>
      <c r="I13159">
        <v>5.5869999999999997</v>
      </c>
      <c r="J13159" t="s">
        <v>11</v>
      </c>
      <c r="K13159">
        <f>IF(Table13[[#This Row],[ocean_proximity]]="INLAND",1,0)</f>
        <v>0</v>
      </c>
      <c r="L13159">
        <f>IF(Table13[[#This Row],[ocean_proximity]]="ISLAND",1,0)</f>
        <v>0</v>
      </c>
      <c r="M13159">
        <f>IF(Table13[[#This Row],[ocean_proximity]]="NEAR BAY",1,0)</f>
        <v>0</v>
      </c>
      <c r="N13159" s="3">
        <f>IF(Table13[[#This Row],[ocean_proximity]]="NEAR OCEAN",1,0)</f>
        <v>0</v>
      </c>
      <c r="O13159" s="3">
        <f>Table13[[#This Row],[housing_median_age]]/$D$2</f>
        <v>0.69230769230769229</v>
      </c>
      <c r="P13159" s="3">
        <f>Table13[[#This Row],[total_rooms]]/$E$2</f>
        <v>5.0686673448626651E-2</v>
      </c>
      <c r="Q13159" s="3">
        <f>Table13[[#This Row],[total_bedrooms]]/$F$2</f>
        <v>5.492629945694337E-2</v>
      </c>
      <c r="R13159" s="3">
        <f>Table13[[#This Row],[population]]/$G$2</f>
        <v>2.4774396054032845E-2</v>
      </c>
      <c r="S13159" s="3">
        <f>Table13[[#This Row],[households]]/$H$2</f>
        <v>5.5409404801052282E-2</v>
      </c>
      <c r="T13159" s="3">
        <v>1</v>
      </c>
      <c r="AG13159">
        <f>SUMPRODUCT(Table13[[#This Row],[area_inland]:[ones]],$V$4:$AE$4)</f>
        <v>190526.89428681621</v>
      </c>
      <c r="AH13159">
        <f>ABS(AG13159-Table13[[#This Row],[median_house_value]])</f>
        <v>54373.105713183788</v>
      </c>
    </row>
    <row r="13160" spans="1:34" x14ac:dyDescent="0.45">
      <c r="A13160">
        <v>157100</v>
      </c>
      <c r="B13160">
        <v>-118.22</v>
      </c>
      <c r="C13160">
        <v>33.799999999999997</v>
      </c>
      <c r="D13160">
        <v>36</v>
      </c>
      <c r="E13160">
        <v>1285</v>
      </c>
      <c r="F13160">
        <v>347</v>
      </c>
      <c r="G13160">
        <v>1291</v>
      </c>
      <c r="H13160">
        <v>337</v>
      </c>
      <c r="I13160">
        <v>3.7707999999999999</v>
      </c>
      <c r="J13160" t="s">
        <v>13</v>
      </c>
      <c r="K13160">
        <f>IF(Table13[[#This Row],[ocean_proximity]]="INLAND",1,0)</f>
        <v>0</v>
      </c>
      <c r="L13160">
        <f>IF(Table13[[#This Row],[ocean_proximity]]="ISLAND",1,0)</f>
        <v>0</v>
      </c>
      <c r="M13160">
        <f>IF(Table13[[#This Row],[ocean_proximity]]="NEAR BAY",1,0)</f>
        <v>0</v>
      </c>
      <c r="N13160" s="3">
        <f>IF(Table13[[#This Row],[ocean_proximity]]="NEAR OCEAN",1,0)</f>
        <v>1</v>
      </c>
      <c r="O13160" s="3">
        <f>Table13[[#This Row],[housing_median_age]]/$D$2</f>
        <v>0.69230769230769229</v>
      </c>
      <c r="P13160" s="3">
        <f>Table13[[#This Row],[total_rooms]]/$E$2</f>
        <v>3.2680569684638859E-2</v>
      </c>
      <c r="Q13160" s="3">
        <f>Table13[[#This Row],[total_bedrooms]]/$F$2</f>
        <v>5.3840186190845615E-2</v>
      </c>
      <c r="R13160" s="3">
        <f>Table13[[#This Row],[population]]/$G$2</f>
        <v>3.6180707359452946E-2</v>
      </c>
      <c r="S13160" s="3">
        <f>Table13[[#This Row],[households]]/$H$2</f>
        <v>5.5409404801052282E-2</v>
      </c>
      <c r="T13160" s="3">
        <v>1</v>
      </c>
      <c r="AG13160">
        <f>SUMPRODUCT(Table13[[#This Row],[area_inland]:[ones]],$V$4:$AE$4)</f>
        <v>202335.25695068762</v>
      </c>
      <c r="AH13160">
        <f>ABS(AG13160-Table13[[#This Row],[median_house_value]])</f>
        <v>45235.256950687617</v>
      </c>
    </row>
    <row r="13161" spans="1:34" x14ac:dyDescent="0.45">
      <c r="A13161">
        <v>54300</v>
      </c>
      <c r="B13161">
        <v>-118.96</v>
      </c>
      <c r="C13161">
        <v>35.369999999999997</v>
      </c>
      <c r="D13161">
        <v>40</v>
      </c>
      <c r="E13161">
        <v>1603</v>
      </c>
      <c r="F13161">
        <v>374</v>
      </c>
      <c r="G13161">
        <v>1026</v>
      </c>
      <c r="H13161">
        <v>337</v>
      </c>
      <c r="I13161">
        <v>1.365</v>
      </c>
      <c r="J13161" t="s">
        <v>12</v>
      </c>
      <c r="K13161">
        <f>IF(Table13[[#This Row],[ocean_proximity]]="INLAND",1,0)</f>
        <v>1</v>
      </c>
      <c r="L13161">
        <f>IF(Table13[[#This Row],[ocean_proximity]]="ISLAND",1,0)</f>
        <v>0</v>
      </c>
      <c r="M13161">
        <f>IF(Table13[[#This Row],[ocean_proximity]]="NEAR BAY",1,0)</f>
        <v>0</v>
      </c>
      <c r="N13161" s="3">
        <f>IF(Table13[[#This Row],[ocean_proximity]]="NEAR OCEAN",1,0)</f>
        <v>0</v>
      </c>
      <c r="O13161" s="3">
        <f>Table13[[#This Row],[housing_median_age]]/$D$2</f>
        <v>0.76923076923076927</v>
      </c>
      <c r="P13161" s="3">
        <f>Table13[[#This Row],[total_rooms]]/$E$2</f>
        <v>4.0768056968463889E-2</v>
      </c>
      <c r="Q13161" s="3">
        <f>Table13[[#This Row],[total_bedrooms]]/$F$2</f>
        <v>5.8029480217222651E-2</v>
      </c>
      <c r="R13161" s="3">
        <f>Table13[[#This Row],[population]]/$G$2</f>
        <v>2.8753993610223641E-2</v>
      </c>
      <c r="S13161" s="3">
        <f>Table13[[#This Row],[households]]/$H$2</f>
        <v>5.5409404801052282E-2</v>
      </c>
      <c r="T13161" s="3">
        <v>1</v>
      </c>
      <c r="AG13161">
        <f>SUMPRODUCT(Table13[[#This Row],[area_inland]:[ones]],$V$4:$AE$4)</f>
        <v>198323.03005921107</v>
      </c>
      <c r="AH13161">
        <f>ABS(AG13161-Table13[[#This Row],[median_house_value]])</f>
        <v>144023.03005921107</v>
      </c>
    </row>
    <row r="13162" spans="1:34" x14ac:dyDescent="0.45">
      <c r="A13162">
        <v>500001</v>
      </c>
      <c r="B13162">
        <v>-122.49</v>
      </c>
      <c r="C13162">
        <v>37.89</v>
      </c>
      <c r="D13162">
        <v>23</v>
      </c>
      <c r="E13162">
        <v>1650</v>
      </c>
      <c r="F13162">
        <v>403</v>
      </c>
      <c r="G13162">
        <v>541</v>
      </c>
      <c r="H13162">
        <v>336</v>
      </c>
      <c r="I13162">
        <v>6.0237999999999996</v>
      </c>
      <c r="J13162" t="s">
        <v>10</v>
      </c>
      <c r="K13162">
        <f>IF(Table13[[#This Row],[ocean_proximity]]="INLAND",1,0)</f>
        <v>0</v>
      </c>
      <c r="L13162">
        <f>IF(Table13[[#This Row],[ocean_proximity]]="ISLAND",1,0)</f>
        <v>0</v>
      </c>
      <c r="M13162">
        <f>IF(Table13[[#This Row],[ocean_proximity]]="NEAR BAY",1,0)</f>
        <v>1</v>
      </c>
      <c r="N13162" s="3">
        <f>IF(Table13[[#This Row],[ocean_proximity]]="NEAR OCEAN",1,0)</f>
        <v>0</v>
      </c>
      <c r="O13162" s="3">
        <f>Table13[[#This Row],[housing_median_age]]/$D$2</f>
        <v>0.44230769230769229</v>
      </c>
      <c r="P13162" s="3">
        <f>Table13[[#This Row],[total_rooms]]/$E$2</f>
        <v>4.1963377416073248E-2</v>
      </c>
      <c r="Q13162" s="3">
        <f>Table13[[#This Row],[total_bedrooms]]/$F$2</f>
        <v>6.2529092319627624E-2</v>
      </c>
      <c r="R13162" s="3">
        <f>Table13[[#This Row],[population]]/$G$2</f>
        <v>1.5161706182388879E-2</v>
      </c>
      <c r="S13162" s="3">
        <f>Table13[[#This Row],[households]]/$H$2</f>
        <v>5.5244985202236106E-2</v>
      </c>
      <c r="T13162" s="3">
        <v>1</v>
      </c>
      <c r="AG13162">
        <f>SUMPRODUCT(Table13[[#This Row],[area_inland]:[ones]],$V$4:$AE$4)</f>
        <v>201733.14454660928</v>
      </c>
      <c r="AH13162">
        <f>ABS(AG13162-Table13[[#This Row],[median_house_value]])</f>
        <v>298267.85545339074</v>
      </c>
    </row>
    <row r="13163" spans="1:34" x14ac:dyDescent="0.45">
      <c r="A13163">
        <v>118800</v>
      </c>
      <c r="B13163">
        <v>-120.03</v>
      </c>
      <c r="C13163">
        <v>38.89</v>
      </c>
      <c r="D13163">
        <v>15</v>
      </c>
      <c r="E13163">
        <v>3042</v>
      </c>
      <c r="F13163">
        <v>588</v>
      </c>
      <c r="G13163">
        <v>918</v>
      </c>
      <c r="H13163">
        <v>336</v>
      </c>
      <c r="I13163">
        <v>3.8332999999999999</v>
      </c>
      <c r="J13163" t="s">
        <v>12</v>
      </c>
      <c r="K13163">
        <f>IF(Table13[[#This Row],[ocean_proximity]]="INLAND",1,0)</f>
        <v>1</v>
      </c>
      <c r="L13163">
        <f>IF(Table13[[#This Row],[ocean_proximity]]="ISLAND",1,0)</f>
        <v>0</v>
      </c>
      <c r="M13163">
        <f>IF(Table13[[#This Row],[ocean_proximity]]="NEAR BAY",1,0)</f>
        <v>0</v>
      </c>
      <c r="N13163" s="3">
        <f>IF(Table13[[#This Row],[ocean_proximity]]="NEAR OCEAN",1,0)</f>
        <v>0</v>
      </c>
      <c r="O13163" s="3">
        <f>Table13[[#This Row],[housing_median_age]]/$D$2</f>
        <v>0.28846153846153844</v>
      </c>
      <c r="P13163" s="3">
        <f>Table13[[#This Row],[total_rooms]]/$E$2</f>
        <v>7.7365208545269584E-2</v>
      </c>
      <c r="Q13163" s="3">
        <f>Table13[[#This Row],[total_bedrooms]]/$F$2</f>
        <v>9.1233514352211012E-2</v>
      </c>
      <c r="R13163" s="3">
        <f>Table13[[#This Row],[population]]/$G$2</f>
        <v>2.5727257440726417E-2</v>
      </c>
      <c r="S13163" s="3">
        <f>Table13[[#This Row],[households]]/$H$2</f>
        <v>5.5244985202236106E-2</v>
      </c>
      <c r="T13163" s="3">
        <v>1</v>
      </c>
      <c r="AG13163">
        <f>SUMPRODUCT(Table13[[#This Row],[area_inland]:[ones]],$V$4:$AE$4)</f>
        <v>190821.98414261968</v>
      </c>
      <c r="AH13163">
        <f>ABS(AG13163-Table13[[#This Row],[median_house_value]])</f>
        <v>72021.98414261968</v>
      </c>
    </row>
    <row r="13164" spans="1:34" x14ac:dyDescent="0.45">
      <c r="A13164">
        <v>72100</v>
      </c>
      <c r="B13164">
        <v>-121.22</v>
      </c>
      <c r="C13164">
        <v>37.96</v>
      </c>
      <c r="D13164">
        <v>31</v>
      </c>
      <c r="E13164">
        <v>1484</v>
      </c>
      <c r="F13164">
        <v>314</v>
      </c>
      <c r="G13164">
        <v>1163</v>
      </c>
      <c r="H13164">
        <v>336</v>
      </c>
      <c r="I13164">
        <v>2.625</v>
      </c>
      <c r="J13164" t="s">
        <v>12</v>
      </c>
      <c r="K13164">
        <f>IF(Table13[[#This Row],[ocean_proximity]]="INLAND",1,0)</f>
        <v>1</v>
      </c>
      <c r="L13164">
        <f>IF(Table13[[#This Row],[ocean_proximity]]="ISLAND",1,0)</f>
        <v>0</v>
      </c>
      <c r="M13164">
        <f>IF(Table13[[#This Row],[ocean_proximity]]="NEAR BAY",1,0)</f>
        <v>0</v>
      </c>
      <c r="N13164" s="3">
        <f>IF(Table13[[#This Row],[ocean_proximity]]="NEAR OCEAN",1,0)</f>
        <v>0</v>
      </c>
      <c r="O13164" s="3">
        <f>Table13[[#This Row],[housing_median_age]]/$D$2</f>
        <v>0.59615384615384615</v>
      </c>
      <c r="P13164" s="3">
        <f>Table13[[#This Row],[total_rooms]]/$E$2</f>
        <v>3.7741607324516785E-2</v>
      </c>
      <c r="Q13164" s="3">
        <f>Table13[[#This Row],[total_bedrooms]]/$F$2</f>
        <v>4.8719937936384794E-2</v>
      </c>
      <c r="R13164" s="3">
        <f>Table13[[#This Row],[population]]/$G$2</f>
        <v>3.2593464491900676E-2</v>
      </c>
      <c r="S13164" s="3">
        <f>Table13[[#This Row],[households]]/$H$2</f>
        <v>5.5244985202236106E-2</v>
      </c>
      <c r="T13164" s="3">
        <v>1</v>
      </c>
      <c r="AG13164">
        <f>SUMPRODUCT(Table13[[#This Row],[area_inland]:[ones]],$V$4:$AE$4)</f>
        <v>194732.56341804407</v>
      </c>
      <c r="AH13164">
        <f>ABS(AG13164-Table13[[#This Row],[median_house_value]])</f>
        <v>122632.56341804407</v>
      </c>
    </row>
    <row r="13165" spans="1:34" x14ac:dyDescent="0.45">
      <c r="A13165">
        <v>200000</v>
      </c>
      <c r="B13165">
        <v>-117.85</v>
      </c>
      <c r="C13165">
        <v>33.79</v>
      </c>
      <c r="D13165">
        <v>46</v>
      </c>
      <c r="E13165">
        <v>1846</v>
      </c>
      <c r="F13165">
        <v>383</v>
      </c>
      <c r="G13165">
        <v>867</v>
      </c>
      <c r="H13165">
        <v>336</v>
      </c>
      <c r="I13165">
        <v>3.4234</v>
      </c>
      <c r="J13165" t="s">
        <v>11</v>
      </c>
      <c r="K13165">
        <f>IF(Table13[[#This Row],[ocean_proximity]]="INLAND",1,0)</f>
        <v>0</v>
      </c>
      <c r="L13165">
        <f>IF(Table13[[#This Row],[ocean_proximity]]="ISLAND",1,0)</f>
        <v>0</v>
      </c>
      <c r="M13165">
        <f>IF(Table13[[#This Row],[ocean_proximity]]="NEAR BAY",1,0)</f>
        <v>0</v>
      </c>
      <c r="N13165" s="3">
        <f>IF(Table13[[#This Row],[ocean_proximity]]="NEAR OCEAN",1,0)</f>
        <v>0</v>
      </c>
      <c r="O13165" s="3">
        <f>Table13[[#This Row],[housing_median_age]]/$D$2</f>
        <v>0.88461538461538458</v>
      </c>
      <c r="P13165" s="3">
        <f>Table13[[#This Row],[total_rooms]]/$E$2</f>
        <v>4.6948118006103767E-2</v>
      </c>
      <c r="Q13165" s="3">
        <f>Table13[[#This Row],[total_bedrooms]]/$F$2</f>
        <v>5.9425911559348329E-2</v>
      </c>
      <c r="R13165" s="3">
        <f>Table13[[#This Row],[population]]/$G$2</f>
        <v>2.4297965360686059E-2</v>
      </c>
      <c r="S13165" s="3">
        <f>Table13[[#This Row],[households]]/$H$2</f>
        <v>5.5244985202236106E-2</v>
      </c>
      <c r="T13165" s="3">
        <v>1</v>
      </c>
      <c r="AG13165">
        <f>SUMPRODUCT(Table13[[#This Row],[area_inland]:[ones]],$V$4:$AE$4)</f>
        <v>194226.77166089203</v>
      </c>
      <c r="AH13165">
        <f>ABS(AG13165-Table13[[#This Row],[median_house_value]])</f>
        <v>5773.2283391079691</v>
      </c>
    </row>
    <row r="13166" spans="1:34" x14ac:dyDescent="0.45">
      <c r="A13166">
        <v>50300</v>
      </c>
      <c r="B13166">
        <v>-119.29</v>
      </c>
      <c r="C13166">
        <v>36.53</v>
      </c>
      <c r="D13166">
        <v>33</v>
      </c>
      <c r="E13166">
        <v>1509</v>
      </c>
      <c r="F13166">
        <v>352</v>
      </c>
      <c r="G13166">
        <v>1734</v>
      </c>
      <c r="H13166">
        <v>336</v>
      </c>
      <c r="I13166">
        <v>1.625</v>
      </c>
      <c r="J13166" t="s">
        <v>12</v>
      </c>
      <c r="K13166">
        <f>IF(Table13[[#This Row],[ocean_proximity]]="INLAND",1,0)</f>
        <v>1</v>
      </c>
      <c r="L13166">
        <f>IF(Table13[[#This Row],[ocean_proximity]]="ISLAND",1,0)</f>
        <v>0</v>
      </c>
      <c r="M13166">
        <f>IF(Table13[[#This Row],[ocean_proximity]]="NEAR BAY",1,0)</f>
        <v>0</v>
      </c>
      <c r="N13166" s="3">
        <f>IF(Table13[[#This Row],[ocean_proximity]]="NEAR OCEAN",1,0)</f>
        <v>0</v>
      </c>
      <c r="O13166" s="3">
        <f>Table13[[#This Row],[housing_median_age]]/$D$2</f>
        <v>0.63461538461538458</v>
      </c>
      <c r="P13166" s="3">
        <f>Table13[[#This Row],[total_rooms]]/$E$2</f>
        <v>3.8377416073245164E-2</v>
      </c>
      <c r="Q13166" s="3">
        <f>Table13[[#This Row],[total_bedrooms]]/$F$2</f>
        <v>5.4615981380915439E-2</v>
      </c>
      <c r="R13166" s="3">
        <f>Table13[[#This Row],[population]]/$G$2</f>
        <v>4.8595930721372117E-2</v>
      </c>
      <c r="S13166" s="3">
        <f>Table13[[#This Row],[households]]/$H$2</f>
        <v>5.5244985202236106E-2</v>
      </c>
      <c r="T13166" s="3">
        <v>1</v>
      </c>
      <c r="AG13166">
        <f>SUMPRODUCT(Table13[[#This Row],[area_inland]:[ones]],$V$4:$AE$4)</f>
        <v>195642.73302887133</v>
      </c>
      <c r="AH13166">
        <f>ABS(AG13166-Table13[[#This Row],[median_house_value]])</f>
        <v>145342.73302887133</v>
      </c>
    </row>
    <row r="13167" spans="1:34" x14ac:dyDescent="0.45">
      <c r="A13167">
        <v>224900</v>
      </c>
      <c r="B13167">
        <v>-118.58</v>
      </c>
      <c r="C13167">
        <v>34.19</v>
      </c>
      <c r="D13167">
        <v>35</v>
      </c>
      <c r="E13167">
        <v>2329</v>
      </c>
      <c r="F13167">
        <v>399</v>
      </c>
      <c r="G13167">
        <v>966</v>
      </c>
      <c r="H13167">
        <v>336</v>
      </c>
      <c r="I13167">
        <v>3.8839000000000001</v>
      </c>
      <c r="J13167" t="s">
        <v>11</v>
      </c>
      <c r="K13167">
        <f>IF(Table13[[#This Row],[ocean_proximity]]="INLAND",1,0)</f>
        <v>0</v>
      </c>
      <c r="L13167">
        <f>IF(Table13[[#This Row],[ocean_proximity]]="ISLAND",1,0)</f>
        <v>0</v>
      </c>
      <c r="M13167">
        <f>IF(Table13[[#This Row],[ocean_proximity]]="NEAR BAY",1,0)</f>
        <v>0</v>
      </c>
      <c r="N13167" s="3">
        <f>IF(Table13[[#This Row],[ocean_proximity]]="NEAR OCEAN",1,0)</f>
        <v>0</v>
      </c>
      <c r="O13167" s="3">
        <f>Table13[[#This Row],[housing_median_age]]/$D$2</f>
        <v>0.67307692307692313</v>
      </c>
      <c r="P13167" s="3">
        <f>Table13[[#This Row],[total_rooms]]/$E$2</f>
        <v>5.9231943031536116E-2</v>
      </c>
      <c r="Q13167" s="3">
        <f>Table13[[#This Row],[total_bedrooms]]/$F$2</f>
        <v>6.1908456167571763E-2</v>
      </c>
      <c r="R13167" s="3">
        <f>Table13[[#This Row],[population]]/$G$2</f>
        <v>2.7072473516058519E-2</v>
      </c>
      <c r="S13167" s="3">
        <f>Table13[[#This Row],[households]]/$H$2</f>
        <v>5.5244985202236106E-2</v>
      </c>
      <c r="T13167" s="3">
        <v>1</v>
      </c>
      <c r="AG13167">
        <f>SUMPRODUCT(Table13[[#This Row],[area_inland]:[ones]],$V$4:$AE$4)</f>
        <v>190507.84747526885</v>
      </c>
      <c r="AH13167">
        <f>ABS(AG13167-Table13[[#This Row],[median_house_value]])</f>
        <v>34392.152524731151</v>
      </c>
    </row>
    <row r="13168" spans="1:34" x14ac:dyDescent="0.45">
      <c r="A13168">
        <v>254800</v>
      </c>
      <c r="B13168">
        <v>-118.1</v>
      </c>
      <c r="C13168">
        <v>33.82</v>
      </c>
      <c r="D13168">
        <v>36</v>
      </c>
      <c r="E13168">
        <v>1946</v>
      </c>
      <c r="F13168">
        <v>346</v>
      </c>
      <c r="G13168">
        <v>871</v>
      </c>
      <c r="H13168">
        <v>336</v>
      </c>
      <c r="I13168">
        <v>5.2154999999999996</v>
      </c>
      <c r="J13168" t="s">
        <v>11</v>
      </c>
      <c r="K13168">
        <f>IF(Table13[[#This Row],[ocean_proximity]]="INLAND",1,0)</f>
        <v>0</v>
      </c>
      <c r="L13168">
        <f>IF(Table13[[#This Row],[ocean_proximity]]="ISLAND",1,0)</f>
        <v>0</v>
      </c>
      <c r="M13168">
        <f>IF(Table13[[#This Row],[ocean_proximity]]="NEAR BAY",1,0)</f>
        <v>0</v>
      </c>
      <c r="N13168" s="3">
        <f>IF(Table13[[#This Row],[ocean_proximity]]="NEAR OCEAN",1,0)</f>
        <v>0</v>
      </c>
      <c r="O13168" s="3">
        <f>Table13[[#This Row],[housing_median_age]]/$D$2</f>
        <v>0.69230769230769229</v>
      </c>
      <c r="P13168" s="3">
        <f>Table13[[#This Row],[total_rooms]]/$E$2</f>
        <v>4.9491353001017292E-2</v>
      </c>
      <c r="Q13168" s="3">
        <f>Table13[[#This Row],[total_bedrooms]]/$F$2</f>
        <v>5.3685027152831653E-2</v>
      </c>
      <c r="R13168" s="3">
        <f>Table13[[#This Row],[population]]/$G$2</f>
        <v>2.4410066700297068E-2</v>
      </c>
      <c r="S13168" s="3">
        <f>Table13[[#This Row],[households]]/$H$2</f>
        <v>5.5244985202236106E-2</v>
      </c>
      <c r="T13168" s="3">
        <v>1</v>
      </c>
      <c r="AG13168">
        <f>SUMPRODUCT(Table13[[#This Row],[area_inland]:[ones]],$V$4:$AE$4)</f>
        <v>190469.96545231514</v>
      </c>
      <c r="AH13168">
        <f>ABS(AG13168-Table13[[#This Row],[median_house_value]])</f>
        <v>64330.03454768486</v>
      </c>
    </row>
    <row r="13169" spans="1:34" x14ac:dyDescent="0.45">
      <c r="A13169">
        <v>55000</v>
      </c>
      <c r="B13169">
        <v>-117.77</v>
      </c>
      <c r="C13169">
        <v>33.69</v>
      </c>
      <c r="D13169">
        <v>16</v>
      </c>
      <c r="E13169">
        <v>1666</v>
      </c>
      <c r="F13169">
        <v>341</v>
      </c>
      <c r="G13169">
        <v>479</v>
      </c>
      <c r="H13169">
        <v>336</v>
      </c>
      <c r="I13169">
        <v>2.1406000000000001</v>
      </c>
      <c r="J13169" t="s">
        <v>11</v>
      </c>
      <c r="K13169">
        <f>IF(Table13[[#This Row],[ocean_proximity]]="INLAND",1,0)</f>
        <v>0</v>
      </c>
      <c r="L13169">
        <f>IF(Table13[[#This Row],[ocean_proximity]]="ISLAND",1,0)</f>
        <v>0</v>
      </c>
      <c r="M13169">
        <f>IF(Table13[[#This Row],[ocean_proximity]]="NEAR BAY",1,0)</f>
        <v>0</v>
      </c>
      <c r="N13169" s="3">
        <f>IF(Table13[[#This Row],[ocean_proximity]]="NEAR OCEAN",1,0)</f>
        <v>0</v>
      </c>
      <c r="O13169" s="3">
        <f>Table13[[#This Row],[housing_median_age]]/$D$2</f>
        <v>0.30769230769230771</v>
      </c>
      <c r="P13169" s="3">
        <f>Table13[[#This Row],[total_rooms]]/$E$2</f>
        <v>4.2370295015259407E-2</v>
      </c>
      <c r="Q13169" s="3">
        <f>Table13[[#This Row],[total_bedrooms]]/$F$2</f>
        <v>5.290923196276183E-2</v>
      </c>
      <c r="R13169" s="3">
        <f>Table13[[#This Row],[population]]/$G$2</f>
        <v>1.342413541841825E-2</v>
      </c>
      <c r="S13169" s="3">
        <f>Table13[[#This Row],[households]]/$H$2</f>
        <v>5.5244985202236106E-2</v>
      </c>
      <c r="T13169" s="3">
        <v>1</v>
      </c>
      <c r="AG13169">
        <f>SUMPRODUCT(Table13[[#This Row],[area_inland]:[ones]],$V$4:$AE$4)</f>
        <v>183071.81822183469</v>
      </c>
      <c r="AH13169">
        <f>ABS(AG13169-Table13[[#This Row],[median_house_value]])</f>
        <v>128071.81822183469</v>
      </c>
    </row>
    <row r="13170" spans="1:34" x14ac:dyDescent="0.45">
      <c r="A13170">
        <v>43700</v>
      </c>
      <c r="B13170">
        <v>-119.27</v>
      </c>
      <c r="C13170">
        <v>35.880000000000003</v>
      </c>
      <c r="D13170">
        <v>32</v>
      </c>
      <c r="E13170">
        <v>1393</v>
      </c>
      <c r="F13170">
        <v>343</v>
      </c>
      <c r="G13170">
        <v>1282</v>
      </c>
      <c r="H13170">
        <v>336</v>
      </c>
      <c r="I13170">
        <v>1.5068999999999999</v>
      </c>
      <c r="J13170" t="s">
        <v>12</v>
      </c>
      <c r="K13170">
        <f>IF(Table13[[#This Row],[ocean_proximity]]="INLAND",1,0)</f>
        <v>1</v>
      </c>
      <c r="L13170">
        <f>IF(Table13[[#This Row],[ocean_proximity]]="ISLAND",1,0)</f>
        <v>0</v>
      </c>
      <c r="M13170">
        <f>IF(Table13[[#This Row],[ocean_proximity]]="NEAR BAY",1,0)</f>
        <v>0</v>
      </c>
      <c r="N13170" s="3">
        <f>IF(Table13[[#This Row],[ocean_proximity]]="NEAR OCEAN",1,0)</f>
        <v>0</v>
      </c>
      <c r="O13170" s="3">
        <f>Table13[[#This Row],[housing_median_age]]/$D$2</f>
        <v>0.61538461538461542</v>
      </c>
      <c r="P13170" s="3">
        <f>Table13[[#This Row],[total_rooms]]/$E$2</f>
        <v>3.5427263479145474E-2</v>
      </c>
      <c r="Q13170" s="3">
        <f>Table13[[#This Row],[total_bedrooms]]/$F$2</f>
        <v>5.321955003878976E-2</v>
      </c>
      <c r="R13170" s="3">
        <f>Table13[[#This Row],[population]]/$G$2</f>
        <v>3.5928479345328175E-2</v>
      </c>
      <c r="S13170" s="3">
        <f>Table13[[#This Row],[households]]/$H$2</f>
        <v>5.5244985202236106E-2</v>
      </c>
      <c r="T13170" s="3">
        <v>1</v>
      </c>
      <c r="AG13170">
        <f>SUMPRODUCT(Table13[[#This Row],[area_inland]:[ones]],$V$4:$AE$4)</f>
        <v>195190.21370632842</v>
      </c>
      <c r="AH13170">
        <f>ABS(AG13170-Table13[[#This Row],[median_house_value]])</f>
        <v>151490.21370632842</v>
      </c>
    </row>
    <row r="13171" spans="1:34" x14ac:dyDescent="0.45">
      <c r="A13171">
        <v>91800</v>
      </c>
      <c r="B13171">
        <v>-117.66</v>
      </c>
      <c r="C13171">
        <v>34.06</v>
      </c>
      <c r="D13171">
        <v>39</v>
      </c>
      <c r="E13171">
        <v>1405</v>
      </c>
      <c r="F13171">
        <v>339</v>
      </c>
      <c r="G13171">
        <v>1489</v>
      </c>
      <c r="H13171">
        <v>336</v>
      </c>
      <c r="I13171">
        <v>1.6080000000000001</v>
      </c>
      <c r="J13171" t="s">
        <v>12</v>
      </c>
      <c r="K13171">
        <f>IF(Table13[[#This Row],[ocean_proximity]]="INLAND",1,0)</f>
        <v>1</v>
      </c>
      <c r="L13171">
        <f>IF(Table13[[#This Row],[ocean_proximity]]="ISLAND",1,0)</f>
        <v>0</v>
      </c>
      <c r="M13171">
        <f>IF(Table13[[#This Row],[ocean_proximity]]="NEAR BAY",1,0)</f>
        <v>0</v>
      </c>
      <c r="N13171" s="3">
        <f>IF(Table13[[#This Row],[ocean_proximity]]="NEAR OCEAN",1,0)</f>
        <v>0</v>
      </c>
      <c r="O13171" s="3">
        <f>Table13[[#This Row],[housing_median_age]]/$D$2</f>
        <v>0.75</v>
      </c>
      <c r="P13171" s="3">
        <f>Table13[[#This Row],[total_rooms]]/$E$2</f>
        <v>3.5732451678535095E-2</v>
      </c>
      <c r="Q13171" s="3">
        <f>Table13[[#This Row],[total_bedrooms]]/$F$2</f>
        <v>5.2598913886733906E-2</v>
      </c>
      <c r="R13171" s="3">
        <f>Table13[[#This Row],[population]]/$G$2</f>
        <v>4.1729723670197859E-2</v>
      </c>
      <c r="S13171" s="3">
        <f>Table13[[#This Row],[households]]/$H$2</f>
        <v>5.5244985202236106E-2</v>
      </c>
      <c r="T13171" s="3">
        <v>1</v>
      </c>
      <c r="AG13171">
        <f>SUMPRODUCT(Table13[[#This Row],[area_inland]:[ones]],$V$4:$AE$4)</f>
        <v>197717.71203567358</v>
      </c>
      <c r="AH13171">
        <f>ABS(AG13171-Table13[[#This Row],[median_house_value]])</f>
        <v>105917.71203567358</v>
      </c>
    </row>
    <row r="13172" spans="1:34" x14ac:dyDescent="0.45">
      <c r="A13172">
        <v>267500</v>
      </c>
      <c r="B13172">
        <v>-122.89</v>
      </c>
      <c r="C13172">
        <v>38.380000000000003</v>
      </c>
      <c r="D13172">
        <v>16</v>
      </c>
      <c r="E13172">
        <v>2017</v>
      </c>
      <c r="F13172">
        <v>369</v>
      </c>
      <c r="G13172">
        <v>931</v>
      </c>
      <c r="H13172">
        <v>336</v>
      </c>
      <c r="I13172">
        <v>5.7664</v>
      </c>
      <c r="J13172" t="s">
        <v>11</v>
      </c>
      <c r="K13172">
        <f>IF(Table13[[#This Row],[ocean_proximity]]="INLAND",1,0)</f>
        <v>0</v>
      </c>
      <c r="L13172">
        <f>IF(Table13[[#This Row],[ocean_proximity]]="ISLAND",1,0)</f>
        <v>0</v>
      </c>
      <c r="M13172">
        <f>IF(Table13[[#This Row],[ocean_proximity]]="NEAR BAY",1,0)</f>
        <v>0</v>
      </c>
      <c r="N13172" s="3">
        <f>IF(Table13[[#This Row],[ocean_proximity]]="NEAR OCEAN",1,0)</f>
        <v>0</v>
      </c>
      <c r="O13172" s="3">
        <f>Table13[[#This Row],[housing_median_age]]/$D$2</f>
        <v>0.30769230769230771</v>
      </c>
      <c r="P13172" s="3">
        <f>Table13[[#This Row],[total_rooms]]/$E$2</f>
        <v>5.12970498474059E-2</v>
      </c>
      <c r="Q13172" s="3">
        <f>Table13[[#This Row],[total_bedrooms]]/$F$2</f>
        <v>5.7253685027152834E-2</v>
      </c>
      <c r="R13172" s="3">
        <f>Table13[[#This Row],[population]]/$G$2</f>
        <v>2.6091586794462194E-2</v>
      </c>
      <c r="S13172" s="3">
        <f>Table13[[#This Row],[households]]/$H$2</f>
        <v>5.5244985202236106E-2</v>
      </c>
      <c r="T13172" s="3">
        <v>1</v>
      </c>
      <c r="AG13172">
        <f>SUMPRODUCT(Table13[[#This Row],[area_inland]:[ones]],$V$4:$AE$4)</f>
        <v>183345.58084009783</v>
      </c>
      <c r="AH13172">
        <f>ABS(AG13172-Table13[[#This Row],[median_house_value]])</f>
        <v>84154.419159902172</v>
      </c>
    </row>
    <row r="13173" spans="1:34" x14ac:dyDescent="0.45">
      <c r="A13173">
        <v>158000</v>
      </c>
      <c r="B13173">
        <v>-118.17</v>
      </c>
      <c r="C13173">
        <v>33.86</v>
      </c>
      <c r="D13173">
        <v>40</v>
      </c>
      <c r="E13173">
        <v>1301</v>
      </c>
      <c r="F13173">
        <v>342</v>
      </c>
      <c r="G13173">
        <v>954</v>
      </c>
      <c r="H13173">
        <v>336</v>
      </c>
      <c r="I13173">
        <v>2.3803999999999998</v>
      </c>
      <c r="J13173" t="s">
        <v>11</v>
      </c>
      <c r="K13173">
        <f>IF(Table13[[#This Row],[ocean_proximity]]="INLAND",1,0)</f>
        <v>0</v>
      </c>
      <c r="L13173">
        <f>IF(Table13[[#This Row],[ocean_proximity]]="ISLAND",1,0)</f>
        <v>0</v>
      </c>
      <c r="M13173">
        <f>IF(Table13[[#This Row],[ocean_proximity]]="NEAR BAY",1,0)</f>
        <v>0</v>
      </c>
      <c r="N13173" s="3">
        <f>IF(Table13[[#This Row],[ocean_proximity]]="NEAR OCEAN",1,0)</f>
        <v>0</v>
      </c>
      <c r="O13173" s="3">
        <f>Table13[[#This Row],[housing_median_age]]/$D$2</f>
        <v>0.76923076923076927</v>
      </c>
      <c r="P13173" s="3">
        <f>Table13[[#This Row],[total_rooms]]/$E$2</f>
        <v>3.3087487283825025E-2</v>
      </c>
      <c r="Q13173" s="3">
        <f>Table13[[#This Row],[total_bedrooms]]/$F$2</f>
        <v>5.3064391000775799E-2</v>
      </c>
      <c r="R13173" s="3">
        <f>Table13[[#This Row],[population]]/$G$2</f>
        <v>2.6736169497225491E-2</v>
      </c>
      <c r="S13173" s="3">
        <f>Table13[[#This Row],[households]]/$H$2</f>
        <v>5.5244985202236106E-2</v>
      </c>
      <c r="T13173" s="3">
        <v>1</v>
      </c>
      <c r="AG13173">
        <f>SUMPRODUCT(Table13[[#This Row],[area_inland]:[ones]],$V$4:$AE$4)</f>
        <v>191636.01840495132</v>
      </c>
      <c r="AH13173">
        <f>ABS(AG13173-Table13[[#This Row],[median_house_value]])</f>
        <v>33636.018404951319</v>
      </c>
    </row>
    <row r="13174" spans="1:34" x14ac:dyDescent="0.45">
      <c r="A13174">
        <v>151100</v>
      </c>
      <c r="B13174">
        <v>-122.03</v>
      </c>
      <c r="C13174">
        <v>37.97</v>
      </c>
      <c r="D13174">
        <v>45</v>
      </c>
      <c r="E13174">
        <v>1613</v>
      </c>
      <c r="F13174">
        <v>338</v>
      </c>
      <c r="G13174">
        <v>865</v>
      </c>
      <c r="H13174">
        <v>336</v>
      </c>
      <c r="I13174">
        <v>3.25</v>
      </c>
      <c r="J13174" t="s">
        <v>10</v>
      </c>
      <c r="K13174">
        <f>IF(Table13[[#This Row],[ocean_proximity]]="INLAND",1,0)</f>
        <v>0</v>
      </c>
      <c r="L13174">
        <f>IF(Table13[[#This Row],[ocean_proximity]]="ISLAND",1,0)</f>
        <v>0</v>
      </c>
      <c r="M13174">
        <f>IF(Table13[[#This Row],[ocean_proximity]]="NEAR BAY",1,0)</f>
        <v>1</v>
      </c>
      <c r="N13174" s="3">
        <f>IF(Table13[[#This Row],[ocean_proximity]]="NEAR OCEAN",1,0)</f>
        <v>0</v>
      </c>
      <c r="O13174" s="3">
        <f>Table13[[#This Row],[housing_median_age]]/$D$2</f>
        <v>0.86538461538461542</v>
      </c>
      <c r="P13174" s="3">
        <f>Table13[[#This Row],[total_rooms]]/$E$2</f>
        <v>4.1022380467955241E-2</v>
      </c>
      <c r="Q13174" s="3">
        <f>Table13[[#This Row],[total_bedrooms]]/$F$2</f>
        <v>5.2443754848719937E-2</v>
      </c>
      <c r="R13174" s="3">
        <f>Table13[[#This Row],[population]]/$G$2</f>
        <v>2.4241914690880557E-2</v>
      </c>
      <c r="S13174" s="3">
        <f>Table13[[#This Row],[households]]/$H$2</f>
        <v>5.5244985202236106E-2</v>
      </c>
      <c r="T13174" s="3">
        <v>1</v>
      </c>
      <c r="AG13174">
        <f>SUMPRODUCT(Table13[[#This Row],[area_inland]:[ones]],$V$4:$AE$4)</f>
        <v>209406.16628231882</v>
      </c>
      <c r="AH13174">
        <f>ABS(AG13174-Table13[[#This Row],[median_house_value]])</f>
        <v>58306.166282318824</v>
      </c>
    </row>
    <row r="13175" spans="1:34" x14ac:dyDescent="0.45">
      <c r="A13175">
        <v>265900</v>
      </c>
      <c r="B13175">
        <v>-121.47</v>
      </c>
      <c r="C13175">
        <v>36.92</v>
      </c>
      <c r="D13175">
        <v>27</v>
      </c>
      <c r="E13175">
        <v>2049</v>
      </c>
      <c r="F13175">
        <v>417</v>
      </c>
      <c r="G13175">
        <v>1230</v>
      </c>
      <c r="H13175">
        <v>336</v>
      </c>
      <c r="I13175">
        <v>4.6477000000000004</v>
      </c>
      <c r="J13175" t="s">
        <v>12</v>
      </c>
      <c r="K13175">
        <f>IF(Table13[[#This Row],[ocean_proximity]]="INLAND",1,0)</f>
        <v>1</v>
      </c>
      <c r="L13175">
        <f>IF(Table13[[#This Row],[ocean_proximity]]="ISLAND",1,0)</f>
        <v>0</v>
      </c>
      <c r="M13175">
        <f>IF(Table13[[#This Row],[ocean_proximity]]="NEAR BAY",1,0)</f>
        <v>0</v>
      </c>
      <c r="N13175" s="3">
        <f>IF(Table13[[#This Row],[ocean_proximity]]="NEAR OCEAN",1,0)</f>
        <v>0</v>
      </c>
      <c r="O13175" s="3">
        <f>Table13[[#This Row],[housing_median_age]]/$D$2</f>
        <v>0.51923076923076927</v>
      </c>
      <c r="P13175" s="3">
        <f>Table13[[#This Row],[total_rooms]]/$E$2</f>
        <v>5.2110885045778231E-2</v>
      </c>
      <c r="Q13175" s="3">
        <f>Table13[[#This Row],[total_bedrooms]]/$F$2</f>
        <v>6.470131885182312E-2</v>
      </c>
      <c r="R13175" s="3">
        <f>Table13[[#This Row],[population]]/$G$2</f>
        <v>3.4471161930385068E-2</v>
      </c>
      <c r="S13175" s="3">
        <f>Table13[[#This Row],[households]]/$H$2</f>
        <v>5.5244985202236106E-2</v>
      </c>
      <c r="T13175" s="3">
        <v>1</v>
      </c>
      <c r="AG13175">
        <f>SUMPRODUCT(Table13[[#This Row],[area_inland]:[ones]],$V$4:$AE$4)</f>
        <v>193985.27423082027</v>
      </c>
      <c r="AH13175">
        <f>ABS(AG13175-Table13[[#This Row],[median_house_value]])</f>
        <v>71914.725769179728</v>
      </c>
    </row>
    <row r="13176" spans="1:34" x14ac:dyDescent="0.45">
      <c r="A13176">
        <v>116700</v>
      </c>
      <c r="B13176">
        <v>-117.33</v>
      </c>
      <c r="C13176">
        <v>34.04</v>
      </c>
      <c r="D13176">
        <v>18</v>
      </c>
      <c r="E13176">
        <v>1837</v>
      </c>
      <c r="F13176">
        <v>388</v>
      </c>
      <c r="G13176">
        <v>727</v>
      </c>
      <c r="H13176">
        <v>336</v>
      </c>
      <c r="I13176">
        <v>2.5186999999999999</v>
      </c>
      <c r="J13176" t="s">
        <v>12</v>
      </c>
      <c r="K13176">
        <f>IF(Table13[[#This Row],[ocean_proximity]]="INLAND",1,0)</f>
        <v>1</v>
      </c>
      <c r="L13176">
        <f>IF(Table13[[#This Row],[ocean_proximity]]="ISLAND",1,0)</f>
        <v>0</v>
      </c>
      <c r="M13176">
        <f>IF(Table13[[#This Row],[ocean_proximity]]="NEAR BAY",1,0)</f>
        <v>0</v>
      </c>
      <c r="N13176" s="3">
        <f>IF(Table13[[#This Row],[ocean_proximity]]="NEAR OCEAN",1,0)</f>
        <v>0</v>
      </c>
      <c r="O13176" s="3">
        <f>Table13[[#This Row],[housing_median_age]]/$D$2</f>
        <v>0.34615384615384615</v>
      </c>
      <c r="P13176" s="3">
        <f>Table13[[#This Row],[total_rooms]]/$E$2</f>
        <v>4.6719226856561547E-2</v>
      </c>
      <c r="Q13176" s="3">
        <f>Table13[[#This Row],[total_bedrooms]]/$F$2</f>
        <v>6.0201706749418153E-2</v>
      </c>
      <c r="R13176" s="3">
        <f>Table13[[#This Row],[population]]/$G$2</f>
        <v>2.0374418474300767E-2</v>
      </c>
      <c r="S13176" s="3">
        <f>Table13[[#This Row],[households]]/$H$2</f>
        <v>5.5244985202236106E-2</v>
      </c>
      <c r="T13176" s="3">
        <v>1</v>
      </c>
      <c r="AG13176">
        <f>SUMPRODUCT(Table13[[#This Row],[area_inland]:[ones]],$V$4:$AE$4)</f>
        <v>190498.07462711359</v>
      </c>
      <c r="AH13176">
        <f>ABS(AG13176-Table13[[#This Row],[median_house_value]])</f>
        <v>73798.074627113587</v>
      </c>
    </row>
    <row r="13177" spans="1:34" x14ac:dyDescent="0.45">
      <c r="A13177">
        <v>84200</v>
      </c>
      <c r="B13177">
        <v>-123.98</v>
      </c>
      <c r="C13177">
        <v>40.880000000000003</v>
      </c>
      <c r="D13177">
        <v>41</v>
      </c>
      <c r="E13177">
        <v>1719</v>
      </c>
      <c r="F13177">
        <v>372</v>
      </c>
      <c r="G13177">
        <v>844</v>
      </c>
      <c r="H13177">
        <v>336</v>
      </c>
      <c r="I13177">
        <v>2.6922999999999999</v>
      </c>
      <c r="J13177" t="s">
        <v>11</v>
      </c>
      <c r="K13177">
        <f>IF(Table13[[#This Row],[ocean_proximity]]="INLAND",1,0)</f>
        <v>0</v>
      </c>
      <c r="L13177">
        <f>IF(Table13[[#This Row],[ocean_proximity]]="ISLAND",1,0)</f>
        <v>0</v>
      </c>
      <c r="M13177">
        <f>IF(Table13[[#This Row],[ocean_proximity]]="NEAR BAY",1,0)</f>
        <v>0</v>
      </c>
      <c r="N13177" s="3">
        <f>IF(Table13[[#This Row],[ocean_proximity]]="NEAR OCEAN",1,0)</f>
        <v>0</v>
      </c>
      <c r="O13177" s="3">
        <f>Table13[[#This Row],[housing_median_age]]/$D$2</f>
        <v>0.78846153846153844</v>
      </c>
      <c r="P13177" s="3">
        <f>Table13[[#This Row],[total_rooms]]/$E$2</f>
        <v>4.371820956256358E-2</v>
      </c>
      <c r="Q13177" s="3">
        <f>Table13[[#This Row],[total_bedrooms]]/$F$2</f>
        <v>5.7719162141194727E-2</v>
      </c>
      <c r="R13177" s="3">
        <f>Table13[[#This Row],[population]]/$G$2</f>
        <v>2.3653382657922762E-2</v>
      </c>
      <c r="S13177" s="3">
        <f>Table13[[#This Row],[households]]/$H$2</f>
        <v>5.5244985202236106E-2</v>
      </c>
      <c r="T13177" s="3">
        <v>1</v>
      </c>
      <c r="AG13177">
        <f>SUMPRODUCT(Table13[[#This Row],[area_inland]:[ones]],$V$4:$AE$4)</f>
        <v>192309.15950276295</v>
      </c>
      <c r="AH13177">
        <f>ABS(AG13177-Table13[[#This Row],[median_house_value]])</f>
        <v>108109.15950276295</v>
      </c>
    </row>
    <row r="13178" spans="1:34" x14ac:dyDescent="0.45">
      <c r="A13178">
        <v>201600</v>
      </c>
      <c r="B13178">
        <v>-122.6</v>
      </c>
      <c r="C13178">
        <v>38.11</v>
      </c>
      <c r="D13178">
        <v>19</v>
      </c>
      <c r="E13178">
        <v>1752</v>
      </c>
      <c r="F13178">
        <v>328</v>
      </c>
      <c r="G13178">
        <v>873</v>
      </c>
      <c r="H13178">
        <v>336</v>
      </c>
      <c r="I13178">
        <v>3.8068</v>
      </c>
      <c r="J13178" t="s">
        <v>11</v>
      </c>
      <c r="K13178">
        <f>IF(Table13[[#This Row],[ocean_proximity]]="INLAND",1,0)</f>
        <v>0</v>
      </c>
      <c r="L13178">
        <f>IF(Table13[[#This Row],[ocean_proximity]]="ISLAND",1,0)</f>
        <v>0</v>
      </c>
      <c r="M13178">
        <f>IF(Table13[[#This Row],[ocean_proximity]]="NEAR BAY",1,0)</f>
        <v>0</v>
      </c>
      <c r="N13178" s="3">
        <f>IF(Table13[[#This Row],[ocean_proximity]]="NEAR OCEAN",1,0)</f>
        <v>0</v>
      </c>
      <c r="O13178" s="3">
        <f>Table13[[#This Row],[housing_median_age]]/$D$2</f>
        <v>0.36538461538461536</v>
      </c>
      <c r="P13178" s="3">
        <f>Table13[[#This Row],[total_rooms]]/$E$2</f>
        <v>4.4557477110885042E-2</v>
      </c>
      <c r="Q13178" s="3">
        <f>Table13[[#This Row],[total_bedrooms]]/$F$2</f>
        <v>5.0892164468580296E-2</v>
      </c>
      <c r="R13178" s="3">
        <f>Table13[[#This Row],[population]]/$G$2</f>
        <v>2.4466117370102573E-2</v>
      </c>
      <c r="S13178" s="3">
        <f>Table13[[#This Row],[households]]/$H$2</f>
        <v>5.5244985202236106E-2</v>
      </c>
      <c r="T13178" s="3">
        <v>1</v>
      </c>
      <c r="AG13178">
        <f>SUMPRODUCT(Table13[[#This Row],[area_inland]:[ones]],$V$4:$AE$4)</f>
        <v>184137.32578579412</v>
      </c>
      <c r="AH13178">
        <f>ABS(AG13178-Table13[[#This Row],[median_house_value]])</f>
        <v>17462.674214205879</v>
      </c>
    </row>
    <row r="13179" spans="1:34" x14ac:dyDescent="0.45">
      <c r="A13179">
        <v>172600</v>
      </c>
      <c r="B13179">
        <v>-120.48</v>
      </c>
      <c r="C13179">
        <v>34.659999999999997</v>
      </c>
      <c r="D13179">
        <v>4</v>
      </c>
      <c r="E13179">
        <v>1897</v>
      </c>
      <c r="F13179">
        <v>331</v>
      </c>
      <c r="G13179">
        <v>915</v>
      </c>
      <c r="H13179">
        <v>336</v>
      </c>
      <c r="I13179">
        <v>4.1562999999999999</v>
      </c>
      <c r="J13179" t="s">
        <v>13</v>
      </c>
      <c r="K13179">
        <f>IF(Table13[[#This Row],[ocean_proximity]]="INLAND",1,0)</f>
        <v>0</v>
      </c>
      <c r="L13179">
        <f>IF(Table13[[#This Row],[ocean_proximity]]="ISLAND",1,0)</f>
        <v>0</v>
      </c>
      <c r="M13179">
        <f>IF(Table13[[#This Row],[ocean_proximity]]="NEAR BAY",1,0)</f>
        <v>0</v>
      </c>
      <c r="N13179" s="3">
        <f>IF(Table13[[#This Row],[ocean_proximity]]="NEAR OCEAN",1,0)</f>
        <v>1</v>
      </c>
      <c r="O13179" s="3">
        <f>Table13[[#This Row],[housing_median_age]]/$D$2</f>
        <v>7.6923076923076927E-2</v>
      </c>
      <c r="P13179" s="3">
        <f>Table13[[#This Row],[total_rooms]]/$E$2</f>
        <v>4.8245167853509664E-2</v>
      </c>
      <c r="Q13179" s="3">
        <f>Table13[[#This Row],[total_bedrooms]]/$F$2</f>
        <v>5.1357641582622189E-2</v>
      </c>
      <c r="R13179" s="3">
        <f>Table13[[#This Row],[population]]/$G$2</f>
        <v>2.564318143601816E-2</v>
      </c>
      <c r="S13179" s="3">
        <f>Table13[[#This Row],[households]]/$H$2</f>
        <v>5.5244985202236106E-2</v>
      </c>
      <c r="T13179" s="3">
        <v>1</v>
      </c>
      <c r="AG13179">
        <f>SUMPRODUCT(Table13[[#This Row],[area_inland]:[ones]],$V$4:$AE$4)</f>
        <v>190900.68159218103</v>
      </c>
      <c r="AH13179">
        <f>ABS(AG13179-Table13[[#This Row],[median_house_value]])</f>
        <v>18300.681592181034</v>
      </c>
    </row>
    <row r="13180" spans="1:34" x14ac:dyDescent="0.45">
      <c r="A13180">
        <v>129200</v>
      </c>
      <c r="B13180">
        <v>-118.2</v>
      </c>
      <c r="C13180">
        <v>33.770000000000003</v>
      </c>
      <c r="D13180">
        <v>41</v>
      </c>
      <c r="E13180">
        <v>1158</v>
      </c>
      <c r="F13180">
        <v>396</v>
      </c>
      <c r="G13180">
        <v>1209</v>
      </c>
      <c r="H13180">
        <v>336</v>
      </c>
      <c r="I13180">
        <v>2.7812999999999999</v>
      </c>
      <c r="J13180" t="s">
        <v>13</v>
      </c>
      <c r="K13180">
        <f>IF(Table13[[#This Row],[ocean_proximity]]="INLAND",1,0)</f>
        <v>0</v>
      </c>
      <c r="L13180">
        <f>IF(Table13[[#This Row],[ocean_proximity]]="ISLAND",1,0)</f>
        <v>0</v>
      </c>
      <c r="M13180">
        <f>IF(Table13[[#This Row],[ocean_proximity]]="NEAR BAY",1,0)</f>
        <v>0</v>
      </c>
      <c r="N13180" s="3">
        <f>IF(Table13[[#This Row],[ocean_proximity]]="NEAR OCEAN",1,0)</f>
        <v>1</v>
      </c>
      <c r="O13180" s="3">
        <f>Table13[[#This Row],[housing_median_age]]/$D$2</f>
        <v>0.78846153846153844</v>
      </c>
      <c r="P13180" s="3">
        <f>Table13[[#This Row],[total_rooms]]/$E$2</f>
        <v>2.9450661241098679E-2</v>
      </c>
      <c r="Q13180" s="3">
        <f>Table13[[#This Row],[total_bedrooms]]/$F$2</f>
        <v>6.144297905352987E-2</v>
      </c>
      <c r="R13180" s="3">
        <f>Table13[[#This Row],[population]]/$G$2</f>
        <v>3.3882629897427276E-2</v>
      </c>
      <c r="S13180" s="3">
        <f>Table13[[#This Row],[households]]/$H$2</f>
        <v>5.5244985202236106E-2</v>
      </c>
      <c r="T13180" s="3">
        <v>1</v>
      </c>
      <c r="AG13180">
        <f>SUMPRODUCT(Table13[[#This Row],[area_inland]:[ones]],$V$4:$AE$4)</f>
        <v>204319.93714308002</v>
      </c>
      <c r="AH13180">
        <f>ABS(AG13180-Table13[[#This Row],[median_house_value]])</f>
        <v>75119.937143080024</v>
      </c>
    </row>
    <row r="13181" spans="1:34" x14ac:dyDescent="0.45">
      <c r="A13181">
        <v>116400</v>
      </c>
      <c r="B13181">
        <v>-117.49</v>
      </c>
      <c r="C13181">
        <v>33.99</v>
      </c>
      <c r="D13181">
        <v>21</v>
      </c>
      <c r="E13181">
        <v>2050</v>
      </c>
      <c r="F13181">
        <v>392</v>
      </c>
      <c r="G13181">
        <v>1153</v>
      </c>
      <c r="H13181">
        <v>336</v>
      </c>
      <c r="I13181">
        <v>4.84</v>
      </c>
      <c r="J13181" t="s">
        <v>12</v>
      </c>
      <c r="K13181">
        <f>IF(Table13[[#This Row],[ocean_proximity]]="INLAND",1,0)</f>
        <v>1</v>
      </c>
      <c r="L13181">
        <f>IF(Table13[[#This Row],[ocean_proximity]]="ISLAND",1,0)</f>
        <v>0</v>
      </c>
      <c r="M13181">
        <f>IF(Table13[[#This Row],[ocean_proximity]]="NEAR BAY",1,0)</f>
        <v>0</v>
      </c>
      <c r="N13181" s="3">
        <f>IF(Table13[[#This Row],[ocean_proximity]]="NEAR OCEAN",1,0)</f>
        <v>0</v>
      </c>
      <c r="O13181" s="3">
        <f>Table13[[#This Row],[housing_median_age]]/$D$2</f>
        <v>0.40384615384615385</v>
      </c>
      <c r="P13181" s="3">
        <f>Table13[[#This Row],[total_rooms]]/$E$2</f>
        <v>5.2136317395727362E-2</v>
      </c>
      <c r="Q13181" s="3">
        <f>Table13[[#This Row],[total_bedrooms]]/$F$2</f>
        <v>6.0822342901474008E-2</v>
      </c>
      <c r="R13181" s="3">
        <f>Table13[[#This Row],[population]]/$G$2</f>
        <v>3.2313211142873159E-2</v>
      </c>
      <c r="S13181" s="3">
        <f>Table13[[#This Row],[households]]/$H$2</f>
        <v>5.5244985202236106E-2</v>
      </c>
      <c r="T13181" s="3">
        <v>1</v>
      </c>
      <c r="AG13181">
        <f>SUMPRODUCT(Table13[[#This Row],[area_inland]:[ones]],$V$4:$AE$4)</f>
        <v>191693.8716423302</v>
      </c>
      <c r="AH13181">
        <f>ABS(AG13181-Table13[[#This Row],[median_house_value]])</f>
        <v>75293.871642330196</v>
      </c>
    </row>
    <row r="13182" spans="1:34" x14ac:dyDescent="0.45">
      <c r="A13182">
        <v>97800</v>
      </c>
      <c r="B13182">
        <v>-120.54</v>
      </c>
      <c r="C13182">
        <v>34.97</v>
      </c>
      <c r="D13182">
        <v>23</v>
      </c>
      <c r="E13182">
        <v>1353</v>
      </c>
      <c r="F13182">
        <v>345</v>
      </c>
      <c r="G13182">
        <v>1322</v>
      </c>
      <c r="H13182">
        <v>336</v>
      </c>
      <c r="I13182">
        <v>1.8185</v>
      </c>
      <c r="J13182" t="s">
        <v>11</v>
      </c>
      <c r="K13182">
        <f>IF(Table13[[#This Row],[ocean_proximity]]="INLAND",1,0)</f>
        <v>0</v>
      </c>
      <c r="L13182">
        <f>IF(Table13[[#This Row],[ocean_proximity]]="ISLAND",1,0)</f>
        <v>0</v>
      </c>
      <c r="M13182">
        <f>IF(Table13[[#This Row],[ocean_proximity]]="NEAR BAY",1,0)</f>
        <v>0</v>
      </c>
      <c r="N13182" s="3">
        <f>IF(Table13[[#This Row],[ocean_proximity]]="NEAR OCEAN",1,0)</f>
        <v>0</v>
      </c>
      <c r="O13182" s="3">
        <f>Table13[[#This Row],[housing_median_age]]/$D$2</f>
        <v>0.44230769230769229</v>
      </c>
      <c r="P13182" s="3">
        <f>Table13[[#This Row],[total_rooms]]/$E$2</f>
        <v>3.440996948118006E-2</v>
      </c>
      <c r="Q13182" s="3">
        <f>Table13[[#This Row],[total_bedrooms]]/$F$2</f>
        <v>5.3529868114817691E-2</v>
      </c>
      <c r="R13182" s="3">
        <f>Table13[[#This Row],[population]]/$G$2</f>
        <v>3.7049492741438261E-2</v>
      </c>
      <c r="S13182" s="3">
        <f>Table13[[#This Row],[households]]/$H$2</f>
        <v>5.5244985202236106E-2</v>
      </c>
      <c r="T13182" s="3">
        <v>1</v>
      </c>
      <c r="AG13182">
        <f>SUMPRODUCT(Table13[[#This Row],[area_inland]:[ones]],$V$4:$AE$4)</f>
        <v>185501.56889522128</v>
      </c>
      <c r="AH13182">
        <f>ABS(AG13182-Table13[[#This Row],[median_house_value]])</f>
        <v>87701.56889522128</v>
      </c>
    </row>
    <row r="13183" spans="1:34" x14ac:dyDescent="0.45">
      <c r="A13183">
        <v>235600</v>
      </c>
      <c r="B13183">
        <v>-118.09</v>
      </c>
      <c r="C13183">
        <v>34.08</v>
      </c>
      <c r="D13183">
        <v>34</v>
      </c>
      <c r="E13183">
        <v>1513</v>
      </c>
      <c r="F13183">
        <v>384</v>
      </c>
      <c r="G13183">
        <v>986</v>
      </c>
      <c r="H13183">
        <v>336</v>
      </c>
      <c r="I13183">
        <v>2.6901000000000002</v>
      </c>
      <c r="J13183" t="s">
        <v>11</v>
      </c>
      <c r="K13183">
        <f>IF(Table13[[#This Row],[ocean_proximity]]="INLAND",1,0)</f>
        <v>0</v>
      </c>
      <c r="L13183">
        <f>IF(Table13[[#This Row],[ocean_proximity]]="ISLAND",1,0)</f>
        <v>0</v>
      </c>
      <c r="M13183">
        <f>IF(Table13[[#This Row],[ocean_proximity]]="NEAR BAY",1,0)</f>
        <v>0</v>
      </c>
      <c r="N13183" s="3">
        <f>IF(Table13[[#This Row],[ocean_proximity]]="NEAR OCEAN",1,0)</f>
        <v>0</v>
      </c>
      <c r="O13183" s="3">
        <f>Table13[[#This Row],[housing_median_age]]/$D$2</f>
        <v>0.65384615384615385</v>
      </c>
      <c r="P13183" s="3">
        <f>Table13[[#This Row],[total_rooms]]/$E$2</f>
        <v>3.8479145473041709E-2</v>
      </c>
      <c r="Q13183" s="3">
        <f>Table13[[#This Row],[total_bedrooms]]/$F$2</f>
        <v>5.9581070597362298E-2</v>
      </c>
      <c r="R13183" s="3">
        <f>Table13[[#This Row],[population]]/$G$2</f>
        <v>2.7632980214113558E-2</v>
      </c>
      <c r="S13183" s="3">
        <f>Table13[[#This Row],[households]]/$H$2</f>
        <v>5.5244985202236106E-2</v>
      </c>
      <c r="T13183" s="3">
        <v>1</v>
      </c>
      <c r="AG13183">
        <f>SUMPRODUCT(Table13[[#This Row],[area_inland]:[ones]],$V$4:$AE$4)</f>
        <v>189738.00359762023</v>
      </c>
      <c r="AH13183">
        <f>ABS(AG13183-Table13[[#This Row],[median_house_value]])</f>
        <v>45861.996402379766</v>
      </c>
    </row>
    <row r="13184" spans="1:34" x14ac:dyDescent="0.45">
      <c r="A13184">
        <v>500001</v>
      </c>
      <c r="B13184">
        <v>-122.14</v>
      </c>
      <c r="C13184">
        <v>37.380000000000003</v>
      </c>
      <c r="D13184">
        <v>26</v>
      </c>
      <c r="E13184">
        <v>2859</v>
      </c>
      <c r="F13184">
        <v>343</v>
      </c>
      <c r="G13184">
        <v>951</v>
      </c>
      <c r="H13184">
        <v>336</v>
      </c>
      <c r="I13184">
        <v>10.4277</v>
      </c>
      <c r="J13184" t="s">
        <v>10</v>
      </c>
      <c r="K13184">
        <f>IF(Table13[[#This Row],[ocean_proximity]]="INLAND",1,0)</f>
        <v>0</v>
      </c>
      <c r="L13184">
        <f>IF(Table13[[#This Row],[ocean_proximity]]="ISLAND",1,0)</f>
        <v>0</v>
      </c>
      <c r="M13184">
        <f>IF(Table13[[#This Row],[ocean_proximity]]="NEAR BAY",1,0)</f>
        <v>1</v>
      </c>
      <c r="N13184" s="3">
        <f>IF(Table13[[#This Row],[ocean_proximity]]="NEAR OCEAN",1,0)</f>
        <v>0</v>
      </c>
      <c r="O13184" s="3">
        <f>Table13[[#This Row],[housing_median_age]]/$D$2</f>
        <v>0.5</v>
      </c>
      <c r="P13184" s="3">
        <f>Table13[[#This Row],[total_rooms]]/$E$2</f>
        <v>7.2711088504577817E-2</v>
      </c>
      <c r="Q13184" s="3">
        <f>Table13[[#This Row],[total_bedrooms]]/$F$2</f>
        <v>5.321955003878976E-2</v>
      </c>
      <c r="R13184" s="3">
        <f>Table13[[#This Row],[population]]/$G$2</f>
        <v>2.6652093492517237E-2</v>
      </c>
      <c r="S13184" s="3">
        <f>Table13[[#This Row],[households]]/$H$2</f>
        <v>5.5244985202236106E-2</v>
      </c>
      <c r="T13184" s="3">
        <v>1</v>
      </c>
      <c r="AG13184">
        <f>SUMPRODUCT(Table13[[#This Row],[area_inland]:[ones]],$V$4:$AE$4)</f>
        <v>203049.96548241319</v>
      </c>
      <c r="AH13184">
        <f>ABS(AG13184-Table13[[#This Row],[median_house_value]])</f>
        <v>296951.03451758681</v>
      </c>
    </row>
    <row r="13185" spans="1:34" x14ac:dyDescent="0.45">
      <c r="A13185">
        <v>65400</v>
      </c>
      <c r="B13185">
        <v>-121.47</v>
      </c>
      <c r="C13185">
        <v>38.549999999999997</v>
      </c>
      <c r="D13185">
        <v>48</v>
      </c>
      <c r="E13185">
        <v>1091</v>
      </c>
      <c r="F13185">
        <v>403</v>
      </c>
      <c r="G13185">
        <v>926</v>
      </c>
      <c r="H13185">
        <v>336</v>
      </c>
      <c r="I13185">
        <v>1.1457999999999999</v>
      </c>
      <c r="J13185" t="s">
        <v>12</v>
      </c>
      <c r="K13185">
        <f>IF(Table13[[#This Row],[ocean_proximity]]="INLAND",1,0)</f>
        <v>1</v>
      </c>
      <c r="L13185">
        <f>IF(Table13[[#This Row],[ocean_proximity]]="ISLAND",1,0)</f>
        <v>0</v>
      </c>
      <c r="M13185">
        <f>IF(Table13[[#This Row],[ocean_proximity]]="NEAR BAY",1,0)</f>
        <v>0</v>
      </c>
      <c r="N13185" s="3">
        <f>IF(Table13[[#This Row],[ocean_proximity]]="NEAR OCEAN",1,0)</f>
        <v>0</v>
      </c>
      <c r="O13185" s="3">
        <f>Table13[[#This Row],[housing_median_age]]/$D$2</f>
        <v>0.92307692307692313</v>
      </c>
      <c r="P13185" s="3">
        <f>Table13[[#This Row],[total_rooms]]/$E$2</f>
        <v>2.7746693794506613E-2</v>
      </c>
      <c r="Q13185" s="3">
        <f>Table13[[#This Row],[total_bedrooms]]/$F$2</f>
        <v>6.2529092319627624E-2</v>
      </c>
      <c r="R13185" s="3">
        <f>Table13[[#This Row],[population]]/$G$2</f>
        <v>2.5951460119948432E-2</v>
      </c>
      <c r="S13185" s="3">
        <f>Table13[[#This Row],[households]]/$H$2</f>
        <v>5.5244985202236106E-2</v>
      </c>
      <c r="T13185" s="3">
        <v>1</v>
      </c>
      <c r="AG13185">
        <f>SUMPRODUCT(Table13[[#This Row],[area_inland]:[ones]],$V$4:$AE$4)</f>
        <v>201145.55589777857</v>
      </c>
      <c r="AH13185">
        <f>ABS(AG13185-Table13[[#This Row],[median_house_value]])</f>
        <v>135745.55589777857</v>
      </c>
    </row>
    <row r="13186" spans="1:34" x14ac:dyDescent="0.45">
      <c r="A13186">
        <v>283000</v>
      </c>
      <c r="B13186">
        <v>-121.98</v>
      </c>
      <c r="C13186">
        <v>37.29</v>
      </c>
      <c r="D13186">
        <v>33</v>
      </c>
      <c r="E13186">
        <v>2120</v>
      </c>
      <c r="F13186">
        <v>349</v>
      </c>
      <c r="G13186">
        <v>907</v>
      </c>
      <c r="H13186">
        <v>336</v>
      </c>
      <c r="I13186">
        <v>7.5442999999999998</v>
      </c>
      <c r="J13186" t="s">
        <v>11</v>
      </c>
      <c r="K13186">
        <f>IF(Table13[[#This Row],[ocean_proximity]]="INLAND",1,0)</f>
        <v>0</v>
      </c>
      <c r="L13186">
        <f>IF(Table13[[#This Row],[ocean_proximity]]="ISLAND",1,0)</f>
        <v>0</v>
      </c>
      <c r="M13186">
        <f>IF(Table13[[#This Row],[ocean_proximity]]="NEAR BAY",1,0)</f>
        <v>0</v>
      </c>
      <c r="N13186" s="3">
        <f>IF(Table13[[#This Row],[ocean_proximity]]="NEAR OCEAN",1,0)</f>
        <v>0</v>
      </c>
      <c r="O13186" s="3">
        <f>Table13[[#This Row],[housing_median_age]]/$D$2</f>
        <v>0.63461538461538458</v>
      </c>
      <c r="P13186" s="3">
        <f>Table13[[#This Row],[total_rooms]]/$E$2</f>
        <v>5.3916581892166839E-2</v>
      </c>
      <c r="Q13186" s="3">
        <f>Table13[[#This Row],[total_bedrooms]]/$F$2</f>
        <v>5.4150504266873546E-2</v>
      </c>
      <c r="R13186" s="3">
        <f>Table13[[#This Row],[population]]/$G$2</f>
        <v>2.5418978756796145E-2</v>
      </c>
      <c r="S13186" s="3">
        <f>Table13[[#This Row],[households]]/$H$2</f>
        <v>5.5244985202236106E-2</v>
      </c>
      <c r="T13186" s="3">
        <v>1</v>
      </c>
      <c r="AG13186">
        <f>SUMPRODUCT(Table13[[#This Row],[area_inland]:[ones]],$V$4:$AE$4)</f>
        <v>189467.03165780401</v>
      </c>
      <c r="AH13186">
        <f>ABS(AG13186-Table13[[#This Row],[median_house_value]])</f>
        <v>93532.968342195993</v>
      </c>
    </row>
    <row r="13187" spans="1:34" x14ac:dyDescent="0.45">
      <c r="A13187">
        <v>52900</v>
      </c>
      <c r="B13187">
        <v>-119.41</v>
      </c>
      <c r="C13187">
        <v>36.35</v>
      </c>
      <c r="D13187">
        <v>20</v>
      </c>
      <c r="E13187">
        <v>1743</v>
      </c>
      <c r="F13187">
        <v>340</v>
      </c>
      <c r="G13187">
        <v>1390</v>
      </c>
      <c r="H13187">
        <v>336</v>
      </c>
      <c r="I13187">
        <v>2.2222</v>
      </c>
      <c r="J13187" t="s">
        <v>12</v>
      </c>
      <c r="K13187">
        <f>IF(Table13[[#This Row],[ocean_proximity]]="INLAND",1,0)</f>
        <v>1</v>
      </c>
      <c r="L13187">
        <f>IF(Table13[[#This Row],[ocean_proximity]]="ISLAND",1,0)</f>
        <v>0</v>
      </c>
      <c r="M13187">
        <f>IF(Table13[[#This Row],[ocean_proximity]]="NEAR BAY",1,0)</f>
        <v>0</v>
      </c>
      <c r="N13187" s="3">
        <f>IF(Table13[[#This Row],[ocean_proximity]]="NEAR OCEAN",1,0)</f>
        <v>0</v>
      </c>
      <c r="O13187" s="3">
        <f>Table13[[#This Row],[housing_median_age]]/$D$2</f>
        <v>0.38461538461538464</v>
      </c>
      <c r="P13187" s="3">
        <f>Table13[[#This Row],[total_rooms]]/$E$2</f>
        <v>4.4328585961342828E-2</v>
      </c>
      <c r="Q13187" s="3">
        <f>Table13[[#This Row],[total_bedrooms]]/$F$2</f>
        <v>5.2754072924747868E-2</v>
      </c>
      <c r="R13187" s="3">
        <f>Table13[[#This Row],[population]]/$G$2</f>
        <v>3.8955215514825399E-2</v>
      </c>
      <c r="S13187" s="3">
        <f>Table13[[#This Row],[households]]/$H$2</f>
        <v>5.5244985202236106E-2</v>
      </c>
      <c r="T13187" s="3">
        <v>1</v>
      </c>
      <c r="AG13187">
        <f>SUMPRODUCT(Table13[[#This Row],[area_inland]:[ones]],$V$4:$AE$4)</f>
        <v>190966.47626805806</v>
      </c>
      <c r="AH13187">
        <f>ABS(AG13187-Table13[[#This Row],[median_house_value]])</f>
        <v>138066.47626805806</v>
      </c>
    </row>
    <row r="13188" spans="1:34" x14ac:dyDescent="0.45">
      <c r="A13188">
        <v>223100</v>
      </c>
      <c r="B13188">
        <v>-120.46</v>
      </c>
      <c r="C13188">
        <v>34.74</v>
      </c>
      <c r="D13188">
        <v>15</v>
      </c>
      <c r="E13188">
        <v>2185</v>
      </c>
      <c r="F13188">
        <v>386</v>
      </c>
      <c r="G13188">
        <v>827</v>
      </c>
      <c r="H13188">
        <v>336</v>
      </c>
      <c r="I13188">
        <v>5.3765000000000001</v>
      </c>
      <c r="J13188" t="s">
        <v>13</v>
      </c>
      <c r="K13188">
        <f>IF(Table13[[#This Row],[ocean_proximity]]="INLAND",1,0)</f>
        <v>0</v>
      </c>
      <c r="L13188">
        <f>IF(Table13[[#This Row],[ocean_proximity]]="ISLAND",1,0)</f>
        <v>0</v>
      </c>
      <c r="M13188">
        <f>IF(Table13[[#This Row],[ocean_proximity]]="NEAR BAY",1,0)</f>
        <v>0</v>
      </c>
      <c r="N13188" s="3">
        <f>IF(Table13[[#This Row],[ocean_proximity]]="NEAR OCEAN",1,0)</f>
        <v>1</v>
      </c>
      <c r="O13188" s="3">
        <f>Table13[[#This Row],[housing_median_age]]/$D$2</f>
        <v>0.28846153846153844</v>
      </c>
      <c r="P13188" s="3">
        <f>Table13[[#This Row],[total_rooms]]/$E$2</f>
        <v>5.5569684638860632E-2</v>
      </c>
      <c r="Q13188" s="3">
        <f>Table13[[#This Row],[total_bedrooms]]/$F$2</f>
        <v>5.9891388673390222E-2</v>
      </c>
      <c r="R13188" s="3">
        <f>Table13[[#This Row],[population]]/$G$2</f>
        <v>2.3176951964575976E-2</v>
      </c>
      <c r="S13188" s="3">
        <f>Table13[[#This Row],[households]]/$H$2</f>
        <v>5.5244985202236106E-2</v>
      </c>
      <c r="T13188" s="3">
        <v>1</v>
      </c>
      <c r="AG13188">
        <f>SUMPRODUCT(Table13[[#This Row],[area_inland]:[ones]],$V$4:$AE$4)</f>
        <v>195263.44201420803</v>
      </c>
      <c r="AH13188">
        <f>ABS(AG13188-Table13[[#This Row],[median_house_value]])</f>
        <v>27836.557985791966</v>
      </c>
    </row>
    <row r="13189" spans="1:34" x14ac:dyDescent="0.45">
      <c r="A13189">
        <v>109000</v>
      </c>
      <c r="B13189">
        <v>-119.31</v>
      </c>
      <c r="C13189">
        <v>36.32</v>
      </c>
      <c r="D13189">
        <v>44</v>
      </c>
      <c r="E13189">
        <v>2032</v>
      </c>
      <c r="F13189">
        <v>308</v>
      </c>
      <c r="G13189">
        <v>791</v>
      </c>
      <c r="H13189">
        <v>336</v>
      </c>
      <c r="I13189">
        <v>4.0297999999999998</v>
      </c>
      <c r="J13189" t="s">
        <v>12</v>
      </c>
      <c r="K13189">
        <f>IF(Table13[[#This Row],[ocean_proximity]]="INLAND",1,0)</f>
        <v>1</v>
      </c>
      <c r="L13189">
        <f>IF(Table13[[#This Row],[ocean_proximity]]="ISLAND",1,0)</f>
        <v>0</v>
      </c>
      <c r="M13189">
        <f>IF(Table13[[#This Row],[ocean_proximity]]="NEAR BAY",1,0)</f>
        <v>0</v>
      </c>
      <c r="N13189" s="3">
        <f>IF(Table13[[#This Row],[ocean_proximity]]="NEAR OCEAN",1,0)</f>
        <v>0</v>
      </c>
      <c r="O13189" s="3">
        <f>Table13[[#This Row],[housing_median_age]]/$D$2</f>
        <v>0.84615384615384615</v>
      </c>
      <c r="P13189" s="3">
        <f>Table13[[#This Row],[total_rooms]]/$E$2</f>
        <v>5.1678535096642927E-2</v>
      </c>
      <c r="Q13189" s="3">
        <f>Table13[[#This Row],[total_bedrooms]]/$F$2</f>
        <v>4.7788983708301008E-2</v>
      </c>
      <c r="R13189" s="3">
        <f>Table13[[#This Row],[population]]/$G$2</f>
        <v>2.2168039908076902E-2</v>
      </c>
      <c r="S13189" s="3">
        <f>Table13[[#This Row],[households]]/$H$2</f>
        <v>5.5244985202236106E-2</v>
      </c>
      <c r="T13189" s="3">
        <v>1</v>
      </c>
      <c r="AG13189">
        <f>SUMPRODUCT(Table13[[#This Row],[area_inland]:[ones]],$V$4:$AE$4)</f>
        <v>199650.4159137992</v>
      </c>
      <c r="AH13189">
        <f>ABS(AG13189-Table13[[#This Row],[median_house_value]])</f>
        <v>90650.415913799196</v>
      </c>
    </row>
    <row r="13190" spans="1:34" x14ac:dyDescent="0.45">
      <c r="A13190">
        <v>170500</v>
      </c>
      <c r="B13190">
        <v>-118.33</v>
      </c>
      <c r="C13190">
        <v>34.020000000000003</v>
      </c>
      <c r="D13190">
        <v>11</v>
      </c>
      <c r="E13190">
        <v>1249</v>
      </c>
      <c r="F13190">
        <v>313</v>
      </c>
      <c r="G13190">
        <v>625</v>
      </c>
      <c r="H13190">
        <v>336</v>
      </c>
      <c r="I13190">
        <v>0.87019999999999997</v>
      </c>
      <c r="J13190" t="s">
        <v>11</v>
      </c>
      <c r="K13190">
        <f>IF(Table13[[#This Row],[ocean_proximity]]="INLAND",1,0)</f>
        <v>0</v>
      </c>
      <c r="L13190">
        <f>IF(Table13[[#This Row],[ocean_proximity]]="ISLAND",1,0)</f>
        <v>0</v>
      </c>
      <c r="M13190">
        <f>IF(Table13[[#This Row],[ocean_proximity]]="NEAR BAY",1,0)</f>
        <v>0</v>
      </c>
      <c r="N13190" s="3">
        <f>IF(Table13[[#This Row],[ocean_proximity]]="NEAR OCEAN",1,0)</f>
        <v>0</v>
      </c>
      <c r="O13190" s="3">
        <f>Table13[[#This Row],[housing_median_age]]/$D$2</f>
        <v>0.21153846153846154</v>
      </c>
      <c r="P13190" s="3">
        <f>Table13[[#This Row],[total_rooms]]/$E$2</f>
        <v>3.176500508646999E-2</v>
      </c>
      <c r="Q13190" s="3">
        <f>Table13[[#This Row],[total_bedrooms]]/$F$2</f>
        <v>4.8564778898370832E-2</v>
      </c>
      <c r="R13190" s="3">
        <f>Table13[[#This Row],[population]]/$G$2</f>
        <v>1.7515834314220054E-2</v>
      </c>
      <c r="S13190" s="3">
        <f>Table13[[#This Row],[households]]/$H$2</f>
        <v>5.5244985202236106E-2</v>
      </c>
      <c r="T13190" s="3">
        <v>1</v>
      </c>
      <c r="AG13190">
        <f>SUMPRODUCT(Table13[[#This Row],[area_inland]:[ones]],$V$4:$AE$4)</f>
        <v>180956.47976796789</v>
      </c>
      <c r="AH13190">
        <f>ABS(AG13190-Table13[[#This Row],[median_house_value]])</f>
        <v>10456.479767967889</v>
      </c>
    </row>
    <row r="13191" spans="1:34" x14ac:dyDescent="0.45">
      <c r="A13191">
        <v>62600</v>
      </c>
      <c r="B13191">
        <v>-119.3</v>
      </c>
      <c r="C13191">
        <v>35.869999999999997</v>
      </c>
      <c r="D13191">
        <v>20</v>
      </c>
      <c r="E13191">
        <v>1934</v>
      </c>
      <c r="F13191">
        <v>377</v>
      </c>
      <c r="G13191">
        <v>1341</v>
      </c>
      <c r="H13191">
        <v>336</v>
      </c>
      <c r="I13191">
        <v>2.1434000000000002</v>
      </c>
      <c r="J13191" t="s">
        <v>12</v>
      </c>
      <c r="K13191">
        <f>IF(Table13[[#This Row],[ocean_proximity]]="INLAND",1,0)</f>
        <v>1</v>
      </c>
      <c r="L13191">
        <f>IF(Table13[[#This Row],[ocean_proximity]]="ISLAND",1,0)</f>
        <v>0</v>
      </c>
      <c r="M13191">
        <f>IF(Table13[[#This Row],[ocean_proximity]]="NEAR BAY",1,0)</f>
        <v>0</v>
      </c>
      <c r="N13191" s="3">
        <f>IF(Table13[[#This Row],[ocean_proximity]]="NEAR OCEAN",1,0)</f>
        <v>0</v>
      </c>
      <c r="O13191" s="3">
        <f>Table13[[#This Row],[housing_median_age]]/$D$2</f>
        <v>0.38461538461538464</v>
      </c>
      <c r="P13191" s="3">
        <f>Table13[[#This Row],[total_rooms]]/$E$2</f>
        <v>4.9186164801627671E-2</v>
      </c>
      <c r="Q13191" s="3">
        <f>Table13[[#This Row],[total_bedrooms]]/$F$2</f>
        <v>5.8494957331264544E-2</v>
      </c>
      <c r="R13191" s="3">
        <f>Table13[[#This Row],[population]]/$G$2</f>
        <v>3.7581974104590549E-2</v>
      </c>
      <c r="S13191" s="3">
        <f>Table13[[#This Row],[households]]/$H$2</f>
        <v>5.5244985202236106E-2</v>
      </c>
      <c r="T13191" s="3">
        <v>1</v>
      </c>
      <c r="AG13191">
        <f>SUMPRODUCT(Table13[[#This Row],[area_inland]:[ones]],$V$4:$AE$4)</f>
        <v>191214.51847840659</v>
      </c>
      <c r="AH13191">
        <f>ABS(AG13191-Table13[[#This Row],[median_house_value]])</f>
        <v>128614.51847840659</v>
      </c>
    </row>
    <row r="13192" spans="1:34" x14ac:dyDescent="0.45">
      <c r="A13192">
        <v>133700</v>
      </c>
      <c r="B13192">
        <v>-117.05</v>
      </c>
      <c r="C13192">
        <v>32.75</v>
      </c>
      <c r="D13192">
        <v>43</v>
      </c>
      <c r="E13192">
        <v>1718</v>
      </c>
      <c r="F13192">
        <v>344</v>
      </c>
      <c r="G13192">
        <v>826</v>
      </c>
      <c r="H13192">
        <v>336</v>
      </c>
      <c r="I13192">
        <v>2.7014</v>
      </c>
      <c r="J13192" t="s">
        <v>13</v>
      </c>
      <c r="K13192">
        <f>IF(Table13[[#This Row],[ocean_proximity]]="INLAND",1,0)</f>
        <v>0</v>
      </c>
      <c r="L13192">
        <f>IF(Table13[[#This Row],[ocean_proximity]]="ISLAND",1,0)</f>
        <v>0</v>
      </c>
      <c r="M13192">
        <f>IF(Table13[[#This Row],[ocean_proximity]]="NEAR BAY",1,0)</f>
        <v>0</v>
      </c>
      <c r="N13192" s="3">
        <f>IF(Table13[[#This Row],[ocean_proximity]]="NEAR OCEAN",1,0)</f>
        <v>1</v>
      </c>
      <c r="O13192" s="3">
        <f>Table13[[#This Row],[housing_median_age]]/$D$2</f>
        <v>0.82692307692307687</v>
      </c>
      <c r="P13192" s="3">
        <f>Table13[[#This Row],[total_rooms]]/$E$2</f>
        <v>4.3692777212614449E-2</v>
      </c>
      <c r="Q13192" s="3">
        <f>Table13[[#This Row],[total_bedrooms]]/$F$2</f>
        <v>5.3374709076803722E-2</v>
      </c>
      <c r="R13192" s="3">
        <f>Table13[[#This Row],[population]]/$G$2</f>
        <v>2.3148926629673224E-2</v>
      </c>
      <c r="S13192" s="3">
        <f>Table13[[#This Row],[households]]/$H$2</f>
        <v>5.5244985202236106E-2</v>
      </c>
      <c r="T13192" s="3">
        <v>1</v>
      </c>
      <c r="AG13192">
        <f>SUMPRODUCT(Table13[[#This Row],[area_inland]:[ones]],$V$4:$AE$4)</f>
        <v>205040.452863076</v>
      </c>
      <c r="AH13192">
        <f>ABS(AG13192-Table13[[#This Row],[median_house_value]])</f>
        <v>71340.452863076003</v>
      </c>
    </row>
    <row r="13193" spans="1:34" x14ac:dyDescent="0.45">
      <c r="A13193">
        <v>83800</v>
      </c>
      <c r="B13193">
        <v>-121.61</v>
      </c>
      <c r="C13193">
        <v>39.130000000000003</v>
      </c>
      <c r="D13193">
        <v>21</v>
      </c>
      <c r="E13193">
        <v>1432</v>
      </c>
      <c r="F13193">
        <v>328</v>
      </c>
      <c r="G13193">
        <v>933</v>
      </c>
      <c r="H13193">
        <v>336</v>
      </c>
      <c r="I13193">
        <v>1.6822999999999999</v>
      </c>
      <c r="J13193" t="s">
        <v>12</v>
      </c>
      <c r="K13193">
        <f>IF(Table13[[#This Row],[ocean_proximity]]="INLAND",1,0)</f>
        <v>1</v>
      </c>
      <c r="L13193">
        <f>IF(Table13[[#This Row],[ocean_proximity]]="ISLAND",1,0)</f>
        <v>0</v>
      </c>
      <c r="M13193">
        <f>IF(Table13[[#This Row],[ocean_proximity]]="NEAR BAY",1,0)</f>
        <v>0</v>
      </c>
      <c r="N13193" s="3">
        <f>IF(Table13[[#This Row],[ocean_proximity]]="NEAR OCEAN",1,0)</f>
        <v>0</v>
      </c>
      <c r="O13193" s="3">
        <f>Table13[[#This Row],[housing_median_age]]/$D$2</f>
        <v>0.40384615384615385</v>
      </c>
      <c r="P13193" s="3">
        <f>Table13[[#This Row],[total_rooms]]/$E$2</f>
        <v>3.641912512716175E-2</v>
      </c>
      <c r="Q13193" s="3">
        <f>Table13[[#This Row],[total_bedrooms]]/$F$2</f>
        <v>5.0892164468580296E-2</v>
      </c>
      <c r="R13193" s="3">
        <f>Table13[[#This Row],[population]]/$G$2</f>
        <v>2.6147637464267699E-2</v>
      </c>
      <c r="S13193" s="3">
        <f>Table13[[#This Row],[households]]/$H$2</f>
        <v>5.5244985202236106E-2</v>
      </c>
      <c r="T13193" s="3">
        <v>1</v>
      </c>
      <c r="AG13193">
        <f>SUMPRODUCT(Table13[[#This Row],[area_inland]:[ones]],$V$4:$AE$4)</f>
        <v>191145.2642745263</v>
      </c>
      <c r="AH13193">
        <f>ABS(AG13193-Table13[[#This Row],[median_house_value]])</f>
        <v>107345.2642745263</v>
      </c>
    </row>
    <row r="13194" spans="1:34" x14ac:dyDescent="0.45">
      <c r="A13194">
        <v>79200</v>
      </c>
      <c r="B13194">
        <v>-121.53</v>
      </c>
      <c r="C13194">
        <v>38.58</v>
      </c>
      <c r="D13194">
        <v>35</v>
      </c>
      <c r="E13194">
        <v>1316</v>
      </c>
      <c r="F13194">
        <v>321</v>
      </c>
      <c r="G13194">
        <v>732</v>
      </c>
      <c r="H13194">
        <v>336</v>
      </c>
      <c r="I13194">
        <v>2.1213000000000002</v>
      </c>
      <c r="J13194" t="s">
        <v>12</v>
      </c>
      <c r="K13194">
        <f>IF(Table13[[#This Row],[ocean_proximity]]="INLAND",1,0)</f>
        <v>1</v>
      </c>
      <c r="L13194">
        <f>IF(Table13[[#This Row],[ocean_proximity]]="ISLAND",1,0)</f>
        <v>0</v>
      </c>
      <c r="M13194">
        <f>IF(Table13[[#This Row],[ocean_proximity]]="NEAR BAY",1,0)</f>
        <v>0</v>
      </c>
      <c r="N13194" s="3">
        <f>IF(Table13[[#This Row],[ocean_proximity]]="NEAR OCEAN",1,0)</f>
        <v>0</v>
      </c>
      <c r="O13194" s="3">
        <f>Table13[[#This Row],[housing_median_age]]/$D$2</f>
        <v>0.67307692307692313</v>
      </c>
      <c r="P13194" s="3">
        <f>Table13[[#This Row],[total_rooms]]/$E$2</f>
        <v>3.3468972533062052E-2</v>
      </c>
      <c r="Q13194" s="3">
        <f>Table13[[#This Row],[total_bedrooms]]/$F$2</f>
        <v>4.9806051202482542E-2</v>
      </c>
      <c r="R13194" s="3">
        <f>Table13[[#This Row],[population]]/$G$2</f>
        <v>2.0514545148814529E-2</v>
      </c>
      <c r="S13194" s="3">
        <f>Table13[[#This Row],[households]]/$H$2</f>
        <v>5.5244985202236106E-2</v>
      </c>
      <c r="T13194" s="3">
        <v>1</v>
      </c>
      <c r="AG13194">
        <f>SUMPRODUCT(Table13[[#This Row],[area_inland]:[ones]],$V$4:$AE$4)</f>
        <v>196146.22783511662</v>
      </c>
      <c r="AH13194">
        <f>ABS(AG13194-Table13[[#This Row],[median_house_value]])</f>
        <v>116946.22783511662</v>
      </c>
    </row>
    <row r="13195" spans="1:34" x14ac:dyDescent="0.45">
      <c r="A13195">
        <v>219300</v>
      </c>
      <c r="B13195">
        <v>-121.22</v>
      </c>
      <c r="C13195">
        <v>38.43</v>
      </c>
      <c r="D13195">
        <v>20</v>
      </c>
      <c r="E13195">
        <v>2054</v>
      </c>
      <c r="F13195">
        <v>339</v>
      </c>
      <c r="G13195">
        <v>934</v>
      </c>
      <c r="H13195">
        <v>336</v>
      </c>
      <c r="I13195">
        <v>4.5368000000000004</v>
      </c>
      <c r="J13195" t="s">
        <v>12</v>
      </c>
      <c r="K13195">
        <f>IF(Table13[[#This Row],[ocean_proximity]]="INLAND",1,0)</f>
        <v>1</v>
      </c>
      <c r="L13195">
        <f>IF(Table13[[#This Row],[ocean_proximity]]="ISLAND",1,0)</f>
        <v>0</v>
      </c>
      <c r="M13195">
        <f>IF(Table13[[#This Row],[ocean_proximity]]="NEAR BAY",1,0)</f>
        <v>0</v>
      </c>
      <c r="N13195" s="3">
        <f>IF(Table13[[#This Row],[ocean_proximity]]="NEAR OCEAN",1,0)</f>
        <v>0</v>
      </c>
      <c r="O13195" s="3">
        <f>Table13[[#This Row],[housing_median_age]]/$D$2</f>
        <v>0.38461538461538464</v>
      </c>
      <c r="P13195" s="3">
        <f>Table13[[#This Row],[total_rooms]]/$E$2</f>
        <v>5.2238046795523907E-2</v>
      </c>
      <c r="Q13195" s="3">
        <f>Table13[[#This Row],[total_bedrooms]]/$F$2</f>
        <v>5.2598913886733906E-2</v>
      </c>
      <c r="R13195" s="3">
        <f>Table13[[#This Row],[population]]/$G$2</f>
        <v>2.6175662799170451E-2</v>
      </c>
      <c r="S13195" s="3">
        <f>Table13[[#This Row],[households]]/$H$2</f>
        <v>5.5244985202236106E-2</v>
      </c>
      <c r="T13195" s="3">
        <v>1</v>
      </c>
      <c r="AG13195">
        <f>SUMPRODUCT(Table13[[#This Row],[area_inland]:[ones]],$V$4:$AE$4)</f>
        <v>191090.51810541708</v>
      </c>
      <c r="AH13195">
        <f>ABS(AG13195-Table13[[#This Row],[median_house_value]])</f>
        <v>28209.481894582917</v>
      </c>
    </row>
    <row r="13196" spans="1:34" x14ac:dyDescent="0.45">
      <c r="A13196">
        <v>110400</v>
      </c>
      <c r="B13196">
        <v>-122.27</v>
      </c>
      <c r="C13196">
        <v>37.840000000000003</v>
      </c>
      <c r="D13196">
        <v>48</v>
      </c>
      <c r="E13196">
        <v>1922</v>
      </c>
      <c r="F13196">
        <v>409</v>
      </c>
      <c r="G13196">
        <v>1026</v>
      </c>
      <c r="H13196">
        <v>335</v>
      </c>
      <c r="I13196">
        <v>1.7968999999999999</v>
      </c>
      <c r="J13196" t="s">
        <v>10</v>
      </c>
      <c r="K13196">
        <f>IF(Table13[[#This Row],[ocean_proximity]]="INLAND",1,0)</f>
        <v>0</v>
      </c>
      <c r="L13196">
        <f>IF(Table13[[#This Row],[ocean_proximity]]="ISLAND",1,0)</f>
        <v>0</v>
      </c>
      <c r="M13196">
        <f>IF(Table13[[#This Row],[ocean_proximity]]="NEAR BAY",1,0)</f>
        <v>1</v>
      </c>
      <c r="N13196" s="3">
        <f>IF(Table13[[#This Row],[ocean_proximity]]="NEAR OCEAN",1,0)</f>
        <v>0</v>
      </c>
      <c r="O13196" s="3">
        <f>Table13[[#This Row],[housing_median_age]]/$D$2</f>
        <v>0.92307692307692313</v>
      </c>
      <c r="P13196" s="3">
        <f>Table13[[#This Row],[total_rooms]]/$E$2</f>
        <v>4.8880976602238044E-2</v>
      </c>
      <c r="Q13196" s="3">
        <f>Table13[[#This Row],[total_bedrooms]]/$F$2</f>
        <v>6.346004654771141E-2</v>
      </c>
      <c r="R13196" s="3">
        <f>Table13[[#This Row],[population]]/$G$2</f>
        <v>2.8753993610223641E-2</v>
      </c>
      <c r="S13196" s="3">
        <f>Table13[[#This Row],[households]]/$H$2</f>
        <v>5.508056560341993E-2</v>
      </c>
      <c r="T13196" s="3">
        <v>1</v>
      </c>
      <c r="AG13196">
        <f>SUMPRODUCT(Table13[[#This Row],[area_inland]:[ones]],$V$4:$AE$4)</f>
        <v>210946.41796286279</v>
      </c>
      <c r="AH13196">
        <f>ABS(AG13196-Table13[[#This Row],[median_house_value]])</f>
        <v>100546.41796286279</v>
      </c>
    </row>
    <row r="13197" spans="1:34" x14ac:dyDescent="0.45">
      <c r="A13197">
        <v>162500</v>
      </c>
      <c r="B13197">
        <v>-117.97</v>
      </c>
      <c r="C13197">
        <v>34.07</v>
      </c>
      <c r="D13197">
        <v>22</v>
      </c>
      <c r="E13197">
        <v>1438</v>
      </c>
      <c r="F13197">
        <v>364</v>
      </c>
      <c r="G13197">
        <v>1325</v>
      </c>
      <c r="H13197">
        <v>335</v>
      </c>
      <c r="I13197">
        <v>2.7801999999999998</v>
      </c>
      <c r="J13197" t="s">
        <v>11</v>
      </c>
      <c r="K13197">
        <f>IF(Table13[[#This Row],[ocean_proximity]]="INLAND",1,0)</f>
        <v>0</v>
      </c>
      <c r="L13197">
        <f>IF(Table13[[#This Row],[ocean_proximity]]="ISLAND",1,0)</f>
        <v>0</v>
      </c>
      <c r="M13197">
        <f>IF(Table13[[#This Row],[ocean_proximity]]="NEAR BAY",1,0)</f>
        <v>0</v>
      </c>
      <c r="N13197" s="3">
        <f>IF(Table13[[#This Row],[ocean_proximity]]="NEAR OCEAN",1,0)</f>
        <v>0</v>
      </c>
      <c r="O13197" s="3">
        <f>Table13[[#This Row],[housing_median_age]]/$D$2</f>
        <v>0.42307692307692307</v>
      </c>
      <c r="P13197" s="3">
        <f>Table13[[#This Row],[total_rooms]]/$E$2</f>
        <v>3.6571719226856564E-2</v>
      </c>
      <c r="Q13197" s="3">
        <f>Table13[[#This Row],[total_bedrooms]]/$F$2</f>
        <v>5.647788983708301E-2</v>
      </c>
      <c r="R13197" s="3">
        <f>Table13[[#This Row],[population]]/$G$2</f>
        <v>3.7133568746146518E-2</v>
      </c>
      <c r="S13197" s="3">
        <f>Table13[[#This Row],[households]]/$H$2</f>
        <v>5.508056560341993E-2</v>
      </c>
      <c r="T13197" s="3">
        <v>1</v>
      </c>
      <c r="AG13197">
        <f>SUMPRODUCT(Table13[[#This Row],[area_inland]:[ones]],$V$4:$AE$4)</f>
        <v>185259.68516476807</v>
      </c>
      <c r="AH13197">
        <f>ABS(AG13197-Table13[[#This Row],[median_house_value]])</f>
        <v>22759.685164768074</v>
      </c>
    </row>
    <row r="13198" spans="1:34" x14ac:dyDescent="0.45">
      <c r="A13198">
        <v>191400</v>
      </c>
      <c r="B13198">
        <v>-122.31</v>
      </c>
      <c r="C13198">
        <v>37.94</v>
      </c>
      <c r="D13198">
        <v>38</v>
      </c>
      <c r="E13198">
        <v>1794</v>
      </c>
      <c r="F13198">
        <v>349</v>
      </c>
      <c r="G13198">
        <v>810</v>
      </c>
      <c r="H13198">
        <v>335</v>
      </c>
      <c r="I13198">
        <v>3.8342999999999998</v>
      </c>
      <c r="J13198" t="s">
        <v>10</v>
      </c>
      <c r="K13198">
        <f>IF(Table13[[#This Row],[ocean_proximity]]="INLAND",1,0)</f>
        <v>0</v>
      </c>
      <c r="L13198">
        <f>IF(Table13[[#This Row],[ocean_proximity]]="ISLAND",1,0)</f>
        <v>0</v>
      </c>
      <c r="M13198">
        <f>IF(Table13[[#This Row],[ocean_proximity]]="NEAR BAY",1,0)</f>
        <v>1</v>
      </c>
      <c r="N13198" s="3">
        <f>IF(Table13[[#This Row],[ocean_proximity]]="NEAR OCEAN",1,0)</f>
        <v>0</v>
      </c>
      <c r="O13198" s="3">
        <f>Table13[[#This Row],[housing_median_age]]/$D$2</f>
        <v>0.73076923076923073</v>
      </c>
      <c r="P13198" s="3">
        <f>Table13[[#This Row],[total_rooms]]/$E$2</f>
        <v>4.5625635808748725E-2</v>
      </c>
      <c r="Q13198" s="3">
        <f>Table13[[#This Row],[total_bedrooms]]/$F$2</f>
        <v>5.4150504266873546E-2</v>
      </c>
      <c r="R13198" s="3">
        <f>Table13[[#This Row],[population]]/$G$2</f>
        <v>2.270052127122919E-2</v>
      </c>
      <c r="S13198" s="3">
        <f>Table13[[#This Row],[households]]/$H$2</f>
        <v>5.508056560341993E-2</v>
      </c>
      <c r="T13198" s="3">
        <v>1</v>
      </c>
      <c r="AG13198">
        <f>SUMPRODUCT(Table13[[#This Row],[area_inland]:[ones]],$V$4:$AE$4)</f>
        <v>206989.8852752487</v>
      </c>
      <c r="AH13198">
        <f>ABS(AG13198-Table13[[#This Row],[median_house_value]])</f>
        <v>15589.8852752487</v>
      </c>
    </row>
    <row r="13199" spans="1:34" x14ac:dyDescent="0.45">
      <c r="A13199">
        <v>224200</v>
      </c>
      <c r="B13199">
        <v>-122.4</v>
      </c>
      <c r="C13199">
        <v>37.619999999999997</v>
      </c>
      <c r="D13199">
        <v>44</v>
      </c>
      <c r="E13199">
        <v>1619</v>
      </c>
      <c r="F13199">
        <v>362</v>
      </c>
      <c r="G13199">
        <v>1064</v>
      </c>
      <c r="H13199">
        <v>335</v>
      </c>
      <c r="I13199">
        <v>4.0237999999999996</v>
      </c>
      <c r="J13199" t="s">
        <v>13</v>
      </c>
      <c r="K13199">
        <f>IF(Table13[[#This Row],[ocean_proximity]]="INLAND",1,0)</f>
        <v>0</v>
      </c>
      <c r="L13199">
        <f>IF(Table13[[#This Row],[ocean_proximity]]="ISLAND",1,0)</f>
        <v>0</v>
      </c>
      <c r="M13199">
        <f>IF(Table13[[#This Row],[ocean_proximity]]="NEAR BAY",1,0)</f>
        <v>0</v>
      </c>
      <c r="N13199" s="3">
        <f>IF(Table13[[#This Row],[ocean_proximity]]="NEAR OCEAN",1,0)</f>
        <v>1</v>
      </c>
      <c r="O13199" s="3">
        <f>Table13[[#This Row],[housing_median_age]]/$D$2</f>
        <v>0.84615384615384615</v>
      </c>
      <c r="P13199" s="3">
        <f>Table13[[#This Row],[total_rooms]]/$E$2</f>
        <v>4.1174974567650048E-2</v>
      </c>
      <c r="Q13199" s="3">
        <f>Table13[[#This Row],[total_bedrooms]]/$F$2</f>
        <v>5.616757176105508E-2</v>
      </c>
      <c r="R13199" s="3">
        <f>Table13[[#This Row],[population]]/$G$2</f>
        <v>2.9818956336528223E-2</v>
      </c>
      <c r="S13199" s="3">
        <f>Table13[[#This Row],[households]]/$H$2</f>
        <v>5.508056560341993E-2</v>
      </c>
      <c r="T13199" s="3">
        <v>1</v>
      </c>
      <c r="AG13199">
        <f>SUMPRODUCT(Table13[[#This Row],[area_inland]:[ones]],$V$4:$AE$4)</f>
        <v>205443.77256841719</v>
      </c>
      <c r="AH13199">
        <f>ABS(AG13199-Table13[[#This Row],[median_house_value]])</f>
        <v>18756.227431582811</v>
      </c>
    </row>
    <row r="13200" spans="1:34" x14ac:dyDescent="0.45">
      <c r="A13200">
        <v>500001</v>
      </c>
      <c r="B13200">
        <v>-121.94</v>
      </c>
      <c r="C13200">
        <v>37.83</v>
      </c>
      <c r="D13200">
        <v>11</v>
      </c>
      <c r="E13200">
        <v>2836</v>
      </c>
      <c r="F13200">
        <v>373</v>
      </c>
      <c r="G13200">
        <v>959</v>
      </c>
      <c r="H13200">
        <v>335</v>
      </c>
      <c r="I13200">
        <v>10.5815</v>
      </c>
      <c r="J13200" t="s">
        <v>12</v>
      </c>
      <c r="K13200">
        <f>IF(Table13[[#This Row],[ocean_proximity]]="INLAND",1,0)</f>
        <v>1</v>
      </c>
      <c r="L13200">
        <f>IF(Table13[[#This Row],[ocean_proximity]]="ISLAND",1,0)</f>
        <v>0</v>
      </c>
      <c r="M13200">
        <f>IF(Table13[[#This Row],[ocean_proximity]]="NEAR BAY",1,0)</f>
        <v>0</v>
      </c>
      <c r="N13200" s="3">
        <f>IF(Table13[[#This Row],[ocean_proximity]]="NEAR OCEAN",1,0)</f>
        <v>0</v>
      </c>
      <c r="O13200" s="3">
        <f>Table13[[#This Row],[housing_median_age]]/$D$2</f>
        <v>0.21153846153846154</v>
      </c>
      <c r="P13200" s="3">
        <f>Table13[[#This Row],[total_rooms]]/$E$2</f>
        <v>7.2126144455747707E-2</v>
      </c>
      <c r="Q13200" s="3">
        <f>Table13[[#This Row],[total_bedrooms]]/$F$2</f>
        <v>5.7874321179208689E-2</v>
      </c>
      <c r="R13200" s="3">
        <f>Table13[[#This Row],[population]]/$G$2</f>
        <v>2.6876296171739252E-2</v>
      </c>
      <c r="S13200" s="3">
        <f>Table13[[#This Row],[households]]/$H$2</f>
        <v>5.508056560341993E-2</v>
      </c>
      <c r="T13200" s="3">
        <v>1</v>
      </c>
      <c r="AG13200">
        <f>SUMPRODUCT(Table13[[#This Row],[area_inland]:[ones]],$V$4:$AE$4)</f>
        <v>188302.67140559983</v>
      </c>
      <c r="AH13200">
        <f>ABS(AG13200-Table13[[#This Row],[median_house_value]])</f>
        <v>311698.3285944002</v>
      </c>
    </row>
    <row r="13201" spans="1:34" x14ac:dyDescent="0.45">
      <c r="A13201">
        <v>206600</v>
      </c>
      <c r="B13201">
        <v>-119.27</v>
      </c>
      <c r="C13201">
        <v>34.270000000000003</v>
      </c>
      <c r="D13201">
        <v>52</v>
      </c>
      <c r="E13201">
        <v>1577</v>
      </c>
      <c r="F13201">
        <v>343</v>
      </c>
      <c r="G13201">
        <v>836</v>
      </c>
      <c r="H13201">
        <v>335</v>
      </c>
      <c r="I13201">
        <v>3.5893000000000002</v>
      </c>
      <c r="J13201" t="s">
        <v>13</v>
      </c>
      <c r="K13201">
        <f>IF(Table13[[#This Row],[ocean_proximity]]="INLAND",1,0)</f>
        <v>0</v>
      </c>
      <c r="L13201">
        <f>IF(Table13[[#This Row],[ocean_proximity]]="ISLAND",1,0)</f>
        <v>0</v>
      </c>
      <c r="M13201">
        <f>IF(Table13[[#This Row],[ocean_proximity]]="NEAR BAY",1,0)</f>
        <v>0</v>
      </c>
      <c r="N13201" s="3">
        <f>IF(Table13[[#This Row],[ocean_proximity]]="NEAR OCEAN",1,0)</f>
        <v>1</v>
      </c>
      <c r="O13201" s="3">
        <f>Table13[[#This Row],[housing_median_age]]/$D$2</f>
        <v>1</v>
      </c>
      <c r="P13201" s="3">
        <f>Table13[[#This Row],[total_rooms]]/$E$2</f>
        <v>4.0106815869786365E-2</v>
      </c>
      <c r="Q13201" s="3">
        <f>Table13[[#This Row],[total_bedrooms]]/$F$2</f>
        <v>5.321955003878976E-2</v>
      </c>
      <c r="R13201" s="3">
        <f>Table13[[#This Row],[population]]/$G$2</f>
        <v>2.3429179978700747E-2</v>
      </c>
      <c r="S13201" s="3">
        <f>Table13[[#This Row],[households]]/$H$2</f>
        <v>5.508056560341993E-2</v>
      </c>
      <c r="T13201" s="3">
        <v>1</v>
      </c>
      <c r="AG13201">
        <f>SUMPRODUCT(Table13[[#This Row],[area_inland]:[ones]],$V$4:$AE$4)</f>
        <v>208242.98501337261</v>
      </c>
      <c r="AH13201">
        <f>ABS(AG13201-Table13[[#This Row],[median_house_value]])</f>
        <v>1642.985013372614</v>
      </c>
    </row>
    <row r="13202" spans="1:34" x14ac:dyDescent="0.45">
      <c r="A13202">
        <v>126700</v>
      </c>
      <c r="B13202">
        <v>-118.31</v>
      </c>
      <c r="C13202">
        <v>33.94</v>
      </c>
      <c r="D13202">
        <v>44</v>
      </c>
      <c r="E13202">
        <v>1854</v>
      </c>
      <c r="F13202">
        <v>367</v>
      </c>
      <c r="G13202">
        <v>976</v>
      </c>
      <c r="H13202">
        <v>335</v>
      </c>
      <c r="I13202">
        <v>3.6583000000000001</v>
      </c>
      <c r="J13202" t="s">
        <v>11</v>
      </c>
      <c r="K13202">
        <f>IF(Table13[[#This Row],[ocean_proximity]]="INLAND",1,0)</f>
        <v>0</v>
      </c>
      <c r="L13202">
        <f>IF(Table13[[#This Row],[ocean_proximity]]="ISLAND",1,0)</f>
        <v>0</v>
      </c>
      <c r="M13202">
        <f>IF(Table13[[#This Row],[ocean_proximity]]="NEAR BAY",1,0)</f>
        <v>0</v>
      </c>
      <c r="N13202" s="3">
        <f>IF(Table13[[#This Row],[ocean_proximity]]="NEAR OCEAN",1,0)</f>
        <v>0</v>
      </c>
      <c r="O13202" s="3">
        <f>Table13[[#This Row],[housing_median_age]]/$D$2</f>
        <v>0.84615384615384615</v>
      </c>
      <c r="P13202" s="3">
        <f>Table13[[#This Row],[total_rooms]]/$E$2</f>
        <v>4.7151576805696843E-2</v>
      </c>
      <c r="Q13202" s="3">
        <f>Table13[[#This Row],[total_bedrooms]]/$F$2</f>
        <v>5.6943366951124903E-2</v>
      </c>
      <c r="R13202" s="3">
        <f>Table13[[#This Row],[population]]/$G$2</f>
        <v>2.7352726865086038E-2</v>
      </c>
      <c r="S13202" s="3">
        <f>Table13[[#This Row],[households]]/$H$2</f>
        <v>5.508056560341993E-2</v>
      </c>
      <c r="T13202" s="3">
        <v>1</v>
      </c>
      <c r="AG13202">
        <f>SUMPRODUCT(Table13[[#This Row],[area_inland]:[ones]],$V$4:$AE$4)</f>
        <v>193430.36460056424</v>
      </c>
      <c r="AH13202">
        <f>ABS(AG13202-Table13[[#This Row],[median_house_value]])</f>
        <v>66730.364600564237</v>
      </c>
    </row>
    <row r="13203" spans="1:34" x14ac:dyDescent="0.45">
      <c r="A13203">
        <v>163200</v>
      </c>
      <c r="B13203">
        <v>-118.15</v>
      </c>
      <c r="C13203">
        <v>33.909999999999997</v>
      </c>
      <c r="D13203">
        <v>35</v>
      </c>
      <c r="E13203">
        <v>1590</v>
      </c>
      <c r="F13203">
        <v>350</v>
      </c>
      <c r="G13203">
        <v>1299</v>
      </c>
      <c r="H13203">
        <v>335</v>
      </c>
      <c r="I13203">
        <v>4.0312999999999999</v>
      </c>
      <c r="J13203" t="s">
        <v>11</v>
      </c>
      <c r="K13203">
        <f>IF(Table13[[#This Row],[ocean_proximity]]="INLAND",1,0)</f>
        <v>0</v>
      </c>
      <c r="L13203">
        <f>IF(Table13[[#This Row],[ocean_proximity]]="ISLAND",1,0)</f>
        <v>0</v>
      </c>
      <c r="M13203">
        <f>IF(Table13[[#This Row],[ocean_proximity]]="NEAR BAY",1,0)</f>
        <v>0</v>
      </c>
      <c r="N13203" s="3">
        <f>IF(Table13[[#This Row],[ocean_proximity]]="NEAR OCEAN",1,0)</f>
        <v>0</v>
      </c>
      <c r="O13203" s="3">
        <f>Table13[[#This Row],[housing_median_age]]/$D$2</f>
        <v>0.67307692307692313</v>
      </c>
      <c r="P13203" s="3">
        <f>Table13[[#This Row],[total_rooms]]/$E$2</f>
        <v>4.0437436419125124E-2</v>
      </c>
      <c r="Q13203" s="3">
        <f>Table13[[#This Row],[total_bedrooms]]/$F$2</f>
        <v>5.4305663304887508E-2</v>
      </c>
      <c r="R13203" s="3">
        <f>Table13[[#This Row],[population]]/$G$2</f>
        <v>3.6404910038674965E-2</v>
      </c>
      <c r="S13203" s="3">
        <f>Table13[[#This Row],[households]]/$H$2</f>
        <v>5.508056560341993E-2</v>
      </c>
      <c r="T13203" s="3">
        <v>1</v>
      </c>
      <c r="AG13203">
        <f>SUMPRODUCT(Table13[[#This Row],[area_inland]:[ones]],$V$4:$AE$4)</f>
        <v>189977.07076224231</v>
      </c>
      <c r="AH13203">
        <f>ABS(AG13203-Table13[[#This Row],[median_house_value]])</f>
        <v>26777.070762242307</v>
      </c>
    </row>
    <row r="13204" spans="1:34" x14ac:dyDescent="0.45">
      <c r="A13204">
        <v>325400</v>
      </c>
      <c r="B13204">
        <v>-122.63</v>
      </c>
      <c r="C13204">
        <v>38.340000000000003</v>
      </c>
      <c r="D13204">
        <v>15</v>
      </c>
      <c r="E13204">
        <v>2153</v>
      </c>
      <c r="F13204">
        <v>345</v>
      </c>
      <c r="G13204">
        <v>979</v>
      </c>
      <c r="H13204">
        <v>335</v>
      </c>
      <c r="I13204">
        <v>5.1966000000000001</v>
      </c>
      <c r="J13204" t="s">
        <v>11</v>
      </c>
      <c r="K13204">
        <f>IF(Table13[[#This Row],[ocean_proximity]]="INLAND",1,0)</f>
        <v>0</v>
      </c>
      <c r="L13204">
        <f>IF(Table13[[#This Row],[ocean_proximity]]="ISLAND",1,0)</f>
        <v>0</v>
      </c>
      <c r="M13204">
        <f>IF(Table13[[#This Row],[ocean_proximity]]="NEAR BAY",1,0)</f>
        <v>0</v>
      </c>
      <c r="N13204" s="3">
        <f>IF(Table13[[#This Row],[ocean_proximity]]="NEAR OCEAN",1,0)</f>
        <v>0</v>
      </c>
      <c r="O13204" s="3">
        <f>Table13[[#This Row],[housing_median_age]]/$D$2</f>
        <v>0.28846153846153844</v>
      </c>
      <c r="P13204" s="3">
        <f>Table13[[#This Row],[total_rooms]]/$E$2</f>
        <v>5.4755849440488301E-2</v>
      </c>
      <c r="Q13204" s="3">
        <f>Table13[[#This Row],[total_bedrooms]]/$F$2</f>
        <v>5.3529868114817691E-2</v>
      </c>
      <c r="R13204" s="3">
        <f>Table13[[#This Row],[population]]/$G$2</f>
        <v>2.7436802869794295E-2</v>
      </c>
      <c r="S13204" s="3">
        <f>Table13[[#This Row],[households]]/$H$2</f>
        <v>5.508056560341993E-2</v>
      </c>
      <c r="T13204" s="3">
        <v>1</v>
      </c>
      <c r="AG13204">
        <f>SUMPRODUCT(Table13[[#This Row],[area_inland]:[ones]],$V$4:$AE$4)</f>
        <v>182928.64555005555</v>
      </c>
      <c r="AH13204">
        <f>ABS(AG13204-Table13[[#This Row],[median_house_value]])</f>
        <v>142471.35444994445</v>
      </c>
    </row>
    <row r="13205" spans="1:34" x14ac:dyDescent="0.45">
      <c r="A13205">
        <v>186600</v>
      </c>
      <c r="B13205">
        <v>-118.17</v>
      </c>
      <c r="C13205">
        <v>33.840000000000003</v>
      </c>
      <c r="D13205">
        <v>45</v>
      </c>
      <c r="E13205">
        <v>1533</v>
      </c>
      <c r="F13205">
        <v>331</v>
      </c>
      <c r="G13205">
        <v>791</v>
      </c>
      <c r="H13205">
        <v>335</v>
      </c>
      <c r="I13205">
        <v>3.4605000000000001</v>
      </c>
      <c r="J13205" t="s">
        <v>11</v>
      </c>
      <c r="K13205">
        <f>IF(Table13[[#This Row],[ocean_proximity]]="INLAND",1,0)</f>
        <v>0</v>
      </c>
      <c r="L13205">
        <f>IF(Table13[[#This Row],[ocean_proximity]]="ISLAND",1,0)</f>
        <v>0</v>
      </c>
      <c r="M13205">
        <f>IF(Table13[[#This Row],[ocean_proximity]]="NEAR BAY",1,0)</f>
        <v>0</v>
      </c>
      <c r="N13205" s="3">
        <f>IF(Table13[[#This Row],[ocean_proximity]]="NEAR OCEAN",1,0)</f>
        <v>0</v>
      </c>
      <c r="O13205" s="3">
        <f>Table13[[#This Row],[housing_median_age]]/$D$2</f>
        <v>0.86538461538461542</v>
      </c>
      <c r="P13205" s="3">
        <f>Table13[[#This Row],[total_rooms]]/$E$2</f>
        <v>3.8987792472024413E-2</v>
      </c>
      <c r="Q13205" s="3">
        <f>Table13[[#This Row],[total_bedrooms]]/$F$2</f>
        <v>5.1357641582622189E-2</v>
      </c>
      <c r="R13205" s="3">
        <f>Table13[[#This Row],[population]]/$G$2</f>
        <v>2.2168039908076902E-2</v>
      </c>
      <c r="S13205" s="3">
        <f>Table13[[#This Row],[households]]/$H$2</f>
        <v>5.508056560341993E-2</v>
      </c>
      <c r="T13205" s="3">
        <v>1</v>
      </c>
      <c r="AG13205">
        <f>SUMPRODUCT(Table13[[#This Row],[area_inland]:[ones]],$V$4:$AE$4)</f>
        <v>193495.70661317647</v>
      </c>
      <c r="AH13205">
        <f>ABS(AG13205-Table13[[#This Row],[median_house_value]])</f>
        <v>6895.7066131764732</v>
      </c>
    </row>
    <row r="13206" spans="1:34" x14ac:dyDescent="0.45">
      <c r="A13206">
        <v>67500</v>
      </c>
      <c r="B13206">
        <v>-122.7</v>
      </c>
      <c r="C13206">
        <v>38.35</v>
      </c>
      <c r="D13206">
        <v>14</v>
      </c>
      <c r="E13206">
        <v>1555</v>
      </c>
      <c r="F13206">
        <v>369</v>
      </c>
      <c r="G13206">
        <v>493</v>
      </c>
      <c r="H13206">
        <v>335</v>
      </c>
      <c r="I13206">
        <v>1.6032999999999999</v>
      </c>
      <c r="J13206" t="s">
        <v>11</v>
      </c>
      <c r="K13206">
        <f>IF(Table13[[#This Row],[ocean_proximity]]="INLAND",1,0)</f>
        <v>0</v>
      </c>
      <c r="L13206">
        <f>IF(Table13[[#This Row],[ocean_proximity]]="ISLAND",1,0)</f>
        <v>0</v>
      </c>
      <c r="M13206">
        <f>IF(Table13[[#This Row],[ocean_proximity]]="NEAR BAY",1,0)</f>
        <v>0</v>
      </c>
      <c r="N13206" s="3">
        <f>IF(Table13[[#This Row],[ocean_proximity]]="NEAR OCEAN",1,0)</f>
        <v>0</v>
      </c>
      <c r="O13206" s="3">
        <f>Table13[[#This Row],[housing_median_age]]/$D$2</f>
        <v>0.26923076923076922</v>
      </c>
      <c r="P13206" s="3">
        <f>Table13[[#This Row],[total_rooms]]/$E$2</f>
        <v>3.9547304170905392E-2</v>
      </c>
      <c r="Q13206" s="3">
        <f>Table13[[#This Row],[total_bedrooms]]/$F$2</f>
        <v>5.7253685027152834E-2</v>
      </c>
      <c r="R13206" s="3">
        <f>Table13[[#This Row],[population]]/$G$2</f>
        <v>1.3816490107056779E-2</v>
      </c>
      <c r="S13206" s="3">
        <f>Table13[[#This Row],[households]]/$H$2</f>
        <v>5.508056560341993E-2</v>
      </c>
      <c r="T13206" s="3">
        <v>1</v>
      </c>
      <c r="AG13206">
        <f>SUMPRODUCT(Table13[[#This Row],[area_inland]:[ones]],$V$4:$AE$4)</f>
        <v>182426.77854358515</v>
      </c>
      <c r="AH13206">
        <f>ABS(AG13206-Table13[[#This Row],[median_house_value]])</f>
        <v>114926.77854358515</v>
      </c>
    </row>
    <row r="13207" spans="1:34" x14ac:dyDescent="0.45">
      <c r="A13207">
        <v>308900</v>
      </c>
      <c r="B13207">
        <v>-117.71</v>
      </c>
      <c r="C13207">
        <v>33.64</v>
      </c>
      <c r="D13207">
        <v>14</v>
      </c>
      <c r="E13207">
        <v>2945</v>
      </c>
      <c r="F13207">
        <v>356</v>
      </c>
      <c r="G13207">
        <v>1293</v>
      </c>
      <c r="H13207">
        <v>335</v>
      </c>
      <c r="I13207">
        <v>8.1110000000000007</v>
      </c>
      <c r="J13207" t="s">
        <v>11</v>
      </c>
      <c r="K13207">
        <f>IF(Table13[[#This Row],[ocean_proximity]]="INLAND",1,0)</f>
        <v>0</v>
      </c>
      <c r="L13207">
        <f>IF(Table13[[#This Row],[ocean_proximity]]="ISLAND",1,0)</f>
        <v>0</v>
      </c>
      <c r="M13207">
        <f>IF(Table13[[#This Row],[ocean_proximity]]="NEAR BAY",1,0)</f>
        <v>0</v>
      </c>
      <c r="N13207" s="3">
        <f>IF(Table13[[#This Row],[ocean_proximity]]="NEAR OCEAN",1,0)</f>
        <v>0</v>
      </c>
      <c r="O13207" s="3">
        <f>Table13[[#This Row],[housing_median_age]]/$D$2</f>
        <v>0.26923076923076922</v>
      </c>
      <c r="P13207" s="3">
        <f>Table13[[#This Row],[total_rooms]]/$E$2</f>
        <v>7.4898270600203459E-2</v>
      </c>
      <c r="Q13207" s="3">
        <f>Table13[[#This Row],[total_bedrooms]]/$F$2</f>
        <v>5.5236617532971294E-2</v>
      </c>
      <c r="R13207" s="3">
        <f>Table13[[#This Row],[population]]/$G$2</f>
        <v>3.6236758029258451E-2</v>
      </c>
      <c r="S13207" s="3">
        <f>Table13[[#This Row],[households]]/$H$2</f>
        <v>5.508056560341993E-2</v>
      </c>
      <c r="T13207" s="3">
        <v>1</v>
      </c>
      <c r="AG13207">
        <f>SUMPRODUCT(Table13[[#This Row],[area_inland]:[ones]],$V$4:$AE$4)</f>
        <v>182944.68063950873</v>
      </c>
      <c r="AH13207">
        <f>ABS(AG13207-Table13[[#This Row],[median_house_value]])</f>
        <v>125955.31936049127</v>
      </c>
    </row>
    <row r="13208" spans="1:34" x14ac:dyDescent="0.45">
      <c r="A13208">
        <v>71100</v>
      </c>
      <c r="B13208">
        <v>-115.37</v>
      </c>
      <c r="C13208">
        <v>32.82</v>
      </c>
      <c r="D13208">
        <v>30</v>
      </c>
      <c r="E13208">
        <v>1602</v>
      </c>
      <c r="F13208">
        <v>322</v>
      </c>
      <c r="G13208">
        <v>1130</v>
      </c>
      <c r="H13208">
        <v>335</v>
      </c>
      <c r="I13208">
        <v>3.5735000000000001</v>
      </c>
      <c r="J13208" t="s">
        <v>12</v>
      </c>
      <c r="K13208">
        <f>IF(Table13[[#This Row],[ocean_proximity]]="INLAND",1,0)</f>
        <v>1</v>
      </c>
      <c r="L13208">
        <f>IF(Table13[[#This Row],[ocean_proximity]]="ISLAND",1,0)</f>
        <v>0</v>
      </c>
      <c r="M13208">
        <f>IF(Table13[[#This Row],[ocean_proximity]]="NEAR BAY",1,0)</f>
        <v>0</v>
      </c>
      <c r="N13208" s="3">
        <f>IF(Table13[[#This Row],[ocean_proximity]]="NEAR OCEAN",1,0)</f>
        <v>0</v>
      </c>
      <c r="O13208" s="3">
        <f>Table13[[#This Row],[housing_median_age]]/$D$2</f>
        <v>0.57692307692307687</v>
      </c>
      <c r="P13208" s="3">
        <f>Table13[[#This Row],[total_rooms]]/$E$2</f>
        <v>4.0742624618514751E-2</v>
      </c>
      <c r="Q13208" s="3">
        <f>Table13[[#This Row],[total_bedrooms]]/$F$2</f>
        <v>4.9961210240496511E-2</v>
      </c>
      <c r="R13208" s="3">
        <f>Table13[[#This Row],[population]]/$G$2</f>
        <v>3.1668628440109862E-2</v>
      </c>
      <c r="S13208" s="3">
        <f>Table13[[#This Row],[households]]/$H$2</f>
        <v>5.508056560341993E-2</v>
      </c>
      <c r="T13208" s="3">
        <v>1</v>
      </c>
      <c r="AG13208">
        <f>SUMPRODUCT(Table13[[#This Row],[area_inland]:[ones]],$V$4:$AE$4)</f>
        <v>194454.13462173249</v>
      </c>
      <c r="AH13208">
        <f>ABS(AG13208-Table13[[#This Row],[median_house_value]])</f>
        <v>123354.13462173249</v>
      </c>
    </row>
    <row r="13209" spans="1:34" x14ac:dyDescent="0.45">
      <c r="A13209">
        <v>165500</v>
      </c>
      <c r="B13209">
        <v>-118.28</v>
      </c>
      <c r="C13209">
        <v>33.799999999999997</v>
      </c>
      <c r="D13209">
        <v>38</v>
      </c>
      <c r="E13209">
        <v>1471</v>
      </c>
      <c r="F13209">
        <v>329</v>
      </c>
      <c r="G13209">
        <v>1207</v>
      </c>
      <c r="H13209">
        <v>335</v>
      </c>
      <c r="I13209">
        <v>4</v>
      </c>
      <c r="J13209" t="s">
        <v>11</v>
      </c>
      <c r="K13209">
        <f>IF(Table13[[#This Row],[ocean_proximity]]="INLAND",1,0)</f>
        <v>0</v>
      </c>
      <c r="L13209">
        <f>IF(Table13[[#This Row],[ocean_proximity]]="ISLAND",1,0)</f>
        <v>0</v>
      </c>
      <c r="M13209">
        <f>IF(Table13[[#This Row],[ocean_proximity]]="NEAR BAY",1,0)</f>
        <v>0</v>
      </c>
      <c r="N13209" s="3">
        <f>IF(Table13[[#This Row],[ocean_proximity]]="NEAR OCEAN",1,0)</f>
        <v>0</v>
      </c>
      <c r="O13209" s="3">
        <f>Table13[[#This Row],[housing_median_age]]/$D$2</f>
        <v>0.73076923076923073</v>
      </c>
      <c r="P13209" s="3">
        <f>Table13[[#This Row],[total_rooms]]/$E$2</f>
        <v>3.7410986775178026E-2</v>
      </c>
      <c r="Q13209" s="3">
        <f>Table13[[#This Row],[total_bedrooms]]/$F$2</f>
        <v>5.1047323506594258E-2</v>
      </c>
      <c r="R13209" s="3">
        <f>Table13[[#This Row],[population]]/$G$2</f>
        <v>3.3826579227621771E-2</v>
      </c>
      <c r="S13209" s="3">
        <f>Table13[[#This Row],[households]]/$H$2</f>
        <v>5.508056560341993E-2</v>
      </c>
      <c r="T13209" s="3">
        <v>1</v>
      </c>
      <c r="AG13209">
        <f>SUMPRODUCT(Table13[[#This Row],[area_inland]:[ones]],$V$4:$AE$4)</f>
        <v>190920.62081637685</v>
      </c>
      <c r="AH13209">
        <f>ABS(AG13209-Table13[[#This Row],[median_house_value]])</f>
        <v>25420.620816376846</v>
      </c>
    </row>
    <row r="13210" spans="1:34" x14ac:dyDescent="0.45">
      <c r="A13210">
        <v>194400</v>
      </c>
      <c r="B13210">
        <v>-119.15</v>
      </c>
      <c r="C13210">
        <v>34.17</v>
      </c>
      <c r="D13210">
        <v>22</v>
      </c>
      <c r="E13210">
        <v>1612</v>
      </c>
      <c r="F13210">
        <v>334</v>
      </c>
      <c r="G13210">
        <v>1431</v>
      </c>
      <c r="H13210">
        <v>335</v>
      </c>
      <c r="I13210">
        <v>4.8125</v>
      </c>
      <c r="J13210" t="s">
        <v>13</v>
      </c>
      <c r="K13210">
        <f>IF(Table13[[#This Row],[ocean_proximity]]="INLAND",1,0)</f>
        <v>0</v>
      </c>
      <c r="L13210">
        <f>IF(Table13[[#This Row],[ocean_proximity]]="ISLAND",1,0)</f>
        <v>0</v>
      </c>
      <c r="M13210">
        <f>IF(Table13[[#This Row],[ocean_proximity]]="NEAR BAY",1,0)</f>
        <v>0</v>
      </c>
      <c r="N13210" s="3">
        <f>IF(Table13[[#This Row],[ocean_proximity]]="NEAR OCEAN",1,0)</f>
        <v>1</v>
      </c>
      <c r="O13210" s="3">
        <f>Table13[[#This Row],[housing_median_age]]/$D$2</f>
        <v>0.42307692307692307</v>
      </c>
      <c r="P13210" s="3">
        <f>Table13[[#This Row],[total_rooms]]/$E$2</f>
        <v>4.0996948118006103E-2</v>
      </c>
      <c r="Q13210" s="3">
        <f>Table13[[#This Row],[total_bedrooms]]/$F$2</f>
        <v>5.1823118696664082E-2</v>
      </c>
      <c r="R13210" s="3">
        <f>Table13[[#This Row],[population]]/$G$2</f>
        <v>4.0104254245838238E-2</v>
      </c>
      <c r="S13210" s="3">
        <f>Table13[[#This Row],[households]]/$H$2</f>
        <v>5.508056560341993E-2</v>
      </c>
      <c r="T13210" s="3">
        <v>1</v>
      </c>
      <c r="AG13210">
        <f>SUMPRODUCT(Table13[[#This Row],[area_inland]:[ones]],$V$4:$AE$4)</f>
        <v>197328.65859816043</v>
      </c>
      <c r="AH13210">
        <f>ABS(AG13210-Table13[[#This Row],[median_house_value]])</f>
        <v>2928.6585981604294</v>
      </c>
    </row>
    <row r="13211" spans="1:34" x14ac:dyDescent="0.45">
      <c r="A13211">
        <v>253900</v>
      </c>
      <c r="B13211">
        <v>-119.19</v>
      </c>
      <c r="C13211">
        <v>34.200000000000003</v>
      </c>
      <c r="D13211">
        <v>36</v>
      </c>
      <c r="E13211">
        <v>1293</v>
      </c>
      <c r="F13211">
        <v>312</v>
      </c>
      <c r="G13211">
        <v>1128</v>
      </c>
      <c r="H13211">
        <v>335</v>
      </c>
      <c r="I13211">
        <v>2.1541999999999999</v>
      </c>
      <c r="J13211" t="s">
        <v>13</v>
      </c>
      <c r="K13211">
        <f>IF(Table13[[#This Row],[ocean_proximity]]="INLAND",1,0)</f>
        <v>0</v>
      </c>
      <c r="L13211">
        <f>IF(Table13[[#This Row],[ocean_proximity]]="ISLAND",1,0)</f>
        <v>0</v>
      </c>
      <c r="M13211">
        <f>IF(Table13[[#This Row],[ocean_proximity]]="NEAR BAY",1,0)</f>
        <v>0</v>
      </c>
      <c r="N13211" s="3">
        <f>IF(Table13[[#This Row],[ocean_proximity]]="NEAR OCEAN",1,0)</f>
        <v>1</v>
      </c>
      <c r="O13211" s="3">
        <f>Table13[[#This Row],[housing_median_age]]/$D$2</f>
        <v>0.69230769230769229</v>
      </c>
      <c r="P13211" s="3">
        <f>Table13[[#This Row],[total_rooms]]/$E$2</f>
        <v>3.2884028484231942E-2</v>
      </c>
      <c r="Q13211" s="3">
        <f>Table13[[#This Row],[total_bedrooms]]/$F$2</f>
        <v>4.8409619860356863E-2</v>
      </c>
      <c r="R13211" s="3">
        <f>Table13[[#This Row],[population]]/$G$2</f>
        <v>3.1612577770304358E-2</v>
      </c>
      <c r="S13211" s="3">
        <f>Table13[[#This Row],[households]]/$H$2</f>
        <v>5.508056560341993E-2</v>
      </c>
      <c r="T13211" s="3">
        <v>1</v>
      </c>
      <c r="AG13211">
        <f>SUMPRODUCT(Table13[[#This Row],[area_inland]:[ones]],$V$4:$AE$4)</f>
        <v>202176.87693936849</v>
      </c>
      <c r="AH13211">
        <f>ABS(AG13211-Table13[[#This Row],[median_house_value]])</f>
        <v>51723.123060631508</v>
      </c>
    </row>
    <row r="13212" spans="1:34" x14ac:dyDescent="0.45">
      <c r="A13212">
        <v>266000</v>
      </c>
      <c r="B13212">
        <v>-118.13</v>
      </c>
      <c r="C13212">
        <v>33.96</v>
      </c>
      <c r="D13212">
        <v>36</v>
      </c>
      <c r="E13212">
        <v>1933</v>
      </c>
      <c r="F13212">
        <v>341</v>
      </c>
      <c r="G13212">
        <v>958</v>
      </c>
      <c r="H13212">
        <v>335</v>
      </c>
      <c r="I13212">
        <v>4.4732000000000003</v>
      </c>
      <c r="J13212" t="s">
        <v>11</v>
      </c>
      <c r="K13212">
        <f>IF(Table13[[#This Row],[ocean_proximity]]="INLAND",1,0)</f>
        <v>0</v>
      </c>
      <c r="L13212">
        <f>IF(Table13[[#This Row],[ocean_proximity]]="ISLAND",1,0)</f>
        <v>0</v>
      </c>
      <c r="M13212">
        <f>IF(Table13[[#This Row],[ocean_proximity]]="NEAR BAY",1,0)</f>
        <v>0</v>
      </c>
      <c r="N13212" s="3">
        <f>IF(Table13[[#This Row],[ocean_proximity]]="NEAR OCEAN",1,0)</f>
        <v>0</v>
      </c>
      <c r="O13212" s="3">
        <f>Table13[[#This Row],[housing_median_age]]/$D$2</f>
        <v>0.69230769230769229</v>
      </c>
      <c r="P13212" s="3">
        <f>Table13[[#This Row],[total_rooms]]/$E$2</f>
        <v>4.9160732451678534E-2</v>
      </c>
      <c r="Q13212" s="3">
        <f>Table13[[#This Row],[total_bedrooms]]/$F$2</f>
        <v>5.290923196276183E-2</v>
      </c>
      <c r="R13212" s="3">
        <f>Table13[[#This Row],[population]]/$G$2</f>
        <v>2.68482708368365E-2</v>
      </c>
      <c r="S13212" s="3">
        <f>Table13[[#This Row],[households]]/$H$2</f>
        <v>5.508056560341993E-2</v>
      </c>
      <c r="T13212" s="3">
        <v>1</v>
      </c>
      <c r="AG13212">
        <f>SUMPRODUCT(Table13[[#This Row],[area_inland]:[ones]],$V$4:$AE$4)</f>
        <v>190440.91639503813</v>
      </c>
      <c r="AH13212">
        <f>ABS(AG13212-Table13[[#This Row],[median_house_value]])</f>
        <v>75559.083604961867</v>
      </c>
    </row>
    <row r="13213" spans="1:34" x14ac:dyDescent="0.45">
      <c r="A13213">
        <v>72700</v>
      </c>
      <c r="B13213">
        <v>-117.34</v>
      </c>
      <c r="C13213">
        <v>34.159999999999997</v>
      </c>
      <c r="D13213">
        <v>31</v>
      </c>
      <c r="E13213">
        <v>1606</v>
      </c>
      <c r="F13213">
        <v>354</v>
      </c>
      <c r="G13213">
        <v>1049</v>
      </c>
      <c r="H13213">
        <v>335</v>
      </c>
      <c r="I13213">
        <v>2.1934999999999998</v>
      </c>
      <c r="J13213" t="s">
        <v>12</v>
      </c>
      <c r="K13213">
        <f>IF(Table13[[#This Row],[ocean_proximity]]="INLAND",1,0)</f>
        <v>1</v>
      </c>
      <c r="L13213">
        <f>IF(Table13[[#This Row],[ocean_proximity]]="ISLAND",1,0)</f>
        <v>0</v>
      </c>
      <c r="M13213">
        <f>IF(Table13[[#This Row],[ocean_proximity]]="NEAR BAY",1,0)</f>
        <v>0</v>
      </c>
      <c r="N13213" s="3">
        <f>IF(Table13[[#This Row],[ocean_proximity]]="NEAR OCEAN",1,0)</f>
        <v>0</v>
      </c>
      <c r="O13213" s="3">
        <f>Table13[[#This Row],[housing_median_age]]/$D$2</f>
        <v>0.59615384615384615</v>
      </c>
      <c r="P13213" s="3">
        <f>Table13[[#This Row],[total_rooms]]/$E$2</f>
        <v>4.0844354018311289E-2</v>
      </c>
      <c r="Q13213" s="3">
        <f>Table13[[#This Row],[total_bedrooms]]/$F$2</f>
        <v>5.492629945694337E-2</v>
      </c>
      <c r="R13213" s="3">
        <f>Table13[[#This Row],[population]]/$G$2</f>
        <v>2.9398576312986941E-2</v>
      </c>
      <c r="S13213" s="3">
        <f>Table13[[#This Row],[households]]/$H$2</f>
        <v>5.508056560341993E-2</v>
      </c>
      <c r="T13213" s="3">
        <v>1</v>
      </c>
      <c r="AG13213">
        <f>SUMPRODUCT(Table13[[#This Row],[area_inland]:[ones]],$V$4:$AE$4)</f>
        <v>194964.70895595755</v>
      </c>
      <c r="AH13213">
        <f>ABS(AG13213-Table13[[#This Row],[median_house_value]])</f>
        <v>122264.70895595755</v>
      </c>
    </row>
    <row r="13214" spans="1:34" x14ac:dyDescent="0.45">
      <c r="A13214">
        <v>179200</v>
      </c>
      <c r="B13214">
        <v>-118.35</v>
      </c>
      <c r="C13214">
        <v>34.04</v>
      </c>
      <c r="D13214">
        <v>45</v>
      </c>
      <c r="E13214">
        <v>1579</v>
      </c>
      <c r="F13214">
        <v>357</v>
      </c>
      <c r="G13214">
        <v>713</v>
      </c>
      <c r="H13214">
        <v>335</v>
      </c>
      <c r="I13214">
        <v>2.1711</v>
      </c>
      <c r="J13214" t="s">
        <v>11</v>
      </c>
      <c r="K13214">
        <f>IF(Table13[[#This Row],[ocean_proximity]]="INLAND",1,0)</f>
        <v>0</v>
      </c>
      <c r="L13214">
        <f>IF(Table13[[#This Row],[ocean_proximity]]="ISLAND",1,0)</f>
        <v>0</v>
      </c>
      <c r="M13214">
        <f>IF(Table13[[#This Row],[ocean_proximity]]="NEAR BAY",1,0)</f>
        <v>0</v>
      </c>
      <c r="N13214" s="3">
        <f>IF(Table13[[#This Row],[ocean_proximity]]="NEAR OCEAN",1,0)</f>
        <v>0</v>
      </c>
      <c r="O13214" s="3">
        <f>Table13[[#This Row],[housing_median_age]]/$D$2</f>
        <v>0.86538461538461542</v>
      </c>
      <c r="P13214" s="3">
        <f>Table13[[#This Row],[total_rooms]]/$E$2</f>
        <v>4.0157680569684641E-2</v>
      </c>
      <c r="Q13214" s="3">
        <f>Table13[[#This Row],[total_bedrooms]]/$F$2</f>
        <v>5.5391776570985263E-2</v>
      </c>
      <c r="R13214" s="3">
        <f>Table13[[#This Row],[population]]/$G$2</f>
        <v>1.9982063785662238E-2</v>
      </c>
      <c r="S13214" s="3">
        <f>Table13[[#This Row],[households]]/$H$2</f>
        <v>5.508056560341993E-2</v>
      </c>
      <c r="T13214" s="3">
        <v>1</v>
      </c>
      <c r="AG13214">
        <f>SUMPRODUCT(Table13[[#This Row],[area_inland]:[ones]],$V$4:$AE$4)</f>
        <v>193633.37877261997</v>
      </c>
      <c r="AH13214">
        <f>ABS(AG13214-Table13[[#This Row],[median_house_value]])</f>
        <v>14433.378772619966</v>
      </c>
    </row>
    <row r="13215" spans="1:34" x14ac:dyDescent="0.45">
      <c r="A13215">
        <v>45000</v>
      </c>
      <c r="B13215">
        <v>-117.9</v>
      </c>
      <c r="C13215">
        <v>33.799999999999997</v>
      </c>
      <c r="D13215">
        <v>21</v>
      </c>
      <c r="E13215">
        <v>1342</v>
      </c>
      <c r="F13215">
        <v>326</v>
      </c>
      <c r="G13215">
        <v>748</v>
      </c>
      <c r="H13215">
        <v>335</v>
      </c>
      <c r="I13215">
        <v>2.9230999999999998</v>
      </c>
      <c r="J13215" t="s">
        <v>11</v>
      </c>
      <c r="K13215">
        <f>IF(Table13[[#This Row],[ocean_proximity]]="INLAND",1,0)</f>
        <v>0</v>
      </c>
      <c r="L13215">
        <f>IF(Table13[[#This Row],[ocean_proximity]]="ISLAND",1,0)</f>
        <v>0</v>
      </c>
      <c r="M13215">
        <f>IF(Table13[[#This Row],[ocean_proximity]]="NEAR BAY",1,0)</f>
        <v>0</v>
      </c>
      <c r="N13215" s="3">
        <f>IF(Table13[[#This Row],[ocean_proximity]]="NEAR OCEAN",1,0)</f>
        <v>0</v>
      </c>
      <c r="O13215" s="3">
        <f>Table13[[#This Row],[housing_median_age]]/$D$2</f>
        <v>0.40384615384615385</v>
      </c>
      <c r="P13215" s="3">
        <f>Table13[[#This Row],[total_rooms]]/$E$2</f>
        <v>3.413021363173957E-2</v>
      </c>
      <c r="Q13215" s="3">
        <f>Table13[[#This Row],[total_bedrooms]]/$F$2</f>
        <v>5.0581846392552365E-2</v>
      </c>
      <c r="R13215" s="3">
        <f>Table13[[#This Row],[population]]/$G$2</f>
        <v>2.0962950507258563E-2</v>
      </c>
      <c r="S13215" s="3">
        <f>Table13[[#This Row],[households]]/$H$2</f>
        <v>5.508056560341993E-2</v>
      </c>
      <c r="T13215" s="3">
        <v>1</v>
      </c>
      <c r="AG13215">
        <f>SUMPRODUCT(Table13[[#This Row],[area_inland]:[ones]],$V$4:$AE$4)</f>
        <v>184683.00362871663</v>
      </c>
      <c r="AH13215">
        <f>ABS(AG13215-Table13[[#This Row],[median_house_value]])</f>
        <v>139683.00362871663</v>
      </c>
    </row>
    <row r="13216" spans="1:34" x14ac:dyDescent="0.45">
      <c r="A13216">
        <v>191800</v>
      </c>
      <c r="B13216">
        <v>-117.9</v>
      </c>
      <c r="C13216">
        <v>34.090000000000003</v>
      </c>
      <c r="D13216">
        <v>39</v>
      </c>
      <c r="E13216">
        <v>1726</v>
      </c>
      <c r="F13216">
        <v>333</v>
      </c>
      <c r="G13216">
        <v>892</v>
      </c>
      <c r="H13216">
        <v>335</v>
      </c>
      <c r="I13216">
        <v>4.3409000000000004</v>
      </c>
      <c r="J13216" t="s">
        <v>11</v>
      </c>
      <c r="K13216">
        <f>IF(Table13[[#This Row],[ocean_proximity]]="INLAND",1,0)</f>
        <v>0</v>
      </c>
      <c r="L13216">
        <f>IF(Table13[[#This Row],[ocean_proximity]]="ISLAND",1,0)</f>
        <v>0</v>
      </c>
      <c r="M13216">
        <f>IF(Table13[[#This Row],[ocean_proximity]]="NEAR BAY",1,0)</f>
        <v>0</v>
      </c>
      <c r="N13216" s="3">
        <f>IF(Table13[[#This Row],[ocean_proximity]]="NEAR OCEAN",1,0)</f>
        <v>0</v>
      </c>
      <c r="O13216" s="3">
        <f>Table13[[#This Row],[housing_median_age]]/$D$2</f>
        <v>0.75</v>
      </c>
      <c r="P13216" s="3">
        <f>Table13[[#This Row],[total_rooms]]/$E$2</f>
        <v>4.3896236012207525E-2</v>
      </c>
      <c r="Q13216" s="3">
        <f>Table13[[#This Row],[total_bedrooms]]/$F$2</f>
        <v>5.1667959658650113E-2</v>
      </c>
      <c r="R13216" s="3">
        <f>Table13[[#This Row],[population]]/$G$2</f>
        <v>2.4998598733254863E-2</v>
      </c>
      <c r="S13216" s="3">
        <f>Table13[[#This Row],[households]]/$H$2</f>
        <v>5.508056560341993E-2</v>
      </c>
      <c r="T13216" s="3">
        <v>1</v>
      </c>
      <c r="AG13216">
        <f>SUMPRODUCT(Table13[[#This Row],[area_inland]:[ones]],$V$4:$AE$4)</f>
        <v>191407.31761717325</v>
      </c>
      <c r="AH13216">
        <f>ABS(AG13216-Table13[[#This Row],[median_house_value]])</f>
        <v>392.68238282675156</v>
      </c>
    </row>
    <row r="13217" spans="1:34" x14ac:dyDescent="0.45">
      <c r="A13217">
        <v>119800</v>
      </c>
      <c r="B13217">
        <v>-121.33</v>
      </c>
      <c r="C13217">
        <v>38.020000000000003</v>
      </c>
      <c r="D13217">
        <v>37</v>
      </c>
      <c r="E13217">
        <v>1964</v>
      </c>
      <c r="F13217">
        <v>315</v>
      </c>
      <c r="G13217">
        <v>915</v>
      </c>
      <c r="H13217">
        <v>335</v>
      </c>
      <c r="I13217">
        <v>4.3007999999999997</v>
      </c>
      <c r="J13217" t="s">
        <v>12</v>
      </c>
      <c r="K13217">
        <f>IF(Table13[[#This Row],[ocean_proximity]]="INLAND",1,0)</f>
        <v>1</v>
      </c>
      <c r="L13217">
        <f>IF(Table13[[#This Row],[ocean_proximity]]="ISLAND",1,0)</f>
        <v>0</v>
      </c>
      <c r="M13217">
        <f>IF(Table13[[#This Row],[ocean_proximity]]="NEAR BAY",1,0)</f>
        <v>0</v>
      </c>
      <c r="N13217" s="3">
        <f>IF(Table13[[#This Row],[ocean_proximity]]="NEAR OCEAN",1,0)</f>
        <v>0</v>
      </c>
      <c r="O13217" s="3">
        <f>Table13[[#This Row],[housing_median_age]]/$D$2</f>
        <v>0.71153846153846156</v>
      </c>
      <c r="P13217" s="3">
        <f>Table13[[#This Row],[total_rooms]]/$E$2</f>
        <v>4.9949135300101727E-2</v>
      </c>
      <c r="Q13217" s="3">
        <f>Table13[[#This Row],[total_bedrooms]]/$F$2</f>
        <v>4.8875096974398756E-2</v>
      </c>
      <c r="R13217" s="3">
        <f>Table13[[#This Row],[population]]/$G$2</f>
        <v>2.564318143601816E-2</v>
      </c>
      <c r="S13217" s="3">
        <f>Table13[[#This Row],[households]]/$H$2</f>
        <v>5.508056560341993E-2</v>
      </c>
      <c r="T13217" s="3">
        <v>1</v>
      </c>
      <c r="AG13217">
        <f>SUMPRODUCT(Table13[[#This Row],[area_inland]:[ones]],$V$4:$AE$4)</f>
        <v>197112.75278181524</v>
      </c>
      <c r="AH13217">
        <f>ABS(AG13217-Table13[[#This Row],[median_house_value]])</f>
        <v>77312.752781815245</v>
      </c>
    </row>
    <row r="13218" spans="1:34" x14ac:dyDescent="0.45">
      <c r="A13218">
        <v>346800</v>
      </c>
      <c r="B13218">
        <v>-122.28</v>
      </c>
      <c r="C13218">
        <v>37.9</v>
      </c>
      <c r="D13218">
        <v>52</v>
      </c>
      <c r="E13218">
        <v>2261</v>
      </c>
      <c r="F13218">
        <v>328</v>
      </c>
      <c r="G13218">
        <v>819</v>
      </c>
      <c r="H13218">
        <v>335</v>
      </c>
      <c r="I13218">
        <v>4.9082999999999997</v>
      </c>
      <c r="J13218" t="s">
        <v>10</v>
      </c>
      <c r="K13218">
        <f>IF(Table13[[#This Row],[ocean_proximity]]="INLAND",1,0)</f>
        <v>0</v>
      </c>
      <c r="L13218">
        <f>IF(Table13[[#This Row],[ocean_proximity]]="ISLAND",1,0)</f>
        <v>0</v>
      </c>
      <c r="M13218">
        <f>IF(Table13[[#This Row],[ocean_proximity]]="NEAR BAY",1,0)</f>
        <v>1</v>
      </c>
      <c r="N13218" s="3">
        <f>IF(Table13[[#This Row],[ocean_proximity]]="NEAR OCEAN",1,0)</f>
        <v>0</v>
      </c>
      <c r="O13218" s="3">
        <f>Table13[[#This Row],[housing_median_age]]/$D$2</f>
        <v>1</v>
      </c>
      <c r="P13218" s="3">
        <f>Table13[[#This Row],[total_rooms]]/$E$2</f>
        <v>5.7502543234994916E-2</v>
      </c>
      <c r="Q13218" s="3">
        <f>Table13[[#This Row],[total_bedrooms]]/$F$2</f>
        <v>5.0892164468580296E-2</v>
      </c>
      <c r="R13218" s="3">
        <f>Table13[[#This Row],[population]]/$G$2</f>
        <v>2.2952749285353961E-2</v>
      </c>
      <c r="S13218" s="3">
        <f>Table13[[#This Row],[households]]/$H$2</f>
        <v>5.508056560341993E-2</v>
      </c>
      <c r="T13218" s="3">
        <v>1</v>
      </c>
      <c r="AG13218">
        <f>SUMPRODUCT(Table13[[#This Row],[area_inland]:[ones]],$V$4:$AE$4)</f>
        <v>212168.95283051071</v>
      </c>
      <c r="AH13218">
        <f>ABS(AG13218-Table13[[#This Row],[median_house_value]])</f>
        <v>134631.04716948929</v>
      </c>
    </row>
    <row r="13219" spans="1:34" x14ac:dyDescent="0.45">
      <c r="A13219">
        <v>392300</v>
      </c>
      <c r="B13219">
        <v>-117.24</v>
      </c>
      <c r="C13219">
        <v>32.82</v>
      </c>
      <c r="D13219">
        <v>20</v>
      </c>
      <c r="E13219">
        <v>2467</v>
      </c>
      <c r="F13219">
        <v>332</v>
      </c>
      <c r="G13219">
        <v>731</v>
      </c>
      <c r="H13219">
        <v>335</v>
      </c>
      <c r="I13219">
        <v>7.2558999999999996</v>
      </c>
      <c r="J13219" t="s">
        <v>13</v>
      </c>
      <c r="K13219">
        <f>IF(Table13[[#This Row],[ocean_proximity]]="INLAND",1,0)</f>
        <v>0</v>
      </c>
      <c r="L13219">
        <f>IF(Table13[[#This Row],[ocean_proximity]]="ISLAND",1,0)</f>
        <v>0</v>
      </c>
      <c r="M13219">
        <f>IF(Table13[[#This Row],[ocean_proximity]]="NEAR BAY",1,0)</f>
        <v>0</v>
      </c>
      <c r="N13219" s="3">
        <f>IF(Table13[[#This Row],[ocean_proximity]]="NEAR OCEAN",1,0)</f>
        <v>1</v>
      </c>
      <c r="O13219" s="3">
        <f>Table13[[#This Row],[housing_median_age]]/$D$2</f>
        <v>0.38461538461538464</v>
      </c>
      <c r="P13219" s="3">
        <f>Table13[[#This Row],[total_rooms]]/$E$2</f>
        <v>6.2741607324516779E-2</v>
      </c>
      <c r="Q13219" s="3">
        <f>Table13[[#This Row],[total_bedrooms]]/$F$2</f>
        <v>5.1512800620636151E-2</v>
      </c>
      <c r="R13219" s="3">
        <f>Table13[[#This Row],[population]]/$G$2</f>
        <v>2.0486519813911776E-2</v>
      </c>
      <c r="S13219" s="3">
        <f>Table13[[#This Row],[households]]/$H$2</f>
        <v>5.508056560341993E-2</v>
      </c>
      <c r="T13219" s="3">
        <v>1</v>
      </c>
      <c r="AG13219">
        <f>SUMPRODUCT(Table13[[#This Row],[area_inland]:[ones]],$V$4:$AE$4)</f>
        <v>196947.6827552687</v>
      </c>
      <c r="AH13219">
        <f>ABS(AG13219-Table13[[#This Row],[median_house_value]])</f>
        <v>195352.3172447313</v>
      </c>
    </row>
    <row r="13220" spans="1:34" x14ac:dyDescent="0.45">
      <c r="A13220">
        <v>190400</v>
      </c>
      <c r="B13220">
        <v>-117.86</v>
      </c>
      <c r="C13220">
        <v>33.799999999999997</v>
      </c>
      <c r="D13220">
        <v>35</v>
      </c>
      <c r="E13220">
        <v>1683</v>
      </c>
      <c r="F13220">
        <v>347</v>
      </c>
      <c r="G13220">
        <v>1242</v>
      </c>
      <c r="H13220">
        <v>335</v>
      </c>
      <c r="I13220">
        <v>3.5171999999999999</v>
      </c>
      <c r="J13220" t="s">
        <v>11</v>
      </c>
      <c r="K13220">
        <f>IF(Table13[[#This Row],[ocean_proximity]]="INLAND",1,0)</f>
        <v>0</v>
      </c>
      <c r="L13220">
        <f>IF(Table13[[#This Row],[ocean_proximity]]="ISLAND",1,0)</f>
        <v>0</v>
      </c>
      <c r="M13220">
        <f>IF(Table13[[#This Row],[ocean_proximity]]="NEAR BAY",1,0)</f>
        <v>0</v>
      </c>
      <c r="N13220" s="3">
        <f>IF(Table13[[#This Row],[ocean_proximity]]="NEAR OCEAN",1,0)</f>
        <v>0</v>
      </c>
      <c r="O13220" s="3">
        <f>Table13[[#This Row],[housing_median_age]]/$D$2</f>
        <v>0.67307692307692313</v>
      </c>
      <c r="P13220" s="3">
        <f>Table13[[#This Row],[total_rooms]]/$E$2</f>
        <v>4.2802644964394711E-2</v>
      </c>
      <c r="Q13220" s="3">
        <f>Table13[[#This Row],[total_bedrooms]]/$F$2</f>
        <v>5.3840186190845615E-2</v>
      </c>
      <c r="R13220" s="3">
        <f>Table13[[#This Row],[population]]/$G$2</f>
        <v>3.4807465949218096E-2</v>
      </c>
      <c r="S13220" s="3">
        <f>Table13[[#This Row],[households]]/$H$2</f>
        <v>5.508056560341993E-2</v>
      </c>
      <c r="T13220" s="3">
        <v>1</v>
      </c>
      <c r="AG13220">
        <f>SUMPRODUCT(Table13[[#This Row],[area_inland]:[ones]],$V$4:$AE$4)</f>
        <v>190001.90504082805</v>
      </c>
      <c r="AH13220">
        <f>ABS(AG13220-Table13[[#This Row],[median_house_value]])</f>
        <v>398.09495917195454</v>
      </c>
    </row>
    <row r="13221" spans="1:34" x14ac:dyDescent="0.45">
      <c r="A13221">
        <v>281300</v>
      </c>
      <c r="B13221">
        <v>-122.42</v>
      </c>
      <c r="C13221">
        <v>37.74</v>
      </c>
      <c r="D13221">
        <v>52</v>
      </c>
      <c r="E13221">
        <v>1674</v>
      </c>
      <c r="F13221">
        <v>346</v>
      </c>
      <c r="G13221">
        <v>734</v>
      </c>
      <c r="H13221">
        <v>335</v>
      </c>
      <c r="I13221">
        <v>3.8864000000000001</v>
      </c>
      <c r="J13221" t="s">
        <v>10</v>
      </c>
      <c r="K13221">
        <f>IF(Table13[[#This Row],[ocean_proximity]]="INLAND",1,0)</f>
        <v>0</v>
      </c>
      <c r="L13221">
        <f>IF(Table13[[#This Row],[ocean_proximity]]="ISLAND",1,0)</f>
        <v>0</v>
      </c>
      <c r="M13221">
        <f>IF(Table13[[#This Row],[ocean_proximity]]="NEAR BAY",1,0)</f>
        <v>1</v>
      </c>
      <c r="N13221" s="3">
        <f>IF(Table13[[#This Row],[ocean_proximity]]="NEAR OCEAN",1,0)</f>
        <v>0</v>
      </c>
      <c r="O13221" s="3">
        <f>Table13[[#This Row],[housing_median_age]]/$D$2</f>
        <v>1</v>
      </c>
      <c r="P13221" s="3">
        <f>Table13[[#This Row],[total_rooms]]/$E$2</f>
        <v>4.257375381485249E-2</v>
      </c>
      <c r="Q13221" s="3">
        <f>Table13[[#This Row],[total_bedrooms]]/$F$2</f>
        <v>5.3685027152831653E-2</v>
      </c>
      <c r="R13221" s="3">
        <f>Table13[[#This Row],[population]]/$G$2</f>
        <v>2.0570595818620033E-2</v>
      </c>
      <c r="S13221" s="3">
        <f>Table13[[#This Row],[households]]/$H$2</f>
        <v>5.508056560341993E-2</v>
      </c>
      <c r="T13221" s="3">
        <v>1</v>
      </c>
      <c r="AG13221">
        <f>SUMPRODUCT(Table13[[#This Row],[area_inland]:[ones]],$V$4:$AE$4)</f>
        <v>212007.55220155025</v>
      </c>
      <c r="AH13221">
        <f>ABS(AG13221-Table13[[#This Row],[median_house_value]])</f>
        <v>69292.44779844975</v>
      </c>
    </row>
    <row r="13222" spans="1:34" x14ac:dyDescent="0.45">
      <c r="A13222">
        <v>392800</v>
      </c>
      <c r="B13222">
        <v>-119.73</v>
      </c>
      <c r="C13222">
        <v>34.42</v>
      </c>
      <c r="D13222">
        <v>25</v>
      </c>
      <c r="E13222">
        <v>2024</v>
      </c>
      <c r="F13222">
        <v>312</v>
      </c>
      <c r="G13222">
        <v>907</v>
      </c>
      <c r="H13222">
        <v>335</v>
      </c>
      <c r="I13222">
        <v>5.4127000000000001</v>
      </c>
      <c r="J13222" t="s">
        <v>13</v>
      </c>
      <c r="K13222">
        <f>IF(Table13[[#This Row],[ocean_proximity]]="INLAND",1,0)</f>
        <v>0</v>
      </c>
      <c r="L13222">
        <f>IF(Table13[[#This Row],[ocean_proximity]]="ISLAND",1,0)</f>
        <v>0</v>
      </c>
      <c r="M13222">
        <f>IF(Table13[[#This Row],[ocean_proximity]]="NEAR BAY",1,0)</f>
        <v>0</v>
      </c>
      <c r="N13222" s="3">
        <f>IF(Table13[[#This Row],[ocean_proximity]]="NEAR OCEAN",1,0)</f>
        <v>1</v>
      </c>
      <c r="O13222" s="3">
        <f>Table13[[#This Row],[housing_median_age]]/$D$2</f>
        <v>0.48076923076923078</v>
      </c>
      <c r="P13222" s="3">
        <f>Table13[[#This Row],[total_rooms]]/$E$2</f>
        <v>5.1475076297049845E-2</v>
      </c>
      <c r="Q13222" s="3">
        <f>Table13[[#This Row],[total_bedrooms]]/$F$2</f>
        <v>4.8409619860356863E-2</v>
      </c>
      <c r="R13222" s="3">
        <f>Table13[[#This Row],[population]]/$G$2</f>
        <v>2.5418978756796145E-2</v>
      </c>
      <c r="S13222" s="3">
        <f>Table13[[#This Row],[households]]/$H$2</f>
        <v>5.508056560341993E-2</v>
      </c>
      <c r="T13222" s="3">
        <v>1</v>
      </c>
      <c r="AG13222">
        <f>SUMPRODUCT(Table13[[#This Row],[area_inland]:[ones]],$V$4:$AE$4)</f>
        <v>198487.52286428655</v>
      </c>
      <c r="AH13222">
        <f>ABS(AG13222-Table13[[#This Row],[median_house_value]])</f>
        <v>194312.47713571345</v>
      </c>
    </row>
    <row r="13223" spans="1:34" x14ac:dyDescent="0.45">
      <c r="A13223">
        <v>500001</v>
      </c>
      <c r="B13223">
        <v>-122.44</v>
      </c>
      <c r="C13223">
        <v>37.799999999999997</v>
      </c>
      <c r="D13223">
        <v>52</v>
      </c>
      <c r="E13223">
        <v>2869</v>
      </c>
      <c r="F13223">
        <v>594</v>
      </c>
      <c r="G13223">
        <v>500</v>
      </c>
      <c r="H13223">
        <v>335</v>
      </c>
      <c r="I13223">
        <v>5.0376000000000003</v>
      </c>
      <c r="J13223" t="s">
        <v>10</v>
      </c>
      <c r="K13223">
        <f>IF(Table13[[#This Row],[ocean_proximity]]="INLAND",1,0)</f>
        <v>0</v>
      </c>
      <c r="L13223">
        <f>IF(Table13[[#This Row],[ocean_proximity]]="ISLAND",1,0)</f>
        <v>0</v>
      </c>
      <c r="M13223">
        <f>IF(Table13[[#This Row],[ocean_proximity]]="NEAR BAY",1,0)</f>
        <v>1</v>
      </c>
      <c r="N13223" s="3">
        <f>IF(Table13[[#This Row],[ocean_proximity]]="NEAR OCEAN",1,0)</f>
        <v>0</v>
      </c>
      <c r="O13223" s="3">
        <f>Table13[[#This Row],[housing_median_age]]/$D$2</f>
        <v>1</v>
      </c>
      <c r="P13223" s="3">
        <f>Table13[[#This Row],[total_rooms]]/$E$2</f>
        <v>7.2965412004069183E-2</v>
      </c>
      <c r="Q13223" s="3">
        <f>Table13[[#This Row],[total_bedrooms]]/$F$2</f>
        <v>9.2164468580294798E-2</v>
      </c>
      <c r="R13223" s="3">
        <f>Table13[[#This Row],[population]]/$G$2</f>
        <v>1.4012667451376044E-2</v>
      </c>
      <c r="S13223" s="3">
        <f>Table13[[#This Row],[households]]/$H$2</f>
        <v>5.508056560341993E-2</v>
      </c>
      <c r="T13223" s="3">
        <v>1</v>
      </c>
      <c r="AG13223">
        <f>SUMPRODUCT(Table13[[#This Row],[area_inland]:[ones]],$V$4:$AE$4)</f>
        <v>213634.84035248045</v>
      </c>
      <c r="AH13223">
        <f>ABS(AG13223-Table13[[#This Row],[median_house_value]])</f>
        <v>286366.15964751958</v>
      </c>
    </row>
    <row r="13224" spans="1:34" x14ac:dyDescent="0.45">
      <c r="A13224">
        <v>57400</v>
      </c>
      <c r="B13224">
        <v>-118.94</v>
      </c>
      <c r="C13224">
        <v>35.369999999999997</v>
      </c>
      <c r="D13224">
        <v>37</v>
      </c>
      <c r="E13224">
        <v>1667</v>
      </c>
      <c r="F13224">
        <v>362</v>
      </c>
      <c r="G13224">
        <v>971</v>
      </c>
      <c r="H13224">
        <v>335</v>
      </c>
      <c r="I13224">
        <v>2.875</v>
      </c>
      <c r="J13224" t="s">
        <v>12</v>
      </c>
      <c r="K13224">
        <f>IF(Table13[[#This Row],[ocean_proximity]]="INLAND",1,0)</f>
        <v>1</v>
      </c>
      <c r="L13224">
        <f>IF(Table13[[#This Row],[ocean_proximity]]="ISLAND",1,0)</f>
        <v>0</v>
      </c>
      <c r="M13224">
        <f>IF(Table13[[#This Row],[ocean_proximity]]="NEAR BAY",1,0)</f>
        <v>0</v>
      </c>
      <c r="N13224" s="3">
        <f>IF(Table13[[#This Row],[ocean_proximity]]="NEAR OCEAN",1,0)</f>
        <v>0</v>
      </c>
      <c r="O13224" s="3">
        <f>Table13[[#This Row],[housing_median_age]]/$D$2</f>
        <v>0.71153846153846156</v>
      </c>
      <c r="P13224" s="3">
        <f>Table13[[#This Row],[total_rooms]]/$E$2</f>
        <v>4.2395727365208545E-2</v>
      </c>
      <c r="Q13224" s="3">
        <f>Table13[[#This Row],[total_bedrooms]]/$F$2</f>
        <v>5.616757176105508E-2</v>
      </c>
      <c r="R13224" s="3">
        <f>Table13[[#This Row],[population]]/$G$2</f>
        <v>2.7212600190572277E-2</v>
      </c>
      <c r="S13224" s="3">
        <f>Table13[[#This Row],[households]]/$H$2</f>
        <v>5.508056560341993E-2</v>
      </c>
      <c r="T13224" s="3">
        <v>1</v>
      </c>
      <c r="AG13224">
        <f>SUMPRODUCT(Table13[[#This Row],[area_inland]:[ones]],$V$4:$AE$4)</f>
        <v>197204.11015392168</v>
      </c>
      <c r="AH13224">
        <f>ABS(AG13224-Table13[[#This Row],[median_house_value]])</f>
        <v>139804.11015392168</v>
      </c>
    </row>
    <row r="13225" spans="1:34" x14ac:dyDescent="0.45">
      <c r="A13225">
        <v>270700</v>
      </c>
      <c r="B13225">
        <v>-118.26</v>
      </c>
      <c r="C13225">
        <v>34.11</v>
      </c>
      <c r="D13225">
        <v>52</v>
      </c>
      <c r="E13225">
        <v>1740</v>
      </c>
      <c r="F13225">
        <v>402</v>
      </c>
      <c r="G13225">
        <v>749</v>
      </c>
      <c r="H13225">
        <v>335</v>
      </c>
      <c r="I13225">
        <v>3.5672999999999999</v>
      </c>
      <c r="J13225" t="s">
        <v>11</v>
      </c>
      <c r="K13225">
        <f>IF(Table13[[#This Row],[ocean_proximity]]="INLAND",1,0)</f>
        <v>0</v>
      </c>
      <c r="L13225">
        <f>IF(Table13[[#This Row],[ocean_proximity]]="ISLAND",1,0)</f>
        <v>0</v>
      </c>
      <c r="M13225">
        <f>IF(Table13[[#This Row],[ocean_proximity]]="NEAR BAY",1,0)</f>
        <v>0</v>
      </c>
      <c r="N13225" s="3">
        <f>IF(Table13[[#This Row],[ocean_proximity]]="NEAR OCEAN",1,0)</f>
        <v>0</v>
      </c>
      <c r="O13225" s="3">
        <f>Table13[[#This Row],[housing_median_age]]/$D$2</f>
        <v>1</v>
      </c>
      <c r="P13225" s="3">
        <f>Table13[[#This Row],[total_rooms]]/$E$2</f>
        <v>4.4252288911495422E-2</v>
      </c>
      <c r="Q13225" s="3">
        <f>Table13[[#This Row],[total_bedrooms]]/$F$2</f>
        <v>6.2373933281613655E-2</v>
      </c>
      <c r="R13225" s="3">
        <f>Table13[[#This Row],[population]]/$G$2</f>
        <v>2.0990975842161315E-2</v>
      </c>
      <c r="S13225" s="3">
        <f>Table13[[#This Row],[households]]/$H$2</f>
        <v>5.508056560341993E-2</v>
      </c>
      <c r="T13225" s="3">
        <v>1</v>
      </c>
      <c r="AG13225">
        <f>SUMPRODUCT(Table13[[#This Row],[area_inland]:[ones]],$V$4:$AE$4)</f>
        <v>196446.15961984964</v>
      </c>
      <c r="AH13225">
        <f>ABS(AG13225-Table13[[#This Row],[median_house_value]])</f>
        <v>74253.840380150359</v>
      </c>
    </row>
    <row r="13226" spans="1:34" x14ac:dyDescent="0.45">
      <c r="A13226">
        <v>183600</v>
      </c>
      <c r="B13226">
        <v>-122.15</v>
      </c>
      <c r="C13226">
        <v>37.69</v>
      </c>
      <c r="D13226">
        <v>39</v>
      </c>
      <c r="E13226">
        <v>1670</v>
      </c>
      <c r="F13226">
        <v>308</v>
      </c>
      <c r="G13226">
        <v>957</v>
      </c>
      <c r="H13226">
        <v>335</v>
      </c>
      <c r="I13226">
        <v>5.1311999999999998</v>
      </c>
      <c r="J13226" t="s">
        <v>10</v>
      </c>
      <c r="K13226">
        <f>IF(Table13[[#This Row],[ocean_proximity]]="INLAND",1,0)</f>
        <v>0</v>
      </c>
      <c r="L13226">
        <f>IF(Table13[[#This Row],[ocean_proximity]]="ISLAND",1,0)</f>
        <v>0</v>
      </c>
      <c r="M13226">
        <f>IF(Table13[[#This Row],[ocean_proximity]]="NEAR BAY",1,0)</f>
        <v>1</v>
      </c>
      <c r="N13226" s="3">
        <f>IF(Table13[[#This Row],[ocean_proximity]]="NEAR OCEAN",1,0)</f>
        <v>0</v>
      </c>
      <c r="O13226" s="3">
        <f>Table13[[#This Row],[housing_median_age]]/$D$2</f>
        <v>0.75</v>
      </c>
      <c r="P13226" s="3">
        <f>Table13[[#This Row],[total_rooms]]/$E$2</f>
        <v>4.2472024415055952E-2</v>
      </c>
      <c r="Q13226" s="3">
        <f>Table13[[#This Row],[total_bedrooms]]/$F$2</f>
        <v>4.7788983708301008E-2</v>
      </c>
      <c r="R13226" s="3">
        <f>Table13[[#This Row],[population]]/$G$2</f>
        <v>2.6820245501933748E-2</v>
      </c>
      <c r="S13226" s="3">
        <f>Table13[[#This Row],[households]]/$H$2</f>
        <v>5.508056560341993E-2</v>
      </c>
      <c r="T13226" s="3">
        <v>1</v>
      </c>
      <c r="AG13226">
        <f>SUMPRODUCT(Table13[[#This Row],[area_inland]:[ones]],$V$4:$AE$4)</f>
        <v>207114.40486058459</v>
      </c>
      <c r="AH13226">
        <f>ABS(AG13226-Table13[[#This Row],[median_house_value]])</f>
        <v>23514.404860584589</v>
      </c>
    </row>
    <row r="13227" spans="1:34" x14ac:dyDescent="0.45">
      <c r="A13227">
        <v>227000</v>
      </c>
      <c r="B13227">
        <v>-117.69</v>
      </c>
      <c r="C13227">
        <v>33.6</v>
      </c>
      <c r="D13227">
        <v>17</v>
      </c>
      <c r="E13227">
        <v>2150</v>
      </c>
      <c r="F13227">
        <v>361</v>
      </c>
      <c r="G13227">
        <v>1194</v>
      </c>
      <c r="H13227">
        <v>335</v>
      </c>
      <c r="I13227">
        <v>5.4622000000000002</v>
      </c>
      <c r="J13227" t="s">
        <v>11</v>
      </c>
      <c r="K13227">
        <f>IF(Table13[[#This Row],[ocean_proximity]]="INLAND",1,0)</f>
        <v>0</v>
      </c>
      <c r="L13227">
        <f>IF(Table13[[#This Row],[ocean_proximity]]="ISLAND",1,0)</f>
        <v>0</v>
      </c>
      <c r="M13227">
        <f>IF(Table13[[#This Row],[ocean_proximity]]="NEAR BAY",1,0)</f>
        <v>0</v>
      </c>
      <c r="N13227" s="3">
        <f>IF(Table13[[#This Row],[ocean_proximity]]="NEAR OCEAN",1,0)</f>
        <v>0</v>
      </c>
      <c r="O13227" s="3">
        <f>Table13[[#This Row],[housing_median_age]]/$D$2</f>
        <v>0.32692307692307693</v>
      </c>
      <c r="P13227" s="3">
        <f>Table13[[#This Row],[total_rooms]]/$E$2</f>
        <v>5.4679552390640894E-2</v>
      </c>
      <c r="Q13227" s="3">
        <f>Table13[[#This Row],[total_bedrooms]]/$F$2</f>
        <v>5.6012412723041118E-2</v>
      </c>
      <c r="R13227" s="3">
        <f>Table13[[#This Row],[population]]/$G$2</f>
        <v>3.3462249873885991E-2</v>
      </c>
      <c r="S13227" s="3">
        <f>Table13[[#This Row],[households]]/$H$2</f>
        <v>5.508056560341993E-2</v>
      </c>
      <c r="T13227" s="3">
        <v>1</v>
      </c>
      <c r="AG13227">
        <f>SUMPRODUCT(Table13[[#This Row],[area_inland]:[ones]],$V$4:$AE$4)</f>
        <v>183726.49199312355</v>
      </c>
      <c r="AH13227">
        <f>ABS(AG13227-Table13[[#This Row],[median_house_value]])</f>
        <v>43273.508006876451</v>
      </c>
    </row>
    <row r="13228" spans="1:34" x14ac:dyDescent="0.45">
      <c r="A13228">
        <v>350800</v>
      </c>
      <c r="B13228">
        <v>-118.39</v>
      </c>
      <c r="C13228">
        <v>33.97</v>
      </c>
      <c r="D13228">
        <v>46</v>
      </c>
      <c r="E13228">
        <v>2198</v>
      </c>
      <c r="F13228">
        <v>352</v>
      </c>
      <c r="G13228">
        <v>839</v>
      </c>
      <c r="H13228">
        <v>335</v>
      </c>
      <c r="I13228">
        <v>6.5777999999999999</v>
      </c>
      <c r="J13228" t="s">
        <v>11</v>
      </c>
      <c r="K13228">
        <f>IF(Table13[[#This Row],[ocean_proximity]]="INLAND",1,0)</f>
        <v>0</v>
      </c>
      <c r="L13228">
        <f>IF(Table13[[#This Row],[ocean_proximity]]="ISLAND",1,0)</f>
        <v>0</v>
      </c>
      <c r="M13228">
        <f>IF(Table13[[#This Row],[ocean_proximity]]="NEAR BAY",1,0)</f>
        <v>0</v>
      </c>
      <c r="N13228" s="3">
        <f>IF(Table13[[#This Row],[ocean_proximity]]="NEAR OCEAN",1,0)</f>
        <v>0</v>
      </c>
      <c r="O13228" s="3">
        <f>Table13[[#This Row],[housing_median_age]]/$D$2</f>
        <v>0.88461538461538458</v>
      </c>
      <c r="P13228" s="3">
        <f>Table13[[#This Row],[total_rooms]]/$E$2</f>
        <v>5.5900305188199391E-2</v>
      </c>
      <c r="Q13228" s="3">
        <f>Table13[[#This Row],[total_bedrooms]]/$F$2</f>
        <v>5.4615981380915439E-2</v>
      </c>
      <c r="R13228" s="3">
        <f>Table13[[#This Row],[population]]/$G$2</f>
        <v>2.3513255983409E-2</v>
      </c>
      <c r="S13228" s="3">
        <f>Table13[[#This Row],[households]]/$H$2</f>
        <v>5.508056560341993E-2</v>
      </c>
      <c r="T13228" s="3">
        <v>1</v>
      </c>
      <c r="AG13228">
        <f>SUMPRODUCT(Table13[[#This Row],[area_inland]:[ones]],$V$4:$AE$4)</f>
        <v>194230.3598008948</v>
      </c>
      <c r="AH13228">
        <f>ABS(AG13228-Table13[[#This Row],[median_house_value]])</f>
        <v>156569.6401991052</v>
      </c>
    </row>
    <row r="13229" spans="1:34" x14ac:dyDescent="0.45">
      <c r="A13229">
        <v>366800</v>
      </c>
      <c r="B13229">
        <v>-117.8</v>
      </c>
      <c r="C13229">
        <v>33.76</v>
      </c>
      <c r="D13229">
        <v>27</v>
      </c>
      <c r="E13229">
        <v>2655</v>
      </c>
      <c r="F13229">
        <v>345</v>
      </c>
      <c r="G13229">
        <v>1017</v>
      </c>
      <c r="H13229">
        <v>335</v>
      </c>
      <c r="I13229">
        <v>6.9013999999999998</v>
      </c>
      <c r="J13229" t="s">
        <v>11</v>
      </c>
      <c r="K13229">
        <f>IF(Table13[[#This Row],[ocean_proximity]]="INLAND",1,0)</f>
        <v>0</v>
      </c>
      <c r="L13229">
        <f>IF(Table13[[#This Row],[ocean_proximity]]="ISLAND",1,0)</f>
        <v>0</v>
      </c>
      <c r="M13229">
        <f>IF(Table13[[#This Row],[ocean_proximity]]="NEAR BAY",1,0)</f>
        <v>0</v>
      </c>
      <c r="N13229" s="3">
        <f>IF(Table13[[#This Row],[ocean_proximity]]="NEAR OCEAN",1,0)</f>
        <v>0</v>
      </c>
      <c r="O13229" s="3">
        <f>Table13[[#This Row],[housing_median_age]]/$D$2</f>
        <v>0.51923076923076927</v>
      </c>
      <c r="P13229" s="3">
        <f>Table13[[#This Row],[total_rooms]]/$E$2</f>
        <v>6.7522889114954215E-2</v>
      </c>
      <c r="Q13229" s="3">
        <f>Table13[[#This Row],[total_bedrooms]]/$F$2</f>
        <v>5.3529868114817691E-2</v>
      </c>
      <c r="R13229" s="3">
        <f>Table13[[#This Row],[population]]/$G$2</f>
        <v>2.8501765596098873E-2</v>
      </c>
      <c r="S13229" s="3">
        <f>Table13[[#This Row],[households]]/$H$2</f>
        <v>5.508056560341993E-2</v>
      </c>
      <c r="T13229" s="3">
        <v>1</v>
      </c>
      <c r="AG13229">
        <f>SUMPRODUCT(Table13[[#This Row],[area_inland]:[ones]],$V$4:$AE$4)</f>
        <v>187492.21007606862</v>
      </c>
      <c r="AH13229">
        <f>ABS(AG13229-Table13[[#This Row],[median_house_value]])</f>
        <v>179307.78992393138</v>
      </c>
    </row>
    <row r="13230" spans="1:34" x14ac:dyDescent="0.45">
      <c r="A13230">
        <v>154400</v>
      </c>
      <c r="B13230">
        <v>-117.03</v>
      </c>
      <c r="C13230">
        <v>32.729999999999997</v>
      </c>
      <c r="D13230">
        <v>32</v>
      </c>
      <c r="E13230">
        <v>1750</v>
      </c>
      <c r="F13230">
        <v>333</v>
      </c>
      <c r="G13230">
        <v>997</v>
      </c>
      <c r="H13230">
        <v>335</v>
      </c>
      <c r="I13230">
        <v>3.4784000000000002</v>
      </c>
      <c r="J13230" t="s">
        <v>13</v>
      </c>
      <c r="K13230">
        <f>IF(Table13[[#This Row],[ocean_proximity]]="INLAND",1,0)</f>
        <v>0</v>
      </c>
      <c r="L13230">
        <f>IF(Table13[[#This Row],[ocean_proximity]]="ISLAND",1,0)</f>
        <v>0</v>
      </c>
      <c r="M13230">
        <f>IF(Table13[[#This Row],[ocean_proximity]]="NEAR BAY",1,0)</f>
        <v>0</v>
      </c>
      <c r="N13230" s="3">
        <f>IF(Table13[[#This Row],[ocean_proximity]]="NEAR OCEAN",1,0)</f>
        <v>1</v>
      </c>
      <c r="O13230" s="3">
        <f>Table13[[#This Row],[housing_median_age]]/$D$2</f>
        <v>0.61538461538461542</v>
      </c>
      <c r="P13230" s="3">
        <f>Table13[[#This Row],[total_rooms]]/$E$2</f>
        <v>4.4506612410986773E-2</v>
      </c>
      <c r="Q13230" s="3">
        <f>Table13[[#This Row],[total_bedrooms]]/$F$2</f>
        <v>5.1667959658650113E-2</v>
      </c>
      <c r="R13230" s="3">
        <f>Table13[[#This Row],[population]]/$G$2</f>
        <v>2.794125889804383E-2</v>
      </c>
      <c r="S13230" s="3">
        <f>Table13[[#This Row],[households]]/$H$2</f>
        <v>5.508056560341993E-2</v>
      </c>
      <c r="T13230" s="3">
        <v>1</v>
      </c>
      <c r="AG13230">
        <f>SUMPRODUCT(Table13[[#This Row],[area_inland]:[ones]],$V$4:$AE$4)</f>
        <v>201010.38884215962</v>
      </c>
      <c r="AH13230">
        <f>ABS(AG13230-Table13[[#This Row],[median_house_value]])</f>
        <v>46610.38884215962</v>
      </c>
    </row>
    <row r="13231" spans="1:34" x14ac:dyDescent="0.45">
      <c r="A13231">
        <v>160600</v>
      </c>
      <c r="B13231">
        <v>-118.09</v>
      </c>
      <c r="C13231">
        <v>34</v>
      </c>
      <c r="D13231">
        <v>36</v>
      </c>
      <c r="E13231">
        <v>1722</v>
      </c>
      <c r="F13231">
        <v>353</v>
      </c>
      <c r="G13231">
        <v>1174</v>
      </c>
      <c r="H13231">
        <v>335</v>
      </c>
      <c r="I13231">
        <v>3.0449999999999999</v>
      </c>
      <c r="J13231" t="s">
        <v>11</v>
      </c>
      <c r="K13231">
        <f>IF(Table13[[#This Row],[ocean_proximity]]="INLAND",1,0)</f>
        <v>0</v>
      </c>
      <c r="L13231">
        <f>IF(Table13[[#This Row],[ocean_proximity]]="ISLAND",1,0)</f>
        <v>0</v>
      </c>
      <c r="M13231">
        <f>IF(Table13[[#This Row],[ocean_proximity]]="NEAR BAY",1,0)</f>
        <v>0</v>
      </c>
      <c r="N13231" s="3">
        <f>IF(Table13[[#This Row],[ocean_proximity]]="NEAR OCEAN",1,0)</f>
        <v>0</v>
      </c>
      <c r="O13231" s="3">
        <f>Table13[[#This Row],[housing_median_age]]/$D$2</f>
        <v>0.69230769230769229</v>
      </c>
      <c r="P13231" s="3">
        <f>Table13[[#This Row],[total_rooms]]/$E$2</f>
        <v>4.3794506612410987E-2</v>
      </c>
      <c r="Q13231" s="3">
        <f>Table13[[#This Row],[total_bedrooms]]/$F$2</f>
        <v>5.4771140418929401E-2</v>
      </c>
      <c r="R13231" s="3">
        <f>Table13[[#This Row],[population]]/$G$2</f>
        <v>3.2901743175830951E-2</v>
      </c>
      <c r="S13231" s="3">
        <f>Table13[[#This Row],[households]]/$H$2</f>
        <v>5.508056560341993E-2</v>
      </c>
      <c r="T13231" s="3">
        <v>1</v>
      </c>
      <c r="AG13231">
        <f>SUMPRODUCT(Table13[[#This Row],[area_inland]:[ones]],$V$4:$AE$4)</f>
        <v>190408.34870201998</v>
      </c>
      <c r="AH13231">
        <f>ABS(AG13231-Table13[[#This Row],[median_house_value]])</f>
        <v>29808.348702019983</v>
      </c>
    </row>
    <row r="13232" spans="1:34" x14ac:dyDescent="0.45">
      <c r="A13232">
        <v>83400</v>
      </c>
      <c r="B13232">
        <v>-119.81</v>
      </c>
      <c r="C13232">
        <v>36.78</v>
      </c>
      <c r="D13232">
        <v>37</v>
      </c>
      <c r="E13232">
        <v>1965</v>
      </c>
      <c r="F13232">
        <v>364</v>
      </c>
      <c r="G13232">
        <v>796</v>
      </c>
      <c r="H13232">
        <v>335</v>
      </c>
      <c r="I13232">
        <v>3.625</v>
      </c>
      <c r="J13232" t="s">
        <v>12</v>
      </c>
      <c r="K13232">
        <f>IF(Table13[[#This Row],[ocean_proximity]]="INLAND",1,0)</f>
        <v>1</v>
      </c>
      <c r="L13232">
        <f>IF(Table13[[#This Row],[ocean_proximity]]="ISLAND",1,0)</f>
        <v>0</v>
      </c>
      <c r="M13232">
        <f>IF(Table13[[#This Row],[ocean_proximity]]="NEAR BAY",1,0)</f>
        <v>0</v>
      </c>
      <c r="N13232" s="3">
        <f>IF(Table13[[#This Row],[ocean_proximity]]="NEAR OCEAN",1,0)</f>
        <v>0</v>
      </c>
      <c r="O13232" s="3">
        <f>Table13[[#This Row],[housing_median_age]]/$D$2</f>
        <v>0.71153846153846156</v>
      </c>
      <c r="P13232" s="3">
        <f>Table13[[#This Row],[total_rooms]]/$E$2</f>
        <v>4.9974567650050865E-2</v>
      </c>
      <c r="Q13232" s="3">
        <f>Table13[[#This Row],[total_bedrooms]]/$F$2</f>
        <v>5.647788983708301E-2</v>
      </c>
      <c r="R13232" s="3">
        <f>Table13[[#This Row],[population]]/$G$2</f>
        <v>2.2308166582590661E-2</v>
      </c>
      <c r="S13232" s="3">
        <f>Table13[[#This Row],[households]]/$H$2</f>
        <v>5.508056560341993E-2</v>
      </c>
      <c r="T13232" s="3">
        <v>1</v>
      </c>
      <c r="AG13232">
        <f>SUMPRODUCT(Table13[[#This Row],[area_inland]:[ones]],$V$4:$AE$4)</f>
        <v>197336.69234437615</v>
      </c>
      <c r="AH13232">
        <f>ABS(AG13232-Table13[[#This Row],[median_house_value]])</f>
        <v>113936.69234437615</v>
      </c>
    </row>
    <row r="13233" spans="1:34" x14ac:dyDescent="0.45">
      <c r="A13233">
        <v>108900</v>
      </c>
      <c r="B13233">
        <v>-119.48</v>
      </c>
      <c r="C13233">
        <v>36.54</v>
      </c>
      <c r="D13233">
        <v>28</v>
      </c>
      <c r="E13233">
        <v>2112</v>
      </c>
      <c r="F13233">
        <v>363</v>
      </c>
      <c r="G13233">
        <v>1011</v>
      </c>
      <c r="H13233">
        <v>335</v>
      </c>
      <c r="I13233">
        <v>4.2222</v>
      </c>
      <c r="J13233" t="s">
        <v>12</v>
      </c>
      <c r="K13233">
        <f>IF(Table13[[#This Row],[ocean_proximity]]="INLAND",1,0)</f>
        <v>1</v>
      </c>
      <c r="L13233">
        <f>IF(Table13[[#This Row],[ocean_proximity]]="ISLAND",1,0)</f>
        <v>0</v>
      </c>
      <c r="M13233">
        <f>IF(Table13[[#This Row],[ocean_proximity]]="NEAR BAY",1,0)</f>
        <v>0</v>
      </c>
      <c r="N13233" s="3">
        <f>IF(Table13[[#This Row],[ocean_proximity]]="NEAR OCEAN",1,0)</f>
        <v>0</v>
      </c>
      <c r="O13233" s="3">
        <f>Table13[[#This Row],[housing_median_age]]/$D$2</f>
        <v>0.53846153846153844</v>
      </c>
      <c r="P13233" s="3">
        <f>Table13[[#This Row],[total_rooms]]/$E$2</f>
        <v>5.3713123092573756E-2</v>
      </c>
      <c r="Q13233" s="3">
        <f>Table13[[#This Row],[total_bedrooms]]/$F$2</f>
        <v>5.6322730799069048E-2</v>
      </c>
      <c r="R13233" s="3">
        <f>Table13[[#This Row],[population]]/$G$2</f>
        <v>2.8333613586682359E-2</v>
      </c>
      <c r="S13233" s="3">
        <f>Table13[[#This Row],[households]]/$H$2</f>
        <v>5.508056560341993E-2</v>
      </c>
      <c r="T13233" s="3">
        <v>1</v>
      </c>
      <c r="AG13233">
        <f>SUMPRODUCT(Table13[[#This Row],[area_inland]:[ones]],$V$4:$AE$4)</f>
        <v>194126.80180065261</v>
      </c>
      <c r="AH13233">
        <f>ABS(AG13233-Table13[[#This Row],[median_house_value]])</f>
        <v>85226.801800652611</v>
      </c>
    </row>
    <row r="13234" spans="1:34" x14ac:dyDescent="0.45">
      <c r="A13234">
        <v>240900</v>
      </c>
      <c r="B13234">
        <v>-122.41</v>
      </c>
      <c r="C13234">
        <v>37.74</v>
      </c>
      <c r="D13234">
        <v>43</v>
      </c>
      <c r="E13234">
        <v>1663</v>
      </c>
      <c r="F13234">
        <v>330</v>
      </c>
      <c r="G13234">
        <v>935</v>
      </c>
      <c r="H13234">
        <v>335</v>
      </c>
      <c r="I13234">
        <v>4.1551999999999998</v>
      </c>
      <c r="J13234" t="s">
        <v>10</v>
      </c>
      <c r="K13234">
        <f>IF(Table13[[#This Row],[ocean_proximity]]="INLAND",1,0)</f>
        <v>0</v>
      </c>
      <c r="L13234">
        <f>IF(Table13[[#This Row],[ocean_proximity]]="ISLAND",1,0)</f>
        <v>0</v>
      </c>
      <c r="M13234">
        <f>IF(Table13[[#This Row],[ocean_proximity]]="NEAR BAY",1,0)</f>
        <v>1</v>
      </c>
      <c r="N13234" s="3">
        <f>IF(Table13[[#This Row],[ocean_proximity]]="NEAR OCEAN",1,0)</f>
        <v>0</v>
      </c>
      <c r="O13234" s="3">
        <f>Table13[[#This Row],[housing_median_age]]/$D$2</f>
        <v>0.82692307692307687</v>
      </c>
      <c r="P13234" s="3">
        <f>Table13[[#This Row],[total_rooms]]/$E$2</f>
        <v>4.2293997965412007E-2</v>
      </c>
      <c r="Q13234" s="3">
        <f>Table13[[#This Row],[total_bedrooms]]/$F$2</f>
        <v>5.120248254460822E-2</v>
      </c>
      <c r="R13234" s="3">
        <f>Table13[[#This Row],[population]]/$G$2</f>
        <v>2.6203688134073203E-2</v>
      </c>
      <c r="S13234" s="3">
        <f>Table13[[#This Row],[households]]/$H$2</f>
        <v>5.508056560341993E-2</v>
      </c>
      <c r="T13234" s="3">
        <v>1</v>
      </c>
      <c r="AG13234">
        <f>SUMPRODUCT(Table13[[#This Row],[area_inland]:[ones]],$V$4:$AE$4)</f>
        <v>208663.65706948366</v>
      </c>
      <c r="AH13234">
        <f>ABS(AG13234-Table13[[#This Row],[median_house_value]])</f>
        <v>32236.342930516344</v>
      </c>
    </row>
    <row r="13235" spans="1:34" x14ac:dyDescent="0.45">
      <c r="A13235">
        <v>218100</v>
      </c>
      <c r="B13235">
        <v>-122.21</v>
      </c>
      <c r="C13235">
        <v>37.479999999999997</v>
      </c>
      <c r="D13235">
        <v>37</v>
      </c>
      <c r="E13235">
        <v>1326</v>
      </c>
      <c r="F13235">
        <v>335</v>
      </c>
      <c r="G13235">
        <v>1771</v>
      </c>
      <c r="H13235">
        <v>335</v>
      </c>
      <c r="I13235">
        <v>3.0146999999999999</v>
      </c>
      <c r="J13235" t="s">
        <v>10</v>
      </c>
      <c r="K13235">
        <f>IF(Table13[[#This Row],[ocean_proximity]]="INLAND",1,0)</f>
        <v>0</v>
      </c>
      <c r="L13235">
        <f>IF(Table13[[#This Row],[ocean_proximity]]="ISLAND",1,0)</f>
        <v>0</v>
      </c>
      <c r="M13235">
        <f>IF(Table13[[#This Row],[ocean_proximity]]="NEAR BAY",1,0)</f>
        <v>1</v>
      </c>
      <c r="N13235" s="3">
        <f>IF(Table13[[#This Row],[ocean_proximity]]="NEAR OCEAN",1,0)</f>
        <v>0</v>
      </c>
      <c r="O13235" s="3">
        <f>Table13[[#This Row],[housing_median_age]]/$D$2</f>
        <v>0.71153846153846156</v>
      </c>
      <c r="P13235" s="3">
        <f>Table13[[#This Row],[total_rooms]]/$E$2</f>
        <v>3.3723296032553411E-2</v>
      </c>
      <c r="Q13235" s="3">
        <f>Table13[[#This Row],[total_bedrooms]]/$F$2</f>
        <v>5.1978277734678044E-2</v>
      </c>
      <c r="R13235" s="3">
        <f>Table13[[#This Row],[population]]/$G$2</f>
        <v>4.9632868112773947E-2</v>
      </c>
      <c r="S13235" s="3">
        <f>Table13[[#This Row],[households]]/$H$2</f>
        <v>5.508056560341993E-2</v>
      </c>
      <c r="T13235" s="3">
        <v>1</v>
      </c>
      <c r="AG13235">
        <f>SUMPRODUCT(Table13[[#This Row],[area_inland]:[ones]],$V$4:$AE$4)</f>
        <v>206369.75620601239</v>
      </c>
      <c r="AH13235">
        <f>ABS(AG13235-Table13[[#This Row],[median_house_value]])</f>
        <v>11730.243793987611</v>
      </c>
    </row>
    <row r="13236" spans="1:34" x14ac:dyDescent="0.45">
      <c r="A13236">
        <v>147200</v>
      </c>
      <c r="B13236">
        <v>-118.43</v>
      </c>
      <c r="C13236">
        <v>34.26</v>
      </c>
      <c r="D13236">
        <v>37</v>
      </c>
      <c r="E13236">
        <v>1269</v>
      </c>
      <c r="F13236">
        <v>348</v>
      </c>
      <c r="G13236">
        <v>1835</v>
      </c>
      <c r="H13236">
        <v>335</v>
      </c>
      <c r="I13236">
        <v>3.2583000000000002</v>
      </c>
      <c r="J13236" t="s">
        <v>11</v>
      </c>
      <c r="K13236">
        <f>IF(Table13[[#This Row],[ocean_proximity]]="INLAND",1,0)</f>
        <v>0</v>
      </c>
      <c r="L13236">
        <f>IF(Table13[[#This Row],[ocean_proximity]]="ISLAND",1,0)</f>
        <v>0</v>
      </c>
      <c r="M13236">
        <f>IF(Table13[[#This Row],[ocean_proximity]]="NEAR BAY",1,0)</f>
        <v>0</v>
      </c>
      <c r="N13236" s="3">
        <f>IF(Table13[[#This Row],[ocean_proximity]]="NEAR OCEAN",1,0)</f>
        <v>0</v>
      </c>
      <c r="O13236" s="3">
        <f>Table13[[#This Row],[housing_median_age]]/$D$2</f>
        <v>0.71153846153846156</v>
      </c>
      <c r="P13236" s="3">
        <f>Table13[[#This Row],[total_rooms]]/$E$2</f>
        <v>3.2273652085452693E-2</v>
      </c>
      <c r="Q13236" s="3">
        <f>Table13[[#This Row],[total_bedrooms]]/$F$2</f>
        <v>5.3995345228859584E-2</v>
      </c>
      <c r="R13236" s="3">
        <f>Table13[[#This Row],[population]]/$G$2</f>
        <v>5.1426489546550082E-2</v>
      </c>
      <c r="S13236" s="3">
        <f>Table13[[#This Row],[households]]/$H$2</f>
        <v>5.508056560341993E-2</v>
      </c>
      <c r="T13236" s="3">
        <v>1</v>
      </c>
      <c r="AG13236">
        <f>SUMPRODUCT(Table13[[#This Row],[area_inland]:[ones]],$V$4:$AE$4)</f>
        <v>190561.14362942328</v>
      </c>
      <c r="AH13236">
        <f>ABS(AG13236-Table13[[#This Row],[median_house_value]])</f>
        <v>43361.143629423284</v>
      </c>
    </row>
    <row r="13237" spans="1:34" x14ac:dyDescent="0.45">
      <c r="A13237">
        <v>121800</v>
      </c>
      <c r="B13237">
        <v>-121.64</v>
      </c>
      <c r="C13237">
        <v>39.74</v>
      </c>
      <c r="D13237">
        <v>20</v>
      </c>
      <c r="E13237">
        <v>1808</v>
      </c>
      <c r="F13237">
        <v>334</v>
      </c>
      <c r="G13237">
        <v>763</v>
      </c>
      <c r="H13237">
        <v>335</v>
      </c>
      <c r="I13237">
        <v>2.3711000000000002</v>
      </c>
      <c r="J13237" t="s">
        <v>12</v>
      </c>
      <c r="K13237">
        <f>IF(Table13[[#This Row],[ocean_proximity]]="INLAND",1,0)</f>
        <v>1</v>
      </c>
      <c r="L13237">
        <f>IF(Table13[[#This Row],[ocean_proximity]]="ISLAND",1,0)</f>
        <v>0</v>
      </c>
      <c r="M13237">
        <f>IF(Table13[[#This Row],[ocean_proximity]]="NEAR BAY",1,0)</f>
        <v>0</v>
      </c>
      <c r="N13237" s="3">
        <f>IF(Table13[[#This Row],[ocean_proximity]]="NEAR OCEAN",1,0)</f>
        <v>0</v>
      </c>
      <c r="O13237" s="3">
        <f>Table13[[#This Row],[housing_median_age]]/$D$2</f>
        <v>0.38461538461538464</v>
      </c>
      <c r="P13237" s="3">
        <f>Table13[[#This Row],[total_rooms]]/$E$2</f>
        <v>4.5981688708036622E-2</v>
      </c>
      <c r="Q13237" s="3">
        <f>Table13[[#This Row],[total_bedrooms]]/$F$2</f>
        <v>5.1823118696664082E-2</v>
      </c>
      <c r="R13237" s="3">
        <f>Table13[[#This Row],[population]]/$G$2</f>
        <v>2.1383330530799844E-2</v>
      </c>
      <c r="S13237" s="3">
        <f>Table13[[#This Row],[households]]/$H$2</f>
        <v>5.508056560341993E-2</v>
      </c>
      <c r="T13237" s="3">
        <v>1</v>
      </c>
      <c r="AG13237">
        <f>SUMPRODUCT(Table13[[#This Row],[area_inland]:[ones]],$V$4:$AE$4)</f>
        <v>190964.60377959552</v>
      </c>
      <c r="AH13237">
        <f>ABS(AG13237-Table13[[#This Row],[median_house_value]])</f>
        <v>69164.60377959552</v>
      </c>
    </row>
    <row r="13238" spans="1:34" x14ac:dyDescent="0.45">
      <c r="A13238">
        <v>136300</v>
      </c>
      <c r="B13238">
        <v>-118.23</v>
      </c>
      <c r="C13238">
        <v>34.65</v>
      </c>
      <c r="D13238">
        <v>17</v>
      </c>
      <c r="E13238">
        <v>1827</v>
      </c>
      <c r="F13238">
        <v>348</v>
      </c>
      <c r="G13238">
        <v>766</v>
      </c>
      <c r="H13238">
        <v>335</v>
      </c>
      <c r="I13238">
        <v>3.5672999999999999</v>
      </c>
      <c r="J13238" t="s">
        <v>12</v>
      </c>
      <c r="K13238">
        <f>IF(Table13[[#This Row],[ocean_proximity]]="INLAND",1,0)</f>
        <v>1</v>
      </c>
      <c r="L13238">
        <f>IF(Table13[[#This Row],[ocean_proximity]]="ISLAND",1,0)</f>
        <v>0</v>
      </c>
      <c r="M13238">
        <f>IF(Table13[[#This Row],[ocean_proximity]]="NEAR BAY",1,0)</f>
        <v>0</v>
      </c>
      <c r="N13238" s="3">
        <f>IF(Table13[[#This Row],[ocean_proximity]]="NEAR OCEAN",1,0)</f>
        <v>0</v>
      </c>
      <c r="O13238" s="3">
        <f>Table13[[#This Row],[housing_median_age]]/$D$2</f>
        <v>0.32692307692307693</v>
      </c>
      <c r="P13238" s="3">
        <f>Table13[[#This Row],[total_rooms]]/$E$2</f>
        <v>4.6464903357070195E-2</v>
      </c>
      <c r="Q13238" s="3">
        <f>Table13[[#This Row],[total_bedrooms]]/$F$2</f>
        <v>5.3995345228859584E-2</v>
      </c>
      <c r="R13238" s="3">
        <f>Table13[[#This Row],[population]]/$G$2</f>
        <v>2.1467406535508101E-2</v>
      </c>
      <c r="S13238" s="3">
        <f>Table13[[#This Row],[households]]/$H$2</f>
        <v>5.508056560341993E-2</v>
      </c>
      <c r="T13238" s="3">
        <v>1</v>
      </c>
      <c r="AG13238">
        <f>SUMPRODUCT(Table13[[#This Row],[area_inland]:[ones]],$V$4:$AE$4)</f>
        <v>189947.55259457987</v>
      </c>
      <c r="AH13238">
        <f>ABS(AG13238-Table13[[#This Row],[median_house_value]])</f>
        <v>53647.552594579873</v>
      </c>
    </row>
    <row r="13239" spans="1:34" x14ac:dyDescent="0.45">
      <c r="A13239">
        <v>500001</v>
      </c>
      <c r="B13239">
        <v>-122.22</v>
      </c>
      <c r="C13239">
        <v>37.82</v>
      </c>
      <c r="D13239">
        <v>42</v>
      </c>
      <c r="E13239">
        <v>2991</v>
      </c>
      <c r="F13239">
        <v>335</v>
      </c>
      <c r="G13239">
        <v>1018</v>
      </c>
      <c r="H13239">
        <v>335</v>
      </c>
      <c r="I13239">
        <v>13.499000000000001</v>
      </c>
      <c r="J13239" t="s">
        <v>10</v>
      </c>
      <c r="K13239">
        <f>IF(Table13[[#This Row],[ocean_proximity]]="INLAND",1,0)</f>
        <v>0</v>
      </c>
      <c r="L13239">
        <f>IF(Table13[[#This Row],[ocean_proximity]]="ISLAND",1,0)</f>
        <v>0</v>
      </c>
      <c r="M13239">
        <f>IF(Table13[[#This Row],[ocean_proximity]]="NEAR BAY",1,0)</f>
        <v>1</v>
      </c>
      <c r="N13239" s="3">
        <f>IF(Table13[[#This Row],[ocean_proximity]]="NEAR OCEAN",1,0)</f>
        <v>0</v>
      </c>
      <c r="O13239" s="3">
        <f>Table13[[#This Row],[housing_median_age]]/$D$2</f>
        <v>0.80769230769230771</v>
      </c>
      <c r="P13239" s="3">
        <f>Table13[[#This Row],[total_rooms]]/$E$2</f>
        <v>7.606815869786368E-2</v>
      </c>
      <c r="Q13239" s="3">
        <f>Table13[[#This Row],[total_bedrooms]]/$F$2</f>
        <v>5.1978277734678044E-2</v>
      </c>
      <c r="R13239" s="3">
        <f>Table13[[#This Row],[population]]/$G$2</f>
        <v>2.8529790931001626E-2</v>
      </c>
      <c r="S13239" s="3">
        <f>Table13[[#This Row],[households]]/$H$2</f>
        <v>5.508056560341993E-2</v>
      </c>
      <c r="T13239" s="3">
        <v>1</v>
      </c>
      <c r="AG13239">
        <f>SUMPRODUCT(Table13[[#This Row],[area_inland]:[ones]],$V$4:$AE$4)</f>
        <v>208874.43363992925</v>
      </c>
      <c r="AH13239">
        <f>ABS(AG13239-Table13[[#This Row],[median_house_value]])</f>
        <v>291126.56636007072</v>
      </c>
    </row>
    <row r="13240" spans="1:34" x14ac:dyDescent="0.45">
      <c r="A13240">
        <v>166800</v>
      </c>
      <c r="B13240">
        <v>-118.1</v>
      </c>
      <c r="C13240">
        <v>33.93</v>
      </c>
      <c r="D13240">
        <v>33</v>
      </c>
      <c r="E13240">
        <v>1474</v>
      </c>
      <c r="F13240">
        <v>325</v>
      </c>
      <c r="G13240">
        <v>1205</v>
      </c>
      <c r="H13240">
        <v>335</v>
      </c>
      <c r="I13240">
        <v>3.1396999999999999</v>
      </c>
      <c r="J13240" t="s">
        <v>11</v>
      </c>
      <c r="K13240">
        <f>IF(Table13[[#This Row],[ocean_proximity]]="INLAND",1,0)</f>
        <v>0</v>
      </c>
      <c r="L13240">
        <f>IF(Table13[[#This Row],[ocean_proximity]]="ISLAND",1,0)</f>
        <v>0</v>
      </c>
      <c r="M13240">
        <f>IF(Table13[[#This Row],[ocean_proximity]]="NEAR BAY",1,0)</f>
        <v>0</v>
      </c>
      <c r="N13240" s="3">
        <f>IF(Table13[[#This Row],[ocean_proximity]]="NEAR OCEAN",1,0)</f>
        <v>0</v>
      </c>
      <c r="O13240" s="3">
        <f>Table13[[#This Row],[housing_median_age]]/$D$2</f>
        <v>0.63461538461538458</v>
      </c>
      <c r="P13240" s="3">
        <f>Table13[[#This Row],[total_rooms]]/$E$2</f>
        <v>3.7487283825025433E-2</v>
      </c>
      <c r="Q13240" s="3">
        <f>Table13[[#This Row],[total_bedrooms]]/$F$2</f>
        <v>5.0426687354538403E-2</v>
      </c>
      <c r="R13240" s="3">
        <f>Table13[[#This Row],[population]]/$G$2</f>
        <v>3.3770528557816266E-2</v>
      </c>
      <c r="S13240" s="3">
        <f>Table13[[#This Row],[households]]/$H$2</f>
        <v>5.508056560341993E-2</v>
      </c>
      <c r="T13240" s="3">
        <v>1</v>
      </c>
      <c r="AG13240">
        <f>SUMPRODUCT(Table13[[#This Row],[area_inland]:[ones]],$V$4:$AE$4)</f>
        <v>189088.89487888335</v>
      </c>
      <c r="AH13240">
        <f>ABS(AG13240-Table13[[#This Row],[median_house_value]])</f>
        <v>22288.894878883351</v>
      </c>
    </row>
    <row r="13241" spans="1:34" x14ac:dyDescent="0.45">
      <c r="A13241">
        <v>127800</v>
      </c>
      <c r="B13241">
        <v>-118.32</v>
      </c>
      <c r="C13241">
        <v>34.03</v>
      </c>
      <c r="D13241">
        <v>50</v>
      </c>
      <c r="E13241">
        <v>1845</v>
      </c>
      <c r="F13241">
        <v>349</v>
      </c>
      <c r="G13241">
        <v>1109</v>
      </c>
      <c r="H13241">
        <v>335</v>
      </c>
      <c r="I13241">
        <v>2.8971</v>
      </c>
      <c r="J13241" t="s">
        <v>11</v>
      </c>
      <c r="K13241">
        <f>IF(Table13[[#This Row],[ocean_proximity]]="INLAND",1,0)</f>
        <v>0</v>
      </c>
      <c r="L13241">
        <f>IF(Table13[[#This Row],[ocean_proximity]]="ISLAND",1,0)</f>
        <v>0</v>
      </c>
      <c r="M13241">
        <f>IF(Table13[[#This Row],[ocean_proximity]]="NEAR BAY",1,0)</f>
        <v>0</v>
      </c>
      <c r="N13241" s="3">
        <f>IF(Table13[[#This Row],[ocean_proximity]]="NEAR OCEAN",1,0)</f>
        <v>0</v>
      </c>
      <c r="O13241" s="3">
        <f>Table13[[#This Row],[housing_median_age]]/$D$2</f>
        <v>0.96153846153846156</v>
      </c>
      <c r="P13241" s="3">
        <f>Table13[[#This Row],[total_rooms]]/$E$2</f>
        <v>4.6922685656154629E-2</v>
      </c>
      <c r="Q13241" s="3">
        <f>Table13[[#This Row],[total_bedrooms]]/$F$2</f>
        <v>5.4150504266873546E-2</v>
      </c>
      <c r="R13241" s="3">
        <f>Table13[[#This Row],[population]]/$G$2</f>
        <v>3.1080096407152067E-2</v>
      </c>
      <c r="S13241" s="3">
        <f>Table13[[#This Row],[households]]/$H$2</f>
        <v>5.508056560341993E-2</v>
      </c>
      <c r="T13241" s="3">
        <v>1</v>
      </c>
      <c r="AG13241">
        <f>SUMPRODUCT(Table13[[#This Row],[area_inland]:[ones]],$V$4:$AE$4)</f>
        <v>195522.25299632145</v>
      </c>
      <c r="AH13241">
        <f>ABS(AG13241-Table13[[#This Row],[median_house_value]])</f>
        <v>67722.252996321447</v>
      </c>
    </row>
    <row r="13242" spans="1:34" x14ac:dyDescent="0.45">
      <c r="A13242">
        <v>277500</v>
      </c>
      <c r="B13242">
        <v>-117.21</v>
      </c>
      <c r="C13242">
        <v>32.85</v>
      </c>
      <c r="D13242">
        <v>26</v>
      </c>
      <c r="E13242">
        <v>2012</v>
      </c>
      <c r="F13242">
        <v>315</v>
      </c>
      <c r="G13242">
        <v>872</v>
      </c>
      <c r="H13242">
        <v>335</v>
      </c>
      <c r="I13242">
        <v>5.4066999999999998</v>
      </c>
      <c r="J13242" t="s">
        <v>13</v>
      </c>
      <c r="K13242">
        <f>IF(Table13[[#This Row],[ocean_proximity]]="INLAND",1,0)</f>
        <v>0</v>
      </c>
      <c r="L13242">
        <f>IF(Table13[[#This Row],[ocean_proximity]]="ISLAND",1,0)</f>
        <v>0</v>
      </c>
      <c r="M13242">
        <f>IF(Table13[[#This Row],[ocean_proximity]]="NEAR BAY",1,0)</f>
        <v>0</v>
      </c>
      <c r="N13242" s="3">
        <f>IF(Table13[[#This Row],[ocean_proximity]]="NEAR OCEAN",1,0)</f>
        <v>1</v>
      </c>
      <c r="O13242" s="3">
        <f>Table13[[#This Row],[housing_median_age]]/$D$2</f>
        <v>0.5</v>
      </c>
      <c r="P13242" s="3">
        <f>Table13[[#This Row],[total_rooms]]/$E$2</f>
        <v>5.1169888097660224E-2</v>
      </c>
      <c r="Q13242" s="3">
        <f>Table13[[#This Row],[total_bedrooms]]/$F$2</f>
        <v>4.8875096974398756E-2</v>
      </c>
      <c r="R13242" s="3">
        <f>Table13[[#This Row],[population]]/$G$2</f>
        <v>2.443809203519982E-2</v>
      </c>
      <c r="S13242" s="3">
        <f>Table13[[#This Row],[households]]/$H$2</f>
        <v>5.508056560341993E-2</v>
      </c>
      <c r="T13242" s="3">
        <v>1</v>
      </c>
      <c r="AG13242">
        <f>SUMPRODUCT(Table13[[#This Row],[area_inland]:[ones]],$V$4:$AE$4)</f>
        <v>198859.14957139688</v>
      </c>
      <c r="AH13242">
        <f>ABS(AG13242-Table13[[#This Row],[median_house_value]])</f>
        <v>78640.850428603124</v>
      </c>
    </row>
    <row r="13243" spans="1:34" x14ac:dyDescent="0.45">
      <c r="A13243">
        <v>140600</v>
      </c>
      <c r="B13243">
        <v>-122.24</v>
      </c>
      <c r="C13243">
        <v>37.799999999999997</v>
      </c>
      <c r="D13243">
        <v>52</v>
      </c>
      <c r="E13243">
        <v>1586</v>
      </c>
      <c r="F13243">
        <v>398</v>
      </c>
      <c r="G13243">
        <v>1006</v>
      </c>
      <c r="H13243">
        <v>335</v>
      </c>
      <c r="I13243">
        <v>2.1347999999999998</v>
      </c>
      <c r="J13243" t="s">
        <v>10</v>
      </c>
      <c r="K13243">
        <f>IF(Table13[[#This Row],[ocean_proximity]]="INLAND",1,0)</f>
        <v>0</v>
      </c>
      <c r="L13243">
        <f>IF(Table13[[#This Row],[ocean_proximity]]="ISLAND",1,0)</f>
        <v>0</v>
      </c>
      <c r="M13243">
        <f>IF(Table13[[#This Row],[ocean_proximity]]="NEAR BAY",1,0)</f>
        <v>1</v>
      </c>
      <c r="N13243" s="3">
        <f>IF(Table13[[#This Row],[ocean_proximity]]="NEAR OCEAN",1,0)</f>
        <v>0</v>
      </c>
      <c r="O13243" s="3">
        <f>Table13[[#This Row],[housing_median_age]]/$D$2</f>
        <v>1</v>
      </c>
      <c r="P13243" s="3">
        <f>Table13[[#This Row],[total_rooms]]/$E$2</f>
        <v>4.0335707019328586E-2</v>
      </c>
      <c r="Q13243" s="3">
        <f>Table13[[#This Row],[total_bedrooms]]/$F$2</f>
        <v>6.1753297129557794E-2</v>
      </c>
      <c r="R13243" s="3">
        <f>Table13[[#This Row],[population]]/$G$2</f>
        <v>2.8193486912168601E-2</v>
      </c>
      <c r="S13243" s="3">
        <f>Table13[[#This Row],[households]]/$H$2</f>
        <v>5.508056560341993E-2</v>
      </c>
      <c r="T13243" s="3">
        <v>1</v>
      </c>
      <c r="AG13243">
        <f>SUMPRODUCT(Table13[[#This Row],[area_inland]:[ones]],$V$4:$AE$4)</f>
        <v>212208.60313942702</v>
      </c>
      <c r="AH13243">
        <f>ABS(AG13243-Table13[[#This Row],[median_house_value]])</f>
        <v>71608.603139427025</v>
      </c>
    </row>
    <row r="13244" spans="1:34" x14ac:dyDescent="0.45">
      <c r="A13244">
        <v>160200</v>
      </c>
      <c r="B13244">
        <v>-117.04</v>
      </c>
      <c r="C13244">
        <v>32.630000000000003</v>
      </c>
      <c r="D13244">
        <v>26</v>
      </c>
      <c r="E13244">
        <v>2074</v>
      </c>
      <c r="F13244">
        <v>356</v>
      </c>
      <c r="G13244">
        <v>1228</v>
      </c>
      <c r="H13244">
        <v>335</v>
      </c>
      <c r="I13244">
        <v>4.1154000000000002</v>
      </c>
      <c r="J13244" t="s">
        <v>13</v>
      </c>
      <c r="K13244">
        <f>IF(Table13[[#This Row],[ocean_proximity]]="INLAND",1,0)</f>
        <v>0</v>
      </c>
      <c r="L13244">
        <f>IF(Table13[[#This Row],[ocean_proximity]]="ISLAND",1,0)</f>
        <v>0</v>
      </c>
      <c r="M13244">
        <f>IF(Table13[[#This Row],[ocean_proximity]]="NEAR BAY",1,0)</f>
        <v>0</v>
      </c>
      <c r="N13244" s="3">
        <f>IF(Table13[[#This Row],[ocean_proximity]]="NEAR OCEAN",1,0)</f>
        <v>1</v>
      </c>
      <c r="O13244" s="3">
        <f>Table13[[#This Row],[housing_median_age]]/$D$2</f>
        <v>0.5</v>
      </c>
      <c r="P13244" s="3">
        <f>Table13[[#This Row],[total_rooms]]/$E$2</f>
        <v>5.2746693794506611E-2</v>
      </c>
      <c r="Q13244" s="3">
        <f>Table13[[#This Row],[total_bedrooms]]/$F$2</f>
        <v>5.5236617532971294E-2</v>
      </c>
      <c r="R13244" s="3">
        <f>Table13[[#This Row],[population]]/$G$2</f>
        <v>3.4415111260579563E-2</v>
      </c>
      <c r="S13244" s="3">
        <f>Table13[[#This Row],[households]]/$H$2</f>
        <v>5.508056560341993E-2</v>
      </c>
      <c r="T13244" s="3">
        <v>1</v>
      </c>
      <c r="AG13244">
        <f>SUMPRODUCT(Table13[[#This Row],[area_inland]:[ones]],$V$4:$AE$4)</f>
        <v>199072.28774722698</v>
      </c>
      <c r="AH13244">
        <f>ABS(AG13244-Table13[[#This Row],[median_house_value]])</f>
        <v>38872.287747226976</v>
      </c>
    </row>
    <row r="13245" spans="1:34" x14ac:dyDescent="0.45">
      <c r="A13245">
        <v>92300</v>
      </c>
      <c r="B13245">
        <v>-118.31</v>
      </c>
      <c r="C13245">
        <v>35.74</v>
      </c>
      <c r="D13245">
        <v>18</v>
      </c>
      <c r="E13245">
        <v>2327</v>
      </c>
      <c r="F13245">
        <v>642</v>
      </c>
      <c r="G13245">
        <v>799</v>
      </c>
      <c r="H13245">
        <v>335</v>
      </c>
      <c r="I13245">
        <v>1.8419000000000001</v>
      </c>
      <c r="J13245" t="s">
        <v>12</v>
      </c>
      <c r="K13245">
        <f>IF(Table13[[#This Row],[ocean_proximity]]="INLAND",1,0)</f>
        <v>1</v>
      </c>
      <c r="L13245">
        <f>IF(Table13[[#This Row],[ocean_proximity]]="ISLAND",1,0)</f>
        <v>0</v>
      </c>
      <c r="M13245">
        <f>IF(Table13[[#This Row],[ocean_proximity]]="NEAR BAY",1,0)</f>
        <v>0</v>
      </c>
      <c r="N13245" s="3">
        <f>IF(Table13[[#This Row],[ocean_proximity]]="NEAR OCEAN",1,0)</f>
        <v>0</v>
      </c>
      <c r="O13245" s="3">
        <f>Table13[[#This Row],[housing_median_age]]/$D$2</f>
        <v>0.34615384615384615</v>
      </c>
      <c r="P13245" s="3">
        <f>Table13[[#This Row],[total_rooms]]/$E$2</f>
        <v>5.918107833163784E-2</v>
      </c>
      <c r="Q13245" s="3">
        <f>Table13[[#This Row],[total_bedrooms]]/$F$2</f>
        <v>9.9612102404965083E-2</v>
      </c>
      <c r="R13245" s="3">
        <f>Table13[[#This Row],[population]]/$G$2</f>
        <v>2.2392242587298918E-2</v>
      </c>
      <c r="S13245" s="3">
        <f>Table13[[#This Row],[households]]/$H$2</f>
        <v>5.508056560341993E-2</v>
      </c>
      <c r="T13245" s="3">
        <v>1</v>
      </c>
      <c r="AG13245">
        <f>SUMPRODUCT(Table13[[#This Row],[area_inland]:[ones]],$V$4:$AE$4)</f>
        <v>191859.67520190743</v>
      </c>
      <c r="AH13245">
        <f>ABS(AG13245-Table13[[#This Row],[median_house_value]])</f>
        <v>99559.675201907434</v>
      </c>
    </row>
    <row r="13246" spans="1:34" x14ac:dyDescent="0.45">
      <c r="A13246">
        <v>365100</v>
      </c>
      <c r="B13246">
        <v>-117.94</v>
      </c>
      <c r="C13246">
        <v>33.880000000000003</v>
      </c>
      <c r="D13246">
        <v>35</v>
      </c>
      <c r="E13246">
        <v>2159</v>
      </c>
      <c r="F13246">
        <v>343</v>
      </c>
      <c r="G13246">
        <v>833</v>
      </c>
      <c r="H13246">
        <v>335</v>
      </c>
      <c r="I13246">
        <v>5.3738000000000001</v>
      </c>
      <c r="J13246" t="s">
        <v>11</v>
      </c>
      <c r="K13246">
        <f>IF(Table13[[#This Row],[ocean_proximity]]="INLAND",1,0)</f>
        <v>0</v>
      </c>
      <c r="L13246">
        <f>IF(Table13[[#This Row],[ocean_proximity]]="ISLAND",1,0)</f>
        <v>0</v>
      </c>
      <c r="M13246">
        <f>IF(Table13[[#This Row],[ocean_proximity]]="NEAR BAY",1,0)</f>
        <v>0</v>
      </c>
      <c r="N13246" s="3">
        <f>IF(Table13[[#This Row],[ocean_proximity]]="NEAR OCEAN",1,0)</f>
        <v>0</v>
      </c>
      <c r="O13246" s="3">
        <f>Table13[[#This Row],[housing_median_age]]/$D$2</f>
        <v>0.67307692307692313</v>
      </c>
      <c r="P13246" s="3">
        <f>Table13[[#This Row],[total_rooms]]/$E$2</f>
        <v>5.4908443540183115E-2</v>
      </c>
      <c r="Q13246" s="3">
        <f>Table13[[#This Row],[total_bedrooms]]/$F$2</f>
        <v>5.321955003878976E-2</v>
      </c>
      <c r="R13246" s="3">
        <f>Table13[[#This Row],[population]]/$G$2</f>
        <v>2.334510397399249E-2</v>
      </c>
      <c r="S13246" s="3">
        <f>Table13[[#This Row],[households]]/$H$2</f>
        <v>5.508056560341993E-2</v>
      </c>
      <c r="T13246" s="3">
        <v>1</v>
      </c>
      <c r="AG13246">
        <f>SUMPRODUCT(Table13[[#This Row],[area_inland]:[ones]],$V$4:$AE$4)</f>
        <v>190180.73459660498</v>
      </c>
      <c r="AH13246">
        <f>ABS(AG13246-Table13[[#This Row],[median_house_value]])</f>
        <v>174919.26540339502</v>
      </c>
    </row>
    <row r="13247" spans="1:34" x14ac:dyDescent="0.45">
      <c r="A13247">
        <v>218200</v>
      </c>
      <c r="B13247">
        <v>-118.11</v>
      </c>
      <c r="C13247">
        <v>33.82</v>
      </c>
      <c r="D13247">
        <v>37</v>
      </c>
      <c r="E13247">
        <v>1756</v>
      </c>
      <c r="F13247">
        <v>345</v>
      </c>
      <c r="G13247">
        <v>836</v>
      </c>
      <c r="H13247">
        <v>335</v>
      </c>
      <c r="I13247">
        <v>4.375</v>
      </c>
      <c r="J13247" t="s">
        <v>11</v>
      </c>
      <c r="K13247">
        <f>IF(Table13[[#This Row],[ocean_proximity]]="INLAND",1,0)</f>
        <v>0</v>
      </c>
      <c r="L13247">
        <f>IF(Table13[[#This Row],[ocean_proximity]]="ISLAND",1,0)</f>
        <v>0</v>
      </c>
      <c r="M13247">
        <f>IF(Table13[[#This Row],[ocean_proximity]]="NEAR BAY",1,0)</f>
        <v>0</v>
      </c>
      <c r="N13247" s="3">
        <f>IF(Table13[[#This Row],[ocean_proximity]]="NEAR OCEAN",1,0)</f>
        <v>0</v>
      </c>
      <c r="O13247" s="3">
        <f>Table13[[#This Row],[housing_median_age]]/$D$2</f>
        <v>0.71153846153846156</v>
      </c>
      <c r="P13247" s="3">
        <f>Table13[[#This Row],[total_rooms]]/$E$2</f>
        <v>4.4659206510681587E-2</v>
      </c>
      <c r="Q13247" s="3">
        <f>Table13[[#This Row],[total_bedrooms]]/$F$2</f>
        <v>5.3529868114817691E-2</v>
      </c>
      <c r="R13247" s="3">
        <f>Table13[[#This Row],[population]]/$G$2</f>
        <v>2.3429179978700747E-2</v>
      </c>
      <c r="S13247" s="3">
        <f>Table13[[#This Row],[households]]/$H$2</f>
        <v>5.508056560341993E-2</v>
      </c>
      <c r="T13247" s="3">
        <v>1</v>
      </c>
      <c r="AG13247">
        <f>SUMPRODUCT(Table13[[#This Row],[area_inland]:[ones]],$V$4:$AE$4)</f>
        <v>190748.59344139369</v>
      </c>
      <c r="AH13247">
        <f>ABS(AG13247-Table13[[#This Row],[median_house_value]])</f>
        <v>27451.406558606308</v>
      </c>
    </row>
    <row r="13248" spans="1:34" x14ac:dyDescent="0.45">
      <c r="A13248">
        <v>182100</v>
      </c>
      <c r="B13248">
        <v>-117.21</v>
      </c>
      <c r="C13248">
        <v>32.840000000000003</v>
      </c>
      <c r="D13248">
        <v>34</v>
      </c>
      <c r="E13248">
        <v>2158</v>
      </c>
      <c r="F13248">
        <v>366</v>
      </c>
      <c r="G13248">
        <v>1046</v>
      </c>
      <c r="H13248">
        <v>335</v>
      </c>
      <c r="I13248">
        <v>4.5401999999999996</v>
      </c>
      <c r="J13248" t="s">
        <v>13</v>
      </c>
      <c r="K13248">
        <f>IF(Table13[[#This Row],[ocean_proximity]]="INLAND",1,0)</f>
        <v>0</v>
      </c>
      <c r="L13248">
        <f>IF(Table13[[#This Row],[ocean_proximity]]="ISLAND",1,0)</f>
        <v>0</v>
      </c>
      <c r="M13248">
        <f>IF(Table13[[#This Row],[ocean_proximity]]="NEAR BAY",1,0)</f>
        <v>0</v>
      </c>
      <c r="N13248" s="3">
        <f>IF(Table13[[#This Row],[ocean_proximity]]="NEAR OCEAN",1,0)</f>
        <v>1</v>
      </c>
      <c r="O13248" s="3">
        <f>Table13[[#This Row],[housing_median_age]]/$D$2</f>
        <v>0.65384615384615385</v>
      </c>
      <c r="P13248" s="3">
        <f>Table13[[#This Row],[total_rooms]]/$E$2</f>
        <v>5.4883011190233977E-2</v>
      </c>
      <c r="Q13248" s="3">
        <f>Table13[[#This Row],[total_bedrooms]]/$F$2</f>
        <v>5.6788207913110941E-2</v>
      </c>
      <c r="R13248" s="3">
        <f>Table13[[#This Row],[population]]/$G$2</f>
        <v>2.9314500308278684E-2</v>
      </c>
      <c r="S13248" s="3">
        <f>Table13[[#This Row],[households]]/$H$2</f>
        <v>5.508056560341993E-2</v>
      </c>
      <c r="T13248" s="3">
        <v>1</v>
      </c>
      <c r="AG13248">
        <f>SUMPRODUCT(Table13[[#This Row],[area_inland]:[ones]],$V$4:$AE$4)</f>
        <v>202056.15263667976</v>
      </c>
      <c r="AH13248">
        <f>ABS(AG13248-Table13[[#This Row],[median_house_value]])</f>
        <v>19956.152636679763</v>
      </c>
    </row>
    <row r="13249" spans="1:34" x14ac:dyDescent="0.45">
      <c r="A13249">
        <v>70100</v>
      </c>
      <c r="B13249">
        <v>-124.08</v>
      </c>
      <c r="C13249">
        <v>40.94</v>
      </c>
      <c r="D13249">
        <v>18</v>
      </c>
      <c r="E13249">
        <v>1550</v>
      </c>
      <c r="F13249">
        <v>345</v>
      </c>
      <c r="G13249">
        <v>941</v>
      </c>
      <c r="H13249">
        <v>335</v>
      </c>
      <c r="I13249">
        <v>2.3147000000000002</v>
      </c>
      <c r="J13249" t="s">
        <v>13</v>
      </c>
      <c r="K13249">
        <f>IF(Table13[[#This Row],[ocean_proximity]]="INLAND",1,0)</f>
        <v>0</v>
      </c>
      <c r="L13249">
        <f>IF(Table13[[#This Row],[ocean_proximity]]="ISLAND",1,0)</f>
        <v>0</v>
      </c>
      <c r="M13249">
        <f>IF(Table13[[#This Row],[ocean_proximity]]="NEAR BAY",1,0)</f>
        <v>0</v>
      </c>
      <c r="N13249" s="3">
        <f>IF(Table13[[#This Row],[ocean_proximity]]="NEAR OCEAN",1,0)</f>
        <v>1</v>
      </c>
      <c r="O13249" s="3">
        <f>Table13[[#This Row],[housing_median_age]]/$D$2</f>
        <v>0.34615384615384615</v>
      </c>
      <c r="P13249" s="3">
        <f>Table13[[#This Row],[total_rooms]]/$E$2</f>
        <v>3.9420142421159717E-2</v>
      </c>
      <c r="Q13249" s="3">
        <f>Table13[[#This Row],[total_bedrooms]]/$F$2</f>
        <v>5.3529868114817691E-2</v>
      </c>
      <c r="R13249" s="3">
        <f>Table13[[#This Row],[population]]/$G$2</f>
        <v>2.6371840143489714E-2</v>
      </c>
      <c r="S13249" s="3">
        <f>Table13[[#This Row],[households]]/$H$2</f>
        <v>5.508056560341993E-2</v>
      </c>
      <c r="T13249" s="3">
        <v>1</v>
      </c>
      <c r="AG13249">
        <f>SUMPRODUCT(Table13[[#This Row],[area_inland]:[ones]],$V$4:$AE$4)</f>
        <v>195900.95312913327</v>
      </c>
      <c r="AH13249">
        <f>ABS(AG13249-Table13[[#This Row],[median_house_value]])</f>
        <v>125800.95312913327</v>
      </c>
    </row>
    <row r="13250" spans="1:34" x14ac:dyDescent="0.45">
      <c r="A13250">
        <v>404700</v>
      </c>
      <c r="B13250">
        <v>-122.04</v>
      </c>
      <c r="C13250">
        <v>36.979999999999997</v>
      </c>
      <c r="D13250">
        <v>35</v>
      </c>
      <c r="E13250">
        <v>2155</v>
      </c>
      <c r="F13250">
        <v>355</v>
      </c>
      <c r="G13250">
        <v>866</v>
      </c>
      <c r="H13250">
        <v>335</v>
      </c>
      <c r="I13250">
        <v>5.6188000000000002</v>
      </c>
      <c r="J13250" t="s">
        <v>13</v>
      </c>
      <c r="K13250">
        <f>IF(Table13[[#This Row],[ocean_proximity]]="INLAND",1,0)</f>
        <v>0</v>
      </c>
      <c r="L13250">
        <f>IF(Table13[[#This Row],[ocean_proximity]]="ISLAND",1,0)</f>
        <v>0</v>
      </c>
      <c r="M13250">
        <f>IF(Table13[[#This Row],[ocean_proximity]]="NEAR BAY",1,0)</f>
        <v>0</v>
      </c>
      <c r="N13250" s="3">
        <f>IF(Table13[[#This Row],[ocean_proximity]]="NEAR OCEAN",1,0)</f>
        <v>1</v>
      </c>
      <c r="O13250" s="3">
        <f>Table13[[#This Row],[housing_median_age]]/$D$2</f>
        <v>0.67307692307692313</v>
      </c>
      <c r="P13250" s="3">
        <f>Table13[[#This Row],[total_rooms]]/$E$2</f>
        <v>5.480671414038657E-2</v>
      </c>
      <c r="Q13250" s="3">
        <f>Table13[[#This Row],[total_bedrooms]]/$F$2</f>
        <v>5.5081458494957332E-2</v>
      </c>
      <c r="R13250" s="3">
        <f>Table13[[#This Row],[population]]/$G$2</f>
        <v>2.426994002578331E-2</v>
      </c>
      <c r="S13250" s="3">
        <f>Table13[[#This Row],[households]]/$H$2</f>
        <v>5.508056560341993E-2</v>
      </c>
      <c r="T13250" s="3">
        <v>1</v>
      </c>
      <c r="AG13250">
        <f>SUMPRODUCT(Table13[[#This Row],[area_inland]:[ones]],$V$4:$AE$4)</f>
        <v>202367.4945882622</v>
      </c>
      <c r="AH13250">
        <f>ABS(AG13250-Table13[[#This Row],[median_house_value]])</f>
        <v>202332.5054117378</v>
      </c>
    </row>
    <row r="13251" spans="1:34" x14ac:dyDescent="0.45">
      <c r="A13251">
        <v>74500</v>
      </c>
      <c r="B13251">
        <v>-119.31</v>
      </c>
      <c r="C13251">
        <v>36.200000000000003</v>
      </c>
      <c r="D13251">
        <v>23</v>
      </c>
      <c r="E13251">
        <v>1837</v>
      </c>
      <c r="F13251">
        <v>332</v>
      </c>
      <c r="G13251">
        <v>1064</v>
      </c>
      <c r="H13251">
        <v>335</v>
      </c>
      <c r="I13251">
        <v>3.1453000000000002</v>
      </c>
      <c r="J13251" t="s">
        <v>12</v>
      </c>
      <c r="K13251">
        <f>IF(Table13[[#This Row],[ocean_proximity]]="INLAND",1,0)</f>
        <v>1</v>
      </c>
      <c r="L13251">
        <f>IF(Table13[[#This Row],[ocean_proximity]]="ISLAND",1,0)</f>
        <v>0</v>
      </c>
      <c r="M13251">
        <f>IF(Table13[[#This Row],[ocean_proximity]]="NEAR BAY",1,0)</f>
        <v>0</v>
      </c>
      <c r="N13251" s="3">
        <f>IF(Table13[[#This Row],[ocean_proximity]]="NEAR OCEAN",1,0)</f>
        <v>0</v>
      </c>
      <c r="O13251" s="3">
        <f>Table13[[#This Row],[housing_median_age]]/$D$2</f>
        <v>0.44230769230769229</v>
      </c>
      <c r="P13251" s="3">
        <f>Table13[[#This Row],[total_rooms]]/$E$2</f>
        <v>4.6719226856561547E-2</v>
      </c>
      <c r="Q13251" s="3">
        <f>Table13[[#This Row],[total_bedrooms]]/$F$2</f>
        <v>5.1512800620636151E-2</v>
      </c>
      <c r="R13251" s="3">
        <f>Table13[[#This Row],[population]]/$G$2</f>
        <v>2.9818956336528223E-2</v>
      </c>
      <c r="S13251" s="3">
        <f>Table13[[#This Row],[households]]/$H$2</f>
        <v>5.508056560341993E-2</v>
      </c>
      <c r="T13251" s="3">
        <v>1</v>
      </c>
      <c r="AG13251">
        <f>SUMPRODUCT(Table13[[#This Row],[area_inland]:[ones]],$V$4:$AE$4)</f>
        <v>192056.59100318272</v>
      </c>
      <c r="AH13251">
        <f>ABS(AG13251-Table13[[#This Row],[median_house_value]])</f>
        <v>117556.59100318272</v>
      </c>
    </row>
    <row r="13252" spans="1:34" x14ac:dyDescent="0.45">
      <c r="A13252">
        <v>208800</v>
      </c>
      <c r="B13252">
        <v>-118</v>
      </c>
      <c r="C13252">
        <v>33.76</v>
      </c>
      <c r="D13252">
        <v>12</v>
      </c>
      <c r="E13252">
        <v>1250</v>
      </c>
      <c r="F13252">
        <v>331</v>
      </c>
      <c r="G13252">
        <v>1047</v>
      </c>
      <c r="H13252">
        <v>334</v>
      </c>
      <c r="I13252">
        <v>3.0625</v>
      </c>
      <c r="J13252" t="s">
        <v>11</v>
      </c>
      <c r="K13252">
        <f>IF(Table13[[#This Row],[ocean_proximity]]="INLAND",1,0)</f>
        <v>0</v>
      </c>
      <c r="L13252">
        <f>IF(Table13[[#This Row],[ocean_proximity]]="ISLAND",1,0)</f>
        <v>0</v>
      </c>
      <c r="M13252">
        <f>IF(Table13[[#This Row],[ocean_proximity]]="NEAR BAY",1,0)</f>
        <v>0</v>
      </c>
      <c r="N13252" s="3">
        <f>IF(Table13[[#This Row],[ocean_proximity]]="NEAR OCEAN",1,0)</f>
        <v>0</v>
      </c>
      <c r="O13252" s="3">
        <f>Table13[[#This Row],[housing_median_age]]/$D$2</f>
        <v>0.23076923076923078</v>
      </c>
      <c r="P13252" s="3">
        <f>Table13[[#This Row],[total_rooms]]/$E$2</f>
        <v>3.1790437436419128E-2</v>
      </c>
      <c r="Q13252" s="3">
        <f>Table13[[#This Row],[total_bedrooms]]/$F$2</f>
        <v>5.1357641582622189E-2</v>
      </c>
      <c r="R13252" s="3">
        <f>Table13[[#This Row],[population]]/$G$2</f>
        <v>2.9342525643181436E-2</v>
      </c>
      <c r="S13252" s="3">
        <f>Table13[[#This Row],[households]]/$H$2</f>
        <v>5.4916146004603747E-2</v>
      </c>
      <c r="T13252" s="3">
        <v>1</v>
      </c>
      <c r="AG13252">
        <f>SUMPRODUCT(Table13[[#This Row],[area_inland]:[ones]],$V$4:$AE$4)</f>
        <v>181400.52293358417</v>
      </c>
      <c r="AH13252">
        <f>ABS(AG13252-Table13[[#This Row],[median_house_value]])</f>
        <v>27399.477066415828</v>
      </c>
    </row>
    <row r="13253" spans="1:34" x14ac:dyDescent="0.45">
      <c r="A13253">
        <v>94700</v>
      </c>
      <c r="B13253">
        <v>-120.59</v>
      </c>
      <c r="C13253">
        <v>38.76</v>
      </c>
      <c r="D13253">
        <v>21</v>
      </c>
      <c r="E13253">
        <v>1728</v>
      </c>
      <c r="F13253">
        <v>417</v>
      </c>
      <c r="G13253">
        <v>731</v>
      </c>
      <c r="H13253">
        <v>334</v>
      </c>
      <c r="I13253">
        <v>1.7265999999999999</v>
      </c>
      <c r="J13253" t="s">
        <v>12</v>
      </c>
      <c r="K13253">
        <f>IF(Table13[[#This Row],[ocean_proximity]]="INLAND",1,0)</f>
        <v>1</v>
      </c>
      <c r="L13253">
        <f>IF(Table13[[#This Row],[ocean_proximity]]="ISLAND",1,0)</f>
        <v>0</v>
      </c>
      <c r="M13253">
        <f>IF(Table13[[#This Row],[ocean_proximity]]="NEAR BAY",1,0)</f>
        <v>0</v>
      </c>
      <c r="N13253" s="3">
        <f>IF(Table13[[#This Row],[ocean_proximity]]="NEAR OCEAN",1,0)</f>
        <v>0</v>
      </c>
      <c r="O13253" s="3">
        <f>Table13[[#This Row],[housing_median_age]]/$D$2</f>
        <v>0.40384615384615385</v>
      </c>
      <c r="P13253" s="3">
        <f>Table13[[#This Row],[total_rooms]]/$E$2</f>
        <v>4.3947100712105801E-2</v>
      </c>
      <c r="Q13253" s="3">
        <f>Table13[[#This Row],[total_bedrooms]]/$F$2</f>
        <v>6.470131885182312E-2</v>
      </c>
      <c r="R13253" s="3">
        <f>Table13[[#This Row],[population]]/$G$2</f>
        <v>2.0486519813911776E-2</v>
      </c>
      <c r="S13253" s="3">
        <f>Table13[[#This Row],[households]]/$H$2</f>
        <v>5.4916146004603747E-2</v>
      </c>
      <c r="T13253" s="3">
        <v>1</v>
      </c>
      <c r="AG13253">
        <f>SUMPRODUCT(Table13[[#This Row],[area_inland]:[ones]],$V$4:$AE$4)</f>
        <v>191672.22058186366</v>
      </c>
      <c r="AH13253">
        <f>ABS(AG13253-Table13[[#This Row],[median_house_value]])</f>
        <v>96972.220581863658</v>
      </c>
    </row>
    <row r="13254" spans="1:34" x14ac:dyDescent="0.45">
      <c r="A13254">
        <v>240500</v>
      </c>
      <c r="B13254">
        <v>-121.91</v>
      </c>
      <c r="C13254">
        <v>37.25</v>
      </c>
      <c r="D13254">
        <v>31</v>
      </c>
      <c r="E13254">
        <v>1944</v>
      </c>
      <c r="F13254">
        <v>343</v>
      </c>
      <c r="G13254">
        <v>975</v>
      </c>
      <c r="H13254">
        <v>334</v>
      </c>
      <c r="I13254">
        <v>4.9204999999999997</v>
      </c>
      <c r="J13254" t="s">
        <v>11</v>
      </c>
      <c r="K13254">
        <f>IF(Table13[[#This Row],[ocean_proximity]]="INLAND",1,0)</f>
        <v>0</v>
      </c>
      <c r="L13254">
        <f>IF(Table13[[#This Row],[ocean_proximity]]="ISLAND",1,0)</f>
        <v>0</v>
      </c>
      <c r="M13254">
        <f>IF(Table13[[#This Row],[ocean_proximity]]="NEAR BAY",1,0)</f>
        <v>0</v>
      </c>
      <c r="N13254" s="3">
        <f>IF(Table13[[#This Row],[ocean_proximity]]="NEAR OCEAN",1,0)</f>
        <v>0</v>
      </c>
      <c r="O13254" s="3">
        <f>Table13[[#This Row],[housing_median_age]]/$D$2</f>
        <v>0.59615384615384615</v>
      </c>
      <c r="P13254" s="3">
        <f>Table13[[#This Row],[total_rooms]]/$E$2</f>
        <v>4.9440488301119023E-2</v>
      </c>
      <c r="Q13254" s="3">
        <f>Table13[[#This Row],[total_bedrooms]]/$F$2</f>
        <v>5.321955003878976E-2</v>
      </c>
      <c r="R13254" s="3">
        <f>Table13[[#This Row],[population]]/$G$2</f>
        <v>2.7324701530183286E-2</v>
      </c>
      <c r="S13254" s="3">
        <f>Table13[[#This Row],[households]]/$H$2</f>
        <v>5.4916146004603747E-2</v>
      </c>
      <c r="T13254" s="3">
        <v>1</v>
      </c>
      <c r="AG13254">
        <f>SUMPRODUCT(Table13[[#This Row],[area_inland]:[ones]],$V$4:$AE$4)</f>
        <v>188638.99541259924</v>
      </c>
      <c r="AH13254">
        <f>ABS(AG13254-Table13[[#This Row],[median_house_value]])</f>
        <v>51861.004587400763</v>
      </c>
    </row>
    <row r="13255" spans="1:34" x14ac:dyDescent="0.45">
      <c r="A13255">
        <v>87500</v>
      </c>
      <c r="B13255">
        <v>-121.5</v>
      </c>
      <c r="C13255">
        <v>39.83</v>
      </c>
      <c r="D13255">
        <v>15</v>
      </c>
      <c r="E13255">
        <v>1896</v>
      </c>
      <c r="F13255">
        <v>408</v>
      </c>
      <c r="G13255">
        <v>893</v>
      </c>
      <c r="H13255">
        <v>334</v>
      </c>
      <c r="I13255">
        <v>1.6948000000000001</v>
      </c>
      <c r="J13255" t="s">
        <v>12</v>
      </c>
      <c r="K13255">
        <f>IF(Table13[[#This Row],[ocean_proximity]]="INLAND",1,0)</f>
        <v>1</v>
      </c>
      <c r="L13255">
        <f>IF(Table13[[#This Row],[ocean_proximity]]="ISLAND",1,0)</f>
        <v>0</v>
      </c>
      <c r="M13255">
        <f>IF(Table13[[#This Row],[ocean_proximity]]="NEAR BAY",1,0)</f>
        <v>0</v>
      </c>
      <c r="N13255" s="3">
        <f>IF(Table13[[#This Row],[ocean_proximity]]="NEAR OCEAN",1,0)</f>
        <v>0</v>
      </c>
      <c r="O13255" s="3">
        <f>Table13[[#This Row],[housing_median_age]]/$D$2</f>
        <v>0.28846153846153844</v>
      </c>
      <c r="P13255" s="3">
        <f>Table13[[#This Row],[total_rooms]]/$E$2</f>
        <v>4.8219735503560526E-2</v>
      </c>
      <c r="Q13255" s="3">
        <f>Table13[[#This Row],[total_bedrooms]]/$F$2</f>
        <v>6.3304887509697441E-2</v>
      </c>
      <c r="R13255" s="3">
        <f>Table13[[#This Row],[population]]/$G$2</f>
        <v>2.5026624068157616E-2</v>
      </c>
      <c r="S13255" s="3">
        <f>Table13[[#This Row],[households]]/$H$2</f>
        <v>5.4916146004603747E-2</v>
      </c>
      <c r="T13255" s="3">
        <v>1</v>
      </c>
      <c r="AG13255">
        <f>SUMPRODUCT(Table13[[#This Row],[area_inland]:[ones]],$V$4:$AE$4)</f>
        <v>189523.31244502321</v>
      </c>
      <c r="AH13255">
        <f>ABS(AG13255-Table13[[#This Row],[median_house_value]])</f>
        <v>102023.31244502321</v>
      </c>
    </row>
    <row r="13256" spans="1:34" x14ac:dyDescent="0.45">
      <c r="A13256">
        <v>91300</v>
      </c>
      <c r="B13256">
        <v>-118.25</v>
      </c>
      <c r="C13256">
        <v>33.94</v>
      </c>
      <c r="D13256">
        <v>43</v>
      </c>
      <c r="E13256">
        <v>1113</v>
      </c>
      <c r="F13256">
        <v>378</v>
      </c>
      <c r="G13256">
        <v>1305</v>
      </c>
      <c r="H13256">
        <v>334</v>
      </c>
      <c r="I13256">
        <v>1.1434</v>
      </c>
      <c r="J13256" t="s">
        <v>11</v>
      </c>
      <c r="K13256">
        <f>IF(Table13[[#This Row],[ocean_proximity]]="INLAND",1,0)</f>
        <v>0</v>
      </c>
      <c r="L13256">
        <f>IF(Table13[[#This Row],[ocean_proximity]]="ISLAND",1,0)</f>
        <v>0</v>
      </c>
      <c r="M13256">
        <f>IF(Table13[[#This Row],[ocean_proximity]]="NEAR BAY",1,0)</f>
        <v>0</v>
      </c>
      <c r="N13256" s="3">
        <f>IF(Table13[[#This Row],[ocean_proximity]]="NEAR OCEAN",1,0)</f>
        <v>0</v>
      </c>
      <c r="O13256" s="3">
        <f>Table13[[#This Row],[housing_median_age]]/$D$2</f>
        <v>0.82692307692307687</v>
      </c>
      <c r="P13256" s="3">
        <f>Table13[[#This Row],[total_rooms]]/$E$2</f>
        <v>2.8306205493387589E-2</v>
      </c>
      <c r="Q13256" s="3">
        <f>Table13[[#This Row],[total_bedrooms]]/$F$2</f>
        <v>5.8650116369278513E-2</v>
      </c>
      <c r="R13256" s="3">
        <f>Table13[[#This Row],[population]]/$G$2</f>
        <v>3.6573062048091472E-2</v>
      </c>
      <c r="S13256" s="3">
        <f>Table13[[#This Row],[households]]/$H$2</f>
        <v>5.4916146004603747E-2</v>
      </c>
      <c r="T13256" s="3">
        <v>1</v>
      </c>
      <c r="AG13256">
        <f>SUMPRODUCT(Table13[[#This Row],[area_inland]:[ones]],$V$4:$AE$4)</f>
        <v>192809.64105152513</v>
      </c>
      <c r="AH13256">
        <f>ABS(AG13256-Table13[[#This Row],[median_house_value]])</f>
        <v>101509.64105152513</v>
      </c>
    </row>
    <row r="13257" spans="1:34" x14ac:dyDescent="0.45">
      <c r="A13257">
        <v>348300</v>
      </c>
      <c r="B13257">
        <v>-118.45</v>
      </c>
      <c r="C13257">
        <v>34</v>
      </c>
      <c r="D13257">
        <v>46</v>
      </c>
      <c r="E13257">
        <v>1777</v>
      </c>
      <c r="F13257">
        <v>362</v>
      </c>
      <c r="G13257">
        <v>896</v>
      </c>
      <c r="H13257">
        <v>334</v>
      </c>
      <c r="I13257">
        <v>4.45</v>
      </c>
      <c r="J13257" t="s">
        <v>11</v>
      </c>
      <c r="K13257">
        <f>IF(Table13[[#This Row],[ocean_proximity]]="INLAND",1,0)</f>
        <v>0</v>
      </c>
      <c r="L13257">
        <f>IF(Table13[[#This Row],[ocean_proximity]]="ISLAND",1,0)</f>
        <v>0</v>
      </c>
      <c r="M13257">
        <f>IF(Table13[[#This Row],[ocean_proximity]]="NEAR BAY",1,0)</f>
        <v>0</v>
      </c>
      <c r="N13257" s="3">
        <f>IF(Table13[[#This Row],[ocean_proximity]]="NEAR OCEAN",1,0)</f>
        <v>0</v>
      </c>
      <c r="O13257" s="3">
        <f>Table13[[#This Row],[housing_median_age]]/$D$2</f>
        <v>0.88461538461538458</v>
      </c>
      <c r="P13257" s="3">
        <f>Table13[[#This Row],[total_rooms]]/$E$2</f>
        <v>4.5193285859613429E-2</v>
      </c>
      <c r="Q13257" s="3">
        <f>Table13[[#This Row],[total_bedrooms]]/$F$2</f>
        <v>5.616757176105508E-2</v>
      </c>
      <c r="R13257" s="3">
        <f>Table13[[#This Row],[population]]/$G$2</f>
        <v>2.5110700072865869E-2</v>
      </c>
      <c r="S13257" s="3">
        <f>Table13[[#This Row],[households]]/$H$2</f>
        <v>5.4916146004603747E-2</v>
      </c>
      <c r="T13257" s="3">
        <v>1</v>
      </c>
      <c r="AG13257">
        <f>SUMPRODUCT(Table13[[#This Row],[area_inland]:[ones]],$V$4:$AE$4)</f>
        <v>194100.51162789357</v>
      </c>
      <c r="AH13257">
        <f>ABS(AG13257-Table13[[#This Row],[median_house_value]])</f>
        <v>154199.48837210643</v>
      </c>
    </row>
    <row r="13258" spans="1:34" x14ac:dyDescent="0.45">
      <c r="A13258">
        <v>330200</v>
      </c>
      <c r="B13258">
        <v>-122.01</v>
      </c>
      <c r="C13258">
        <v>37.93</v>
      </c>
      <c r="D13258">
        <v>25</v>
      </c>
      <c r="E13258">
        <v>2652</v>
      </c>
      <c r="F13258">
        <v>335</v>
      </c>
      <c r="G13258">
        <v>1062</v>
      </c>
      <c r="H13258">
        <v>334</v>
      </c>
      <c r="I13258">
        <v>7.5898000000000003</v>
      </c>
      <c r="J13258" t="s">
        <v>10</v>
      </c>
      <c r="K13258">
        <f>IF(Table13[[#This Row],[ocean_proximity]]="INLAND",1,0)</f>
        <v>0</v>
      </c>
      <c r="L13258">
        <f>IF(Table13[[#This Row],[ocean_proximity]]="ISLAND",1,0)</f>
        <v>0</v>
      </c>
      <c r="M13258">
        <f>IF(Table13[[#This Row],[ocean_proximity]]="NEAR BAY",1,0)</f>
        <v>1</v>
      </c>
      <c r="N13258" s="3">
        <f>IF(Table13[[#This Row],[ocean_proximity]]="NEAR OCEAN",1,0)</f>
        <v>0</v>
      </c>
      <c r="O13258" s="3">
        <f>Table13[[#This Row],[housing_median_age]]/$D$2</f>
        <v>0.48076923076923078</v>
      </c>
      <c r="P13258" s="3">
        <f>Table13[[#This Row],[total_rooms]]/$E$2</f>
        <v>6.7446592065106822E-2</v>
      </c>
      <c r="Q13258" s="3">
        <f>Table13[[#This Row],[total_bedrooms]]/$F$2</f>
        <v>5.1978277734678044E-2</v>
      </c>
      <c r="R13258" s="3">
        <f>Table13[[#This Row],[population]]/$G$2</f>
        <v>2.9762905666722718E-2</v>
      </c>
      <c r="S13258" s="3">
        <f>Table13[[#This Row],[households]]/$H$2</f>
        <v>5.4916146004603747E-2</v>
      </c>
      <c r="T13258" s="3">
        <v>1</v>
      </c>
      <c r="AG13258">
        <f>SUMPRODUCT(Table13[[#This Row],[area_inland]:[ones]],$V$4:$AE$4)</f>
        <v>202562.92295434393</v>
      </c>
      <c r="AH13258">
        <f>ABS(AG13258-Table13[[#This Row],[median_house_value]])</f>
        <v>127637.07704565607</v>
      </c>
    </row>
    <row r="13259" spans="1:34" x14ac:dyDescent="0.45">
      <c r="A13259">
        <v>365800</v>
      </c>
      <c r="B13259">
        <v>-122.01</v>
      </c>
      <c r="C13259">
        <v>37.92</v>
      </c>
      <c r="D13259">
        <v>16</v>
      </c>
      <c r="E13259">
        <v>2638</v>
      </c>
      <c r="F13259">
        <v>345</v>
      </c>
      <c r="G13259">
        <v>1055</v>
      </c>
      <c r="H13259">
        <v>334</v>
      </c>
      <c r="I13259">
        <v>8.1163000000000007</v>
      </c>
      <c r="J13259" t="s">
        <v>10</v>
      </c>
      <c r="K13259">
        <f>IF(Table13[[#This Row],[ocean_proximity]]="INLAND",1,0)</f>
        <v>0</v>
      </c>
      <c r="L13259">
        <f>IF(Table13[[#This Row],[ocean_proximity]]="ISLAND",1,0)</f>
        <v>0</v>
      </c>
      <c r="M13259">
        <f>IF(Table13[[#This Row],[ocean_proximity]]="NEAR BAY",1,0)</f>
        <v>1</v>
      </c>
      <c r="N13259" s="3">
        <f>IF(Table13[[#This Row],[ocean_proximity]]="NEAR OCEAN",1,0)</f>
        <v>0</v>
      </c>
      <c r="O13259" s="3">
        <f>Table13[[#This Row],[housing_median_age]]/$D$2</f>
        <v>0.30769230769230771</v>
      </c>
      <c r="P13259" s="3">
        <f>Table13[[#This Row],[total_rooms]]/$E$2</f>
        <v>6.7090539165818919E-2</v>
      </c>
      <c r="Q13259" s="3">
        <f>Table13[[#This Row],[total_bedrooms]]/$F$2</f>
        <v>5.3529868114817691E-2</v>
      </c>
      <c r="R13259" s="3">
        <f>Table13[[#This Row],[population]]/$G$2</f>
        <v>2.9566728322403452E-2</v>
      </c>
      <c r="S13259" s="3">
        <f>Table13[[#This Row],[households]]/$H$2</f>
        <v>5.4916146004603747E-2</v>
      </c>
      <c r="T13259" s="3">
        <v>1</v>
      </c>
      <c r="AG13259">
        <f>SUMPRODUCT(Table13[[#This Row],[area_inland]:[ones]],$V$4:$AE$4)</f>
        <v>199336.26419652207</v>
      </c>
      <c r="AH13259">
        <f>ABS(AG13259-Table13[[#This Row],[median_house_value]])</f>
        <v>166463.73580347793</v>
      </c>
    </row>
    <row r="13260" spans="1:34" x14ac:dyDescent="0.45">
      <c r="A13260">
        <v>220700</v>
      </c>
      <c r="B13260">
        <v>-118.15</v>
      </c>
      <c r="C13260">
        <v>34.07</v>
      </c>
      <c r="D13260">
        <v>44</v>
      </c>
      <c r="E13260">
        <v>1626</v>
      </c>
      <c r="F13260">
        <v>383</v>
      </c>
      <c r="G13260">
        <v>1063</v>
      </c>
      <c r="H13260">
        <v>334</v>
      </c>
      <c r="I13260">
        <v>2.4348000000000001</v>
      </c>
      <c r="J13260" t="s">
        <v>11</v>
      </c>
      <c r="K13260">
        <f>IF(Table13[[#This Row],[ocean_proximity]]="INLAND",1,0)</f>
        <v>0</v>
      </c>
      <c r="L13260">
        <f>IF(Table13[[#This Row],[ocean_proximity]]="ISLAND",1,0)</f>
        <v>0</v>
      </c>
      <c r="M13260">
        <f>IF(Table13[[#This Row],[ocean_proximity]]="NEAR BAY",1,0)</f>
        <v>0</v>
      </c>
      <c r="N13260" s="3">
        <f>IF(Table13[[#This Row],[ocean_proximity]]="NEAR OCEAN",1,0)</f>
        <v>0</v>
      </c>
      <c r="O13260" s="3">
        <f>Table13[[#This Row],[housing_median_age]]/$D$2</f>
        <v>0.84615384615384615</v>
      </c>
      <c r="P13260" s="3">
        <f>Table13[[#This Row],[total_rooms]]/$E$2</f>
        <v>4.1353001017294E-2</v>
      </c>
      <c r="Q13260" s="3">
        <f>Table13[[#This Row],[total_bedrooms]]/$F$2</f>
        <v>5.9425911559348329E-2</v>
      </c>
      <c r="R13260" s="3">
        <f>Table13[[#This Row],[population]]/$G$2</f>
        <v>2.979093100162547E-2</v>
      </c>
      <c r="S13260" s="3">
        <f>Table13[[#This Row],[households]]/$H$2</f>
        <v>5.4916146004603747E-2</v>
      </c>
      <c r="T13260" s="3">
        <v>1</v>
      </c>
      <c r="AG13260">
        <f>SUMPRODUCT(Table13[[#This Row],[area_inland]:[ones]],$V$4:$AE$4)</f>
        <v>193407.97774858194</v>
      </c>
      <c r="AH13260">
        <f>ABS(AG13260-Table13[[#This Row],[median_house_value]])</f>
        <v>27292.022251418064</v>
      </c>
    </row>
    <row r="13261" spans="1:34" x14ac:dyDescent="0.45">
      <c r="A13261">
        <v>100600</v>
      </c>
      <c r="B13261">
        <v>-118.26</v>
      </c>
      <c r="C13261">
        <v>33.97</v>
      </c>
      <c r="D13261">
        <v>46</v>
      </c>
      <c r="E13261">
        <v>1521</v>
      </c>
      <c r="F13261">
        <v>352</v>
      </c>
      <c r="G13261">
        <v>1100</v>
      </c>
      <c r="H13261">
        <v>334</v>
      </c>
      <c r="I13261">
        <v>1.55</v>
      </c>
      <c r="J13261" t="s">
        <v>11</v>
      </c>
      <c r="K13261">
        <f>IF(Table13[[#This Row],[ocean_proximity]]="INLAND",1,0)</f>
        <v>0</v>
      </c>
      <c r="L13261">
        <f>IF(Table13[[#This Row],[ocean_proximity]]="ISLAND",1,0)</f>
        <v>0</v>
      </c>
      <c r="M13261">
        <f>IF(Table13[[#This Row],[ocean_proximity]]="NEAR BAY",1,0)</f>
        <v>0</v>
      </c>
      <c r="N13261" s="3">
        <f>IF(Table13[[#This Row],[ocean_proximity]]="NEAR OCEAN",1,0)</f>
        <v>0</v>
      </c>
      <c r="O13261" s="3">
        <f>Table13[[#This Row],[housing_median_age]]/$D$2</f>
        <v>0.88461538461538458</v>
      </c>
      <c r="P13261" s="3">
        <f>Table13[[#This Row],[total_rooms]]/$E$2</f>
        <v>3.8682604272634792E-2</v>
      </c>
      <c r="Q13261" s="3">
        <f>Table13[[#This Row],[total_bedrooms]]/$F$2</f>
        <v>5.4615981380915439E-2</v>
      </c>
      <c r="R13261" s="3">
        <f>Table13[[#This Row],[population]]/$G$2</f>
        <v>3.0827868393027296E-2</v>
      </c>
      <c r="S13261" s="3">
        <f>Table13[[#This Row],[households]]/$H$2</f>
        <v>5.4916146004603747E-2</v>
      </c>
      <c r="T13261" s="3">
        <v>1</v>
      </c>
      <c r="AG13261">
        <f>SUMPRODUCT(Table13[[#This Row],[area_inland]:[ones]],$V$4:$AE$4)</f>
        <v>193948.86460205846</v>
      </c>
      <c r="AH13261">
        <f>ABS(AG13261-Table13[[#This Row],[median_house_value]])</f>
        <v>93348.864602058457</v>
      </c>
    </row>
    <row r="13262" spans="1:34" x14ac:dyDescent="0.45">
      <c r="A13262">
        <v>81900</v>
      </c>
      <c r="B13262">
        <v>-121.75</v>
      </c>
      <c r="C13262">
        <v>39.4</v>
      </c>
      <c r="D13262">
        <v>29</v>
      </c>
      <c r="E13262">
        <v>1687</v>
      </c>
      <c r="F13262">
        <v>327</v>
      </c>
      <c r="G13262">
        <v>864</v>
      </c>
      <c r="H13262">
        <v>334</v>
      </c>
      <c r="I13262">
        <v>2.4943</v>
      </c>
      <c r="J13262" t="s">
        <v>12</v>
      </c>
      <c r="K13262">
        <f>IF(Table13[[#This Row],[ocean_proximity]]="INLAND",1,0)</f>
        <v>1</v>
      </c>
      <c r="L13262">
        <f>IF(Table13[[#This Row],[ocean_proximity]]="ISLAND",1,0)</f>
        <v>0</v>
      </c>
      <c r="M13262">
        <f>IF(Table13[[#This Row],[ocean_proximity]]="NEAR BAY",1,0)</f>
        <v>0</v>
      </c>
      <c r="N13262" s="3">
        <f>IF(Table13[[#This Row],[ocean_proximity]]="NEAR OCEAN",1,0)</f>
        <v>0</v>
      </c>
      <c r="O13262" s="3">
        <f>Table13[[#This Row],[housing_median_age]]/$D$2</f>
        <v>0.55769230769230771</v>
      </c>
      <c r="P13262" s="3">
        <f>Table13[[#This Row],[total_rooms]]/$E$2</f>
        <v>4.2904374364191249E-2</v>
      </c>
      <c r="Q13262" s="3">
        <f>Table13[[#This Row],[total_bedrooms]]/$F$2</f>
        <v>5.0737005430566327E-2</v>
      </c>
      <c r="R13262" s="3">
        <f>Table13[[#This Row],[population]]/$G$2</f>
        <v>2.4213889355977805E-2</v>
      </c>
      <c r="S13262" s="3">
        <f>Table13[[#This Row],[households]]/$H$2</f>
        <v>5.4916146004603747E-2</v>
      </c>
      <c r="T13262" s="3">
        <v>1</v>
      </c>
      <c r="AG13262">
        <f>SUMPRODUCT(Table13[[#This Row],[area_inland]:[ones]],$V$4:$AE$4)</f>
        <v>194148.12673155536</v>
      </c>
      <c r="AH13262">
        <f>ABS(AG13262-Table13[[#This Row],[median_house_value]])</f>
        <v>112248.12673155536</v>
      </c>
    </row>
    <row r="13263" spans="1:34" x14ac:dyDescent="0.45">
      <c r="A13263">
        <v>250000</v>
      </c>
      <c r="B13263">
        <v>-122.4</v>
      </c>
      <c r="C13263">
        <v>37.81</v>
      </c>
      <c r="D13263">
        <v>12</v>
      </c>
      <c r="E13263">
        <v>1349</v>
      </c>
      <c r="F13263">
        <v>349</v>
      </c>
      <c r="G13263">
        <v>536</v>
      </c>
      <c r="H13263">
        <v>334</v>
      </c>
      <c r="I13263">
        <v>7.7851999999999997</v>
      </c>
      <c r="J13263" t="s">
        <v>10</v>
      </c>
      <c r="K13263">
        <f>IF(Table13[[#This Row],[ocean_proximity]]="INLAND",1,0)</f>
        <v>0</v>
      </c>
      <c r="L13263">
        <f>IF(Table13[[#This Row],[ocean_proximity]]="ISLAND",1,0)</f>
        <v>0</v>
      </c>
      <c r="M13263">
        <f>IF(Table13[[#This Row],[ocean_proximity]]="NEAR BAY",1,0)</f>
        <v>1</v>
      </c>
      <c r="N13263" s="3">
        <f>IF(Table13[[#This Row],[ocean_proximity]]="NEAR OCEAN",1,0)</f>
        <v>0</v>
      </c>
      <c r="O13263" s="3">
        <f>Table13[[#This Row],[housing_median_age]]/$D$2</f>
        <v>0.23076923076923078</v>
      </c>
      <c r="P13263" s="3">
        <f>Table13[[#This Row],[total_rooms]]/$E$2</f>
        <v>3.4308240081383522E-2</v>
      </c>
      <c r="Q13263" s="3">
        <f>Table13[[#This Row],[total_bedrooms]]/$F$2</f>
        <v>5.4150504266873546E-2</v>
      </c>
      <c r="R13263" s="3">
        <f>Table13[[#This Row],[population]]/$G$2</f>
        <v>1.5021579507875119E-2</v>
      </c>
      <c r="S13263" s="3">
        <f>Table13[[#This Row],[households]]/$H$2</f>
        <v>5.4916146004603747E-2</v>
      </c>
      <c r="T13263" s="3">
        <v>1</v>
      </c>
      <c r="AG13263">
        <f>SUMPRODUCT(Table13[[#This Row],[area_inland]:[ones]],$V$4:$AE$4)</f>
        <v>197367.65105832039</v>
      </c>
      <c r="AH13263">
        <f>ABS(AG13263-Table13[[#This Row],[median_house_value]])</f>
        <v>52632.348941679607</v>
      </c>
    </row>
    <row r="13264" spans="1:34" x14ac:dyDescent="0.45">
      <c r="A13264">
        <v>150000</v>
      </c>
      <c r="B13264">
        <v>-118.15</v>
      </c>
      <c r="C13264">
        <v>33.96</v>
      </c>
      <c r="D13264">
        <v>33</v>
      </c>
      <c r="E13264">
        <v>1201</v>
      </c>
      <c r="F13264">
        <v>340</v>
      </c>
      <c r="G13264">
        <v>1482</v>
      </c>
      <c r="H13264">
        <v>334</v>
      </c>
      <c r="I13264">
        <v>2.4821</v>
      </c>
      <c r="J13264" t="s">
        <v>11</v>
      </c>
      <c r="K13264">
        <f>IF(Table13[[#This Row],[ocean_proximity]]="INLAND",1,0)</f>
        <v>0</v>
      </c>
      <c r="L13264">
        <f>IF(Table13[[#This Row],[ocean_proximity]]="ISLAND",1,0)</f>
        <v>0</v>
      </c>
      <c r="M13264">
        <f>IF(Table13[[#This Row],[ocean_proximity]]="NEAR BAY",1,0)</f>
        <v>0</v>
      </c>
      <c r="N13264" s="3">
        <f>IF(Table13[[#This Row],[ocean_proximity]]="NEAR OCEAN",1,0)</f>
        <v>0</v>
      </c>
      <c r="O13264" s="3">
        <f>Table13[[#This Row],[housing_median_age]]/$D$2</f>
        <v>0.63461538461538458</v>
      </c>
      <c r="P13264" s="3">
        <f>Table13[[#This Row],[total_rooms]]/$E$2</f>
        <v>3.0544252288911496E-2</v>
      </c>
      <c r="Q13264" s="3">
        <f>Table13[[#This Row],[total_bedrooms]]/$F$2</f>
        <v>5.2754072924747868E-2</v>
      </c>
      <c r="R13264" s="3">
        <f>Table13[[#This Row],[population]]/$G$2</f>
        <v>4.1533546325878593E-2</v>
      </c>
      <c r="S13264" s="3">
        <f>Table13[[#This Row],[households]]/$H$2</f>
        <v>5.4916146004603747E-2</v>
      </c>
      <c r="T13264" s="3">
        <v>1</v>
      </c>
      <c r="AG13264">
        <f>SUMPRODUCT(Table13[[#This Row],[area_inland]:[ones]],$V$4:$AE$4)</f>
        <v>189043.44207169046</v>
      </c>
      <c r="AH13264">
        <f>ABS(AG13264-Table13[[#This Row],[median_house_value]])</f>
        <v>39043.442071690457</v>
      </c>
    </row>
    <row r="13265" spans="1:34" x14ac:dyDescent="0.45">
      <c r="A13265">
        <v>264700</v>
      </c>
      <c r="B13265">
        <v>-122.14</v>
      </c>
      <c r="C13265">
        <v>37.729999999999997</v>
      </c>
      <c r="D13265">
        <v>52</v>
      </c>
      <c r="E13265">
        <v>2024</v>
      </c>
      <c r="F13265">
        <v>320</v>
      </c>
      <c r="G13265">
        <v>823</v>
      </c>
      <c r="H13265">
        <v>334</v>
      </c>
      <c r="I13265">
        <v>5</v>
      </c>
      <c r="J13265" t="s">
        <v>10</v>
      </c>
      <c r="K13265">
        <f>IF(Table13[[#This Row],[ocean_proximity]]="INLAND",1,0)</f>
        <v>0</v>
      </c>
      <c r="L13265">
        <f>IF(Table13[[#This Row],[ocean_proximity]]="ISLAND",1,0)</f>
        <v>0</v>
      </c>
      <c r="M13265">
        <f>IF(Table13[[#This Row],[ocean_proximity]]="NEAR BAY",1,0)</f>
        <v>1</v>
      </c>
      <c r="N13265" s="3">
        <f>IF(Table13[[#This Row],[ocean_proximity]]="NEAR OCEAN",1,0)</f>
        <v>0</v>
      </c>
      <c r="O13265" s="3">
        <f>Table13[[#This Row],[housing_median_age]]/$D$2</f>
        <v>1</v>
      </c>
      <c r="P13265" s="3">
        <f>Table13[[#This Row],[total_rooms]]/$E$2</f>
        <v>5.1475076297049845E-2</v>
      </c>
      <c r="Q13265" s="3">
        <f>Table13[[#This Row],[total_bedrooms]]/$F$2</f>
        <v>4.965089216446858E-2</v>
      </c>
      <c r="R13265" s="3">
        <f>Table13[[#This Row],[population]]/$G$2</f>
        <v>2.306485062496497E-2</v>
      </c>
      <c r="S13265" s="3">
        <f>Table13[[#This Row],[households]]/$H$2</f>
        <v>5.4916146004603747E-2</v>
      </c>
      <c r="T13265" s="3">
        <v>1</v>
      </c>
      <c r="AG13265">
        <f>SUMPRODUCT(Table13[[#This Row],[area_inland]:[ones]],$V$4:$AE$4)</f>
        <v>212033.23021959688</v>
      </c>
      <c r="AH13265">
        <f>ABS(AG13265-Table13[[#This Row],[median_house_value]])</f>
        <v>52666.76978040312</v>
      </c>
    </row>
    <row r="13266" spans="1:34" x14ac:dyDescent="0.45">
      <c r="A13266">
        <v>139100</v>
      </c>
      <c r="B13266">
        <v>-122.33</v>
      </c>
      <c r="C13266">
        <v>37.94</v>
      </c>
      <c r="D13266">
        <v>42</v>
      </c>
      <c r="E13266">
        <v>1695</v>
      </c>
      <c r="F13266">
        <v>345</v>
      </c>
      <c r="G13266">
        <v>719</v>
      </c>
      <c r="H13266">
        <v>334</v>
      </c>
      <c r="I13266">
        <v>3.9417</v>
      </c>
      <c r="J13266" t="s">
        <v>10</v>
      </c>
      <c r="K13266">
        <f>IF(Table13[[#This Row],[ocean_proximity]]="INLAND",1,0)</f>
        <v>0</v>
      </c>
      <c r="L13266">
        <f>IF(Table13[[#This Row],[ocean_proximity]]="ISLAND",1,0)</f>
        <v>0</v>
      </c>
      <c r="M13266">
        <f>IF(Table13[[#This Row],[ocean_proximity]]="NEAR BAY",1,0)</f>
        <v>1</v>
      </c>
      <c r="N13266" s="3">
        <f>IF(Table13[[#This Row],[ocean_proximity]]="NEAR OCEAN",1,0)</f>
        <v>0</v>
      </c>
      <c r="O13266" s="3">
        <f>Table13[[#This Row],[housing_median_age]]/$D$2</f>
        <v>0.80769230769230771</v>
      </c>
      <c r="P13266" s="3">
        <f>Table13[[#This Row],[total_rooms]]/$E$2</f>
        <v>4.3107833163784331E-2</v>
      </c>
      <c r="Q13266" s="3">
        <f>Table13[[#This Row],[total_bedrooms]]/$F$2</f>
        <v>5.3529868114817691E-2</v>
      </c>
      <c r="R13266" s="3">
        <f>Table13[[#This Row],[population]]/$G$2</f>
        <v>2.0150215795078752E-2</v>
      </c>
      <c r="S13266" s="3">
        <f>Table13[[#This Row],[households]]/$H$2</f>
        <v>5.4916146004603747E-2</v>
      </c>
      <c r="T13266" s="3">
        <v>1</v>
      </c>
      <c r="AG13266">
        <f>SUMPRODUCT(Table13[[#This Row],[area_inland]:[ones]],$V$4:$AE$4)</f>
        <v>208381.34682490071</v>
      </c>
      <c r="AH13266">
        <f>ABS(AG13266-Table13[[#This Row],[median_house_value]])</f>
        <v>69281.346824900713</v>
      </c>
    </row>
    <row r="13267" spans="1:34" x14ac:dyDescent="0.45">
      <c r="A13267">
        <v>225200</v>
      </c>
      <c r="B13267">
        <v>-118.1</v>
      </c>
      <c r="C13267">
        <v>33.83</v>
      </c>
      <c r="D13267">
        <v>37</v>
      </c>
      <c r="E13267">
        <v>2059</v>
      </c>
      <c r="F13267">
        <v>349</v>
      </c>
      <c r="G13267">
        <v>825</v>
      </c>
      <c r="H13267">
        <v>334</v>
      </c>
      <c r="I13267">
        <v>4.0602999999999998</v>
      </c>
      <c r="J13267" t="s">
        <v>11</v>
      </c>
      <c r="K13267">
        <f>IF(Table13[[#This Row],[ocean_proximity]]="INLAND",1,0)</f>
        <v>0</v>
      </c>
      <c r="L13267">
        <f>IF(Table13[[#This Row],[ocean_proximity]]="ISLAND",1,0)</f>
        <v>0</v>
      </c>
      <c r="M13267">
        <f>IF(Table13[[#This Row],[ocean_proximity]]="NEAR BAY",1,0)</f>
        <v>0</v>
      </c>
      <c r="N13267" s="3">
        <f>IF(Table13[[#This Row],[ocean_proximity]]="NEAR OCEAN",1,0)</f>
        <v>0</v>
      </c>
      <c r="O13267" s="3">
        <f>Table13[[#This Row],[housing_median_age]]/$D$2</f>
        <v>0.71153846153846156</v>
      </c>
      <c r="P13267" s="3">
        <f>Table13[[#This Row],[total_rooms]]/$E$2</f>
        <v>5.2365208545269583E-2</v>
      </c>
      <c r="Q13267" s="3">
        <f>Table13[[#This Row],[total_bedrooms]]/$F$2</f>
        <v>5.4150504266873546E-2</v>
      </c>
      <c r="R13267" s="3">
        <f>Table13[[#This Row],[population]]/$G$2</f>
        <v>2.3120901294770471E-2</v>
      </c>
      <c r="S13267" s="3">
        <f>Table13[[#This Row],[households]]/$H$2</f>
        <v>5.4916146004603747E-2</v>
      </c>
      <c r="T13267" s="3">
        <v>1</v>
      </c>
      <c r="AG13267">
        <f>SUMPRODUCT(Table13[[#This Row],[area_inland]:[ones]],$V$4:$AE$4)</f>
        <v>190891.60538175944</v>
      </c>
      <c r="AH13267">
        <f>ABS(AG13267-Table13[[#This Row],[median_house_value]])</f>
        <v>34308.394618240563</v>
      </c>
    </row>
    <row r="13268" spans="1:34" x14ac:dyDescent="0.45">
      <c r="A13268">
        <v>200000</v>
      </c>
      <c r="B13268">
        <v>-118.36</v>
      </c>
      <c r="C13268">
        <v>34.18</v>
      </c>
      <c r="D13268">
        <v>31</v>
      </c>
      <c r="E13268">
        <v>1109</v>
      </c>
      <c r="F13268">
        <v>354</v>
      </c>
      <c r="G13268">
        <v>1119</v>
      </c>
      <c r="H13268">
        <v>334</v>
      </c>
      <c r="I13268">
        <v>2.3056000000000001</v>
      </c>
      <c r="J13268" t="s">
        <v>11</v>
      </c>
      <c r="K13268">
        <f>IF(Table13[[#This Row],[ocean_proximity]]="INLAND",1,0)</f>
        <v>0</v>
      </c>
      <c r="L13268">
        <f>IF(Table13[[#This Row],[ocean_proximity]]="ISLAND",1,0)</f>
        <v>0</v>
      </c>
      <c r="M13268">
        <f>IF(Table13[[#This Row],[ocean_proximity]]="NEAR BAY",1,0)</f>
        <v>0</v>
      </c>
      <c r="N13268" s="3">
        <f>IF(Table13[[#This Row],[ocean_proximity]]="NEAR OCEAN",1,0)</f>
        <v>0</v>
      </c>
      <c r="O13268" s="3">
        <f>Table13[[#This Row],[housing_median_age]]/$D$2</f>
        <v>0.59615384615384615</v>
      </c>
      <c r="P13268" s="3">
        <f>Table13[[#This Row],[total_rooms]]/$E$2</f>
        <v>2.8204476093591047E-2</v>
      </c>
      <c r="Q13268" s="3">
        <f>Table13[[#This Row],[total_bedrooms]]/$F$2</f>
        <v>5.492629945694337E-2</v>
      </c>
      <c r="R13268" s="3">
        <f>Table13[[#This Row],[population]]/$G$2</f>
        <v>3.1360349756179587E-2</v>
      </c>
      <c r="S13268" s="3">
        <f>Table13[[#This Row],[households]]/$H$2</f>
        <v>5.4916146004603747E-2</v>
      </c>
      <c r="T13268" s="3">
        <v>1</v>
      </c>
      <c r="AG13268">
        <f>SUMPRODUCT(Table13[[#This Row],[area_inland]:[ones]],$V$4:$AE$4)</f>
        <v>188342.9788924045</v>
      </c>
      <c r="AH13268">
        <f>ABS(AG13268-Table13[[#This Row],[median_house_value]])</f>
        <v>11657.021107595501</v>
      </c>
    </row>
    <row r="13269" spans="1:34" x14ac:dyDescent="0.45">
      <c r="A13269">
        <v>145800</v>
      </c>
      <c r="B13269">
        <v>-117.09</v>
      </c>
      <c r="C13269">
        <v>32.65</v>
      </c>
      <c r="D13269">
        <v>20</v>
      </c>
      <c r="E13269">
        <v>1445</v>
      </c>
      <c r="F13269">
        <v>323</v>
      </c>
      <c r="G13269">
        <v>573</v>
      </c>
      <c r="H13269">
        <v>334</v>
      </c>
      <c r="I13269">
        <v>2.6190000000000002</v>
      </c>
      <c r="J13269" t="s">
        <v>13</v>
      </c>
      <c r="K13269">
        <f>IF(Table13[[#This Row],[ocean_proximity]]="INLAND",1,0)</f>
        <v>0</v>
      </c>
      <c r="L13269">
        <f>IF(Table13[[#This Row],[ocean_proximity]]="ISLAND",1,0)</f>
        <v>0</v>
      </c>
      <c r="M13269">
        <f>IF(Table13[[#This Row],[ocean_proximity]]="NEAR BAY",1,0)</f>
        <v>0</v>
      </c>
      <c r="N13269" s="3">
        <f>IF(Table13[[#This Row],[ocean_proximity]]="NEAR OCEAN",1,0)</f>
        <v>1</v>
      </c>
      <c r="O13269" s="3">
        <f>Table13[[#This Row],[housing_median_age]]/$D$2</f>
        <v>0.38461538461538464</v>
      </c>
      <c r="P13269" s="3">
        <f>Table13[[#This Row],[total_rooms]]/$E$2</f>
        <v>3.6749745676500509E-2</v>
      </c>
      <c r="Q13269" s="3">
        <f>Table13[[#This Row],[total_bedrooms]]/$F$2</f>
        <v>5.0116369278510473E-2</v>
      </c>
      <c r="R13269" s="3">
        <f>Table13[[#This Row],[population]]/$G$2</f>
        <v>1.6058516899276946E-2</v>
      </c>
      <c r="S13269" s="3">
        <f>Table13[[#This Row],[households]]/$H$2</f>
        <v>5.4916146004603747E-2</v>
      </c>
      <c r="T13269" s="3">
        <v>1</v>
      </c>
      <c r="AG13269">
        <f>SUMPRODUCT(Table13[[#This Row],[area_inland]:[ones]],$V$4:$AE$4)</f>
        <v>196481.65439251898</v>
      </c>
      <c r="AH13269">
        <f>ABS(AG13269-Table13[[#This Row],[median_house_value]])</f>
        <v>50681.654392518976</v>
      </c>
    </row>
    <row r="13270" spans="1:34" x14ac:dyDescent="0.45">
      <c r="A13270">
        <v>500001</v>
      </c>
      <c r="B13270">
        <v>-118.44</v>
      </c>
      <c r="C13270">
        <v>34.090000000000003</v>
      </c>
      <c r="D13270">
        <v>36</v>
      </c>
      <c r="E13270">
        <v>3129</v>
      </c>
      <c r="F13270">
        <v>392</v>
      </c>
      <c r="G13270">
        <v>862</v>
      </c>
      <c r="H13270">
        <v>334</v>
      </c>
      <c r="I13270">
        <v>15.0001</v>
      </c>
      <c r="J13270" t="s">
        <v>11</v>
      </c>
      <c r="K13270">
        <f>IF(Table13[[#This Row],[ocean_proximity]]="INLAND",1,0)</f>
        <v>0</v>
      </c>
      <c r="L13270">
        <f>IF(Table13[[#This Row],[ocean_proximity]]="ISLAND",1,0)</f>
        <v>0</v>
      </c>
      <c r="M13270">
        <f>IF(Table13[[#This Row],[ocean_proximity]]="NEAR BAY",1,0)</f>
        <v>0</v>
      </c>
      <c r="N13270" s="3">
        <f>IF(Table13[[#This Row],[ocean_proximity]]="NEAR OCEAN",1,0)</f>
        <v>0</v>
      </c>
      <c r="O13270" s="3">
        <f>Table13[[#This Row],[housing_median_age]]/$D$2</f>
        <v>0.69230769230769229</v>
      </c>
      <c r="P13270" s="3">
        <f>Table13[[#This Row],[total_rooms]]/$E$2</f>
        <v>7.9577822990844357E-2</v>
      </c>
      <c r="Q13270" s="3">
        <f>Table13[[#This Row],[total_bedrooms]]/$F$2</f>
        <v>6.0822342901474008E-2</v>
      </c>
      <c r="R13270" s="3">
        <f>Table13[[#This Row],[population]]/$G$2</f>
        <v>2.41578386861723E-2</v>
      </c>
      <c r="S13270" s="3">
        <f>Table13[[#This Row],[households]]/$H$2</f>
        <v>5.4916146004603747E-2</v>
      </c>
      <c r="T13270" s="3">
        <v>1</v>
      </c>
      <c r="AG13270">
        <f>SUMPRODUCT(Table13[[#This Row],[area_inland]:[ones]],$V$4:$AE$4)</f>
        <v>191168.75395101431</v>
      </c>
      <c r="AH13270">
        <f>ABS(AG13270-Table13[[#This Row],[median_house_value]])</f>
        <v>308832.24604898569</v>
      </c>
    </row>
    <row r="13271" spans="1:34" x14ac:dyDescent="0.45">
      <c r="A13271">
        <v>268800</v>
      </c>
      <c r="B13271">
        <v>-118.26</v>
      </c>
      <c r="C13271">
        <v>34.14</v>
      </c>
      <c r="D13271">
        <v>51</v>
      </c>
      <c r="E13271">
        <v>902</v>
      </c>
      <c r="F13271">
        <v>320</v>
      </c>
      <c r="G13271">
        <v>650</v>
      </c>
      <c r="H13271">
        <v>334</v>
      </c>
      <c r="I13271">
        <v>1.5417000000000001</v>
      </c>
      <c r="J13271" t="s">
        <v>11</v>
      </c>
      <c r="K13271">
        <f>IF(Table13[[#This Row],[ocean_proximity]]="INLAND",1,0)</f>
        <v>0</v>
      </c>
      <c r="L13271">
        <f>IF(Table13[[#This Row],[ocean_proximity]]="ISLAND",1,0)</f>
        <v>0</v>
      </c>
      <c r="M13271">
        <f>IF(Table13[[#This Row],[ocean_proximity]]="NEAR BAY",1,0)</f>
        <v>0</v>
      </c>
      <c r="N13271" s="3">
        <f>IF(Table13[[#This Row],[ocean_proximity]]="NEAR OCEAN",1,0)</f>
        <v>0</v>
      </c>
      <c r="O13271" s="3">
        <f>Table13[[#This Row],[housing_median_age]]/$D$2</f>
        <v>0.98076923076923073</v>
      </c>
      <c r="P13271" s="3">
        <f>Table13[[#This Row],[total_rooms]]/$E$2</f>
        <v>2.2939979654120042E-2</v>
      </c>
      <c r="Q13271" s="3">
        <f>Table13[[#This Row],[total_bedrooms]]/$F$2</f>
        <v>4.965089216446858E-2</v>
      </c>
      <c r="R13271" s="3">
        <f>Table13[[#This Row],[population]]/$G$2</f>
        <v>1.8216467686788858E-2</v>
      </c>
      <c r="S13271" s="3">
        <f>Table13[[#This Row],[households]]/$H$2</f>
        <v>5.4916146004603747E-2</v>
      </c>
      <c r="T13271" s="3">
        <v>1</v>
      </c>
      <c r="AG13271">
        <f>SUMPRODUCT(Table13[[#This Row],[area_inland]:[ones]],$V$4:$AE$4)</f>
        <v>195360.40048849507</v>
      </c>
      <c r="AH13271">
        <f>ABS(AG13271-Table13[[#This Row],[median_house_value]])</f>
        <v>73439.59951150493</v>
      </c>
    </row>
    <row r="13272" spans="1:34" x14ac:dyDescent="0.45">
      <c r="A13272">
        <v>160200</v>
      </c>
      <c r="B13272">
        <v>-117.94</v>
      </c>
      <c r="C13272">
        <v>34.04</v>
      </c>
      <c r="D13272">
        <v>36</v>
      </c>
      <c r="E13272">
        <v>1431</v>
      </c>
      <c r="F13272">
        <v>354</v>
      </c>
      <c r="G13272">
        <v>1367</v>
      </c>
      <c r="H13272">
        <v>334</v>
      </c>
      <c r="I13272">
        <v>3.5592000000000001</v>
      </c>
      <c r="J13272" t="s">
        <v>11</v>
      </c>
      <c r="K13272">
        <f>IF(Table13[[#This Row],[ocean_proximity]]="INLAND",1,0)</f>
        <v>0</v>
      </c>
      <c r="L13272">
        <f>IF(Table13[[#This Row],[ocean_proximity]]="ISLAND",1,0)</f>
        <v>0</v>
      </c>
      <c r="M13272">
        <f>IF(Table13[[#This Row],[ocean_proximity]]="NEAR BAY",1,0)</f>
        <v>0</v>
      </c>
      <c r="N13272" s="3">
        <f>IF(Table13[[#This Row],[ocean_proximity]]="NEAR OCEAN",1,0)</f>
        <v>0</v>
      </c>
      <c r="O13272" s="3">
        <f>Table13[[#This Row],[housing_median_age]]/$D$2</f>
        <v>0.69230769230769229</v>
      </c>
      <c r="P13272" s="3">
        <f>Table13[[#This Row],[total_rooms]]/$E$2</f>
        <v>3.6393692777212612E-2</v>
      </c>
      <c r="Q13272" s="3">
        <f>Table13[[#This Row],[total_bedrooms]]/$F$2</f>
        <v>5.492629945694337E-2</v>
      </c>
      <c r="R13272" s="3">
        <f>Table13[[#This Row],[population]]/$G$2</f>
        <v>3.8310632812062102E-2</v>
      </c>
      <c r="S13272" s="3">
        <f>Table13[[#This Row],[households]]/$H$2</f>
        <v>5.4916146004603747E-2</v>
      </c>
      <c r="T13272" s="3">
        <v>1</v>
      </c>
      <c r="AG13272">
        <f>SUMPRODUCT(Table13[[#This Row],[area_inland]:[ones]],$V$4:$AE$4)</f>
        <v>190291.46438694501</v>
      </c>
      <c r="AH13272">
        <f>ABS(AG13272-Table13[[#This Row],[median_house_value]])</f>
        <v>30091.464386945008</v>
      </c>
    </row>
    <row r="13273" spans="1:34" x14ac:dyDescent="0.45">
      <c r="A13273">
        <v>261300</v>
      </c>
      <c r="B13273">
        <v>-122.28</v>
      </c>
      <c r="C13273">
        <v>37.880000000000003</v>
      </c>
      <c r="D13273">
        <v>52</v>
      </c>
      <c r="E13273">
        <v>1844</v>
      </c>
      <c r="F13273">
        <v>332</v>
      </c>
      <c r="G13273">
        <v>769</v>
      </c>
      <c r="H13273">
        <v>334</v>
      </c>
      <c r="I13273">
        <v>4.2614000000000001</v>
      </c>
      <c r="J13273" t="s">
        <v>10</v>
      </c>
      <c r="K13273">
        <f>IF(Table13[[#This Row],[ocean_proximity]]="INLAND",1,0)</f>
        <v>0</v>
      </c>
      <c r="L13273">
        <f>IF(Table13[[#This Row],[ocean_proximity]]="ISLAND",1,0)</f>
        <v>0</v>
      </c>
      <c r="M13273">
        <f>IF(Table13[[#This Row],[ocean_proximity]]="NEAR BAY",1,0)</f>
        <v>1</v>
      </c>
      <c r="N13273" s="3">
        <f>IF(Table13[[#This Row],[ocean_proximity]]="NEAR OCEAN",1,0)</f>
        <v>0</v>
      </c>
      <c r="O13273" s="3">
        <f>Table13[[#This Row],[housing_median_age]]/$D$2</f>
        <v>1</v>
      </c>
      <c r="P13273" s="3">
        <f>Table13[[#This Row],[total_rooms]]/$E$2</f>
        <v>4.6897253306205491E-2</v>
      </c>
      <c r="Q13273" s="3">
        <f>Table13[[#This Row],[total_bedrooms]]/$F$2</f>
        <v>5.1512800620636151E-2</v>
      </c>
      <c r="R13273" s="3">
        <f>Table13[[#This Row],[population]]/$G$2</f>
        <v>2.1551482540216355E-2</v>
      </c>
      <c r="S13273" s="3">
        <f>Table13[[#This Row],[households]]/$H$2</f>
        <v>5.4916146004603747E-2</v>
      </c>
      <c r="T13273" s="3">
        <v>1</v>
      </c>
      <c r="AG13273">
        <f>SUMPRODUCT(Table13[[#This Row],[area_inland]:[ones]],$V$4:$AE$4)</f>
        <v>212013.28910625944</v>
      </c>
      <c r="AH13273">
        <f>ABS(AG13273-Table13[[#This Row],[median_house_value]])</f>
        <v>49286.710893740557</v>
      </c>
    </row>
    <row r="13274" spans="1:34" x14ac:dyDescent="0.45">
      <c r="A13274">
        <v>231200</v>
      </c>
      <c r="B13274">
        <v>-118.34</v>
      </c>
      <c r="C13274">
        <v>34.19</v>
      </c>
      <c r="D13274">
        <v>47</v>
      </c>
      <c r="E13274">
        <v>1721</v>
      </c>
      <c r="F13274">
        <v>343</v>
      </c>
      <c r="G13274">
        <v>834</v>
      </c>
      <c r="H13274">
        <v>334</v>
      </c>
      <c r="I13274">
        <v>4.1923000000000004</v>
      </c>
      <c r="J13274" t="s">
        <v>11</v>
      </c>
      <c r="K13274">
        <f>IF(Table13[[#This Row],[ocean_proximity]]="INLAND",1,0)</f>
        <v>0</v>
      </c>
      <c r="L13274">
        <f>IF(Table13[[#This Row],[ocean_proximity]]="ISLAND",1,0)</f>
        <v>0</v>
      </c>
      <c r="M13274">
        <f>IF(Table13[[#This Row],[ocean_proximity]]="NEAR BAY",1,0)</f>
        <v>0</v>
      </c>
      <c r="N13274" s="3">
        <f>IF(Table13[[#This Row],[ocean_proximity]]="NEAR OCEAN",1,0)</f>
        <v>0</v>
      </c>
      <c r="O13274" s="3">
        <f>Table13[[#This Row],[housing_median_age]]/$D$2</f>
        <v>0.90384615384615385</v>
      </c>
      <c r="P13274" s="3">
        <f>Table13[[#This Row],[total_rooms]]/$E$2</f>
        <v>4.3769074262461849E-2</v>
      </c>
      <c r="Q13274" s="3">
        <f>Table13[[#This Row],[total_bedrooms]]/$F$2</f>
        <v>5.321955003878976E-2</v>
      </c>
      <c r="R13274" s="3">
        <f>Table13[[#This Row],[population]]/$G$2</f>
        <v>2.3373129308895242E-2</v>
      </c>
      <c r="S13274" s="3">
        <f>Table13[[#This Row],[households]]/$H$2</f>
        <v>5.4916146004603747E-2</v>
      </c>
      <c r="T13274" s="3">
        <v>1</v>
      </c>
      <c r="AG13274">
        <f>SUMPRODUCT(Table13[[#This Row],[area_inland]:[ones]],$V$4:$AE$4)</f>
        <v>194353.46091489319</v>
      </c>
      <c r="AH13274">
        <f>ABS(AG13274-Table13[[#This Row],[median_house_value]])</f>
        <v>36846.539085106808</v>
      </c>
    </row>
    <row r="13275" spans="1:34" x14ac:dyDescent="0.45">
      <c r="A13275">
        <v>166100</v>
      </c>
      <c r="B13275">
        <v>-120.93</v>
      </c>
      <c r="C13275">
        <v>37.56</v>
      </c>
      <c r="D13275">
        <v>17</v>
      </c>
      <c r="E13275">
        <v>1812</v>
      </c>
      <c r="F13275">
        <v>361</v>
      </c>
      <c r="G13275">
        <v>672</v>
      </c>
      <c r="H13275">
        <v>334</v>
      </c>
      <c r="I13275">
        <v>1.55</v>
      </c>
      <c r="J13275" t="s">
        <v>12</v>
      </c>
      <c r="K13275">
        <f>IF(Table13[[#This Row],[ocean_proximity]]="INLAND",1,0)</f>
        <v>1</v>
      </c>
      <c r="L13275">
        <f>IF(Table13[[#This Row],[ocean_proximity]]="ISLAND",1,0)</f>
        <v>0</v>
      </c>
      <c r="M13275">
        <f>IF(Table13[[#This Row],[ocean_proximity]]="NEAR BAY",1,0)</f>
        <v>0</v>
      </c>
      <c r="N13275" s="3">
        <f>IF(Table13[[#This Row],[ocean_proximity]]="NEAR OCEAN",1,0)</f>
        <v>0</v>
      </c>
      <c r="O13275" s="3">
        <f>Table13[[#This Row],[housing_median_age]]/$D$2</f>
        <v>0.32692307692307693</v>
      </c>
      <c r="P13275" s="3">
        <f>Table13[[#This Row],[total_rooms]]/$E$2</f>
        <v>4.6083418107833167E-2</v>
      </c>
      <c r="Q13275" s="3">
        <f>Table13[[#This Row],[total_bedrooms]]/$F$2</f>
        <v>5.6012412723041118E-2</v>
      </c>
      <c r="R13275" s="3">
        <f>Table13[[#This Row],[population]]/$G$2</f>
        <v>1.8833025054649403E-2</v>
      </c>
      <c r="S13275" s="3">
        <f>Table13[[#This Row],[households]]/$H$2</f>
        <v>5.4916146004603747E-2</v>
      </c>
      <c r="T13275" s="3">
        <v>1</v>
      </c>
      <c r="AG13275">
        <f>SUMPRODUCT(Table13[[#This Row],[area_inland]:[ones]],$V$4:$AE$4)</f>
        <v>189999.66734582381</v>
      </c>
      <c r="AH13275">
        <f>ABS(AG13275-Table13[[#This Row],[median_house_value]])</f>
        <v>23899.667345823807</v>
      </c>
    </row>
    <row r="13276" spans="1:34" x14ac:dyDescent="0.45">
      <c r="A13276">
        <v>90500</v>
      </c>
      <c r="B13276">
        <v>-117.65</v>
      </c>
      <c r="C13276">
        <v>34.06</v>
      </c>
      <c r="D13276">
        <v>41</v>
      </c>
      <c r="E13276">
        <v>1171</v>
      </c>
      <c r="F13276">
        <v>334</v>
      </c>
      <c r="G13276">
        <v>1479</v>
      </c>
      <c r="H13276">
        <v>334</v>
      </c>
      <c r="I13276">
        <v>2.25</v>
      </c>
      <c r="J13276" t="s">
        <v>12</v>
      </c>
      <c r="K13276">
        <f>IF(Table13[[#This Row],[ocean_proximity]]="INLAND",1,0)</f>
        <v>1</v>
      </c>
      <c r="L13276">
        <f>IF(Table13[[#This Row],[ocean_proximity]]="ISLAND",1,0)</f>
        <v>0</v>
      </c>
      <c r="M13276">
        <f>IF(Table13[[#This Row],[ocean_proximity]]="NEAR BAY",1,0)</f>
        <v>0</v>
      </c>
      <c r="N13276" s="3">
        <f>IF(Table13[[#This Row],[ocean_proximity]]="NEAR OCEAN",1,0)</f>
        <v>0</v>
      </c>
      <c r="O13276" s="3">
        <f>Table13[[#This Row],[housing_median_age]]/$D$2</f>
        <v>0.78846153846153844</v>
      </c>
      <c r="P13276" s="3">
        <f>Table13[[#This Row],[total_rooms]]/$E$2</f>
        <v>2.9781281790437437E-2</v>
      </c>
      <c r="Q13276" s="3">
        <f>Table13[[#This Row],[total_bedrooms]]/$F$2</f>
        <v>5.1823118696664082E-2</v>
      </c>
      <c r="R13276" s="3">
        <f>Table13[[#This Row],[population]]/$G$2</f>
        <v>4.1449470321170336E-2</v>
      </c>
      <c r="S13276" s="3">
        <f>Table13[[#This Row],[households]]/$H$2</f>
        <v>5.4916146004603747E-2</v>
      </c>
      <c r="T13276" s="3">
        <v>1</v>
      </c>
      <c r="AG13276">
        <f>SUMPRODUCT(Table13[[#This Row],[area_inland]:[ones]],$V$4:$AE$4)</f>
        <v>198321.88604860415</v>
      </c>
      <c r="AH13276">
        <f>ABS(AG13276-Table13[[#This Row],[median_house_value]])</f>
        <v>107821.88604860415</v>
      </c>
    </row>
    <row r="13277" spans="1:34" x14ac:dyDescent="0.45">
      <c r="A13277">
        <v>234600</v>
      </c>
      <c r="B13277">
        <v>-118.31</v>
      </c>
      <c r="C13277">
        <v>34.04</v>
      </c>
      <c r="D13277">
        <v>52</v>
      </c>
      <c r="E13277">
        <v>1277</v>
      </c>
      <c r="F13277">
        <v>285</v>
      </c>
      <c r="G13277">
        <v>954</v>
      </c>
      <c r="H13277">
        <v>334</v>
      </c>
      <c r="I13277">
        <v>2.5832999999999999</v>
      </c>
      <c r="J13277" t="s">
        <v>11</v>
      </c>
      <c r="K13277">
        <f>IF(Table13[[#This Row],[ocean_proximity]]="INLAND",1,0)</f>
        <v>0</v>
      </c>
      <c r="L13277">
        <f>IF(Table13[[#This Row],[ocean_proximity]]="ISLAND",1,0)</f>
        <v>0</v>
      </c>
      <c r="M13277">
        <f>IF(Table13[[#This Row],[ocean_proximity]]="NEAR BAY",1,0)</f>
        <v>0</v>
      </c>
      <c r="N13277" s="3">
        <f>IF(Table13[[#This Row],[ocean_proximity]]="NEAR OCEAN",1,0)</f>
        <v>0</v>
      </c>
      <c r="O13277" s="3">
        <f>Table13[[#This Row],[housing_median_age]]/$D$2</f>
        <v>1</v>
      </c>
      <c r="P13277" s="3">
        <f>Table13[[#This Row],[total_rooms]]/$E$2</f>
        <v>3.2477110885045776E-2</v>
      </c>
      <c r="Q13277" s="3">
        <f>Table13[[#This Row],[total_bedrooms]]/$F$2</f>
        <v>4.4220325833979827E-2</v>
      </c>
      <c r="R13277" s="3">
        <f>Table13[[#This Row],[population]]/$G$2</f>
        <v>2.6736169497225491E-2</v>
      </c>
      <c r="S13277" s="3">
        <f>Table13[[#This Row],[households]]/$H$2</f>
        <v>5.4916146004603747E-2</v>
      </c>
      <c r="T13277" s="3">
        <v>1</v>
      </c>
      <c r="AG13277">
        <f>SUMPRODUCT(Table13[[#This Row],[area_inland]:[ones]],$V$4:$AE$4)</f>
        <v>195719.41328325047</v>
      </c>
      <c r="AH13277">
        <f>ABS(AG13277-Table13[[#This Row],[median_house_value]])</f>
        <v>38880.586716749531</v>
      </c>
    </row>
    <row r="13278" spans="1:34" x14ac:dyDescent="0.45">
      <c r="A13278">
        <v>256700</v>
      </c>
      <c r="B13278">
        <v>-118.06</v>
      </c>
      <c r="C13278">
        <v>34.1</v>
      </c>
      <c r="D13278">
        <v>43</v>
      </c>
      <c r="E13278">
        <v>1833</v>
      </c>
      <c r="F13278">
        <v>355</v>
      </c>
      <c r="G13278">
        <v>786</v>
      </c>
      <c r="H13278">
        <v>334</v>
      </c>
      <c r="I13278">
        <v>3.5760999999999998</v>
      </c>
      <c r="J13278" t="s">
        <v>11</v>
      </c>
      <c r="K13278">
        <f>IF(Table13[[#This Row],[ocean_proximity]]="INLAND",1,0)</f>
        <v>0</v>
      </c>
      <c r="L13278">
        <f>IF(Table13[[#This Row],[ocean_proximity]]="ISLAND",1,0)</f>
        <v>0</v>
      </c>
      <c r="M13278">
        <f>IF(Table13[[#This Row],[ocean_proximity]]="NEAR BAY",1,0)</f>
        <v>0</v>
      </c>
      <c r="N13278" s="3">
        <f>IF(Table13[[#This Row],[ocean_proximity]]="NEAR OCEAN",1,0)</f>
        <v>0</v>
      </c>
      <c r="O13278" s="3">
        <f>Table13[[#This Row],[housing_median_age]]/$D$2</f>
        <v>0.82692307692307687</v>
      </c>
      <c r="P13278" s="3">
        <f>Table13[[#This Row],[total_rooms]]/$E$2</f>
        <v>4.6617497456765009E-2</v>
      </c>
      <c r="Q13278" s="3">
        <f>Table13[[#This Row],[total_bedrooms]]/$F$2</f>
        <v>5.5081458494957332E-2</v>
      </c>
      <c r="R13278" s="3">
        <f>Table13[[#This Row],[population]]/$G$2</f>
        <v>2.2027913233563141E-2</v>
      </c>
      <c r="S13278" s="3">
        <f>Table13[[#This Row],[households]]/$H$2</f>
        <v>5.4916146004603747E-2</v>
      </c>
      <c r="T13278" s="3">
        <v>1</v>
      </c>
      <c r="AG13278">
        <f>SUMPRODUCT(Table13[[#This Row],[area_inland]:[ones]],$V$4:$AE$4)</f>
        <v>193002.870307437</v>
      </c>
      <c r="AH13278">
        <f>ABS(AG13278-Table13[[#This Row],[median_house_value]])</f>
        <v>63697.129692563001</v>
      </c>
    </row>
    <row r="13279" spans="1:34" x14ac:dyDescent="0.45">
      <c r="A13279">
        <v>202800</v>
      </c>
      <c r="B13279">
        <v>-122.21</v>
      </c>
      <c r="C13279">
        <v>37.47</v>
      </c>
      <c r="D13279">
        <v>33</v>
      </c>
      <c r="E13279">
        <v>1266</v>
      </c>
      <c r="F13279">
        <v>415</v>
      </c>
      <c r="G13279">
        <v>1991</v>
      </c>
      <c r="H13279">
        <v>334</v>
      </c>
      <c r="I13279">
        <v>2.92</v>
      </c>
      <c r="J13279" t="s">
        <v>13</v>
      </c>
      <c r="K13279">
        <f>IF(Table13[[#This Row],[ocean_proximity]]="INLAND",1,0)</f>
        <v>0</v>
      </c>
      <c r="L13279">
        <f>IF(Table13[[#This Row],[ocean_proximity]]="ISLAND",1,0)</f>
        <v>0</v>
      </c>
      <c r="M13279">
        <f>IF(Table13[[#This Row],[ocean_proximity]]="NEAR BAY",1,0)</f>
        <v>0</v>
      </c>
      <c r="N13279" s="3">
        <f>IF(Table13[[#This Row],[ocean_proximity]]="NEAR OCEAN",1,0)</f>
        <v>1</v>
      </c>
      <c r="O13279" s="3">
        <f>Table13[[#This Row],[housing_median_age]]/$D$2</f>
        <v>0.63461538461538458</v>
      </c>
      <c r="P13279" s="3">
        <f>Table13[[#This Row],[total_rooms]]/$E$2</f>
        <v>3.2197355035605286E-2</v>
      </c>
      <c r="Q13279" s="3">
        <f>Table13[[#This Row],[total_bedrooms]]/$F$2</f>
        <v>6.4391000775795196E-2</v>
      </c>
      <c r="R13279" s="3">
        <f>Table13[[#This Row],[population]]/$G$2</f>
        <v>5.5798441791379404E-2</v>
      </c>
      <c r="S13279" s="3">
        <f>Table13[[#This Row],[households]]/$H$2</f>
        <v>5.4916146004603747E-2</v>
      </c>
      <c r="T13279" s="3">
        <v>1</v>
      </c>
      <c r="AG13279">
        <f>SUMPRODUCT(Table13[[#This Row],[area_inland]:[ones]],$V$4:$AE$4)</f>
        <v>201546.7505505239</v>
      </c>
      <c r="AH13279">
        <f>ABS(AG13279-Table13[[#This Row],[median_house_value]])</f>
        <v>1253.2494494761049</v>
      </c>
    </row>
    <row r="13280" spans="1:34" x14ac:dyDescent="0.45">
      <c r="A13280">
        <v>52800</v>
      </c>
      <c r="B13280">
        <v>-120.06</v>
      </c>
      <c r="C13280">
        <v>36.97</v>
      </c>
      <c r="D13280">
        <v>38</v>
      </c>
      <c r="E13280">
        <v>1542</v>
      </c>
      <c r="F13280">
        <v>364</v>
      </c>
      <c r="G13280">
        <v>1220</v>
      </c>
      <c r="H13280">
        <v>334</v>
      </c>
      <c r="I13280">
        <v>1.625</v>
      </c>
      <c r="J13280" t="s">
        <v>12</v>
      </c>
      <c r="K13280">
        <f>IF(Table13[[#This Row],[ocean_proximity]]="INLAND",1,0)</f>
        <v>1</v>
      </c>
      <c r="L13280">
        <f>IF(Table13[[#This Row],[ocean_proximity]]="ISLAND",1,0)</f>
        <v>0</v>
      </c>
      <c r="M13280">
        <f>IF(Table13[[#This Row],[ocean_proximity]]="NEAR BAY",1,0)</f>
        <v>0</v>
      </c>
      <c r="N13280" s="3">
        <f>IF(Table13[[#This Row],[ocean_proximity]]="NEAR OCEAN",1,0)</f>
        <v>0</v>
      </c>
      <c r="O13280" s="3">
        <f>Table13[[#This Row],[housing_median_age]]/$D$2</f>
        <v>0.73076923076923073</v>
      </c>
      <c r="P13280" s="3">
        <f>Table13[[#This Row],[total_rooms]]/$E$2</f>
        <v>3.9216683621566634E-2</v>
      </c>
      <c r="Q13280" s="3">
        <f>Table13[[#This Row],[total_bedrooms]]/$F$2</f>
        <v>5.647788983708301E-2</v>
      </c>
      <c r="R13280" s="3">
        <f>Table13[[#This Row],[population]]/$G$2</f>
        <v>3.4190908581357544E-2</v>
      </c>
      <c r="S13280" s="3">
        <f>Table13[[#This Row],[households]]/$H$2</f>
        <v>5.4916146004603747E-2</v>
      </c>
      <c r="T13280" s="3">
        <v>1</v>
      </c>
      <c r="AG13280">
        <f>SUMPRODUCT(Table13[[#This Row],[area_inland]:[ones]],$V$4:$AE$4)</f>
        <v>197523.63397553127</v>
      </c>
      <c r="AH13280">
        <f>ABS(AG13280-Table13[[#This Row],[median_house_value]])</f>
        <v>144723.63397553127</v>
      </c>
    </row>
    <row r="13281" spans="1:34" x14ac:dyDescent="0.45">
      <c r="A13281">
        <v>190700</v>
      </c>
      <c r="B13281">
        <v>-118.27</v>
      </c>
      <c r="C13281">
        <v>33.81</v>
      </c>
      <c r="D13281">
        <v>38</v>
      </c>
      <c r="E13281">
        <v>1607</v>
      </c>
      <c r="F13281">
        <v>337</v>
      </c>
      <c r="G13281">
        <v>1130</v>
      </c>
      <c r="H13281">
        <v>334</v>
      </c>
      <c r="I13281">
        <v>4.4821</v>
      </c>
      <c r="J13281" t="s">
        <v>11</v>
      </c>
      <c r="K13281">
        <f>IF(Table13[[#This Row],[ocean_proximity]]="INLAND",1,0)</f>
        <v>0</v>
      </c>
      <c r="L13281">
        <f>IF(Table13[[#This Row],[ocean_proximity]]="ISLAND",1,0)</f>
        <v>0</v>
      </c>
      <c r="M13281">
        <f>IF(Table13[[#This Row],[ocean_proximity]]="NEAR BAY",1,0)</f>
        <v>0</v>
      </c>
      <c r="N13281" s="3">
        <f>IF(Table13[[#This Row],[ocean_proximity]]="NEAR OCEAN",1,0)</f>
        <v>0</v>
      </c>
      <c r="O13281" s="3">
        <f>Table13[[#This Row],[housing_median_age]]/$D$2</f>
        <v>0.73076923076923073</v>
      </c>
      <c r="P13281" s="3">
        <f>Table13[[#This Row],[total_rooms]]/$E$2</f>
        <v>4.0869786368260427E-2</v>
      </c>
      <c r="Q13281" s="3">
        <f>Table13[[#This Row],[total_bedrooms]]/$F$2</f>
        <v>5.2288595810705975E-2</v>
      </c>
      <c r="R13281" s="3">
        <f>Table13[[#This Row],[population]]/$G$2</f>
        <v>3.1668628440109862E-2</v>
      </c>
      <c r="S13281" s="3">
        <f>Table13[[#This Row],[households]]/$H$2</f>
        <v>5.4916146004603747E-2</v>
      </c>
      <c r="T13281" s="3">
        <v>1</v>
      </c>
      <c r="AG13281">
        <f>SUMPRODUCT(Table13[[#This Row],[area_inland]:[ones]],$V$4:$AE$4)</f>
        <v>191012.56299064841</v>
      </c>
      <c r="AH13281">
        <f>ABS(AG13281-Table13[[#This Row],[median_house_value]])</f>
        <v>312.56299064841005</v>
      </c>
    </row>
    <row r="13282" spans="1:34" x14ac:dyDescent="0.45">
      <c r="A13282">
        <v>346000</v>
      </c>
      <c r="B13282">
        <v>-119.51</v>
      </c>
      <c r="C13282">
        <v>34.39</v>
      </c>
      <c r="D13282">
        <v>32</v>
      </c>
      <c r="E13282">
        <v>1921</v>
      </c>
      <c r="F13282">
        <v>394</v>
      </c>
      <c r="G13282">
        <v>951</v>
      </c>
      <c r="H13282">
        <v>334</v>
      </c>
      <c r="I13282">
        <v>3.2330000000000001</v>
      </c>
      <c r="J13282" t="s">
        <v>13</v>
      </c>
      <c r="K13282">
        <f>IF(Table13[[#This Row],[ocean_proximity]]="INLAND",1,0)</f>
        <v>0</v>
      </c>
      <c r="L13282">
        <f>IF(Table13[[#This Row],[ocean_proximity]]="ISLAND",1,0)</f>
        <v>0</v>
      </c>
      <c r="M13282">
        <f>IF(Table13[[#This Row],[ocean_proximity]]="NEAR BAY",1,0)</f>
        <v>0</v>
      </c>
      <c r="N13282" s="3">
        <f>IF(Table13[[#This Row],[ocean_proximity]]="NEAR OCEAN",1,0)</f>
        <v>1</v>
      </c>
      <c r="O13282" s="3">
        <f>Table13[[#This Row],[housing_median_age]]/$D$2</f>
        <v>0.61538461538461542</v>
      </c>
      <c r="P13282" s="3">
        <f>Table13[[#This Row],[total_rooms]]/$E$2</f>
        <v>4.8855544252288913E-2</v>
      </c>
      <c r="Q13282" s="3">
        <f>Table13[[#This Row],[total_bedrooms]]/$F$2</f>
        <v>6.1132660977501939E-2</v>
      </c>
      <c r="R13282" s="3">
        <f>Table13[[#This Row],[population]]/$G$2</f>
        <v>2.6652093492517237E-2</v>
      </c>
      <c r="S13282" s="3">
        <f>Table13[[#This Row],[households]]/$H$2</f>
        <v>5.4916146004603747E-2</v>
      </c>
      <c r="T13282" s="3">
        <v>1</v>
      </c>
      <c r="AG13282">
        <f>SUMPRODUCT(Table13[[#This Row],[area_inland]:[ones]],$V$4:$AE$4)</f>
        <v>201358.75706365943</v>
      </c>
      <c r="AH13282">
        <f>ABS(AG13282-Table13[[#This Row],[median_house_value]])</f>
        <v>144641.24293634057</v>
      </c>
    </row>
    <row r="13283" spans="1:34" x14ac:dyDescent="0.45">
      <c r="A13283">
        <v>134700</v>
      </c>
      <c r="B13283">
        <v>-119.98</v>
      </c>
      <c r="C13283">
        <v>38.9</v>
      </c>
      <c r="D13283">
        <v>16</v>
      </c>
      <c r="E13283">
        <v>3109</v>
      </c>
      <c r="F13283">
        <v>572</v>
      </c>
      <c r="G13283">
        <v>885</v>
      </c>
      <c r="H13283">
        <v>334</v>
      </c>
      <c r="I13283">
        <v>3.5</v>
      </c>
      <c r="J13283" t="s">
        <v>12</v>
      </c>
      <c r="K13283">
        <f>IF(Table13[[#This Row],[ocean_proximity]]="INLAND",1,0)</f>
        <v>1</v>
      </c>
      <c r="L13283">
        <f>IF(Table13[[#This Row],[ocean_proximity]]="ISLAND",1,0)</f>
        <v>0</v>
      </c>
      <c r="M13283">
        <f>IF(Table13[[#This Row],[ocean_proximity]]="NEAR BAY",1,0)</f>
        <v>0</v>
      </c>
      <c r="N13283" s="3">
        <f>IF(Table13[[#This Row],[ocean_proximity]]="NEAR OCEAN",1,0)</f>
        <v>0</v>
      </c>
      <c r="O13283" s="3">
        <f>Table13[[#This Row],[housing_median_age]]/$D$2</f>
        <v>0.30769230769230771</v>
      </c>
      <c r="P13283" s="3">
        <f>Table13[[#This Row],[total_rooms]]/$E$2</f>
        <v>7.9069175991861654E-2</v>
      </c>
      <c r="Q13283" s="3">
        <f>Table13[[#This Row],[total_bedrooms]]/$F$2</f>
        <v>8.8750969743987593E-2</v>
      </c>
      <c r="R13283" s="3">
        <f>Table13[[#This Row],[population]]/$G$2</f>
        <v>2.4802421388935597E-2</v>
      </c>
      <c r="S13283" s="3">
        <f>Table13[[#This Row],[households]]/$H$2</f>
        <v>5.4916146004603747E-2</v>
      </c>
      <c r="T13283" s="3">
        <v>1</v>
      </c>
      <c r="AG13283">
        <f>SUMPRODUCT(Table13[[#This Row],[area_inland]:[ones]],$V$4:$AE$4)</f>
        <v>191137.84284625459</v>
      </c>
      <c r="AH13283">
        <f>ABS(AG13283-Table13[[#This Row],[median_house_value]])</f>
        <v>56437.842846254585</v>
      </c>
    </row>
    <row r="13284" spans="1:34" x14ac:dyDescent="0.45">
      <c r="A13284">
        <v>289100</v>
      </c>
      <c r="B13284">
        <v>-122.72</v>
      </c>
      <c r="C13284">
        <v>38.479999999999997</v>
      </c>
      <c r="D13284">
        <v>23</v>
      </c>
      <c r="E13284">
        <v>2296</v>
      </c>
      <c r="F13284">
        <v>356</v>
      </c>
      <c r="G13284">
        <v>902</v>
      </c>
      <c r="H13284">
        <v>334</v>
      </c>
      <c r="I13284">
        <v>6.0297999999999998</v>
      </c>
      <c r="J13284" t="s">
        <v>11</v>
      </c>
      <c r="K13284">
        <f>IF(Table13[[#This Row],[ocean_proximity]]="INLAND",1,0)</f>
        <v>0</v>
      </c>
      <c r="L13284">
        <f>IF(Table13[[#This Row],[ocean_proximity]]="ISLAND",1,0)</f>
        <v>0</v>
      </c>
      <c r="M13284">
        <f>IF(Table13[[#This Row],[ocean_proximity]]="NEAR BAY",1,0)</f>
        <v>0</v>
      </c>
      <c r="N13284" s="3">
        <f>IF(Table13[[#This Row],[ocean_proximity]]="NEAR OCEAN",1,0)</f>
        <v>0</v>
      </c>
      <c r="O13284" s="3">
        <f>Table13[[#This Row],[housing_median_age]]/$D$2</f>
        <v>0.44230769230769229</v>
      </c>
      <c r="P13284" s="3">
        <f>Table13[[#This Row],[total_rooms]]/$E$2</f>
        <v>5.8392675483214647E-2</v>
      </c>
      <c r="Q13284" s="3">
        <f>Table13[[#This Row],[total_bedrooms]]/$F$2</f>
        <v>5.5236617532971294E-2</v>
      </c>
      <c r="R13284" s="3">
        <f>Table13[[#This Row],[population]]/$G$2</f>
        <v>2.5278852082282383E-2</v>
      </c>
      <c r="S13284" s="3">
        <f>Table13[[#This Row],[households]]/$H$2</f>
        <v>5.4916146004603747E-2</v>
      </c>
      <c r="T13284" s="3">
        <v>1</v>
      </c>
      <c r="AG13284">
        <f>SUMPRODUCT(Table13[[#This Row],[area_inland]:[ones]],$V$4:$AE$4)</f>
        <v>185940.72392665333</v>
      </c>
      <c r="AH13284">
        <f>ABS(AG13284-Table13[[#This Row],[median_house_value]])</f>
        <v>103159.27607334667</v>
      </c>
    </row>
    <row r="13285" spans="1:34" x14ac:dyDescent="0.45">
      <c r="A13285">
        <v>94000</v>
      </c>
      <c r="B13285">
        <v>-118.94</v>
      </c>
      <c r="C13285">
        <v>37.130000000000003</v>
      </c>
      <c r="D13285">
        <v>12</v>
      </c>
      <c r="E13285">
        <v>2255</v>
      </c>
      <c r="F13285">
        <v>472</v>
      </c>
      <c r="G13285">
        <v>1006</v>
      </c>
      <c r="H13285">
        <v>334</v>
      </c>
      <c r="I13285">
        <v>4.1562999999999999</v>
      </c>
      <c r="J13285" t="s">
        <v>12</v>
      </c>
      <c r="K13285">
        <f>IF(Table13[[#This Row],[ocean_proximity]]="INLAND",1,0)</f>
        <v>1</v>
      </c>
      <c r="L13285">
        <f>IF(Table13[[#This Row],[ocean_proximity]]="ISLAND",1,0)</f>
        <v>0</v>
      </c>
      <c r="M13285">
        <f>IF(Table13[[#This Row],[ocean_proximity]]="NEAR BAY",1,0)</f>
        <v>0</v>
      </c>
      <c r="N13285" s="3">
        <f>IF(Table13[[#This Row],[ocean_proximity]]="NEAR OCEAN",1,0)</f>
        <v>0</v>
      </c>
      <c r="O13285" s="3">
        <f>Table13[[#This Row],[housing_median_age]]/$D$2</f>
        <v>0.23076923076923078</v>
      </c>
      <c r="P13285" s="3">
        <f>Table13[[#This Row],[total_rooms]]/$E$2</f>
        <v>5.7349949135300102E-2</v>
      </c>
      <c r="Q13285" s="3">
        <f>Table13[[#This Row],[total_bedrooms]]/$F$2</f>
        <v>7.323506594259116E-2</v>
      </c>
      <c r="R13285" s="3">
        <f>Table13[[#This Row],[population]]/$G$2</f>
        <v>2.8193486912168601E-2</v>
      </c>
      <c r="S13285" s="3">
        <f>Table13[[#This Row],[households]]/$H$2</f>
        <v>5.4916146004603747E-2</v>
      </c>
      <c r="T13285" s="3">
        <v>1</v>
      </c>
      <c r="AG13285">
        <f>SUMPRODUCT(Table13[[#This Row],[area_inland]:[ones]],$V$4:$AE$4)</f>
        <v>188875.57179579738</v>
      </c>
      <c r="AH13285">
        <f>ABS(AG13285-Table13[[#This Row],[median_house_value]])</f>
        <v>94875.571795797383</v>
      </c>
    </row>
    <row r="13286" spans="1:34" x14ac:dyDescent="0.45">
      <c r="A13286">
        <v>203800</v>
      </c>
      <c r="B13286">
        <v>-118.5</v>
      </c>
      <c r="C13286">
        <v>34.200000000000003</v>
      </c>
      <c r="D13286">
        <v>42</v>
      </c>
      <c r="E13286">
        <v>1558</v>
      </c>
      <c r="F13286">
        <v>322</v>
      </c>
      <c r="G13286">
        <v>884</v>
      </c>
      <c r="H13286">
        <v>334</v>
      </c>
      <c r="I13286">
        <v>2.2303999999999999</v>
      </c>
      <c r="J13286" t="s">
        <v>11</v>
      </c>
      <c r="K13286">
        <f>IF(Table13[[#This Row],[ocean_proximity]]="INLAND",1,0)</f>
        <v>0</v>
      </c>
      <c r="L13286">
        <f>IF(Table13[[#This Row],[ocean_proximity]]="ISLAND",1,0)</f>
        <v>0</v>
      </c>
      <c r="M13286">
        <f>IF(Table13[[#This Row],[ocean_proximity]]="NEAR BAY",1,0)</f>
        <v>0</v>
      </c>
      <c r="N13286" s="3">
        <f>IF(Table13[[#This Row],[ocean_proximity]]="NEAR OCEAN",1,0)</f>
        <v>0</v>
      </c>
      <c r="O13286" s="3">
        <f>Table13[[#This Row],[housing_median_age]]/$D$2</f>
        <v>0.80769230769230771</v>
      </c>
      <c r="P13286" s="3">
        <f>Table13[[#This Row],[total_rooms]]/$E$2</f>
        <v>3.9623601220752799E-2</v>
      </c>
      <c r="Q13286" s="3">
        <f>Table13[[#This Row],[total_bedrooms]]/$F$2</f>
        <v>4.9961210240496511E-2</v>
      </c>
      <c r="R13286" s="3">
        <f>Table13[[#This Row],[population]]/$G$2</f>
        <v>2.4774396054032845E-2</v>
      </c>
      <c r="S13286" s="3">
        <f>Table13[[#This Row],[households]]/$H$2</f>
        <v>5.4916146004603747E-2</v>
      </c>
      <c r="T13286" s="3">
        <v>1</v>
      </c>
      <c r="AG13286">
        <f>SUMPRODUCT(Table13[[#This Row],[area_inland]:[ones]],$V$4:$AE$4)</f>
        <v>192375.34113480808</v>
      </c>
      <c r="AH13286">
        <f>ABS(AG13286-Table13[[#This Row],[median_house_value]])</f>
        <v>11424.658865191916</v>
      </c>
    </row>
    <row r="13287" spans="1:34" x14ac:dyDescent="0.45">
      <c r="A13287">
        <v>62400</v>
      </c>
      <c r="B13287">
        <v>-119.03</v>
      </c>
      <c r="C13287">
        <v>35.42</v>
      </c>
      <c r="D13287">
        <v>45</v>
      </c>
      <c r="E13287">
        <v>1628</v>
      </c>
      <c r="F13287">
        <v>352</v>
      </c>
      <c r="G13287">
        <v>754</v>
      </c>
      <c r="H13287">
        <v>334</v>
      </c>
      <c r="I13287">
        <v>2.5703</v>
      </c>
      <c r="J13287" t="s">
        <v>12</v>
      </c>
      <c r="K13287">
        <f>IF(Table13[[#This Row],[ocean_proximity]]="INLAND",1,0)</f>
        <v>1</v>
      </c>
      <c r="L13287">
        <f>IF(Table13[[#This Row],[ocean_proximity]]="ISLAND",1,0)</f>
        <v>0</v>
      </c>
      <c r="M13287">
        <f>IF(Table13[[#This Row],[ocean_proximity]]="NEAR BAY",1,0)</f>
        <v>0</v>
      </c>
      <c r="N13287" s="3">
        <f>IF(Table13[[#This Row],[ocean_proximity]]="NEAR OCEAN",1,0)</f>
        <v>0</v>
      </c>
      <c r="O13287" s="3">
        <f>Table13[[#This Row],[housing_median_age]]/$D$2</f>
        <v>0.86538461538461542</v>
      </c>
      <c r="P13287" s="3">
        <f>Table13[[#This Row],[total_rooms]]/$E$2</f>
        <v>4.1403865717192269E-2</v>
      </c>
      <c r="Q13287" s="3">
        <f>Table13[[#This Row],[total_bedrooms]]/$F$2</f>
        <v>5.4615981380915439E-2</v>
      </c>
      <c r="R13287" s="3">
        <f>Table13[[#This Row],[population]]/$G$2</f>
        <v>2.1131102516675073E-2</v>
      </c>
      <c r="S13287" s="3">
        <f>Table13[[#This Row],[households]]/$H$2</f>
        <v>5.4916146004603747E-2</v>
      </c>
      <c r="T13287" s="3">
        <v>1</v>
      </c>
      <c r="AG13287">
        <f>SUMPRODUCT(Table13[[#This Row],[area_inland]:[ones]],$V$4:$AE$4)</f>
        <v>200044.73822766216</v>
      </c>
      <c r="AH13287">
        <f>ABS(AG13287-Table13[[#This Row],[median_house_value]])</f>
        <v>137644.73822766216</v>
      </c>
    </row>
    <row r="13288" spans="1:34" x14ac:dyDescent="0.45">
      <c r="A13288">
        <v>134400</v>
      </c>
      <c r="B13288">
        <v>-118.3</v>
      </c>
      <c r="C13288">
        <v>34.01</v>
      </c>
      <c r="D13288">
        <v>52</v>
      </c>
      <c r="E13288">
        <v>1444</v>
      </c>
      <c r="F13288">
        <v>343</v>
      </c>
      <c r="G13288">
        <v>1154</v>
      </c>
      <c r="H13288">
        <v>334</v>
      </c>
      <c r="I13288">
        <v>2.0625</v>
      </c>
      <c r="J13288" t="s">
        <v>11</v>
      </c>
      <c r="K13288">
        <f>IF(Table13[[#This Row],[ocean_proximity]]="INLAND",1,0)</f>
        <v>0</v>
      </c>
      <c r="L13288">
        <f>IF(Table13[[#This Row],[ocean_proximity]]="ISLAND",1,0)</f>
        <v>0</v>
      </c>
      <c r="M13288">
        <f>IF(Table13[[#This Row],[ocean_proximity]]="NEAR BAY",1,0)</f>
        <v>0</v>
      </c>
      <c r="N13288" s="3">
        <f>IF(Table13[[#This Row],[ocean_proximity]]="NEAR OCEAN",1,0)</f>
        <v>0</v>
      </c>
      <c r="O13288" s="3">
        <f>Table13[[#This Row],[housing_median_age]]/$D$2</f>
        <v>1</v>
      </c>
      <c r="P13288" s="3">
        <f>Table13[[#This Row],[total_rooms]]/$E$2</f>
        <v>3.6724313326551371E-2</v>
      </c>
      <c r="Q13288" s="3">
        <f>Table13[[#This Row],[total_bedrooms]]/$F$2</f>
        <v>5.321955003878976E-2</v>
      </c>
      <c r="R13288" s="3">
        <f>Table13[[#This Row],[population]]/$G$2</f>
        <v>3.2341236477775911E-2</v>
      </c>
      <c r="S13288" s="3">
        <f>Table13[[#This Row],[households]]/$H$2</f>
        <v>5.4916146004603747E-2</v>
      </c>
      <c r="T13288" s="3">
        <v>1</v>
      </c>
      <c r="AG13288">
        <f>SUMPRODUCT(Table13[[#This Row],[area_inland]:[ones]],$V$4:$AE$4)</f>
        <v>196053.55445112067</v>
      </c>
      <c r="AH13288">
        <f>ABS(AG13288-Table13[[#This Row],[median_house_value]])</f>
        <v>61653.554451120668</v>
      </c>
    </row>
    <row r="13289" spans="1:34" x14ac:dyDescent="0.45">
      <c r="A13289">
        <v>500001</v>
      </c>
      <c r="B13289">
        <v>-118.11</v>
      </c>
      <c r="C13289">
        <v>33.729999999999997</v>
      </c>
      <c r="D13289">
        <v>32</v>
      </c>
      <c r="E13289">
        <v>1258</v>
      </c>
      <c r="F13289">
        <v>333</v>
      </c>
      <c r="G13289">
        <v>645</v>
      </c>
      <c r="H13289">
        <v>334</v>
      </c>
      <c r="I13289">
        <v>5.0476000000000001</v>
      </c>
      <c r="J13289" t="s">
        <v>13</v>
      </c>
      <c r="K13289">
        <f>IF(Table13[[#This Row],[ocean_proximity]]="INLAND",1,0)</f>
        <v>0</v>
      </c>
      <c r="L13289">
        <f>IF(Table13[[#This Row],[ocean_proximity]]="ISLAND",1,0)</f>
        <v>0</v>
      </c>
      <c r="M13289">
        <f>IF(Table13[[#This Row],[ocean_proximity]]="NEAR BAY",1,0)</f>
        <v>0</v>
      </c>
      <c r="N13289" s="3">
        <f>IF(Table13[[#This Row],[ocean_proximity]]="NEAR OCEAN",1,0)</f>
        <v>1</v>
      </c>
      <c r="O13289" s="3">
        <f>Table13[[#This Row],[housing_median_age]]/$D$2</f>
        <v>0.61538461538461542</v>
      </c>
      <c r="P13289" s="3">
        <f>Table13[[#This Row],[total_rooms]]/$E$2</f>
        <v>3.1993896236012211E-2</v>
      </c>
      <c r="Q13289" s="3">
        <f>Table13[[#This Row],[total_bedrooms]]/$F$2</f>
        <v>5.1667959658650113E-2</v>
      </c>
      <c r="R13289" s="3">
        <f>Table13[[#This Row],[population]]/$G$2</f>
        <v>1.8076341012275097E-2</v>
      </c>
      <c r="S13289" s="3">
        <f>Table13[[#This Row],[households]]/$H$2</f>
        <v>5.4916146004603747E-2</v>
      </c>
      <c r="T13289" s="3">
        <v>1</v>
      </c>
      <c r="AG13289">
        <f>SUMPRODUCT(Table13[[#This Row],[area_inland]:[ones]],$V$4:$AE$4)</f>
        <v>200805.10222152359</v>
      </c>
      <c r="AH13289">
        <f>ABS(AG13289-Table13[[#This Row],[median_house_value]])</f>
        <v>299195.89777847641</v>
      </c>
    </row>
    <row r="13290" spans="1:34" x14ac:dyDescent="0.45">
      <c r="A13290">
        <v>222100</v>
      </c>
      <c r="B13290">
        <v>-118.35</v>
      </c>
      <c r="C13290">
        <v>33.99</v>
      </c>
      <c r="D13290">
        <v>45</v>
      </c>
      <c r="E13290">
        <v>1764</v>
      </c>
      <c r="F13290">
        <v>401</v>
      </c>
      <c r="G13290">
        <v>679</v>
      </c>
      <c r="H13290">
        <v>334</v>
      </c>
      <c r="I13290">
        <v>3.2021000000000002</v>
      </c>
      <c r="J13290" t="s">
        <v>11</v>
      </c>
      <c r="K13290">
        <f>IF(Table13[[#This Row],[ocean_proximity]]="INLAND",1,0)</f>
        <v>0</v>
      </c>
      <c r="L13290">
        <f>IF(Table13[[#This Row],[ocean_proximity]]="ISLAND",1,0)</f>
        <v>0</v>
      </c>
      <c r="M13290">
        <f>IF(Table13[[#This Row],[ocean_proximity]]="NEAR BAY",1,0)</f>
        <v>0</v>
      </c>
      <c r="N13290" s="3">
        <f>IF(Table13[[#This Row],[ocean_proximity]]="NEAR OCEAN",1,0)</f>
        <v>0</v>
      </c>
      <c r="O13290" s="3">
        <f>Table13[[#This Row],[housing_median_age]]/$D$2</f>
        <v>0.86538461538461542</v>
      </c>
      <c r="P13290" s="3">
        <f>Table13[[#This Row],[total_rooms]]/$E$2</f>
        <v>4.486266531027467E-2</v>
      </c>
      <c r="Q13290" s="3">
        <f>Table13[[#This Row],[total_bedrooms]]/$F$2</f>
        <v>6.2218774243599687E-2</v>
      </c>
      <c r="R13290" s="3">
        <f>Table13[[#This Row],[population]]/$G$2</f>
        <v>1.9029202398968669E-2</v>
      </c>
      <c r="S13290" s="3">
        <f>Table13[[#This Row],[households]]/$H$2</f>
        <v>5.4916146004603747E-2</v>
      </c>
      <c r="T13290" s="3">
        <v>1</v>
      </c>
      <c r="AG13290">
        <f>SUMPRODUCT(Table13[[#This Row],[area_inland]:[ones]],$V$4:$AE$4)</f>
        <v>193909.9793883599</v>
      </c>
      <c r="AH13290">
        <f>ABS(AG13290-Table13[[#This Row],[median_house_value]])</f>
        <v>28190.020611640095</v>
      </c>
    </row>
    <row r="13291" spans="1:34" x14ac:dyDescent="0.45">
      <c r="A13291">
        <v>92800</v>
      </c>
      <c r="B13291">
        <v>-119.73</v>
      </c>
      <c r="C13291">
        <v>36.619999999999997</v>
      </c>
      <c r="D13291">
        <v>35</v>
      </c>
      <c r="E13291">
        <v>2080</v>
      </c>
      <c r="F13291">
        <v>365</v>
      </c>
      <c r="G13291">
        <v>1026</v>
      </c>
      <c r="H13291">
        <v>333</v>
      </c>
      <c r="I13291">
        <v>3.5781000000000001</v>
      </c>
      <c r="J13291" t="s">
        <v>12</v>
      </c>
      <c r="K13291">
        <f>IF(Table13[[#This Row],[ocean_proximity]]="INLAND",1,0)</f>
        <v>1</v>
      </c>
      <c r="L13291">
        <f>IF(Table13[[#This Row],[ocean_proximity]]="ISLAND",1,0)</f>
        <v>0</v>
      </c>
      <c r="M13291">
        <f>IF(Table13[[#This Row],[ocean_proximity]]="NEAR BAY",1,0)</f>
        <v>0</v>
      </c>
      <c r="N13291" s="3">
        <f>IF(Table13[[#This Row],[ocean_proximity]]="NEAR OCEAN",1,0)</f>
        <v>0</v>
      </c>
      <c r="O13291" s="3">
        <f>Table13[[#This Row],[housing_median_age]]/$D$2</f>
        <v>0.67307692307692313</v>
      </c>
      <c r="P13291" s="3">
        <f>Table13[[#This Row],[total_rooms]]/$E$2</f>
        <v>5.2899287894201424E-2</v>
      </c>
      <c r="Q13291" s="3">
        <f>Table13[[#This Row],[total_bedrooms]]/$F$2</f>
        <v>5.6633048875096972E-2</v>
      </c>
      <c r="R13291" s="3">
        <f>Table13[[#This Row],[population]]/$G$2</f>
        <v>2.8753993610223641E-2</v>
      </c>
      <c r="S13291" s="3">
        <f>Table13[[#This Row],[households]]/$H$2</f>
        <v>5.4751726405787571E-2</v>
      </c>
      <c r="T13291" s="3">
        <v>1</v>
      </c>
      <c r="AG13291">
        <f>SUMPRODUCT(Table13[[#This Row],[area_inland]:[ones]],$V$4:$AE$4)</f>
        <v>196661.44299613358</v>
      </c>
      <c r="AH13291">
        <f>ABS(AG13291-Table13[[#This Row],[median_house_value]])</f>
        <v>103861.44299613358</v>
      </c>
    </row>
    <row r="13292" spans="1:34" x14ac:dyDescent="0.45">
      <c r="A13292">
        <v>274800</v>
      </c>
      <c r="B13292">
        <v>-122.3</v>
      </c>
      <c r="C13292">
        <v>37.56</v>
      </c>
      <c r="D13292">
        <v>35</v>
      </c>
      <c r="E13292">
        <v>1873</v>
      </c>
      <c r="F13292">
        <v>351</v>
      </c>
      <c r="G13292">
        <v>945</v>
      </c>
      <c r="H13292">
        <v>333</v>
      </c>
      <c r="I13292">
        <v>5.5183999999999997</v>
      </c>
      <c r="J13292" t="s">
        <v>13</v>
      </c>
      <c r="K13292">
        <f>IF(Table13[[#This Row],[ocean_proximity]]="INLAND",1,0)</f>
        <v>0</v>
      </c>
      <c r="L13292">
        <f>IF(Table13[[#This Row],[ocean_proximity]]="ISLAND",1,0)</f>
        <v>0</v>
      </c>
      <c r="M13292">
        <f>IF(Table13[[#This Row],[ocean_proximity]]="NEAR BAY",1,0)</f>
        <v>0</v>
      </c>
      <c r="N13292" s="3">
        <f>IF(Table13[[#This Row],[ocean_proximity]]="NEAR OCEAN",1,0)</f>
        <v>1</v>
      </c>
      <c r="O13292" s="3">
        <f>Table13[[#This Row],[housing_median_age]]/$D$2</f>
        <v>0.67307692307692313</v>
      </c>
      <c r="P13292" s="3">
        <f>Table13[[#This Row],[total_rooms]]/$E$2</f>
        <v>4.7634791454730416E-2</v>
      </c>
      <c r="Q13292" s="3">
        <f>Table13[[#This Row],[total_bedrooms]]/$F$2</f>
        <v>5.4460822342901477E-2</v>
      </c>
      <c r="R13292" s="3">
        <f>Table13[[#This Row],[population]]/$G$2</f>
        <v>2.6483941483100723E-2</v>
      </c>
      <c r="S13292" s="3">
        <f>Table13[[#This Row],[households]]/$H$2</f>
        <v>5.4751726405787571E-2</v>
      </c>
      <c r="T13292" s="3">
        <v>1</v>
      </c>
      <c r="AG13292">
        <f>SUMPRODUCT(Table13[[#This Row],[area_inland]:[ones]],$V$4:$AE$4)</f>
        <v>202230.51396142988</v>
      </c>
      <c r="AH13292">
        <f>ABS(AG13292-Table13[[#This Row],[median_house_value]])</f>
        <v>72569.486038570118</v>
      </c>
    </row>
    <row r="13293" spans="1:34" x14ac:dyDescent="0.45">
      <c r="A13293">
        <v>162100</v>
      </c>
      <c r="B13293">
        <v>-118.16</v>
      </c>
      <c r="C13293">
        <v>34.090000000000003</v>
      </c>
      <c r="D13293">
        <v>50</v>
      </c>
      <c r="E13293">
        <v>1568</v>
      </c>
      <c r="F13293">
        <v>302</v>
      </c>
      <c r="G13293">
        <v>1093</v>
      </c>
      <c r="H13293">
        <v>333</v>
      </c>
      <c r="I13293">
        <v>3.1442000000000001</v>
      </c>
      <c r="J13293" t="s">
        <v>11</v>
      </c>
      <c r="K13293">
        <f>IF(Table13[[#This Row],[ocean_proximity]]="INLAND",1,0)</f>
        <v>0</v>
      </c>
      <c r="L13293">
        <f>IF(Table13[[#This Row],[ocean_proximity]]="ISLAND",1,0)</f>
        <v>0</v>
      </c>
      <c r="M13293">
        <f>IF(Table13[[#This Row],[ocean_proximity]]="NEAR BAY",1,0)</f>
        <v>0</v>
      </c>
      <c r="N13293" s="3">
        <f>IF(Table13[[#This Row],[ocean_proximity]]="NEAR OCEAN",1,0)</f>
        <v>0</v>
      </c>
      <c r="O13293" s="3">
        <f>Table13[[#This Row],[housing_median_age]]/$D$2</f>
        <v>0.96153846153846156</v>
      </c>
      <c r="P13293" s="3">
        <f>Table13[[#This Row],[total_rooms]]/$E$2</f>
        <v>3.9877924720244151E-2</v>
      </c>
      <c r="Q13293" s="3">
        <f>Table13[[#This Row],[total_bedrooms]]/$F$2</f>
        <v>4.6858029480217223E-2</v>
      </c>
      <c r="R13293" s="3">
        <f>Table13[[#This Row],[population]]/$G$2</f>
        <v>3.0631691048708033E-2</v>
      </c>
      <c r="S13293" s="3">
        <f>Table13[[#This Row],[households]]/$H$2</f>
        <v>5.4751726405787571E-2</v>
      </c>
      <c r="T13293" s="3">
        <v>1</v>
      </c>
      <c r="AG13293">
        <f>SUMPRODUCT(Table13[[#This Row],[area_inland]:[ones]],$V$4:$AE$4)</f>
        <v>195191.02078847412</v>
      </c>
      <c r="AH13293">
        <f>ABS(AG13293-Table13[[#This Row],[median_house_value]])</f>
        <v>33091.020788474125</v>
      </c>
    </row>
    <row r="13294" spans="1:34" x14ac:dyDescent="0.45">
      <c r="A13294">
        <v>181800</v>
      </c>
      <c r="B13294">
        <v>-118.33</v>
      </c>
      <c r="C13294">
        <v>33.909999999999997</v>
      </c>
      <c r="D13294">
        <v>39</v>
      </c>
      <c r="E13294">
        <v>1224</v>
      </c>
      <c r="F13294">
        <v>312</v>
      </c>
      <c r="G13294">
        <v>1106</v>
      </c>
      <c r="H13294">
        <v>333</v>
      </c>
      <c r="I13294">
        <v>3.3491</v>
      </c>
      <c r="J13294" t="s">
        <v>11</v>
      </c>
      <c r="K13294">
        <f>IF(Table13[[#This Row],[ocean_proximity]]="INLAND",1,0)</f>
        <v>0</v>
      </c>
      <c r="L13294">
        <f>IF(Table13[[#This Row],[ocean_proximity]]="ISLAND",1,0)</f>
        <v>0</v>
      </c>
      <c r="M13294">
        <f>IF(Table13[[#This Row],[ocean_proximity]]="NEAR BAY",1,0)</f>
        <v>0</v>
      </c>
      <c r="N13294" s="3">
        <f>IF(Table13[[#This Row],[ocean_proximity]]="NEAR OCEAN",1,0)</f>
        <v>0</v>
      </c>
      <c r="O13294" s="3">
        <f>Table13[[#This Row],[housing_median_age]]/$D$2</f>
        <v>0.75</v>
      </c>
      <c r="P13294" s="3">
        <f>Table13[[#This Row],[total_rooms]]/$E$2</f>
        <v>3.1129196337741607E-2</v>
      </c>
      <c r="Q13294" s="3">
        <f>Table13[[#This Row],[total_bedrooms]]/$F$2</f>
        <v>4.8409619860356863E-2</v>
      </c>
      <c r="R13294" s="3">
        <f>Table13[[#This Row],[population]]/$G$2</f>
        <v>3.099602040244381E-2</v>
      </c>
      <c r="S13294" s="3">
        <f>Table13[[#This Row],[households]]/$H$2</f>
        <v>5.4751726405787571E-2</v>
      </c>
      <c r="T13294" s="3">
        <v>1</v>
      </c>
      <c r="AG13294">
        <f>SUMPRODUCT(Table13[[#This Row],[area_inland]:[ones]],$V$4:$AE$4)</f>
        <v>191101.61618588364</v>
      </c>
      <c r="AH13294">
        <f>ABS(AG13294-Table13[[#This Row],[median_house_value]])</f>
        <v>9301.6161858836422</v>
      </c>
    </row>
    <row r="13295" spans="1:34" x14ac:dyDescent="0.45">
      <c r="A13295">
        <v>206400</v>
      </c>
      <c r="B13295">
        <v>-121.07</v>
      </c>
      <c r="C13295">
        <v>39.04</v>
      </c>
      <c r="D13295">
        <v>9</v>
      </c>
      <c r="E13295">
        <v>2374</v>
      </c>
      <c r="F13295">
        <v>372</v>
      </c>
      <c r="G13295">
        <v>884</v>
      </c>
      <c r="H13295">
        <v>333</v>
      </c>
      <c r="I13295">
        <v>4.5042</v>
      </c>
      <c r="J13295" t="s">
        <v>12</v>
      </c>
      <c r="K13295">
        <f>IF(Table13[[#This Row],[ocean_proximity]]="INLAND",1,0)</f>
        <v>1</v>
      </c>
      <c r="L13295">
        <f>IF(Table13[[#This Row],[ocean_proximity]]="ISLAND",1,0)</f>
        <v>0</v>
      </c>
      <c r="M13295">
        <f>IF(Table13[[#This Row],[ocean_proximity]]="NEAR BAY",1,0)</f>
        <v>0</v>
      </c>
      <c r="N13295" s="3">
        <f>IF(Table13[[#This Row],[ocean_proximity]]="NEAR OCEAN",1,0)</f>
        <v>0</v>
      </c>
      <c r="O13295" s="3">
        <f>Table13[[#This Row],[housing_median_age]]/$D$2</f>
        <v>0.17307692307692307</v>
      </c>
      <c r="P13295" s="3">
        <f>Table13[[#This Row],[total_rooms]]/$E$2</f>
        <v>6.0376398779247199E-2</v>
      </c>
      <c r="Q13295" s="3">
        <f>Table13[[#This Row],[total_bedrooms]]/$F$2</f>
        <v>5.7719162141194727E-2</v>
      </c>
      <c r="R13295" s="3">
        <f>Table13[[#This Row],[population]]/$G$2</f>
        <v>2.4774396054032845E-2</v>
      </c>
      <c r="S13295" s="3">
        <f>Table13[[#This Row],[households]]/$H$2</f>
        <v>5.4751726405787571E-2</v>
      </c>
      <c r="T13295" s="3">
        <v>1</v>
      </c>
      <c r="AG13295">
        <f>SUMPRODUCT(Table13[[#This Row],[area_inland]:[ones]],$V$4:$AE$4)</f>
        <v>187378.70423111433</v>
      </c>
      <c r="AH13295">
        <f>ABS(AG13295-Table13[[#This Row],[median_house_value]])</f>
        <v>19021.29576888567</v>
      </c>
    </row>
    <row r="13296" spans="1:34" x14ac:dyDescent="0.45">
      <c r="A13296">
        <v>239600</v>
      </c>
      <c r="B13296">
        <v>-121.08</v>
      </c>
      <c r="C13296">
        <v>38.67</v>
      </c>
      <c r="D13296">
        <v>10</v>
      </c>
      <c r="E13296">
        <v>2499</v>
      </c>
      <c r="F13296">
        <v>331</v>
      </c>
      <c r="G13296">
        <v>1040</v>
      </c>
      <c r="H13296">
        <v>333</v>
      </c>
      <c r="I13296">
        <v>6.8440000000000003</v>
      </c>
      <c r="J13296" t="s">
        <v>12</v>
      </c>
      <c r="K13296">
        <f>IF(Table13[[#This Row],[ocean_proximity]]="INLAND",1,0)</f>
        <v>1</v>
      </c>
      <c r="L13296">
        <f>IF(Table13[[#This Row],[ocean_proximity]]="ISLAND",1,0)</f>
        <v>0</v>
      </c>
      <c r="M13296">
        <f>IF(Table13[[#This Row],[ocean_proximity]]="NEAR BAY",1,0)</f>
        <v>0</v>
      </c>
      <c r="N13296" s="3">
        <f>IF(Table13[[#This Row],[ocean_proximity]]="NEAR OCEAN",1,0)</f>
        <v>0</v>
      </c>
      <c r="O13296" s="3">
        <f>Table13[[#This Row],[housing_median_age]]/$D$2</f>
        <v>0.19230769230769232</v>
      </c>
      <c r="P13296" s="3">
        <f>Table13[[#This Row],[total_rooms]]/$E$2</f>
        <v>6.3555442522889111E-2</v>
      </c>
      <c r="Q13296" s="3">
        <f>Table13[[#This Row],[total_bedrooms]]/$F$2</f>
        <v>5.1357641582622189E-2</v>
      </c>
      <c r="R13296" s="3">
        <f>Table13[[#This Row],[population]]/$G$2</f>
        <v>2.914634829886217E-2</v>
      </c>
      <c r="S13296" s="3">
        <f>Table13[[#This Row],[households]]/$H$2</f>
        <v>5.4751726405787571E-2</v>
      </c>
      <c r="T13296" s="3">
        <v>1</v>
      </c>
      <c r="AG13296">
        <f>SUMPRODUCT(Table13[[#This Row],[area_inland]:[ones]],$V$4:$AE$4)</f>
        <v>187606.51196741243</v>
      </c>
      <c r="AH13296">
        <f>ABS(AG13296-Table13[[#This Row],[median_house_value]])</f>
        <v>51993.488032587571</v>
      </c>
    </row>
    <row r="13297" spans="1:34" x14ac:dyDescent="0.45">
      <c r="A13297">
        <v>224600</v>
      </c>
      <c r="B13297">
        <v>-122.02</v>
      </c>
      <c r="C13297">
        <v>37.380000000000003</v>
      </c>
      <c r="D13297">
        <v>43</v>
      </c>
      <c r="E13297">
        <v>1261</v>
      </c>
      <c r="F13297">
        <v>317</v>
      </c>
      <c r="G13297">
        <v>836</v>
      </c>
      <c r="H13297">
        <v>333</v>
      </c>
      <c r="I13297">
        <v>4.0911</v>
      </c>
      <c r="J13297" t="s">
        <v>11</v>
      </c>
      <c r="K13297">
        <f>IF(Table13[[#This Row],[ocean_proximity]]="INLAND",1,0)</f>
        <v>0</v>
      </c>
      <c r="L13297">
        <f>IF(Table13[[#This Row],[ocean_proximity]]="ISLAND",1,0)</f>
        <v>0</v>
      </c>
      <c r="M13297">
        <f>IF(Table13[[#This Row],[ocean_proximity]]="NEAR BAY",1,0)</f>
        <v>0</v>
      </c>
      <c r="N13297" s="3">
        <f>IF(Table13[[#This Row],[ocean_proximity]]="NEAR OCEAN",1,0)</f>
        <v>0</v>
      </c>
      <c r="O13297" s="3">
        <f>Table13[[#This Row],[housing_median_age]]/$D$2</f>
        <v>0.82692307692307687</v>
      </c>
      <c r="P13297" s="3">
        <f>Table13[[#This Row],[total_rooms]]/$E$2</f>
        <v>3.2070193285859611E-2</v>
      </c>
      <c r="Q13297" s="3">
        <f>Table13[[#This Row],[total_bedrooms]]/$F$2</f>
        <v>4.9185415050426687E-2</v>
      </c>
      <c r="R13297" s="3">
        <f>Table13[[#This Row],[population]]/$G$2</f>
        <v>2.3429179978700747E-2</v>
      </c>
      <c r="S13297" s="3">
        <f>Table13[[#This Row],[households]]/$H$2</f>
        <v>5.4751726405787571E-2</v>
      </c>
      <c r="T13297" s="3">
        <v>1</v>
      </c>
      <c r="AG13297">
        <f>SUMPRODUCT(Table13[[#This Row],[area_inland]:[ones]],$V$4:$AE$4)</f>
        <v>192591.32116661817</v>
      </c>
      <c r="AH13297">
        <f>ABS(AG13297-Table13[[#This Row],[median_house_value]])</f>
        <v>32008.678833381826</v>
      </c>
    </row>
    <row r="13298" spans="1:34" x14ac:dyDescent="0.45">
      <c r="A13298">
        <v>320800</v>
      </c>
      <c r="B13298">
        <v>-117.7</v>
      </c>
      <c r="C13298">
        <v>33.47</v>
      </c>
      <c r="D13298">
        <v>20</v>
      </c>
      <c r="E13298">
        <v>1577</v>
      </c>
      <c r="F13298">
        <v>363</v>
      </c>
      <c r="G13298">
        <v>764</v>
      </c>
      <c r="H13298">
        <v>333</v>
      </c>
      <c r="I13298">
        <v>4.1562999999999999</v>
      </c>
      <c r="J13298" t="s">
        <v>11</v>
      </c>
      <c r="K13298">
        <f>IF(Table13[[#This Row],[ocean_proximity]]="INLAND",1,0)</f>
        <v>0</v>
      </c>
      <c r="L13298">
        <f>IF(Table13[[#This Row],[ocean_proximity]]="ISLAND",1,0)</f>
        <v>0</v>
      </c>
      <c r="M13298">
        <f>IF(Table13[[#This Row],[ocean_proximity]]="NEAR BAY",1,0)</f>
        <v>0</v>
      </c>
      <c r="N13298" s="3">
        <f>IF(Table13[[#This Row],[ocean_proximity]]="NEAR OCEAN",1,0)</f>
        <v>0</v>
      </c>
      <c r="O13298" s="3">
        <f>Table13[[#This Row],[housing_median_age]]/$D$2</f>
        <v>0.38461538461538464</v>
      </c>
      <c r="P13298" s="3">
        <f>Table13[[#This Row],[total_rooms]]/$E$2</f>
        <v>4.0106815869786365E-2</v>
      </c>
      <c r="Q13298" s="3">
        <f>Table13[[#This Row],[total_bedrooms]]/$F$2</f>
        <v>5.6322730799069048E-2</v>
      </c>
      <c r="R13298" s="3">
        <f>Table13[[#This Row],[population]]/$G$2</f>
        <v>2.1411355865702596E-2</v>
      </c>
      <c r="S13298" s="3">
        <f>Table13[[#This Row],[households]]/$H$2</f>
        <v>5.4751726405787571E-2</v>
      </c>
      <c r="T13298" s="3">
        <v>1</v>
      </c>
      <c r="AG13298">
        <f>SUMPRODUCT(Table13[[#This Row],[area_inland]:[ones]],$V$4:$AE$4)</f>
        <v>184584.58434968983</v>
      </c>
      <c r="AH13298">
        <f>ABS(AG13298-Table13[[#This Row],[median_house_value]])</f>
        <v>136215.41565031017</v>
      </c>
    </row>
    <row r="13299" spans="1:34" x14ac:dyDescent="0.45">
      <c r="A13299">
        <v>241400</v>
      </c>
      <c r="B13299">
        <v>-118.54</v>
      </c>
      <c r="C13299">
        <v>34.229999999999997</v>
      </c>
      <c r="D13299">
        <v>29</v>
      </c>
      <c r="E13299">
        <v>1753</v>
      </c>
      <c r="F13299">
        <v>342</v>
      </c>
      <c r="G13299">
        <v>1318</v>
      </c>
      <c r="H13299">
        <v>333</v>
      </c>
      <c r="I13299">
        <v>4.125</v>
      </c>
      <c r="J13299" t="s">
        <v>11</v>
      </c>
      <c r="K13299">
        <f>IF(Table13[[#This Row],[ocean_proximity]]="INLAND",1,0)</f>
        <v>0</v>
      </c>
      <c r="L13299">
        <f>IF(Table13[[#This Row],[ocean_proximity]]="ISLAND",1,0)</f>
        <v>0</v>
      </c>
      <c r="M13299">
        <f>IF(Table13[[#This Row],[ocean_proximity]]="NEAR BAY",1,0)</f>
        <v>0</v>
      </c>
      <c r="N13299" s="3">
        <f>IF(Table13[[#This Row],[ocean_proximity]]="NEAR OCEAN",1,0)</f>
        <v>0</v>
      </c>
      <c r="O13299" s="3">
        <f>Table13[[#This Row],[housing_median_age]]/$D$2</f>
        <v>0.55769230769230771</v>
      </c>
      <c r="P13299" s="3">
        <f>Table13[[#This Row],[total_rooms]]/$E$2</f>
        <v>4.458290946083418E-2</v>
      </c>
      <c r="Q13299" s="3">
        <f>Table13[[#This Row],[total_bedrooms]]/$F$2</f>
        <v>5.3064391000775799E-2</v>
      </c>
      <c r="R13299" s="3">
        <f>Table13[[#This Row],[population]]/$G$2</f>
        <v>3.6937391401827252E-2</v>
      </c>
      <c r="S13299" s="3">
        <f>Table13[[#This Row],[households]]/$H$2</f>
        <v>5.4751726405787571E-2</v>
      </c>
      <c r="T13299" s="3">
        <v>1</v>
      </c>
      <c r="AG13299">
        <f>SUMPRODUCT(Table13[[#This Row],[area_inland]:[ones]],$V$4:$AE$4)</f>
        <v>187828.7049120981</v>
      </c>
      <c r="AH13299">
        <f>ABS(AG13299-Table13[[#This Row],[median_house_value]])</f>
        <v>53571.295087901904</v>
      </c>
    </row>
    <row r="13300" spans="1:34" x14ac:dyDescent="0.45">
      <c r="A13300">
        <v>96200</v>
      </c>
      <c r="B13300">
        <v>-121.66</v>
      </c>
      <c r="C13300">
        <v>39.090000000000003</v>
      </c>
      <c r="D13300">
        <v>27</v>
      </c>
      <c r="E13300">
        <v>2098</v>
      </c>
      <c r="F13300">
        <v>372</v>
      </c>
      <c r="G13300">
        <v>1090</v>
      </c>
      <c r="H13300">
        <v>333</v>
      </c>
      <c r="I13300">
        <v>4.45</v>
      </c>
      <c r="J13300" t="s">
        <v>12</v>
      </c>
      <c r="K13300">
        <f>IF(Table13[[#This Row],[ocean_proximity]]="INLAND",1,0)</f>
        <v>1</v>
      </c>
      <c r="L13300">
        <f>IF(Table13[[#This Row],[ocean_proximity]]="ISLAND",1,0)</f>
        <v>0</v>
      </c>
      <c r="M13300">
        <f>IF(Table13[[#This Row],[ocean_proximity]]="NEAR BAY",1,0)</f>
        <v>0</v>
      </c>
      <c r="N13300" s="3">
        <f>IF(Table13[[#This Row],[ocean_proximity]]="NEAR OCEAN",1,0)</f>
        <v>0</v>
      </c>
      <c r="O13300" s="3">
        <f>Table13[[#This Row],[housing_median_age]]/$D$2</f>
        <v>0.51923076923076927</v>
      </c>
      <c r="P13300" s="3">
        <f>Table13[[#This Row],[total_rooms]]/$E$2</f>
        <v>5.3357070193285859E-2</v>
      </c>
      <c r="Q13300" s="3">
        <f>Table13[[#This Row],[total_bedrooms]]/$F$2</f>
        <v>5.7719162141194727E-2</v>
      </c>
      <c r="R13300" s="3">
        <f>Table13[[#This Row],[population]]/$G$2</f>
        <v>3.0547615043999776E-2</v>
      </c>
      <c r="S13300" s="3">
        <f>Table13[[#This Row],[households]]/$H$2</f>
        <v>5.4751726405787571E-2</v>
      </c>
      <c r="T13300" s="3">
        <v>1</v>
      </c>
      <c r="AG13300">
        <f>SUMPRODUCT(Table13[[#This Row],[area_inland]:[ones]],$V$4:$AE$4)</f>
        <v>193797.36935547128</v>
      </c>
      <c r="AH13300">
        <f>ABS(AG13300-Table13[[#This Row],[median_house_value]])</f>
        <v>97597.369355471281</v>
      </c>
    </row>
    <row r="13301" spans="1:34" x14ac:dyDescent="0.45">
      <c r="A13301">
        <v>116600</v>
      </c>
      <c r="B13301">
        <v>-122.04</v>
      </c>
      <c r="C13301">
        <v>37</v>
      </c>
      <c r="D13301">
        <v>52</v>
      </c>
      <c r="E13301">
        <v>3365</v>
      </c>
      <c r="F13301">
        <v>644</v>
      </c>
      <c r="G13301">
        <v>796</v>
      </c>
      <c r="H13301">
        <v>333</v>
      </c>
      <c r="I13301">
        <v>2.9712000000000001</v>
      </c>
      <c r="J13301" t="s">
        <v>13</v>
      </c>
      <c r="K13301">
        <f>IF(Table13[[#This Row],[ocean_proximity]]="INLAND",1,0)</f>
        <v>0</v>
      </c>
      <c r="L13301">
        <f>IF(Table13[[#This Row],[ocean_proximity]]="ISLAND",1,0)</f>
        <v>0</v>
      </c>
      <c r="M13301">
        <f>IF(Table13[[#This Row],[ocean_proximity]]="NEAR BAY",1,0)</f>
        <v>0</v>
      </c>
      <c r="N13301" s="3">
        <f>IF(Table13[[#This Row],[ocean_proximity]]="NEAR OCEAN",1,0)</f>
        <v>1</v>
      </c>
      <c r="O13301" s="3">
        <f>Table13[[#This Row],[housing_median_age]]/$D$2</f>
        <v>1</v>
      </c>
      <c r="P13301" s="3">
        <f>Table13[[#This Row],[total_rooms]]/$E$2</f>
        <v>8.557985757884029E-2</v>
      </c>
      <c r="Q13301" s="3">
        <f>Table13[[#This Row],[total_bedrooms]]/$F$2</f>
        <v>9.9922420480993021E-2</v>
      </c>
      <c r="R13301" s="3">
        <f>Table13[[#This Row],[population]]/$G$2</f>
        <v>2.2308166582590661E-2</v>
      </c>
      <c r="S13301" s="3">
        <f>Table13[[#This Row],[households]]/$H$2</f>
        <v>5.4751726405787571E-2</v>
      </c>
      <c r="T13301" s="3">
        <v>1</v>
      </c>
      <c r="AG13301">
        <f>SUMPRODUCT(Table13[[#This Row],[area_inland]:[ones]],$V$4:$AE$4)</f>
        <v>210356.46180957873</v>
      </c>
      <c r="AH13301">
        <f>ABS(AG13301-Table13[[#This Row],[median_house_value]])</f>
        <v>93756.46180957873</v>
      </c>
    </row>
    <row r="13302" spans="1:34" x14ac:dyDescent="0.45">
      <c r="A13302">
        <v>225000</v>
      </c>
      <c r="B13302">
        <v>-117.94</v>
      </c>
      <c r="C13302">
        <v>33.64</v>
      </c>
      <c r="D13302">
        <v>24</v>
      </c>
      <c r="E13302">
        <v>1097</v>
      </c>
      <c r="F13302">
        <v>307</v>
      </c>
      <c r="G13302">
        <v>470</v>
      </c>
      <c r="H13302">
        <v>333</v>
      </c>
      <c r="I13302">
        <v>1.6389</v>
      </c>
      <c r="J13302" t="s">
        <v>11</v>
      </c>
      <c r="K13302">
        <f>IF(Table13[[#This Row],[ocean_proximity]]="INLAND",1,0)</f>
        <v>0</v>
      </c>
      <c r="L13302">
        <f>IF(Table13[[#This Row],[ocean_proximity]]="ISLAND",1,0)</f>
        <v>0</v>
      </c>
      <c r="M13302">
        <f>IF(Table13[[#This Row],[ocean_proximity]]="NEAR BAY",1,0)</f>
        <v>0</v>
      </c>
      <c r="N13302" s="3">
        <f>IF(Table13[[#This Row],[ocean_proximity]]="NEAR OCEAN",1,0)</f>
        <v>0</v>
      </c>
      <c r="O13302" s="3">
        <f>Table13[[#This Row],[housing_median_age]]/$D$2</f>
        <v>0.46153846153846156</v>
      </c>
      <c r="P13302" s="3">
        <f>Table13[[#This Row],[total_rooms]]/$E$2</f>
        <v>2.7899287894201423E-2</v>
      </c>
      <c r="Q13302" s="3">
        <f>Table13[[#This Row],[total_bedrooms]]/$F$2</f>
        <v>4.7633824670287046E-2</v>
      </c>
      <c r="R13302" s="3">
        <f>Table13[[#This Row],[population]]/$G$2</f>
        <v>1.3171907404293481E-2</v>
      </c>
      <c r="S13302" s="3">
        <f>Table13[[#This Row],[households]]/$H$2</f>
        <v>5.4751726405787571E-2</v>
      </c>
      <c r="T13302" s="3">
        <v>1</v>
      </c>
      <c r="AG13302">
        <f>SUMPRODUCT(Table13[[#This Row],[area_inland]:[ones]],$V$4:$AE$4)</f>
        <v>185581.43441245161</v>
      </c>
      <c r="AH13302">
        <f>ABS(AG13302-Table13[[#This Row],[median_house_value]])</f>
        <v>39418.565587548394</v>
      </c>
    </row>
    <row r="13303" spans="1:34" x14ac:dyDescent="0.45">
      <c r="A13303">
        <v>63300</v>
      </c>
      <c r="B13303">
        <v>-121.28</v>
      </c>
      <c r="C13303">
        <v>37.950000000000003</v>
      </c>
      <c r="D13303">
        <v>46</v>
      </c>
      <c r="E13303">
        <v>1026</v>
      </c>
      <c r="F13303">
        <v>330</v>
      </c>
      <c r="G13303">
        <v>1109</v>
      </c>
      <c r="H13303">
        <v>333</v>
      </c>
      <c r="I13303">
        <v>1.2904</v>
      </c>
      <c r="J13303" t="s">
        <v>12</v>
      </c>
      <c r="K13303">
        <f>IF(Table13[[#This Row],[ocean_proximity]]="INLAND",1,0)</f>
        <v>1</v>
      </c>
      <c r="L13303">
        <f>IF(Table13[[#This Row],[ocean_proximity]]="ISLAND",1,0)</f>
        <v>0</v>
      </c>
      <c r="M13303">
        <f>IF(Table13[[#This Row],[ocean_proximity]]="NEAR BAY",1,0)</f>
        <v>0</v>
      </c>
      <c r="N13303" s="3">
        <f>IF(Table13[[#This Row],[ocean_proximity]]="NEAR OCEAN",1,0)</f>
        <v>0</v>
      </c>
      <c r="O13303" s="3">
        <f>Table13[[#This Row],[housing_median_age]]/$D$2</f>
        <v>0.88461538461538458</v>
      </c>
      <c r="P13303" s="3">
        <f>Table13[[#This Row],[total_rooms]]/$E$2</f>
        <v>2.6093591047812819E-2</v>
      </c>
      <c r="Q13303" s="3">
        <f>Table13[[#This Row],[total_bedrooms]]/$F$2</f>
        <v>5.120248254460822E-2</v>
      </c>
      <c r="R13303" s="3">
        <f>Table13[[#This Row],[population]]/$G$2</f>
        <v>3.1080096407152067E-2</v>
      </c>
      <c r="S13303" s="3">
        <f>Table13[[#This Row],[households]]/$H$2</f>
        <v>5.4751726405787571E-2</v>
      </c>
      <c r="T13303" s="3">
        <v>1</v>
      </c>
      <c r="AG13303">
        <f>SUMPRODUCT(Table13[[#This Row],[area_inland]:[ones]],$V$4:$AE$4)</f>
        <v>200056.97099402308</v>
      </c>
      <c r="AH13303">
        <f>ABS(AG13303-Table13[[#This Row],[median_house_value]])</f>
        <v>136756.97099402308</v>
      </c>
    </row>
    <row r="13304" spans="1:34" x14ac:dyDescent="0.45">
      <c r="A13304">
        <v>500001</v>
      </c>
      <c r="B13304">
        <v>-117.31</v>
      </c>
      <c r="C13304">
        <v>32.82</v>
      </c>
      <c r="D13304">
        <v>42</v>
      </c>
      <c r="E13304">
        <v>2785</v>
      </c>
      <c r="F13304">
        <v>389</v>
      </c>
      <c r="G13304">
        <v>833</v>
      </c>
      <c r="H13304">
        <v>333</v>
      </c>
      <c r="I13304">
        <v>11.307399999999999</v>
      </c>
      <c r="J13304" t="s">
        <v>13</v>
      </c>
      <c r="K13304">
        <f>IF(Table13[[#This Row],[ocean_proximity]]="INLAND",1,0)</f>
        <v>0</v>
      </c>
      <c r="L13304">
        <f>IF(Table13[[#This Row],[ocean_proximity]]="ISLAND",1,0)</f>
        <v>0</v>
      </c>
      <c r="M13304">
        <f>IF(Table13[[#This Row],[ocean_proximity]]="NEAR BAY",1,0)</f>
        <v>0</v>
      </c>
      <c r="N13304" s="3">
        <f>IF(Table13[[#This Row],[ocean_proximity]]="NEAR OCEAN",1,0)</f>
        <v>1</v>
      </c>
      <c r="O13304" s="3">
        <f>Table13[[#This Row],[housing_median_age]]/$D$2</f>
        <v>0.80769230769230771</v>
      </c>
      <c r="P13304" s="3">
        <f>Table13[[#This Row],[total_rooms]]/$E$2</f>
        <v>7.0829094608341817E-2</v>
      </c>
      <c r="Q13304" s="3">
        <f>Table13[[#This Row],[total_bedrooms]]/$F$2</f>
        <v>6.0356865787432115E-2</v>
      </c>
      <c r="R13304" s="3">
        <f>Table13[[#This Row],[population]]/$G$2</f>
        <v>2.334510397399249E-2</v>
      </c>
      <c r="S13304" s="3">
        <f>Table13[[#This Row],[households]]/$H$2</f>
        <v>5.4751726405787571E-2</v>
      </c>
      <c r="T13304" s="3">
        <v>1</v>
      </c>
      <c r="AG13304">
        <f>SUMPRODUCT(Table13[[#This Row],[area_inland]:[ones]],$V$4:$AE$4)</f>
        <v>205322.72156108811</v>
      </c>
      <c r="AH13304">
        <f>ABS(AG13304-Table13[[#This Row],[median_house_value]])</f>
        <v>294678.27843891189</v>
      </c>
    </row>
    <row r="13305" spans="1:34" x14ac:dyDescent="0.45">
      <c r="A13305">
        <v>372300</v>
      </c>
      <c r="B13305">
        <v>-118.42</v>
      </c>
      <c r="C13305">
        <v>34.15</v>
      </c>
      <c r="D13305">
        <v>18</v>
      </c>
      <c r="E13305">
        <v>1880</v>
      </c>
      <c r="F13305">
        <v>420</v>
      </c>
      <c r="G13305">
        <v>681</v>
      </c>
      <c r="H13305">
        <v>333</v>
      </c>
      <c r="I13305">
        <v>4.3213999999999997</v>
      </c>
      <c r="J13305" t="s">
        <v>11</v>
      </c>
      <c r="K13305">
        <f>IF(Table13[[#This Row],[ocean_proximity]]="INLAND",1,0)</f>
        <v>0</v>
      </c>
      <c r="L13305">
        <f>IF(Table13[[#This Row],[ocean_proximity]]="ISLAND",1,0)</f>
        <v>0</v>
      </c>
      <c r="M13305">
        <f>IF(Table13[[#This Row],[ocean_proximity]]="NEAR BAY",1,0)</f>
        <v>0</v>
      </c>
      <c r="N13305" s="3">
        <f>IF(Table13[[#This Row],[ocean_proximity]]="NEAR OCEAN",1,0)</f>
        <v>0</v>
      </c>
      <c r="O13305" s="3">
        <f>Table13[[#This Row],[housing_median_age]]/$D$2</f>
        <v>0.34615384615384615</v>
      </c>
      <c r="P13305" s="3">
        <f>Table13[[#This Row],[total_rooms]]/$E$2</f>
        <v>4.7812817904374368E-2</v>
      </c>
      <c r="Q13305" s="3">
        <f>Table13[[#This Row],[total_bedrooms]]/$F$2</f>
        <v>6.5166795965865013E-2</v>
      </c>
      <c r="R13305" s="3">
        <f>Table13[[#This Row],[population]]/$G$2</f>
        <v>1.908525306877417E-2</v>
      </c>
      <c r="S13305" s="3">
        <f>Table13[[#This Row],[households]]/$H$2</f>
        <v>5.4751726405787571E-2</v>
      </c>
      <c r="T13305" s="3">
        <v>1</v>
      </c>
      <c r="AG13305">
        <f>SUMPRODUCT(Table13[[#This Row],[area_inland]:[ones]],$V$4:$AE$4)</f>
        <v>184244.4437959248</v>
      </c>
      <c r="AH13305">
        <f>ABS(AG13305-Table13[[#This Row],[median_house_value]])</f>
        <v>188055.5562040752</v>
      </c>
    </row>
    <row r="13306" spans="1:34" x14ac:dyDescent="0.45">
      <c r="A13306">
        <v>202200</v>
      </c>
      <c r="B13306">
        <v>-118.42</v>
      </c>
      <c r="C13306">
        <v>34.18</v>
      </c>
      <c r="D13306">
        <v>30</v>
      </c>
      <c r="E13306">
        <v>1323</v>
      </c>
      <c r="F13306">
        <v>353</v>
      </c>
      <c r="G13306">
        <v>856</v>
      </c>
      <c r="H13306">
        <v>333</v>
      </c>
      <c r="I13306">
        <v>3.3593999999999999</v>
      </c>
      <c r="J13306" t="s">
        <v>11</v>
      </c>
      <c r="K13306">
        <f>IF(Table13[[#This Row],[ocean_proximity]]="INLAND",1,0)</f>
        <v>0</v>
      </c>
      <c r="L13306">
        <f>IF(Table13[[#This Row],[ocean_proximity]]="ISLAND",1,0)</f>
        <v>0</v>
      </c>
      <c r="M13306">
        <f>IF(Table13[[#This Row],[ocean_proximity]]="NEAR BAY",1,0)</f>
        <v>0</v>
      </c>
      <c r="N13306" s="3">
        <f>IF(Table13[[#This Row],[ocean_proximity]]="NEAR OCEAN",1,0)</f>
        <v>0</v>
      </c>
      <c r="O13306" s="3">
        <f>Table13[[#This Row],[housing_median_age]]/$D$2</f>
        <v>0.57692307692307687</v>
      </c>
      <c r="P13306" s="3">
        <f>Table13[[#This Row],[total_rooms]]/$E$2</f>
        <v>3.3646998982706004E-2</v>
      </c>
      <c r="Q13306" s="3">
        <f>Table13[[#This Row],[total_bedrooms]]/$F$2</f>
        <v>5.4771140418929401E-2</v>
      </c>
      <c r="R13306" s="3">
        <f>Table13[[#This Row],[population]]/$G$2</f>
        <v>2.3989686676755786E-2</v>
      </c>
      <c r="S13306" s="3">
        <f>Table13[[#This Row],[households]]/$H$2</f>
        <v>5.4751726405787571E-2</v>
      </c>
      <c r="T13306" s="3">
        <v>1</v>
      </c>
      <c r="AG13306">
        <f>SUMPRODUCT(Table13[[#This Row],[area_inland]:[ones]],$V$4:$AE$4)</f>
        <v>188063.09742278024</v>
      </c>
      <c r="AH13306">
        <f>ABS(AG13306-Table13[[#This Row],[median_house_value]])</f>
        <v>14136.902577219764</v>
      </c>
    </row>
    <row r="13307" spans="1:34" x14ac:dyDescent="0.45">
      <c r="A13307">
        <v>125000</v>
      </c>
      <c r="B13307">
        <v>-121.02</v>
      </c>
      <c r="C13307">
        <v>39.229999999999997</v>
      </c>
      <c r="D13307">
        <v>16</v>
      </c>
      <c r="E13307">
        <v>1427</v>
      </c>
      <c r="F13307">
        <v>319</v>
      </c>
      <c r="G13307">
        <v>642</v>
      </c>
      <c r="H13307">
        <v>333</v>
      </c>
      <c r="I13307">
        <v>1.4240999999999999</v>
      </c>
      <c r="J13307" t="s">
        <v>12</v>
      </c>
      <c r="K13307">
        <f>IF(Table13[[#This Row],[ocean_proximity]]="INLAND",1,0)</f>
        <v>1</v>
      </c>
      <c r="L13307">
        <f>IF(Table13[[#This Row],[ocean_proximity]]="ISLAND",1,0)</f>
        <v>0</v>
      </c>
      <c r="M13307">
        <f>IF(Table13[[#This Row],[ocean_proximity]]="NEAR BAY",1,0)</f>
        <v>0</v>
      </c>
      <c r="N13307" s="3">
        <f>IF(Table13[[#This Row],[ocean_proximity]]="NEAR OCEAN",1,0)</f>
        <v>0</v>
      </c>
      <c r="O13307" s="3">
        <f>Table13[[#This Row],[housing_median_age]]/$D$2</f>
        <v>0.30769230769230771</v>
      </c>
      <c r="P13307" s="3">
        <f>Table13[[#This Row],[total_rooms]]/$E$2</f>
        <v>3.6291963377416074E-2</v>
      </c>
      <c r="Q13307" s="3">
        <f>Table13[[#This Row],[total_bedrooms]]/$F$2</f>
        <v>4.9495733126454618E-2</v>
      </c>
      <c r="R13307" s="3">
        <f>Table13[[#This Row],[population]]/$G$2</f>
        <v>1.799226500756684E-2</v>
      </c>
      <c r="S13307" s="3">
        <f>Table13[[#This Row],[households]]/$H$2</f>
        <v>5.4751726405787571E-2</v>
      </c>
      <c r="T13307" s="3">
        <v>1</v>
      </c>
      <c r="AG13307">
        <f>SUMPRODUCT(Table13[[#This Row],[area_inland]:[ones]],$V$4:$AE$4)</f>
        <v>189284.41567616895</v>
      </c>
      <c r="AH13307">
        <f>ABS(AG13307-Table13[[#This Row],[median_house_value]])</f>
        <v>64284.415676168952</v>
      </c>
    </row>
    <row r="13308" spans="1:34" x14ac:dyDescent="0.45">
      <c r="A13308">
        <v>110700</v>
      </c>
      <c r="B13308">
        <v>-120.98</v>
      </c>
      <c r="C13308">
        <v>37.64</v>
      </c>
      <c r="D13308">
        <v>45</v>
      </c>
      <c r="E13308">
        <v>1913</v>
      </c>
      <c r="F13308">
        <v>335</v>
      </c>
      <c r="G13308">
        <v>839</v>
      </c>
      <c r="H13308">
        <v>333</v>
      </c>
      <c r="I13308">
        <v>3.1396999999999999</v>
      </c>
      <c r="J13308" t="s">
        <v>12</v>
      </c>
      <c r="K13308">
        <f>IF(Table13[[#This Row],[ocean_proximity]]="INLAND",1,0)</f>
        <v>1</v>
      </c>
      <c r="L13308">
        <f>IF(Table13[[#This Row],[ocean_proximity]]="ISLAND",1,0)</f>
        <v>0</v>
      </c>
      <c r="M13308">
        <f>IF(Table13[[#This Row],[ocean_proximity]]="NEAR BAY",1,0)</f>
        <v>0</v>
      </c>
      <c r="N13308" s="3">
        <f>IF(Table13[[#This Row],[ocean_proximity]]="NEAR OCEAN",1,0)</f>
        <v>0</v>
      </c>
      <c r="O13308" s="3">
        <f>Table13[[#This Row],[housing_median_age]]/$D$2</f>
        <v>0.86538461538461542</v>
      </c>
      <c r="P13308" s="3">
        <f>Table13[[#This Row],[total_rooms]]/$E$2</f>
        <v>4.865208545269583E-2</v>
      </c>
      <c r="Q13308" s="3">
        <f>Table13[[#This Row],[total_bedrooms]]/$F$2</f>
        <v>5.1978277734678044E-2</v>
      </c>
      <c r="R13308" s="3">
        <f>Table13[[#This Row],[population]]/$G$2</f>
        <v>2.3513255983409E-2</v>
      </c>
      <c r="S13308" s="3">
        <f>Table13[[#This Row],[households]]/$H$2</f>
        <v>5.4751726405787571E-2</v>
      </c>
      <c r="T13308" s="3">
        <v>1</v>
      </c>
      <c r="AG13308">
        <f>SUMPRODUCT(Table13[[#This Row],[area_inland]:[ones]],$V$4:$AE$4)</f>
        <v>200084.52638223206</v>
      </c>
      <c r="AH13308">
        <f>ABS(AG13308-Table13[[#This Row],[median_house_value]])</f>
        <v>89384.526382232056</v>
      </c>
    </row>
    <row r="13309" spans="1:34" x14ac:dyDescent="0.45">
      <c r="A13309">
        <v>203300</v>
      </c>
      <c r="B13309">
        <v>-118.14</v>
      </c>
      <c r="C13309">
        <v>33.86</v>
      </c>
      <c r="D13309">
        <v>36</v>
      </c>
      <c r="E13309">
        <v>1774</v>
      </c>
      <c r="F13309">
        <v>348</v>
      </c>
      <c r="G13309">
        <v>934</v>
      </c>
      <c r="H13309">
        <v>333</v>
      </c>
      <c r="I13309">
        <v>4.8571</v>
      </c>
      <c r="J13309" t="s">
        <v>11</v>
      </c>
      <c r="K13309">
        <f>IF(Table13[[#This Row],[ocean_proximity]]="INLAND",1,0)</f>
        <v>0</v>
      </c>
      <c r="L13309">
        <f>IF(Table13[[#This Row],[ocean_proximity]]="ISLAND",1,0)</f>
        <v>0</v>
      </c>
      <c r="M13309">
        <f>IF(Table13[[#This Row],[ocean_proximity]]="NEAR BAY",1,0)</f>
        <v>0</v>
      </c>
      <c r="N13309" s="3">
        <f>IF(Table13[[#This Row],[ocean_proximity]]="NEAR OCEAN",1,0)</f>
        <v>0</v>
      </c>
      <c r="O13309" s="3">
        <f>Table13[[#This Row],[housing_median_age]]/$D$2</f>
        <v>0.69230769230769229</v>
      </c>
      <c r="P13309" s="3">
        <f>Table13[[#This Row],[total_rooms]]/$E$2</f>
        <v>4.5116988809766022E-2</v>
      </c>
      <c r="Q13309" s="3">
        <f>Table13[[#This Row],[total_bedrooms]]/$F$2</f>
        <v>5.3995345228859584E-2</v>
      </c>
      <c r="R13309" s="3">
        <f>Table13[[#This Row],[population]]/$G$2</f>
        <v>2.6175662799170451E-2</v>
      </c>
      <c r="S13309" s="3">
        <f>Table13[[#This Row],[households]]/$H$2</f>
        <v>5.4751726405787571E-2</v>
      </c>
      <c r="T13309" s="3">
        <v>1</v>
      </c>
      <c r="AG13309">
        <f>SUMPRODUCT(Table13[[#This Row],[area_inland]:[ones]],$V$4:$AE$4)</f>
        <v>190405.0674009402</v>
      </c>
      <c r="AH13309">
        <f>ABS(AG13309-Table13[[#This Row],[median_house_value]])</f>
        <v>12894.932599059801</v>
      </c>
    </row>
    <row r="13310" spans="1:34" x14ac:dyDescent="0.45">
      <c r="A13310">
        <v>209900</v>
      </c>
      <c r="B13310">
        <v>-118.77</v>
      </c>
      <c r="C13310">
        <v>34.270000000000003</v>
      </c>
      <c r="D13310">
        <v>10</v>
      </c>
      <c r="E13310">
        <v>1658</v>
      </c>
      <c r="F13310">
        <v>310</v>
      </c>
      <c r="G13310">
        <v>1053</v>
      </c>
      <c r="H13310">
        <v>333</v>
      </c>
      <c r="I13310">
        <v>4.7573999999999996</v>
      </c>
      <c r="J13310" t="s">
        <v>11</v>
      </c>
      <c r="K13310">
        <f>IF(Table13[[#This Row],[ocean_proximity]]="INLAND",1,0)</f>
        <v>0</v>
      </c>
      <c r="L13310">
        <f>IF(Table13[[#This Row],[ocean_proximity]]="ISLAND",1,0)</f>
        <v>0</v>
      </c>
      <c r="M13310">
        <f>IF(Table13[[#This Row],[ocean_proximity]]="NEAR BAY",1,0)</f>
        <v>0</v>
      </c>
      <c r="N13310" s="3">
        <f>IF(Table13[[#This Row],[ocean_proximity]]="NEAR OCEAN",1,0)</f>
        <v>0</v>
      </c>
      <c r="O13310" s="3">
        <f>Table13[[#This Row],[housing_median_age]]/$D$2</f>
        <v>0.19230769230769232</v>
      </c>
      <c r="P13310" s="3">
        <f>Table13[[#This Row],[total_rooms]]/$E$2</f>
        <v>4.2166836215666324E-2</v>
      </c>
      <c r="Q13310" s="3">
        <f>Table13[[#This Row],[total_bedrooms]]/$F$2</f>
        <v>4.8099301784328939E-2</v>
      </c>
      <c r="R13310" s="3">
        <f>Table13[[#This Row],[population]]/$G$2</f>
        <v>2.9510677652597947E-2</v>
      </c>
      <c r="S13310" s="3">
        <f>Table13[[#This Row],[households]]/$H$2</f>
        <v>5.4751726405787571E-2</v>
      </c>
      <c r="T13310" s="3">
        <v>1</v>
      </c>
      <c r="AG13310">
        <f>SUMPRODUCT(Table13[[#This Row],[area_inland]:[ones]],$V$4:$AE$4)</f>
        <v>180747.12078126433</v>
      </c>
      <c r="AH13310">
        <f>ABS(AG13310-Table13[[#This Row],[median_house_value]])</f>
        <v>29152.879218735674</v>
      </c>
    </row>
    <row r="13311" spans="1:34" x14ac:dyDescent="0.45">
      <c r="A13311">
        <v>83900</v>
      </c>
      <c r="B13311">
        <v>-122.42</v>
      </c>
      <c r="C13311">
        <v>40.32</v>
      </c>
      <c r="D13311">
        <v>16</v>
      </c>
      <c r="E13311">
        <v>1978</v>
      </c>
      <c r="F13311">
        <v>375</v>
      </c>
      <c r="G13311">
        <v>961</v>
      </c>
      <c r="H13311">
        <v>333</v>
      </c>
      <c r="I13311">
        <v>2.6827000000000001</v>
      </c>
      <c r="J13311" t="s">
        <v>12</v>
      </c>
      <c r="K13311">
        <f>IF(Table13[[#This Row],[ocean_proximity]]="INLAND",1,0)</f>
        <v>1</v>
      </c>
      <c r="L13311">
        <f>IF(Table13[[#This Row],[ocean_proximity]]="ISLAND",1,0)</f>
        <v>0</v>
      </c>
      <c r="M13311">
        <f>IF(Table13[[#This Row],[ocean_proximity]]="NEAR BAY",1,0)</f>
        <v>0</v>
      </c>
      <c r="N13311" s="3">
        <f>IF(Table13[[#This Row],[ocean_proximity]]="NEAR OCEAN",1,0)</f>
        <v>0</v>
      </c>
      <c r="O13311" s="3">
        <f>Table13[[#This Row],[housing_median_age]]/$D$2</f>
        <v>0.30769230769230771</v>
      </c>
      <c r="P13311" s="3">
        <f>Table13[[#This Row],[total_rooms]]/$E$2</f>
        <v>5.0305188199389624E-2</v>
      </c>
      <c r="Q13311" s="3">
        <f>Table13[[#This Row],[total_bedrooms]]/$F$2</f>
        <v>5.818463925523662E-2</v>
      </c>
      <c r="R13311" s="3">
        <f>Table13[[#This Row],[population]]/$G$2</f>
        <v>2.6932346841544757E-2</v>
      </c>
      <c r="S13311" s="3">
        <f>Table13[[#This Row],[households]]/$H$2</f>
        <v>5.4751726405787571E-2</v>
      </c>
      <c r="T13311" s="3">
        <v>1</v>
      </c>
      <c r="AG13311">
        <f>SUMPRODUCT(Table13[[#This Row],[area_inland]:[ones]],$V$4:$AE$4)</f>
        <v>189768.80714793756</v>
      </c>
      <c r="AH13311">
        <f>ABS(AG13311-Table13[[#This Row],[median_house_value]])</f>
        <v>105868.80714793756</v>
      </c>
    </row>
    <row r="13312" spans="1:34" x14ac:dyDescent="0.45">
      <c r="A13312">
        <v>176700</v>
      </c>
      <c r="B13312">
        <v>-118.24</v>
      </c>
      <c r="C13312">
        <v>34.11</v>
      </c>
      <c r="D13312">
        <v>39</v>
      </c>
      <c r="E13312">
        <v>1148</v>
      </c>
      <c r="F13312">
        <v>348</v>
      </c>
      <c r="G13312">
        <v>1161</v>
      </c>
      <c r="H13312">
        <v>333</v>
      </c>
      <c r="I13312">
        <v>2.2166999999999999</v>
      </c>
      <c r="J13312" t="s">
        <v>11</v>
      </c>
      <c r="K13312">
        <f>IF(Table13[[#This Row],[ocean_proximity]]="INLAND",1,0)</f>
        <v>0</v>
      </c>
      <c r="L13312">
        <f>IF(Table13[[#This Row],[ocean_proximity]]="ISLAND",1,0)</f>
        <v>0</v>
      </c>
      <c r="M13312">
        <f>IF(Table13[[#This Row],[ocean_proximity]]="NEAR BAY",1,0)</f>
        <v>0</v>
      </c>
      <c r="N13312" s="3">
        <f>IF(Table13[[#This Row],[ocean_proximity]]="NEAR OCEAN",1,0)</f>
        <v>0</v>
      </c>
      <c r="O13312" s="3">
        <f>Table13[[#This Row],[housing_median_age]]/$D$2</f>
        <v>0.75</v>
      </c>
      <c r="P13312" s="3">
        <f>Table13[[#This Row],[total_rooms]]/$E$2</f>
        <v>2.9196337741607323E-2</v>
      </c>
      <c r="Q13312" s="3">
        <f>Table13[[#This Row],[total_bedrooms]]/$F$2</f>
        <v>5.3995345228859584E-2</v>
      </c>
      <c r="R13312" s="3">
        <f>Table13[[#This Row],[population]]/$G$2</f>
        <v>3.2537413822095171E-2</v>
      </c>
      <c r="S13312" s="3">
        <f>Table13[[#This Row],[households]]/$H$2</f>
        <v>5.4751726405787571E-2</v>
      </c>
      <c r="T13312" s="3">
        <v>1</v>
      </c>
      <c r="AG13312">
        <f>SUMPRODUCT(Table13[[#This Row],[area_inland]:[ones]],$V$4:$AE$4)</f>
        <v>191234.43731640023</v>
      </c>
      <c r="AH13312">
        <f>ABS(AG13312-Table13[[#This Row],[median_house_value]])</f>
        <v>14534.437316400232</v>
      </c>
    </row>
    <row r="13313" spans="1:34" x14ac:dyDescent="0.45">
      <c r="A13313">
        <v>333500</v>
      </c>
      <c r="B13313">
        <v>-117.98</v>
      </c>
      <c r="C13313">
        <v>33.979999999999997</v>
      </c>
      <c r="D13313">
        <v>27</v>
      </c>
      <c r="E13313">
        <v>2275</v>
      </c>
      <c r="F13313">
        <v>346</v>
      </c>
      <c r="G13313">
        <v>1039</v>
      </c>
      <c r="H13313">
        <v>333</v>
      </c>
      <c r="I13313">
        <v>6.2217000000000002</v>
      </c>
      <c r="J13313" t="s">
        <v>11</v>
      </c>
      <c r="K13313">
        <f>IF(Table13[[#This Row],[ocean_proximity]]="INLAND",1,0)</f>
        <v>0</v>
      </c>
      <c r="L13313">
        <f>IF(Table13[[#This Row],[ocean_proximity]]="ISLAND",1,0)</f>
        <v>0</v>
      </c>
      <c r="M13313">
        <f>IF(Table13[[#This Row],[ocean_proximity]]="NEAR BAY",1,0)</f>
        <v>0</v>
      </c>
      <c r="N13313" s="3">
        <f>IF(Table13[[#This Row],[ocean_proximity]]="NEAR OCEAN",1,0)</f>
        <v>0</v>
      </c>
      <c r="O13313" s="3">
        <f>Table13[[#This Row],[housing_median_age]]/$D$2</f>
        <v>0.51923076923076927</v>
      </c>
      <c r="P13313" s="3">
        <f>Table13[[#This Row],[total_rooms]]/$E$2</f>
        <v>5.7858596134282805E-2</v>
      </c>
      <c r="Q13313" s="3">
        <f>Table13[[#This Row],[total_bedrooms]]/$F$2</f>
        <v>5.3685027152831653E-2</v>
      </c>
      <c r="R13313" s="3">
        <f>Table13[[#This Row],[population]]/$G$2</f>
        <v>2.9118322963959418E-2</v>
      </c>
      <c r="S13313" s="3">
        <f>Table13[[#This Row],[households]]/$H$2</f>
        <v>5.4751726405787571E-2</v>
      </c>
      <c r="T13313" s="3">
        <v>1</v>
      </c>
      <c r="AG13313">
        <f>SUMPRODUCT(Table13[[#This Row],[area_inland]:[ones]],$V$4:$AE$4)</f>
        <v>187337.35109589132</v>
      </c>
      <c r="AH13313">
        <f>ABS(AG13313-Table13[[#This Row],[median_house_value]])</f>
        <v>146162.64890410868</v>
      </c>
    </row>
    <row r="13314" spans="1:34" x14ac:dyDescent="0.45">
      <c r="A13314">
        <v>175000</v>
      </c>
      <c r="B13314">
        <v>-118</v>
      </c>
      <c r="C13314">
        <v>34.119999999999997</v>
      </c>
      <c r="D13314">
        <v>37</v>
      </c>
      <c r="E13314">
        <v>1340</v>
      </c>
      <c r="F13314">
        <v>325</v>
      </c>
      <c r="G13314">
        <v>928</v>
      </c>
      <c r="H13314">
        <v>333</v>
      </c>
      <c r="I13314">
        <v>3.9218999999999999</v>
      </c>
      <c r="J13314" t="s">
        <v>12</v>
      </c>
      <c r="K13314">
        <f>IF(Table13[[#This Row],[ocean_proximity]]="INLAND",1,0)</f>
        <v>1</v>
      </c>
      <c r="L13314">
        <f>IF(Table13[[#This Row],[ocean_proximity]]="ISLAND",1,0)</f>
        <v>0</v>
      </c>
      <c r="M13314">
        <f>IF(Table13[[#This Row],[ocean_proximity]]="NEAR BAY",1,0)</f>
        <v>0</v>
      </c>
      <c r="N13314" s="3">
        <f>IF(Table13[[#This Row],[ocean_proximity]]="NEAR OCEAN",1,0)</f>
        <v>0</v>
      </c>
      <c r="O13314" s="3">
        <f>Table13[[#This Row],[housing_median_age]]/$D$2</f>
        <v>0.71153846153846156</v>
      </c>
      <c r="P13314" s="3">
        <f>Table13[[#This Row],[total_rooms]]/$E$2</f>
        <v>3.4079348931841301E-2</v>
      </c>
      <c r="Q13314" s="3">
        <f>Table13[[#This Row],[total_bedrooms]]/$F$2</f>
        <v>5.0426687354538403E-2</v>
      </c>
      <c r="R13314" s="3">
        <f>Table13[[#This Row],[population]]/$G$2</f>
        <v>2.6007510789753937E-2</v>
      </c>
      <c r="S13314" s="3">
        <f>Table13[[#This Row],[households]]/$H$2</f>
        <v>5.4751726405787571E-2</v>
      </c>
      <c r="T13314" s="3">
        <v>1</v>
      </c>
      <c r="AG13314">
        <f>SUMPRODUCT(Table13[[#This Row],[area_inland]:[ones]],$V$4:$AE$4)</f>
        <v>196897.75387776084</v>
      </c>
      <c r="AH13314">
        <f>ABS(AG13314-Table13[[#This Row],[median_house_value]])</f>
        <v>21897.753877760842</v>
      </c>
    </row>
    <row r="13315" spans="1:34" x14ac:dyDescent="0.45">
      <c r="A13315">
        <v>159700</v>
      </c>
      <c r="B13315">
        <v>-118.21</v>
      </c>
      <c r="C13315">
        <v>33.81</v>
      </c>
      <c r="D13315">
        <v>45</v>
      </c>
      <c r="E13315">
        <v>1693</v>
      </c>
      <c r="F13315">
        <v>337</v>
      </c>
      <c r="G13315">
        <v>1255</v>
      </c>
      <c r="H13315">
        <v>333</v>
      </c>
      <c r="I13315">
        <v>3.6922999999999999</v>
      </c>
      <c r="J13315" t="s">
        <v>13</v>
      </c>
      <c r="K13315">
        <f>IF(Table13[[#This Row],[ocean_proximity]]="INLAND",1,0)</f>
        <v>0</v>
      </c>
      <c r="L13315">
        <f>IF(Table13[[#This Row],[ocean_proximity]]="ISLAND",1,0)</f>
        <v>0</v>
      </c>
      <c r="M13315">
        <f>IF(Table13[[#This Row],[ocean_proximity]]="NEAR BAY",1,0)</f>
        <v>0</v>
      </c>
      <c r="N13315" s="3">
        <f>IF(Table13[[#This Row],[ocean_proximity]]="NEAR OCEAN",1,0)</f>
        <v>1</v>
      </c>
      <c r="O13315" s="3">
        <f>Table13[[#This Row],[housing_median_age]]/$D$2</f>
        <v>0.86538461538461542</v>
      </c>
      <c r="P13315" s="3">
        <f>Table13[[#This Row],[total_rooms]]/$E$2</f>
        <v>4.3056968463886063E-2</v>
      </c>
      <c r="Q13315" s="3">
        <f>Table13[[#This Row],[total_bedrooms]]/$F$2</f>
        <v>5.2288595810705975E-2</v>
      </c>
      <c r="R13315" s="3">
        <f>Table13[[#This Row],[population]]/$G$2</f>
        <v>3.5171795302953869E-2</v>
      </c>
      <c r="S13315" s="3">
        <f>Table13[[#This Row],[households]]/$H$2</f>
        <v>5.4751726405787571E-2</v>
      </c>
      <c r="T13315" s="3">
        <v>1</v>
      </c>
      <c r="AG13315">
        <f>SUMPRODUCT(Table13[[#This Row],[area_inland]:[ones]],$V$4:$AE$4)</f>
        <v>205721.65257927694</v>
      </c>
      <c r="AH13315">
        <f>ABS(AG13315-Table13[[#This Row],[median_house_value]])</f>
        <v>46021.652579276939</v>
      </c>
    </row>
    <row r="13316" spans="1:34" x14ac:dyDescent="0.45">
      <c r="A13316">
        <v>146500</v>
      </c>
      <c r="B13316">
        <v>-122.46</v>
      </c>
      <c r="C13316">
        <v>40.520000000000003</v>
      </c>
      <c r="D13316">
        <v>13</v>
      </c>
      <c r="E13316">
        <v>2085</v>
      </c>
      <c r="F13316">
        <v>322</v>
      </c>
      <c r="G13316">
        <v>1077</v>
      </c>
      <c r="H13316">
        <v>333</v>
      </c>
      <c r="I13316">
        <v>5.2149000000000001</v>
      </c>
      <c r="J13316" t="s">
        <v>12</v>
      </c>
      <c r="K13316">
        <f>IF(Table13[[#This Row],[ocean_proximity]]="INLAND",1,0)</f>
        <v>1</v>
      </c>
      <c r="L13316">
        <f>IF(Table13[[#This Row],[ocean_proximity]]="ISLAND",1,0)</f>
        <v>0</v>
      </c>
      <c r="M13316">
        <f>IF(Table13[[#This Row],[ocean_proximity]]="NEAR BAY",1,0)</f>
        <v>0</v>
      </c>
      <c r="N13316" s="3">
        <f>IF(Table13[[#This Row],[ocean_proximity]]="NEAR OCEAN",1,0)</f>
        <v>0</v>
      </c>
      <c r="O13316" s="3">
        <f>Table13[[#This Row],[housing_median_age]]/$D$2</f>
        <v>0.25</v>
      </c>
      <c r="P13316" s="3">
        <f>Table13[[#This Row],[total_rooms]]/$E$2</f>
        <v>5.30264496439471E-2</v>
      </c>
      <c r="Q13316" s="3">
        <f>Table13[[#This Row],[total_bedrooms]]/$F$2</f>
        <v>4.9961210240496511E-2</v>
      </c>
      <c r="R13316" s="3">
        <f>Table13[[#This Row],[population]]/$G$2</f>
        <v>3.0183285690263999E-2</v>
      </c>
      <c r="S13316" s="3">
        <f>Table13[[#This Row],[households]]/$H$2</f>
        <v>5.4751726405787571E-2</v>
      </c>
      <c r="T13316" s="3">
        <v>1</v>
      </c>
      <c r="AG13316">
        <f>SUMPRODUCT(Table13[[#This Row],[area_inland]:[ones]],$V$4:$AE$4)</f>
        <v>188482.57810246141</v>
      </c>
      <c r="AH13316">
        <f>ABS(AG13316-Table13[[#This Row],[median_house_value]])</f>
        <v>41982.578102461412</v>
      </c>
    </row>
    <row r="13317" spans="1:34" x14ac:dyDescent="0.45">
      <c r="A13317">
        <v>172400</v>
      </c>
      <c r="B13317">
        <v>-120.45</v>
      </c>
      <c r="C13317">
        <v>34.630000000000003</v>
      </c>
      <c r="D13317">
        <v>32</v>
      </c>
      <c r="E13317">
        <v>1840</v>
      </c>
      <c r="F13317">
        <v>309</v>
      </c>
      <c r="G13317">
        <v>828</v>
      </c>
      <c r="H13317">
        <v>333</v>
      </c>
      <c r="I13317">
        <v>4.5486000000000004</v>
      </c>
      <c r="J13317" t="s">
        <v>13</v>
      </c>
      <c r="K13317">
        <f>IF(Table13[[#This Row],[ocean_proximity]]="INLAND",1,0)</f>
        <v>0</v>
      </c>
      <c r="L13317">
        <f>IF(Table13[[#This Row],[ocean_proximity]]="ISLAND",1,0)</f>
        <v>0</v>
      </c>
      <c r="M13317">
        <f>IF(Table13[[#This Row],[ocean_proximity]]="NEAR BAY",1,0)</f>
        <v>0</v>
      </c>
      <c r="N13317" s="3">
        <f>IF(Table13[[#This Row],[ocean_proximity]]="NEAR OCEAN",1,0)</f>
        <v>1</v>
      </c>
      <c r="O13317" s="3">
        <f>Table13[[#This Row],[housing_median_age]]/$D$2</f>
        <v>0.61538461538461542</v>
      </c>
      <c r="P13317" s="3">
        <f>Table13[[#This Row],[total_rooms]]/$E$2</f>
        <v>4.6795523906408953E-2</v>
      </c>
      <c r="Q13317" s="3">
        <f>Table13[[#This Row],[total_bedrooms]]/$F$2</f>
        <v>4.794414274631497E-2</v>
      </c>
      <c r="R13317" s="3">
        <f>Table13[[#This Row],[population]]/$G$2</f>
        <v>2.3204977299478728E-2</v>
      </c>
      <c r="S13317" s="3">
        <f>Table13[[#This Row],[households]]/$H$2</f>
        <v>5.4751726405787571E-2</v>
      </c>
      <c r="T13317" s="3">
        <v>1</v>
      </c>
      <c r="AG13317">
        <f>SUMPRODUCT(Table13[[#This Row],[area_inland]:[ones]],$V$4:$AE$4)</f>
        <v>200936.21766293884</v>
      </c>
      <c r="AH13317">
        <f>ABS(AG13317-Table13[[#This Row],[median_house_value]])</f>
        <v>28536.217662938841</v>
      </c>
    </row>
    <row r="13318" spans="1:34" x14ac:dyDescent="0.45">
      <c r="A13318">
        <v>292900</v>
      </c>
      <c r="B13318">
        <v>-122.42</v>
      </c>
      <c r="C13318">
        <v>37.630000000000003</v>
      </c>
      <c r="D13318">
        <v>46</v>
      </c>
      <c r="E13318">
        <v>1811</v>
      </c>
      <c r="F13318">
        <v>337</v>
      </c>
      <c r="G13318">
        <v>796</v>
      </c>
      <c r="H13318">
        <v>333</v>
      </c>
      <c r="I13318">
        <v>3.43</v>
      </c>
      <c r="J13318" t="s">
        <v>13</v>
      </c>
      <c r="K13318">
        <f>IF(Table13[[#This Row],[ocean_proximity]]="INLAND",1,0)</f>
        <v>0</v>
      </c>
      <c r="L13318">
        <f>IF(Table13[[#This Row],[ocean_proximity]]="ISLAND",1,0)</f>
        <v>0</v>
      </c>
      <c r="M13318">
        <f>IF(Table13[[#This Row],[ocean_proximity]]="NEAR BAY",1,0)</f>
        <v>0</v>
      </c>
      <c r="N13318" s="3">
        <f>IF(Table13[[#This Row],[ocean_proximity]]="NEAR OCEAN",1,0)</f>
        <v>1</v>
      </c>
      <c r="O13318" s="3">
        <f>Table13[[#This Row],[housing_median_age]]/$D$2</f>
        <v>0.88461538461538458</v>
      </c>
      <c r="P13318" s="3">
        <f>Table13[[#This Row],[total_rooms]]/$E$2</f>
        <v>4.6057985757884029E-2</v>
      </c>
      <c r="Q13318" s="3">
        <f>Table13[[#This Row],[total_bedrooms]]/$F$2</f>
        <v>5.2288595810705975E-2</v>
      </c>
      <c r="R13318" s="3">
        <f>Table13[[#This Row],[population]]/$G$2</f>
        <v>2.2308166582590661E-2</v>
      </c>
      <c r="S13318" s="3">
        <f>Table13[[#This Row],[households]]/$H$2</f>
        <v>5.4751726405787571E-2</v>
      </c>
      <c r="T13318" s="3">
        <v>1</v>
      </c>
      <c r="AG13318">
        <f>SUMPRODUCT(Table13[[#This Row],[area_inland]:[ones]],$V$4:$AE$4)</f>
        <v>206133.14561576047</v>
      </c>
      <c r="AH13318">
        <f>ABS(AG13318-Table13[[#This Row],[median_house_value]])</f>
        <v>86766.85438423953</v>
      </c>
    </row>
    <row r="13319" spans="1:34" x14ac:dyDescent="0.45">
      <c r="A13319">
        <v>59000</v>
      </c>
      <c r="B13319">
        <v>-122.17</v>
      </c>
      <c r="C13319">
        <v>40.11</v>
      </c>
      <c r="D13319">
        <v>24</v>
      </c>
      <c r="E13319">
        <v>1631</v>
      </c>
      <c r="F13319">
        <v>340</v>
      </c>
      <c r="G13319">
        <v>1042</v>
      </c>
      <c r="H13319">
        <v>333</v>
      </c>
      <c r="I13319">
        <v>1.7707999999999999</v>
      </c>
      <c r="J13319" t="s">
        <v>12</v>
      </c>
      <c r="K13319">
        <f>IF(Table13[[#This Row],[ocean_proximity]]="INLAND",1,0)</f>
        <v>1</v>
      </c>
      <c r="L13319">
        <f>IF(Table13[[#This Row],[ocean_proximity]]="ISLAND",1,0)</f>
        <v>0</v>
      </c>
      <c r="M13319">
        <f>IF(Table13[[#This Row],[ocean_proximity]]="NEAR BAY",1,0)</f>
        <v>0</v>
      </c>
      <c r="N13319" s="3">
        <f>IF(Table13[[#This Row],[ocean_proximity]]="NEAR OCEAN",1,0)</f>
        <v>0</v>
      </c>
      <c r="O13319" s="3">
        <f>Table13[[#This Row],[housing_median_age]]/$D$2</f>
        <v>0.46153846153846156</v>
      </c>
      <c r="P13319" s="3">
        <f>Table13[[#This Row],[total_rooms]]/$E$2</f>
        <v>4.1480162767039676E-2</v>
      </c>
      <c r="Q13319" s="3">
        <f>Table13[[#This Row],[total_bedrooms]]/$F$2</f>
        <v>5.2754072924747868E-2</v>
      </c>
      <c r="R13319" s="3">
        <f>Table13[[#This Row],[population]]/$G$2</f>
        <v>2.9202398968667675E-2</v>
      </c>
      <c r="S13319" s="3">
        <f>Table13[[#This Row],[households]]/$H$2</f>
        <v>5.4751726405787571E-2</v>
      </c>
      <c r="T13319" s="3">
        <v>1</v>
      </c>
      <c r="AG13319">
        <f>SUMPRODUCT(Table13[[#This Row],[area_inland]:[ones]],$V$4:$AE$4)</f>
        <v>192368.75550076779</v>
      </c>
      <c r="AH13319">
        <f>ABS(AG13319-Table13[[#This Row],[median_house_value]])</f>
        <v>133368.75550076779</v>
      </c>
    </row>
    <row r="13320" spans="1:34" x14ac:dyDescent="0.45">
      <c r="A13320">
        <v>126600</v>
      </c>
      <c r="B13320">
        <v>-118.31</v>
      </c>
      <c r="C13320">
        <v>33.99</v>
      </c>
      <c r="D13320">
        <v>47</v>
      </c>
      <c r="E13320">
        <v>1525</v>
      </c>
      <c r="F13320">
        <v>359</v>
      </c>
      <c r="G13320">
        <v>982</v>
      </c>
      <c r="H13320">
        <v>333</v>
      </c>
      <c r="I13320">
        <v>2.0914999999999999</v>
      </c>
      <c r="J13320" t="s">
        <v>11</v>
      </c>
      <c r="K13320">
        <f>IF(Table13[[#This Row],[ocean_proximity]]="INLAND",1,0)</f>
        <v>0</v>
      </c>
      <c r="L13320">
        <f>IF(Table13[[#This Row],[ocean_proximity]]="ISLAND",1,0)</f>
        <v>0</v>
      </c>
      <c r="M13320">
        <f>IF(Table13[[#This Row],[ocean_proximity]]="NEAR BAY",1,0)</f>
        <v>0</v>
      </c>
      <c r="N13320" s="3">
        <f>IF(Table13[[#This Row],[ocean_proximity]]="NEAR OCEAN",1,0)</f>
        <v>0</v>
      </c>
      <c r="O13320" s="3">
        <f>Table13[[#This Row],[housing_median_age]]/$D$2</f>
        <v>0.90384615384615385</v>
      </c>
      <c r="P13320" s="3">
        <f>Table13[[#This Row],[total_rooms]]/$E$2</f>
        <v>3.878433367243133E-2</v>
      </c>
      <c r="Q13320" s="3">
        <f>Table13[[#This Row],[total_bedrooms]]/$F$2</f>
        <v>5.5702094647013187E-2</v>
      </c>
      <c r="R13320" s="3">
        <f>Table13[[#This Row],[population]]/$G$2</f>
        <v>2.7520878874502549E-2</v>
      </c>
      <c r="S13320" s="3">
        <f>Table13[[#This Row],[households]]/$H$2</f>
        <v>5.4751726405787571E-2</v>
      </c>
      <c r="T13320" s="3">
        <v>1</v>
      </c>
      <c r="AG13320">
        <f>SUMPRODUCT(Table13[[#This Row],[area_inland]:[ones]],$V$4:$AE$4)</f>
        <v>194344.39938033468</v>
      </c>
      <c r="AH13320">
        <f>ABS(AG13320-Table13[[#This Row],[median_house_value]])</f>
        <v>67744.399380334682</v>
      </c>
    </row>
    <row r="13321" spans="1:34" x14ac:dyDescent="0.45">
      <c r="A13321">
        <v>68200</v>
      </c>
      <c r="B13321">
        <v>-122.18</v>
      </c>
      <c r="C13321">
        <v>40.020000000000003</v>
      </c>
      <c r="D13321">
        <v>30</v>
      </c>
      <c r="E13321">
        <v>1952</v>
      </c>
      <c r="F13321">
        <v>397</v>
      </c>
      <c r="G13321">
        <v>961</v>
      </c>
      <c r="H13321">
        <v>333</v>
      </c>
      <c r="I13321">
        <v>2.25</v>
      </c>
      <c r="J13321" t="s">
        <v>12</v>
      </c>
      <c r="K13321">
        <f>IF(Table13[[#This Row],[ocean_proximity]]="INLAND",1,0)</f>
        <v>1</v>
      </c>
      <c r="L13321">
        <f>IF(Table13[[#This Row],[ocean_proximity]]="ISLAND",1,0)</f>
        <v>0</v>
      </c>
      <c r="M13321">
        <f>IF(Table13[[#This Row],[ocean_proximity]]="NEAR BAY",1,0)</f>
        <v>0</v>
      </c>
      <c r="N13321" s="3">
        <f>IF(Table13[[#This Row],[ocean_proximity]]="NEAR OCEAN",1,0)</f>
        <v>0</v>
      </c>
      <c r="O13321" s="3">
        <f>Table13[[#This Row],[housing_median_age]]/$D$2</f>
        <v>0.57692307692307687</v>
      </c>
      <c r="P13321" s="3">
        <f>Table13[[#This Row],[total_rooms]]/$E$2</f>
        <v>4.9643947100712106E-2</v>
      </c>
      <c r="Q13321" s="3">
        <f>Table13[[#This Row],[total_bedrooms]]/$F$2</f>
        <v>6.1598138091543832E-2</v>
      </c>
      <c r="R13321" s="3">
        <f>Table13[[#This Row],[population]]/$G$2</f>
        <v>2.6932346841544757E-2</v>
      </c>
      <c r="S13321" s="3">
        <f>Table13[[#This Row],[households]]/$H$2</f>
        <v>5.4751726405787571E-2</v>
      </c>
      <c r="T13321" s="3">
        <v>1</v>
      </c>
      <c r="AG13321">
        <f>SUMPRODUCT(Table13[[#This Row],[area_inland]:[ones]],$V$4:$AE$4)</f>
        <v>194939.6240134057</v>
      </c>
      <c r="AH13321">
        <f>ABS(AG13321-Table13[[#This Row],[median_house_value]])</f>
        <v>126739.6240134057</v>
      </c>
    </row>
    <row r="13322" spans="1:34" x14ac:dyDescent="0.45">
      <c r="A13322">
        <v>278800</v>
      </c>
      <c r="B13322">
        <v>-118.26</v>
      </c>
      <c r="C13322">
        <v>34.090000000000003</v>
      </c>
      <c r="D13322">
        <v>51</v>
      </c>
      <c r="E13322">
        <v>1532</v>
      </c>
      <c r="F13322">
        <v>366</v>
      </c>
      <c r="G13322">
        <v>669</v>
      </c>
      <c r="H13322">
        <v>333</v>
      </c>
      <c r="I13322">
        <v>3.6434000000000002</v>
      </c>
      <c r="J13322" t="s">
        <v>11</v>
      </c>
      <c r="K13322">
        <f>IF(Table13[[#This Row],[ocean_proximity]]="INLAND",1,0)</f>
        <v>0</v>
      </c>
      <c r="L13322">
        <f>IF(Table13[[#This Row],[ocean_proximity]]="ISLAND",1,0)</f>
        <v>0</v>
      </c>
      <c r="M13322">
        <f>IF(Table13[[#This Row],[ocean_proximity]]="NEAR BAY",1,0)</f>
        <v>0</v>
      </c>
      <c r="N13322" s="3">
        <f>IF(Table13[[#This Row],[ocean_proximity]]="NEAR OCEAN",1,0)</f>
        <v>0</v>
      </c>
      <c r="O13322" s="3">
        <f>Table13[[#This Row],[housing_median_age]]/$D$2</f>
        <v>0.98076923076923073</v>
      </c>
      <c r="P13322" s="3">
        <f>Table13[[#This Row],[total_rooms]]/$E$2</f>
        <v>3.8962360122075282E-2</v>
      </c>
      <c r="Q13322" s="3">
        <f>Table13[[#This Row],[total_bedrooms]]/$F$2</f>
        <v>5.6788207913110941E-2</v>
      </c>
      <c r="R13322" s="3">
        <f>Table13[[#This Row],[population]]/$G$2</f>
        <v>1.8748949049941146E-2</v>
      </c>
      <c r="S13322" s="3">
        <f>Table13[[#This Row],[households]]/$H$2</f>
        <v>5.4751726405787571E-2</v>
      </c>
      <c r="T13322" s="3">
        <v>1</v>
      </c>
      <c r="AG13322">
        <f>SUMPRODUCT(Table13[[#This Row],[area_inland]:[ones]],$V$4:$AE$4)</f>
        <v>195830.75167440149</v>
      </c>
      <c r="AH13322">
        <f>ABS(AG13322-Table13[[#This Row],[median_house_value]])</f>
        <v>82969.248325598513</v>
      </c>
    </row>
    <row r="13323" spans="1:34" x14ac:dyDescent="0.45">
      <c r="A13323">
        <v>280300</v>
      </c>
      <c r="B13323">
        <v>-118.32</v>
      </c>
      <c r="C13323">
        <v>33.880000000000003</v>
      </c>
      <c r="D13323">
        <v>34</v>
      </c>
      <c r="E13323">
        <v>1803</v>
      </c>
      <c r="F13323">
        <v>341</v>
      </c>
      <c r="G13323">
        <v>947</v>
      </c>
      <c r="H13323">
        <v>333</v>
      </c>
      <c r="I13323">
        <v>5.5537999999999998</v>
      </c>
      <c r="J13323" t="s">
        <v>11</v>
      </c>
      <c r="K13323">
        <f>IF(Table13[[#This Row],[ocean_proximity]]="INLAND",1,0)</f>
        <v>0</v>
      </c>
      <c r="L13323">
        <f>IF(Table13[[#This Row],[ocean_proximity]]="ISLAND",1,0)</f>
        <v>0</v>
      </c>
      <c r="M13323">
        <f>IF(Table13[[#This Row],[ocean_proximity]]="NEAR BAY",1,0)</f>
        <v>0</v>
      </c>
      <c r="N13323" s="3">
        <f>IF(Table13[[#This Row],[ocean_proximity]]="NEAR OCEAN",1,0)</f>
        <v>0</v>
      </c>
      <c r="O13323" s="3">
        <f>Table13[[#This Row],[housing_median_age]]/$D$2</f>
        <v>0.65384615384615385</v>
      </c>
      <c r="P13323" s="3">
        <f>Table13[[#This Row],[total_rooms]]/$E$2</f>
        <v>4.5854526958290946E-2</v>
      </c>
      <c r="Q13323" s="3">
        <f>Table13[[#This Row],[total_bedrooms]]/$F$2</f>
        <v>5.290923196276183E-2</v>
      </c>
      <c r="R13323" s="3">
        <f>Table13[[#This Row],[population]]/$G$2</f>
        <v>2.6539992152906228E-2</v>
      </c>
      <c r="S13323" s="3">
        <f>Table13[[#This Row],[households]]/$H$2</f>
        <v>5.4751726405787571E-2</v>
      </c>
      <c r="T13323" s="3">
        <v>1</v>
      </c>
      <c r="AG13323">
        <f>SUMPRODUCT(Table13[[#This Row],[area_inland]:[ones]],$V$4:$AE$4)</f>
        <v>189659.27517836393</v>
      </c>
      <c r="AH13323">
        <f>ABS(AG13323-Table13[[#This Row],[median_house_value]])</f>
        <v>90640.724821636075</v>
      </c>
    </row>
    <row r="13324" spans="1:34" x14ac:dyDescent="0.45">
      <c r="A13324">
        <v>66800</v>
      </c>
      <c r="B13324">
        <v>-121.41</v>
      </c>
      <c r="C13324">
        <v>38.64</v>
      </c>
      <c r="D13324">
        <v>41</v>
      </c>
      <c r="E13324">
        <v>1578</v>
      </c>
      <c r="F13324">
        <v>317</v>
      </c>
      <c r="G13324">
        <v>897</v>
      </c>
      <c r="H13324">
        <v>333</v>
      </c>
      <c r="I13324">
        <v>2.3214000000000001</v>
      </c>
      <c r="J13324" t="s">
        <v>12</v>
      </c>
      <c r="K13324">
        <f>IF(Table13[[#This Row],[ocean_proximity]]="INLAND",1,0)</f>
        <v>1</v>
      </c>
      <c r="L13324">
        <f>IF(Table13[[#This Row],[ocean_proximity]]="ISLAND",1,0)</f>
        <v>0</v>
      </c>
      <c r="M13324">
        <f>IF(Table13[[#This Row],[ocean_proximity]]="NEAR BAY",1,0)</f>
        <v>0</v>
      </c>
      <c r="N13324" s="3">
        <f>IF(Table13[[#This Row],[ocean_proximity]]="NEAR OCEAN",1,0)</f>
        <v>0</v>
      </c>
      <c r="O13324" s="3">
        <f>Table13[[#This Row],[housing_median_age]]/$D$2</f>
        <v>0.78846153846153844</v>
      </c>
      <c r="P13324" s="3">
        <f>Table13[[#This Row],[total_rooms]]/$E$2</f>
        <v>4.0132248219735503E-2</v>
      </c>
      <c r="Q13324" s="3">
        <f>Table13[[#This Row],[total_bedrooms]]/$F$2</f>
        <v>4.9185415050426687E-2</v>
      </c>
      <c r="R13324" s="3">
        <f>Table13[[#This Row],[population]]/$G$2</f>
        <v>2.5138725407768622E-2</v>
      </c>
      <c r="S13324" s="3">
        <f>Table13[[#This Row],[households]]/$H$2</f>
        <v>5.4751726405787571E-2</v>
      </c>
      <c r="T13324" s="3">
        <v>1</v>
      </c>
      <c r="AG13324">
        <f>SUMPRODUCT(Table13[[#This Row],[area_inland]:[ones]],$V$4:$AE$4)</f>
        <v>198411.70526292687</v>
      </c>
      <c r="AH13324">
        <f>ABS(AG13324-Table13[[#This Row],[median_house_value]])</f>
        <v>131611.70526292687</v>
      </c>
    </row>
    <row r="13325" spans="1:34" x14ac:dyDescent="0.45">
      <c r="A13325">
        <v>79200</v>
      </c>
      <c r="B13325">
        <v>-115.52</v>
      </c>
      <c r="C13325">
        <v>32.770000000000003</v>
      </c>
      <c r="D13325">
        <v>18</v>
      </c>
      <c r="E13325">
        <v>1715</v>
      </c>
      <c r="F13325">
        <v>337</v>
      </c>
      <c r="G13325">
        <v>1166</v>
      </c>
      <c r="H13325">
        <v>333</v>
      </c>
      <c r="I13325">
        <v>2.2416999999999998</v>
      </c>
      <c r="J13325" t="s">
        <v>12</v>
      </c>
      <c r="K13325">
        <f>IF(Table13[[#This Row],[ocean_proximity]]="INLAND",1,0)</f>
        <v>1</v>
      </c>
      <c r="L13325">
        <f>IF(Table13[[#This Row],[ocean_proximity]]="ISLAND",1,0)</f>
        <v>0</v>
      </c>
      <c r="M13325">
        <f>IF(Table13[[#This Row],[ocean_proximity]]="NEAR BAY",1,0)</f>
        <v>0</v>
      </c>
      <c r="N13325" s="3">
        <f>IF(Table13[[#This Row],[ocean_proximity]]="NEAR OCEAN",1,0)</f>
        <v>0</v>
      </c>
      <c r="O13325" s="3">
        <f>Table13[[#This Row],[housing_median_age]]/$D$2</f>
        <v>0.34615384615384615</v>
      </c>
      <c r="P13325" s="3">
        <f>Table13[[#This Row],[total_rooms]]/$E$2</f>
        <v>4.3616480162767042E-2</v>
      </c>
      <c r="Q13325" s="3">
        <f>Table13[[#This Row],[total_bedrooms]]/$F$2</f>
        <v>5.2288595810705975E-2</v>
      </c>
      <c r="R13325" s="3">
        <f>Table13[[#This Row],[population]]/$G$2</f>
        <v>3.2677540496608933E-2</v>
      </c>
      <c r="S13325" s="3">
        <f>Table13[[#This Row],[households]]/$H$2</f>
        <v>5.4751726405787571E-2</v>
      </c>
      <c r="T13325" s="3">
        <v>1</v>
      </c>
      <c r="AG13325">
        <f>SUMPRODUCT(Table13[[#This Row],[area_inland]:[ones]],$V$4:$AE$4)</f>
        <v>190212.35605568672</v>
      </c>
      <c r="AH13325">
        <f>ABS(AG13325-Table13[[#This Row],[median_house_value]])</f>
        <v>111012.35605568672</v>
      </c>
    </row>
    <row r="13326" spans="1:34" x14ac:dyDescent="0.45">
      <c r="A13326">
        <v>468800</v>
      </c>
      <c r="B13326">
        <v>-118.34</v>
      </c>
      <c r="C13326">
        <v>34.11</v>
      </c>
      <c r="D13326">
        <v>51</v>
      </c>
      <c r="E13326">
        <v>937</v>
      </c>
      <c r="F13326">
        <v>348</v>
      </c>
      <c r="G13326">
        <v>527</v>
      </c>
      <c r="H13326">
        <v>333</v>
      </c>
      <c r="I13326">
        <v>4.3571</v>
      </c>
      <c r="J13326" t="s">
        <v>11</v>
      </c>
      <c r="K13326">
        <f>IF(Table13[[#This Row],[ocean_proximity]]="INLAND",1,0)</f>
        <v>0</v>
      </c>
      <c r="L13326">
        <f>IF(Table13[[#This Row],[ocean_proximity]]="ISLAND",1,0)</f>
        <v>0</v>
      </c>
      <c r="M13326">
        <f>IF(Table13[[#This Row],[ocean_proximity]]="NEAR BAY",1,0)</f>
        <v>0</v>
      </c>
      <c r="N13326" s="3">
        <f>IF(Table13[[#This Row],[ocean_proximity]]="NEAR OCEAN",1,0)</f>
        <v>0</v>
      </c>
      <c r="O13326" s="3">
        <f>Table13[[#This Row],[housing_median_age]]/$D$2</f>
        <v>0.98076923076923073</v>
      </c>
      <c r="P13326" s="3">
        <f>Table13[[#This Row],[total_rooms]]/$E$2</f>
        <v>2.3830111902339777E-2</v>
      </c>
      <c r="Q13326" s="3">
        <f>Table13[[#This Row],[total_bedrooms]]/$F$2</f>
        <v>5.3995345228859584E-2</v>
      </c>
      <c r="R13326" s="3">
        <f>Table13[[#This Row],[population]]/$G$2</f>
        <v>1.476935149375035E-2</v>
      </c>
      <c r="S13326" s="3">
        <f>Table13[[#This Row],[households]]/$H$2</f>
        <v>5.4751726405787571E-2</v>
      </c>
      <c r="T13326" s="3">
        <v>1</v>
      </c>
      <c r="AG13326">
        <f>SUMPRODUCT(Table13[[#This Row],[area_inland]:[ones]],$V$4:$AE$4)</f>
        <v>195501.68660830249</v>
      </c>
      <c r="AH13326">
        <f>ABS(AG13326-Table13[[#This Row],[median_house_value]])</f>
        <v>273298.31339169748</v>
      </c>
    </row>
    <row r="13327" spans="1:34" x14ac:dyDescent="0.45">
      <c r="A13327">
        <v>99200</v>
      </c>
      <c r="B13327">
        <v>-124.07</v>
      </c>
      <c r="C13327">
        <v>40.869999999999997</v>
      </c>
      <c r="D13327">
        <v>47</v>
      </c>
      <c r="E13327">
        <v>1765</v>
      </c>
      <c r="F13327">
        <v>326</v>
      </c>
      <c r="G13327">
        <v>796</v>
      </c>
      <c r="H13327">
        <v>333</v>
      </c>
      <c r="I13327">
        <v>2.2138</v>
      </c>
      <c r="J13327" t="s">
        <v>13</v>
      </c>
      <c r="K13327">
        <f>IF(Table13[[#This Row],[ocean_proximity]]="INLAND",1,0)</f>
        <v>0</v>
      </c>
      <c r="L13327">
        <f>IF(Table13[[#This Row],[ocean_proximity]]="ISLAND",1,0)</f>
        <v>0</v>
      </c>
      <c r="M13327">
        <f>IF(Table13[[#This Row],[ocean_proximity]]="NEAR BAY",1,0)</f>
        <v>0</v>
      </c>
      <c r="N13327" s="3">
        <f>IF(Table13[[#This Row],[ocean_proximity]]="NEAR OCEAN",1,0)</f>
        <v>1</v>
      </c>
      <c r="O13327" s="3">
        <f>Table13[[#This Row],[housing_median_age]]/$D$2</f>
        <v>0.90384615384615385</v>
      </c>
      <c r="P13327" s="3">
        <f>Table13[[#This Row],[total_rooms]]/$E$2</f>
        <v>4.4888097660223808E-2</v>
      </c>
      <c r="Q13327" s="3">
        <f>Table13[[#This Row],[total_bedrooms]]/$F$2</f>
        <v>5.0581846392552365E-2</v>
      </c>
      <c r="R13327" s="3">
        <f>Table13[[#This Row],[population]]/$G$2</f>
        <v>2.2308166582590661E-2</v>
      </c>
      <c r="S13327" s="3">
        <f>Table13[[#This Row],[households]]/$H$2</f>
        <v>5.4751726405787571E-2</v>
      </c>
      <c r="T13327" s="3">
        <v>1</v>
      </c>
      <c r="AG13327">
        <f>SUMPRODUCT(Table13[[#This Row],[area_inland]:[ones]],$V$4:$AE$4)</f>
        <v>206426.80640871325</v>
      </c>
      <c r="AH13327">
        <f>ABS(AG13327-Table13[[#This Row],[median_house_value]])</f>
        <v>107226.80640871325</v>
      </c>
    </row>
    <row r="13328" spans="1:34" x14ac:dyDescent="0.45">
      <c r="A13328">
        <v>134200</v>
      </c>
      <c r="B13328">
        <v>-122.92</v>
      </c>
      <c r="C13328">
        <v>38.97</v>
      </c>
      <c r="D13328">
        <v>20</v>
      </c>
      <c r="E13328">
        <v>2067</v>
      </c>
      <c r="F13328">
        <v>384</v>
      </c>
      <c r="G13328">
        <v>904</v>
      </c>
      <c r="H13328">
        <v>333</v>
      </c>
      <c r="I13328">
        <v>2.9933999999999998</v>
      </c>
      <c r="J13328" t="s">
        <v>11</v>
      </c>
      <c r="K13328">
        <f>IF(Table13[[#This Row],[ocean_proximity]]="INLAND",1,0)</f>
        <v>0</v>
      </c>
      <c r="L13328">
        <f>IF(Table13[[#This Row],[ocean_proximity]]="ISLAND",1,0)</f>
        <v>0</v>
      </c>
      <c r="M13328">
        <f>IF(Table13[[#This Row],[ocean_proximity]]="NEAR BAY",1,0)</f>
        <v>0</v>
      </c>
      <c r="N13328" s="3">
        <f>IF(Table13[[#This Row],[ocean_proximity]]="NEAR OCEAN",1,0)</f>
        <v>0</v>
      </c>
      <c r="O13328" s="3">
        <f>Table13[[#This Row],[housing_median_age]]/$D$2</f>
        <v>0.38461538461538464</v>
      </c>
      <c r="P13328" s="3">
        <f>Table13[[#This Row],[total_rooms]]/$E$2</f>
        <v>5.2568667344862666E-2</v>
      </c>
      <c r="Q13328" s="3">
        <f>Table13[[#This Row],[total_bedrooms]]/$F$2</f>
        <v>5.9581070597362298E-2</v>
      </c>
      <c r="R13328" s="3">
        <f>Table13[[#This Row],[population]]/$G$2</f>
        <v>2.5334902752087888E-2</v>
      </c>
      <c r="S13328" s="3">
        <f>Table13[[#This Row],[households]]/$H$2</f>
        <v>5.4751726405787571E-2</v>
      </c>
      <c r="T13328" s="3">
        <v>1</v>
      </c>
      <c r="AG13328">
        <f>SUMPRODUCT(Table13[[#This Row],[area_inland]:[ones]],$V$4:$AE$4)</f>
        <v>184883.78715240484</v>
      </c>
      <c r="AH13328">
        <f>ABS(AG13328-Table13[[#This Row],[median_house_value]])</f>
        <v>50683.787152404839</v>
      </c>
    </row>
    <row r="13329" spans="1:34" x14ac:dyDescent="0.45">
      <c r="A13329">
        <v>79500</v>
      </c>
      <c r="B13329">
        <v>-117.3</v>
      </c>
      <c r="C13329">
        <v>34.130000000000003</v>
      </c>
      <c r="D13329">
        <v>52</v>
      </c>
      <c r="E13329">
        <v>1859</v>
      </c>
      <c r="F13329">
        <v>395</v>
      </c>
      <c r="G13329">
        <v>968</v>
      </c>
      <c r="H13329">
        <v>333</v>
      </c>
      <c r="I13329">
        <v>1.2034</v>
      </c>
      <c r="J13329" t="s">
        <v>12</v>
      </c>
      <c r="K13329">
        <f>IF(Table13[[#This Row],[ocean_proximity]]="INLAND",1,0)</f>
        <v>1</v>
      </c>
      <c r="L13329">
        <f>IF(Table13[[#This Row],[ocean_proximity]]="ISLAND",1,0)</f>
        <v>0</v>
      </c>
      <c r="M13329">
        <f>IF(Table13[[#This Row],[ocean_proximity]]="NEAR BAY",1,0)</f>
        <v>0</v>
      </c>
      <c r="N13329" s="3">
        <f>IF(Table13[[#This Row],[ocean_proximity]]="NEAR OCEAN",1,0)</f>
        <v>0</v>
      </c>
      <c r="O13329" s="3">
        <f>Table13[[#This Row],[housing_median_age]]/$D$2</f>
        <v>1</v>
      </c>
      <c r="P13329" s="3">
        <f>Table13[[#This Row],[total_rooms]]/$E$2</f>
        <v>4.7278738555442526E-2</v>
      </c>
      <c r="Q13329" s="3">
        <f>Table13[[#This Row],[total_bedrooms]]/$F$2</f>
        <v>6.1287820015515901E-2</v>
      </c>
      <c r="R13329" s="3">
        <f>Table13[[#This Row],[population]]/$G$2</f>
        <v>2.712852418586402E-2</v>
      </c>
      <c r="S13329" s="3">
        <f>Table13[[#This Row],[households]]/$H$2</f>
        <v>5.4751726405787571E-2</v>
      </c>
      <c r="T13329" s="3">
        <v>1</v>
      </c>
      <c r="AG13329">
        <f>SUMPRODUCT(Table13[[#This Row],[area_inland]:[ones]],$V$4:$AE$4)</f>
        <v>202876.66633529743</v>
      </c>
      <c r="AH13329">
        <f>ABS(AG13329-Table13[[#This Row],[median_house_value]])</f>
        <v>123376.66633529743</v>
      </c>
    </row>
    <row r="13330" spans="1:34" x14ac:dyDescent="0.45">
      <c r="A13330">
        <v>194500</v>
      </c>
      <c r="B13330">
        <v>-117.87</v>
      </c>
      <c r="C13330">
        <v>34.130000000000003</v>
      </c>
      <c r="D13330">
        <v>32</v>
      </c>
      <c r="E13330">
        <v>1741</v>
      </c>
      <c r="F13330">
        <v>373</v>
      </c>
      <c r="G13330">
        <v>872</v>
      </c>
      <c r="H13330">
        <v>333</v>
      </c>
      <c r="I13330">
        <v>3.4218999999999999</v>
      </c>
      <c r="J13330" t="s">
        <v>11</v>
      </c>
      <c r="K13330">
        <f>IF(Table13[[#This Row],[ocean_proximity]]="INLAND",1,0)</f>
        <v>0</v>
      </c>
      <c r="L13330">
        <f>IF(Table13[[#This Row],[ocean_proximity]]="ISLAND",1,0)</f>
        <v>0</v>
      </c>
      <c r="M13330">
        <f>IF(Table13[[#This Row],[ocean_proximity]]="NEAR BAY",1,0)</f>
        <v>0</v>
      </c>
      <c r="N13330" s="3">
        <f>IF(Table13[[#This Row],[ocean_proximity]]="NEAR OCEAN",1,0)</f>
        <v>0</v>
      </c>
      <c r="O13330" s="3">
        <f>Table13[[#This Row],[housing_median_age]]/$D$2</f>
        <v>0.61538461538461542</v>
      </c>
      <c r="P13330" s="3">
        <f>Table13[[#This Row],[total_rooms]]/$E$2</f>
        <v>4.4277721261444559E-2</v>
      </c>
      <c r="Q13330" s="3">
        <f>Table13[[#This Row],[total_bedrooms]]/$F$2</f>
        <v>5.7874321179208689E-2</v>
      </c>
      <c r="R13330" s="3">
        <f>Table13[[#This Row],[population]]/$G$2</f>
        <v>2.443809203519982E-2</v>
      </c>
      <c r="S13330" s="3">
        <f>Table13[[#This Row],[households]]/$H$2</f>
        <v>5.4751726405787571E-2</v>
      </c>
      <c r="T13330" s="3">
        <v>1</v>
      </c>
      <c r="AG13330">
        <f>SUMPRODUCT(Table13[[#This Row],[area_inland]:[ones]],$V$4:$AE$4)</f>
        <v>189053.65113836087</v>
      </c>
      <c r="AH13330">
        <f>ABS(AG13330-Table13[[#This Row],[median_house_value]])</f>
        <v>5446.348861639126</v>
      </c>
    </row>
    <row r="13331" spans="1:34" x14ac:dyDescent="0.45">
      <c r="A13331">
        <v>84400</v>
      </c>
      <c r="B13331">
        <v>-122.3</v>
      </c>
      <c r="C13331">
        <v>37.81</v>
      </c>
      <c r="D13331">
        <v>48</v>
      </c>
      <c r="E13331">
        <v>1455</v>
      </c>
      <c r="F13331">
        <v>354</v>
      </c>
      <c r="G13331">
        <v>788</v>
      </c>
      <c r="H13331">
        <v>332</v>
      </c>
      <c r="I13331">
        <v>0.80559999999999998</v>
      </c>
      <c r="J13331" t="s">
        <v>10</v>
      </c>
      <c r="K13331">
        <f>IF(Table13[[#This Row],[ocean_proximity]]="INLAND",1,0)</f>
        <v>0</v>
      </c>
      <c r="L13331">
        <f>IF(Table13[[#This Row],[ocean_proximity]]="ISLAND",1,0)</f>
        <v>0</v>
      </c>
      <c r="M13331">
        <f>IF(Table13[[#This Row],[ocean_proximity]]="NEAR BAY",1,0)</f>
        <v>1</v>
      </c>
      <c r="N13331" s="3">
        <f>IF(Table13[[#This Row],[ocean_proximity]]="NEAR OCEAN",1,0)</f>
        <v>0</v>
      </c>
      <c r="O13331" s="3">
        <f>Table13[[#This Row],[housing_median_age]]/$D$2</f>
        <v>0.92307692307692313</v>
      </c>
      <c r="P13331" s="3">
        <f>Table13[[#This Row],[total_rooms]]/$E$2</f>
        <v>3.7004069175991861E-2</v>
      </c>
      <c r="Q13331" s="3">
        <f>Table13[[#This Row],[total_bedrooms]]/$F$2</f>
        <v>5.492629945694337E-2</v>
      </c>
      <c r="R13331" s="3">
        <f>Table13[[#This Row],[population]]/$G$2</f>
        <v>2.2083963903368645E-2</v>
      </c>
      <c r="S13331" s="3">
        <f>Table13[[#This Row],[households]]/$H$2</f>
        <v>5.4587306806971388E-2</v>
      </c>
      <c r="T13331" s="3">
        <v>1</v>
      </c>
      <c r="AG13331">
        <f>SUMPRODUCT(Table13[[#This Row],[area_inland]:[ones]],$V$4:$AE$4)</f>
        <v>210498.76396381797</v>
      </c>
      <c r="AH13331">
        <f>ABS(AG13331-Table13[[#This Row],[median_house_value]])</f>
        <v>126098.76396381797</v>
      </c>
    </row>
    <row r="13332" spans="1:34" x14ac:dyDescent="0.45">
      <c r="A13332">
        <v>240200</v>
      </c>
      <c r="B13332">
        <v>-121.71</v>
      </c>
      <c r="C13332">
        <v>36.78</v>
      </c>
      <c r="D13332">
        <v>19</v>
      </c>
      <c r="E13332">
        <v>2371</v>
      </c>
      <c r="F13332">
        <v>324</v>
      </c>
      <c r="G13332">
        <v>944</v>
      </c>
      <c r="H13332">
        <v>332</v>
      </c>
      <c r="I13332">
        <v>5.9175000000000004</v>
      </c>
      <c r="J13332" t="s">
        <v>11</v>
      </c>
      <c r="K13332">
        <f>IF(Table13[[#This Row],[ocean_proximity]]="INLAND",1,0)</f>
        <v>0</v>
      </c>
      <c r="L13332">
        <f>IF(Table13[[#This Row],[ocean_proximity]]="ISLAND",1,0)</f>
        <v>0</v>
      </c>
      <c r="M13332">
        <f>IF(Table13[[#This Row],[ocean_proximity]]="NEAR BAY",1,0)</f>
        <v>0</v>
      </c>
      <c r="N13332" s="3">
        <f>IF(Table13[[#This Row],[ocean_proximity]]="NEAR OCEAN",1,0)</f>
        <v>0</v>
      </c>
      <c r="O13332" s="3">
        <f>Table13[[#This Row],[housing_median_age]]/$D$2</f>
        <v>0.36538461538461536</v>
      </c>
      <c r="P13332" s="3">
        <f>Table13[[#This Row],[total_rooms]]/$E$2</f>
        <v>6.0300101729399799E-2</v>
      </c>
      <c r="Q13332" s="3">
        <f>Table13[[#This Row],[total_bedrooms]]/$F$2</f>
        <v>5.0271528316524434E-2</v>
      </c>
      <c r="R13332" s="3">
        <f>Table13[[#This Row],[population]]/$G$2</f>
        <v>2.6455916148197971E-2</v>
      </c>
      <c r="S13332" s="3">
        <f>Table13[[#This Row],[households]]/$H$2</f>
        <v>5.4587306806971388E-2</v>
      </c>
      <c r="T13332" s="3">
        <v>1</v>
      </c>
      <c r="AG13332">
        <f>SUMPRODUCT(Table13[[#This Row],[area_inland]:[ones]],$V$4:$AE$4)</f>
        <v>184372.23088962981</v>
      </c>
      <c r="AH13332">
        <f>ABS(AG13332-Table13[[#This Row],[median_house_value]])</f>
        <v>55827.769110370195</v>
      </c>
    </row>
    <row r="13333" spans="1:34" x14ac:dyDescent="0.45">
      <c r="A13333">
        <v>249500</v>
      </c>
      <c r="B13333">
        <v>-121.81</v>
      </c>
      <c r="C13333">
        <v>37.26</v>
      </c>
      <c r="D13333">
        <v>16</v>
      </c>
      <c r="E13333">
        <v>1911</v>
      </c>
      <c r="F13333">
        <v>327</v>
      </c>
      <c r="G13333">
        <v>1158</v>
      </c>
      <c r="H13333">
        <v>332</v>
      </c>
      <c r="I13333">
        <v>5.9359000000000002</v>
      </c>
      <c r="J13333" t="s">
        <v>11</v>
      </c>
      <c r="K13333">
        <f>IF(Table13[[#This Row],[ocean_proximity]]="INLAND",1,0)</f>
        <v>0</v>
      </c>
      <c r="L13333">
        <f>IF(Table13[[#This Row],[ocean_proximity]]="ISLAND",1,0)</f>
        <v>0</v>
      </c>
      <c r="M13333">
        <f>IF(Table13[[#This Row],[ocean_proximity]]="NEAR BAY",1,0)</f>
        <v>0</v>
      </c>
      <c r="N13333" s="3">
        <f>IF(Table13[[#This Row],[ocean_proximity]]="NEAR OCEAN",1,0)</f>
        <v>0</v>
      </c>
      <c r="O13333" s="3">
        <f>Table13[[#This Row],[housing_median_age]]/$D$2</f>
        <v>0.30769230769230771</v>
      </c>
      <c r="P13333" s="3">
        <f>Table13[[#This Row],[total_rooms]]/$E$2</f>
        <v>4.8601220752797561E-2</v>
      </c>
      <c r="Q13333" s="3">
        <f>Table13[[#This Row],[total_bedrooms]]/$F$2</f>
        <v>5.0737005430566327E-2</v>
      </c>
      <c r="R13333" s="3">
        <f>Table13[[#This Row],[population]]/$G$2</f>
        <v>3.2453337817386921E-2</v>
      </c>
      <c r="S13333" s="3">
        <f>Table13[[#This Row],[households]]/$H$2</f>
        <v>5.4587306806971388E-2</v>
      </c>
      <c r="T13333" s="3">
        <v>1</v>
      </c>
      <c r="AG13333">
        <f>SUMPRODUCT(Table13[[#This Row],[area_inland]:[ones]],$V$4:$AE$4)</f>
        <v>183106.47874211421</v>
      </c>
      <c r="AH13333">
        <f>ABS(AG13333-Table13[[#This Row],[median_house_value]])</f>
        <v>66393.52125788579</v>
      </c>
    </row>
    <row r="13334" spans="1:34" x14ac:dyDescent="0.45">
      <c r="A13334">
        <v>500001</v>
      </c>
      <c r="B13334">
        <v>-117.89</v>
      </c>
      <c r="C13334">
        <v>33.61</v>
      </c>
      <c r="D13334">
        <v>44</v>
      </c>
      <c r="E13334">
        <v>2126</v>
      </c>
      <c r="F13334">
        <v>423</v>
      </c>
      <c r="G13334">
        <v>745</v>
      </c>
      <c r="H13334">
        <v>332</v>
      </c>
      <c r="I13334">
        <v>5.1923000000000004</v>
      </c>
      <c r="J13334" t="s">
        <v>11</v>
      </c>
      <c r="K13334">
        <f>IF(Table13[[#This Row],[ocean_proximity]]="INLAND",1,0)</f>
        <v>0</v>
      </c>
      <c r="L13334">
        <f>IF(Table13[[#This Row],[ocean_proximity]]="ISLAND",1,0)</f>
        <v>0</v>
      </c>
      <c r="M13334">
        <f>IF(Table13[[#This Row],[ocean_proximity]]="NEAR BAY",1,0)</f>
        <v>0</v>
      </c>
      <c r="N13334" s="3">
        <f>IF(Table13[[#This Row],[ocean_proximity]]="NEAR OCEAN",1,0)</f>
        <v>0</v>
      </c>
      <c r="O13334" s="3">
        <f>Table13[[#This Row],[housing_median_age]]/$D$2</f>
        <v>0.84615384615384615</v>
      </c>
      <c r="P13334" s="3">
        <f>Table13[[#This Row],[total_rooms]]/$E$2</f>
        <v>5.4069175991861645E-2</v>
      </c>
      <c r="Q13334" s="3">
        <f>Table13[[#This Row],[total_bedrooms]]/$F$2</f>
        <v>6.5632273079906905E-2</v>
      </c>
      <c r="R13334" s="3">
        <f>Table13[[#This Row],[population]]/$G$2</f>
        <v>2.0878874502550306E-2</v>
      </c>
      <c r="S13334" s="3">
        <f>Table13[[#This Row],[households]]/$H$2</f>
        <v>5.4587306806971388E-2</v>
      </c>
      <c r="T13334" s="3">
        <v>1</v>
      </c>
      <c r="AG13334">
        <f>SUMPRODUCT(Table13[[#This Row],[area_inland]:[ones]],$V$4:$AE$4)</f>
        <v>193795.82296549584</v>
      </c>
      <c r="AH13334">
        <f>ABS(AG13334-Table13[[#This Row],[median_house_value]])</f>
        <v>306205.17703450413</v>
      </c>
    </row>
    <row r="13335" spans="1:34" x14ac:dyDescent="0.45">
      <c r="A13335">
        <v>100000</v>
      </c>
      <c r="B13335">
        <v>-123.58</v>
      </c>
      <c r="C13335">
        <v>39.659999999999997</v>
      </c>
      <c r="D13335">
        <v>15</v>
      </c>
      <c r="E13335">
        <v>1839</v>
      </c>
      <c r="F13335">
        <v>489</v>
      </c>
      <c r="G13335">
        <v>887</v>
      </c>
      <c r="H13335">
        <v>332</v>
      </c>
      <c r="I13335">
        <v>2.2429000000000001</v>
      </c>
      <c r="J13335" t="s">
        <v>11</v>
      </c>
      <c r="K13335">
        <f>IF(Table13[[#This Row],[ocean_proximity]]="INLAND",1,0)</f>
        <v>0</v>
      </c>
      <c r="L13335">
        <f>IF(Table13[[#This Row],[ocean_proximity]]="ISLAND",1,0)</f>
        <v>0</v>
      </c>
      <c r="M13335">
        <f>IF(Table13[[#This Row],[ocean_proximity]]="NEAR BAY",1,0)</f>
        <v>0</v>
      </c>
      <c r="N13335" s="3">
        <f>IF(Table13[[#This Row],[ocean_proximity]]="NEAR OCEAN",1,0)</f>
        <v>0</v>
      </c>
      <c r="O13335" s="3">
        <f>Table13[[#This Row],[housing_median_age]]/$D$2</f>
        <v>0.28846153846153844</v>
      </c>
      <c r="P13335" s="3">
        <f>Table13[[#This Row],[total_rooms]]/$E$2</f>
        <v>4.6770091556459815E-2</v>
      </c>
      <c r="Q13335" s="3">
        <f>Table13[[#This Row],[total_bedrooms]]/$F$2</f>
        <v>7.5872769588828548E-2</v>
      </c>
      <c r="R13335" s="3">
        <f>Table13[[#This Row],[population]]/$G$2</f>
        <v>2.4858472058741102E-2</v>
      </c>
      <c r="S13335" s="3">
        <f>Table13[[#This Row],[households]]/$H$2</f>
        <v>5.4587306806971388E-2</v>
      </c>
      <c r="T13335" s="3">
        <v>1</v>
      </c>
      <c r="AG13335">
        <f>SUMPRODUCT(Table13[[#This Row],[area_inland]:[ones]],$V$4:$AE$4)</f>
        <v>183452.77718668588</v>
      </c>
      <c r="AH13335">
        <f>ABS(AG13335-Table13[[#This Row],[median_house_value]])</f>
        <v>83452.777186685882</v>
      </c>
    </row>
    <row r="13336" spans="1:34" x14ac:dyDescent="0.45">
      <c r="A13336">
        <v>232300</v>
      </c>
      <c r="B13336">
        <v>-122.07</v>
      </c>
      <c r="C13336">
        <v>37.06</v>
      </c>
      <c r="D13336">
        <v>31</v>
      </c>
      <c r="E13336">
        <v>1634</v>
      </c>
      <c r="F13336">
        <v>370</v>
      </c>
      <c r="G13336">
        <v>939</v>
      </c>
      <c r="H13336">
        <v>332</v>
      </c>
      <c r="I13336">
        <v>3.8624999999999998</v>
      </c>
      <c r="J13336" t="s">
        <v>13</v>
      </c>
      <c r="K13336">
        <f>IF(Table13[[#This Row],[ocean_proximity]]="INLAND",1,0)</f>
        <v>0</v>
      </c>
      <c r="L13336">
        <f>IF(Table13[[#This Row],[ocean_proximity]]="ISLAND",1,0)</f>
        <v>0</v>
      </c>
      <c r="M13336">
        <f>IF(Table13[[#This Row],[ocean_proximity]]="NEAR BAY",1,0)</f>
        <v>0</v>
      </c>
      <c r="N13336" s="3">
        <f>IF(Table13[[#This Row],[ocean_proximity]]="NEAR OCEAN",1,0)</f>
        <v>1</v>
      </c>
      <c r="O13336" s="3">
        <f>Table13[[#This Row],[housing_median_age]]/$D$2</f>
        <v>0.59615384615384615</v>
      </c>
      <c r="P13336" s="3">
        <f>Table13[[#This Row],[total_rooms]]/$E$2</f>
        <v>4.1556459816887083E-2</v>
      </c>
      <c r="Q13336" s="3">
        <f>Table13[[#This Row],[total_bedrooms]]/$F$2</f>
        <v>5.7408844065166796E-2</v>
      </c>
      <c r="R13336" s="3">
        <f>Table13[[#This Row],[population]]/$G$2</f>
        <v>2.6315789473684209E-2</v>
      </c>
      <c r="S13336" s="3">
        <f>Table13[[#This Row],[households]]/$H$2</f>
        <v>5.4587306806971388E-2</v>
      </c>
      <c r="T13336" s="3">
        <v>1</v>
      </c>
      <c r="AG13336">
        <f>SUMPRODUCT(Table13[[#This Row],[area_inland]:[ones]],$V$4:$AE$4)</f>
        <v>200765.40553093803</v>
      </c>
      <c r="AH13336">
        <f>ABS(AG13336-Table13[[#This Row],[median_house_value]])</f>
        <v>31534.594469061965</v>
      </c>
    </row>
    <row r="13337" spans="1:34" x14ac:dyDescent="0.45">
      <c r="A13337">
        <v>151800</v>
      </c>
      <c r="B13337">
        <v>-117.96</v>
      </c>
      <c r="C13337">
        <v>34.08</v>
      </c>
      <c r="D13337">
        <v>39</v>
      </c>
      <c r="E13337">
        <v>1076</v>
      </c>
      <c r="F13337">
        <v>338</v>
      </c>
      <c r="G13337">
        <v>1242</v>
      </c>
      <c r="H13337">
        <v>332</v>
      </c>
      <c r="I13337">
        <v>2.2679</v>
      </c>
      <c r="J13337" t="s">
        <v>11</v>
      </c>
      <c r="K13337">
        <f>IF(Table13[[#This Row],[ocean_proximity]]="INLAND",1,0)</f>
        <v>0</v>
      </c>
      <c r="L13337">
        <f>IF(Table13[[#This Row],[ocean_proximity]]="ISLAND",1,0)</f>
        <v>0</v>
      </c>
      <c r="M13337">
        <f>IF(Table13[[#This Row],[ocean_proximity]]="NEAR BAY",1,0)</f>
        <v>0</v>
      </c>
      <c r="N13337" s="3">
        <f>IF(Table13[[#This Row],[ocean_proximity]]="NEAR OCEAN",1,0)</f>
        <v>0</v>
      </c>
      <c r="O13337" s="3">
        <f>Table13[[#This Row],[housing_median_age]]/$D$2</f>
        <v>0.75</v>
      </c>
      <c r="P13337" s="3">
        <f>Table13[[#This Row],[total_rooms]]/$E$2</f>
        <v>2.7365208545269581E-2</v>
      </c>
      <c r="Q13337" s="3">
        <f>Table13[[#This Row],[total_bedrooms]]/$F$2</f>
        <v>5.2443754848719937E-2</v>
      </c>
      <c r="R13337" s="3">
        <f>Table13[[#This Row],[population]]/$G$2</f>
        <v>3.4807465949218096E-2</v>
      </c>
      <c r="S13337" s="3">
        <f>Table13[[#This Row],[households]]/$H$2</f>
        <v>5.4587306806971388E-2</v>
      </c>
      <c r="T13337" s="3">
        <v>1</v>
      </c>
      <c r="AG13337">
        <f>SUMPRODUCT(Table13[[#This Row],[area_inland]:[ones]],$V$4:$AE$4)</f>
        <v>191158.091973831</v>
      </c>
      <c r="AH13337">
        <f>ABS(AG13337-Table13[[#This Row],[median_house_value]])</f>
        <v>39358.091973831004</v>
      </c>
    </row>
    <row r="13338" spans="1:34" x14ac:dyDescent="0.45">
      <c r="A13338">
        <v>500001</v>
      </c>
      <c r="B13338">
        <v>-122.13</v>
      </c>
      <c r="C13338">
        <v>37.450000000000003</v>
      </c>
      <c r="D13338">
        <v>37</v>
      </c>
      <c r="E13338">
        <v>2295</v>
      </c>
      <c r="F13338">
        <v>332</v>
      </c>
      <c r="G13338">
        <v>933</v>
      </c>
      <c r="H13338">
        <v>332</v>
      </c>
      <c r="I13338">
        <v>6.7256999999999998</v>
      </c>
      <c r="J13338" t="s">
        <v>10</v>
      </c>
      <c r="K13338">
        <f>IF(Table13[[#This Row],[ocean_proximity]]="INLAND",1,0)</f>
        <v>0</v>
      </c>
      <c r="L13338">
        <f>IF(Table13[[#This Row],[ocean_proximity]]="ISLAND",1,0)</f>
        <v>0</v>
      </c>
      <c r="M13338">
        <f>IF(Table13[[#This Row],[ocean_proximity]]="NEAR BAY",1,0)</f>
        <v>1</v>
      </c>
      <c r="N13338" s="3">
        <f>IF(Table13[[#This Row],[ocean_proximity]]="NEAR OCEAN",1,0)</f>
        <v>0</v>
      </c>
      <c r="O13338" s="3">
        <f>Table13[[#This Row],[housing_median_age]]/$D$2</f>
        <v>0.71153846153846156</v>
      </c>
      <c r="P13338" s="3">
        <f>Table13[[#This Row],[total_rooms]]/$E$2</f>
        <v>5.8367243133265516E-2</v>
      </c>
      <c r="Q13338" s="3">
        <f>Table13[[#This Row],[total_bedrooms]]/$F$2</f>
        <v>5.1512800620636151E-2</v>
      </c>
      <c r="R13338" s="3">
        <f>Table13[[#This Row],[population]]/$G$2</f>
        <v>2.6147637464267699E-2</v>
      </c>
      <c r="S13338" s="3">
        <f>Table13[[#This Row],[households]]/$H$2</f>
        <v>5.4587306806971388E-2</v>
      </c>
      <c r="T13338" s="3">
        <v>1</v>
      </c>
      <c r="AG13338">
        <f>SUMPRODUCT(Table13[[#This Row],[area_inland]:[ones]],$V$4:$AE$4)</f>
        <v>206754.53108291121</v>
      </c>
      <c r="AH13338">
        <f>ABS(AG13338-Table13[[#This Row],[median_house_value]])</f>
        <v>293246.46891708882</v>
      </c>
    </row>
    <row r="13339" spans="1:34" x14ac:dyDescent="0.45">
      <c r="A13339">
        <v>246900</v>
      </c>
      <c r="B13339">
        <v>-122.19</v>
      </c>
      <c r="C13339">
        <v>37.799999999999997</v>
      </c>
      <c r="D13339">
        <v>46</v>
      </c>
      <c r="E13339">
        <v>1938</v>
      </c>
      <c r="F13339">
        <v>341</v>
      </c>
      <c r="G13339">
        <v>768</v>
      </c>
      <c r="H13339">
        <v>332</v>
      </c>
      <c r="I13339">
        <v>4.2727000000000004</v>
      </c>
      <c r="J13339" t="s">
        <v>10</v>
      </c>
      <c r="K13339">
        <f>IF(Table13[[#This Row],[ocean_proximity]]="INLAND",1,0)</f>
        <v>0</v>
      </c>
      <c r="L13339">
        <f>IF(Table13[[#This Row],[ocean_proximity]]="ISLAND",1,0)</f>
        <v>0</v>
      </c>
      <c r="M13339">
        <f>IF(Table13[[#This Row],[ocean_proximity]]="NEAR BAY",1,0)</f>
        <v>1</v>
      </c>
      <c r="N13339" s="3">
        <f>IF(Table13[[#This Row],[ocean_proximity]]="NEAR OCEAN",1,0)</f>
        <v>0</v>
      </c>
      <c r="O13339" s="3">
        <f>Table13[[#This Row],[housing_median_age]]/$D$2</f>
        <v>0.88461538461538458</v>
      </c>
      <c r="P13339" s="3">
        <f>Table13[[#This Row],[total_rooms]]/$E$2</f>
        <v>4.9287894201424209E-2</v>
      </c>
      <c r="Q13339" s="3">
        <f>Table13[[#This Row],[total_bedrooms]]/$F$2</f>
        <v>5.290923196276183E-2</v>
      </c>
      <c r="R13339" s="3">
        <f>Table13[[#This Row],[population]]/$G$2</f>
        <v>2.1523457205313602E-2</v>
      </c>
      <c r="S13339" s="3">
        <f>Table13[[#This Row],[households]]/$H$2</f>
        <v>5.4587306806971388E-2</v>
      </c>
      <c r="T13339" s="3">
        <v>1</v>
      </c>
      <c r="AG13339">
        <f>SUMPRODUCT(Table13[[#This Row],[area_inland]:[ones]],$V$4:$AE$4)</f>
        <v>209913.87105246529</v>
      </c>
      <c r="AH13339">
        <f>ABS(AG13339-Table13[[#This Row],[median_house_value]])</f>
        <v>36986.128947534715</v>
      </c>
    </row>
    <row r="13340" spans="1:34" x14ac:dyDescent="0.45">
      <c r="A13340">
        <v>59900</v>
      </c>
      <c r="B13340">
        <v>-120.25</v>
      </c>
      <c r="C13340">
        <v>37.229999999999997</v>
      </c>
      <c r="D13340">
        <v>34</v>
      </c>
      <c r="E13340">
        <v>1656</v>
      </c>
      <c r="F13340">
        <v>328</v>
      </c>
      <c r="G13340">
        <v>1110</v>
      </c>
      <c r="H13340">
        <v>332</v>
      </c>
      <c r="I13340">
        <v>2.1844999999999999</v>
      </c>
      <c r="J13340" t="s">
        <v>12</v>
      </c>
      <c r="K13340">
        <f>IF(Table13[[#This Row],[ocean_proximity]]="INLAND",1,0)</f>
        <v>1</v>
      </c>
      <c r="L13340">
        <f>IF(Table13[[#This Row],[ocean_proximity]]="ISLAND",1,0)</f>
        <v>0</v>
      </c>
      <c r="M13340">
        <f>IF(Table13[[#This Row],[ocean_proximity]]="NEAR BAY",1,0)</f>
        <v>0</v>
      </c>
      <c r="N13340" s="3">
        <f>IF(Table13[[#This Row],[ocean_proximity]]="NEAR OCEAN",1,0)</f>
        <v>0</v>
      </c>
      <c r="O13340" s="3">
        <f>Table13[[#This Row],[housing_median_age]]/$D$2</f>
        <v>0.65384615384615385</v>
      </c>
      <c r="P13340" s="3">
        <f>Table13[[#This Row],[total_rooms]]/$E$2</f>
        <v>4.2115971515768055E-2</v>
      </c>
      <c r="Q13340" s="3">
        <f>Table13[[#This Row],[total_bedrooms]]/$F$2</f>
        <v>5.0892164468580296E-2</v>
      </c>
      <c r="R13340" s="3">
        <f>Table13[[#This Row],[population]]/$G$2</f>
        <v>3.1108121742054816E-2</v>
      </c>
      <c r="S13340" s="3">
        <f>Table13[[#This Row],[households]]/$H$2</f>
        <v>5.4587306806971388E-2</v>
      </c>
      <c r="T13340" s="3">
        <v>1</v>
      </c>
      <c r="AG13340">
        <f>SUMPRODUCT(Table13[[#This Row],[area_inland]:[ones]],$V$4:$AE$4)</f>
        <v>195952.9317396784</v>
      </c>
      <c r="AH13340">
        <f>ABS(AG13340-Table13[[#This Row],[median_house_value]])</f>
        <v>136052.9317396784</v>
      </c>
    </row>
    <row r="13341" spans="1:34" x14ac:dyDescent="0.45">
      <c r="A13341">
        <v>156900</v>
      </c>
      <c r="B13341">
        <v>-117.27</v>
      </c>
      <c r="C13341">
        <v>33.200000000000003</v>
      </c>
      <c r="D13341">
        <v>34</v>
      </c>
      <c r="E13341">
        <v>1852</v>
      </c>
      <c r="F13341">
        <v>322</v>
      </c>
      <c r="G13341">
        <v>978</v>
      </c>
      <c r="H13341">
        <v>332</v>
      </c>
      <c r="I13341">
        <v>4.3541999999999996</v>
      </c>
      <c r="J13341" t="s">
        <v>11</v>
      </c>
      <c r="K13341">
        <f>IF(Table13[[#This Row],[ocean_proximity]]="INLAND",1,0)</f>
        <v>0</v>
      </c>
      <c r="L13341">
        <f>IF(Table13[[#This Row],[ocean_proximity]]="ISLAND",1,0)</f>
        <v>0</v>
      </c>
      <c r="M13341">
        <f>IF(Table13[[#This Row],[ocean_proximity]]="NEAR BAY",1,0)</f>
        <v>0</v>
      </c>
      <c r="N13341" s="3">
        <f>IF(Table13[[#This Row],[ocean_proximity]]="NEAR OCEAN",1,0)</f>
        <v>0</v>
      </c>
      <c r="O13341" s="3">
        <f>Table13[[#This Row],[housing_median_age]]/$D$2</f>
        <v>0.65384615384615385</v>
      </c>
      <c r="P13341" s="3">
        <f>Table13[[#This Row],[total_rooms]]/$E$2</f>
        <v>4.7100712105798574E-2</v>
      </c>
      <c r="Q13341" s="3">
        <f>Table13[[#This Row],[total_bedrooms]]/$F$2</f>
        <v>4.9961210240496511E-2</v>
      </c>
      <c r="R13341" s="3">
        <f>Table13[[#This Row],[population]]/$G$2</f>
        <v>2.7408777534891543E-2</v>
      </c>
      <c r="S13341" s="3">
        <f>Table13[[#This Row],[households]]/$H$2</f>
        <v>5.4587306806971388E-2</v>
      </c>
      <c r="T13341" s="3">
        <v>1</v>
      </c>
      <c r="AG13341">
        <f>SUMPRODUCT(Table13[[#This Row],[area_inland]:[ones]],$V$4:$AE$4)</f>
        <v>189592.00110122358</v>
      </c>
      <c r="AH13341">
        <f>ABS(AG13341-Table13[[#This Row],[median_house_value]])</f>
        <v>32692.001101223577</v>
      </c>
    </row>
    <row r="13342" spans="1:34" x14ac:dyDescent="0.45">
      <c r="A13342">
        <v>375300</v>
      </c>
      <c r="B13342">
        <v>-117.79</v>
      </c>
      <c r="C13342">
        <v>33.68</v>
      </c>
      <c r="D13342">
        <v>10</v>
      </c>
      <c r="E13342">
        <v>2106</v>
      </c>
      <c r="F13342">
        <v>319</v>
      </c>
      <c r="G13342">
        <v>1002</v>
      </c>
      <c r="H13342">
        <v>332</v>
      </c>
      <c r="I13342">
        <v>8.7349999999999994</v>
      </c>
      <c r="J13342" t="s">
        <v>11</v>
      </c>
      <c r="K13342">
        <f>IF(Table13[[#This Row],[ocean_proximity]]="INLAND",1,0)</f>
        <v>0</v>
      </c>
      <c r="L13342">
        <f>IF(Table13[[#This Row],[ocean_proximity]]="ISLAND",1,0)</f>
        <v>0</v>
      </c>
      <c r="M13342">
        <f>IF(Table13[[#This Row],[ocean_proximity]]="NEAR BAY",1,0)</f>
        <v>0</v>
      </c>
      <c r="N13342" s="3">
        <f>IF(Table13[[#This Row],[ocean_proximity]]="NEAR OCEAN",1,0)</f>
        <v>0</v>
      </c>
      <c r="O13342" s="3">
        <f>Table13[[#This Row],[housing_median_age]]/$D$2</f>
        <v>0.19230769230769232</v>
      </c>
      <c r="P13342" s="3">
        <f>Table13[[#This Row],[total_rooms]]/$E$2</f>
        <v>5.3560528992878942E-2</v>
      </c>
      <c r="Q13342" s="3">
        <f>Table13[[#This Row],[total_bedrooms]]/$F$2</f>
        <v>4.9495733126454618E-2</v>
      </c>
      <c r="R13342" s="3">
        <f>Table13[[#This Row],[population]]/$G$2</f>
        <v>2.8081385572557592E-2</v>
      </c>
      <c r="S13342" s="3">
        <f>Table13[[#This Row],[households]]/$H$2</f>
        <v>5.4587306806971388E-2</v>
      </c>
      <c r="T13342" s="3">
        <v>1</v>
      </c>
      <c r="AG13342">
        <f>SUMPRODUCT(Table13[[#This Row],[area_inland]:[ones]],$V$4:$AE$4)</f>
        <v>180973.0606971918</v>
      </c>
      <c r="AH13342">
        <f>ABS(AG13342-Table13[[#This Row],[median_house_value]])</f>
        <v>194326.9393028082</v>
      </c>
    </row>
    <row r="13343" spans="1:34" x14ac:dyDescent="0.45">
      <c r="A13343">
        <v>119200</v>
      </c>
      <c r="B13343">
        <v>-118.19</v>
      </c>
      <c r="C13343">
        <v>34.049999999999997</v>
      </c>
      <c r="D13343">
        <v>42</v>
      </c>
      <c r="E13343">
        <v>1291</v>
      </c>
      <c r="F13343">
        <v>345</v>
      </c>
      <c r="G13343">
        <v>1535</v>
      </c>
      <c r="H13343">
        <v>332</v>
      </c>
      <c r="I13343">
        <v>1.9083000000000001</v>
      </c>
      <c r="J13343" t="s">
        <v>11</v>
      </c>
      <c r="K13343">
        <f>IF(Table13[[#This Row],[ocean_proximity]]="INLAND",1,0)</f>
        <v>0</v>
      </c>
      <c r="L13343">
        <f>IF(Table13[[#This Row],[ocean_proximity]]="ISLAND",1,0)</f>
        <v>0</v>
      </c>
      <c r="M13343">
        <f>IF(Table13[[#This Row],[ocean_proximity]]="NEAR BAY",1,0)</f>
        <v>0</v>
      </c>
      <c r="N13343" s="3">
        <f>IF(Table13[[#This Row],[ocean_proximity]]="NEAR OCEAN",1,0)</f>
        <v>0</v>
      </c>
      <c r="O13343" s="3">
        <f>Table13[[#This Row],[housing_median_age]]/$D$2</f>
        <v>0.80769230769230771</v>
      </c>
      <c r="P13343" s="3">
        <f>Table13[[#This Row],[total_rooms]]/$E$2</f>
        <v>3.2833163784333673E-2</v>
      </c>
      <c r="Q13343" s="3">
        <f>Table13[[#This Row],[total_bedrooms]]/$F$2</f>
        <v>5.3529868114817691E-2</v>
      </c>
      <c r="R13343" s="3">
        <f>Table13[[#This Row],[population]]/$G$2</f>
        <v>4.3018889075724452E-2</v>
      </c>
      <c r="S13343" s="3">
        <f>Table13[[#This Row],[households]]/$H$2</f>
        <v>5.4587306806971388E-2</v>
      </c>
      <c r="T13343" s="3">
        <v>1</v>
      </c>
      <c r="AG13343">
        <f>SUMPRODUCT(Table13[[#This Row],[area_inland]:[ones]],$V$4:$AE$4)</f>
        <v>192368.29589420534</v>
      </c>
      <c r="AH13343">
        <f>ABS(AG13343-Table13[[#This Row],[median_house_value]])</f>
        <v>73168.295894205337</v>
      </c>
    </row>
    <row r="13344" spans="1:34" x14ac:dyDescent="0.45">
      <c r="A13344">
        <v>500001</v>
      </c>
      <c r="B13344">
        <v>-117.76</v>
      </c>
      <c r="C13344">
        <v>33.53</v>
      </c>
      <c r="D13344">
        <v>24</v>
      </c>
      <c r="E13344">
        <v>2105</v>
      </c>
      <c r="F13344">
        <v>346</v>
      </c>
      <c r="G13344">
        <v>712</v>
      </c>
      <c r="H13344">
        <v>332</v>
      </c>
      <c r="I13344">
        <v>10.6349</v>
      </c>
      <c r="J13344" t="s">
        <v>11</v>
      </c>
      <c r="K13344">
        <f>IF(Table13[[#This Row],[ocean_proximity]]="INLAND",1,0)</f>
        <v>0</v>
      </c>
      <c r="L13344">
        <f>IF(Table13[[#This Row],[ocean_proximity]]="ISLAND",1,0)</f>
        <v>0</v>
      </c>
      <c r="M13344">
        <f>IF(Table13[[#This Row],[ocean_proximity]]="NEAR BAY",1,0)</f>
        <v>0</v>
      </c>
      <c r="N13344" s="3">
        <f>IF(Table13[[#This Row],[ocean_proximity]]="NEAR OCEAN",1,0)</f>
        <v>0</v>
      </c>
      <c r="O13344" s="3">
        <f>Table13[[#This Row],[housing_median_age]]/$D$2</f>
        <v>0.46153846153846156</v>
      </c>
      <c r="P13344" s="3">
        <f>Table13[[#This Row],[total_rooms]]/$E$2</f>
        <v>5.3535096642929804E-2</v>
      </c>
      <c r="Q13344" s="3">
        <f>Table13[[#This Row],[total_bedrooms]]/$F$2</f>
        <v>5.3685027152831653E-2</v>
      </c>
      <c r="R13344" s="3">
        <f>Table13[[#This Row],[population]]/$G$2</f>
        <v>1.9954038450759486E-2</v>
      </c>
      <c r="S13344" s="3">
        <f>Table13[[#This Row],[households]]/$H$2</f>
        <v>5.4587306806971388E-2</v>
      </c>
      <c r="T13344" s="3">
        <v>1</v>
      </c>
      <c r="AG13344">
        <f>SUMPRODUCT(Table13[[#This Row],[area_inland]:[ones]],$V$4:$AE$4)</f>
        <v>186176.81736802118</v>
      </c>
      <c r="AH13344">
        <f>ABS(AG13344-Table13[[#This Row],[median_house_value]])</f>
        <v>313824.18263197882</v>
      </c>
    </row>
    <row r="13345" spans="1:34" x14ac:dyDescent="0.45">
      <c r="A13345">
        <v>241900</v>
      </c>
      <c r="B13345">
        <v>-118.29</v>
      </c>
      <c r="C13345">
        <v>34.159999999999997</v>
      </c>
      <c r="D13345">
        <v>31</v>
      </c>
      <c r="E13345">
        <v>1262</v>
      </c>
      <c r="F13345">
        <v>338</v>
      </c>
      <c r="G13345">
        <v>1019</v>
      </c>
      <c r="H13345">
        <v>332</v>
      </c>
      <c r="I13345">
        <v>3.7082999999999999</v>
      </c>
      <c r="J13345" t="s">
        <v>11</v>
      </c>
      <c r="K13345">
        <f>IF(Table13[[#This Row],[ocean_proximity]]="INLAND",1,0)</f>
        <v>0</v>
      </c>
      <c r="L13345">
        <f>IF(Table13[[#This Row],[ocean_proximity]]="ISLAND",1,0)</f>
        <v>0</v>
      </c>
      <c r="M13345">
        <f>IF(Table13[[#This Row],[ocean_proximity]]="NEAR BAY",1,0)</f>
        <v>0</v>
      </c>
      <c r="N13345" s="3">
        <f>IF(Table13[[#This Row],[ocean_proximity]]="NEAR OCEAN",1,0)</f>
        <v>0</v>
      </c>
      <c r="O13345" s="3">
        <f>Table13[[#This Row],[housing_median_age]]/$D$2</f>
        <v>0.59615384615384615</v>
      </c>
      <c r="P13345" s="3">
        <f>Table13[[#This Row],[total_rooms]]/$E$2</f>
        <v>3.2095625635808749E-2</v>
      </c>
      <c r="Q13345" s="3">
        <f>Table13[[#This Row],[total_bedrooms]]/$F$2</f>
        <v>5.2443754848719937E-2</v>
      </c>
      <c r="R13345" s="3">
        <f>Table13[[#This Row],[population]]/$G$2</f>
        <v>2.8557816265904378E-2</v>
      </c>
      <c r="S13345" s="3">
        <f>Table13[[#This Row],[households]]/$H$2</f>
        <v>5.4587306806971388E-2</v>
      </c>
      <c r="T13345" s="3">
        <v>1</v>
      </c>
      <c r="AG13345">
        <f>SUMPRODUCT(Table13[[#This Row],[area_inland]:[ones]],$V$4:$AE$4)</f>
        <v>188331.50860898348</v>
      </c>
      <c r="AH13345">
        <f>ABS(AG13345-Table13[[#This Row],[median_house_value]])</f>
        <v>53568.49139101652</v>
      </c>
    </row>
    <row r="13346" spans="1:34" x14ac:dyDescent="0.45">
      <c r="A13346">
        <v>177500</v>
      </c>
      <c r="B13346">
        <v>-117.88</v>
      </c>
      <c r="C13346">
        <v>33.729999999999997</v>
      </c>
      <c r="D13346">
        <v>32</v>
      </c>
      <c r="E13346">
        <v>1947</v>
      </c>
      <c r="F13346">
        <v>355</v>
      </c>
      <c r="G13346">
        <v>1786</v>
      </c>
      <c r="H13346">
        <v>332</v>
      </c>
      <c r="I13346">
        <v>4.5726000000000004</v>
      </c>
      <c r="J13346" t="s">
        <v>11</v>
      </c>
      <c r="K13346">
        <f>IF(Table13[[#This Row],[ocean_proximity]]="INLAND",1,0)</f>
        <v>0</v>
      </c>
      <c r="L13346">
        <f>IF(Table13[[#This Row],[ocean_proximity]]="ISLAND",1,0)</f>
        <v>0</v>
      </c>
      <c r="M13346">
        <f>IF(Table13[[#This Row],[ocean_proximity]]="NEAR BAY",1,0)</f>
        <v>0</v>
      </c>
      <c r="N13346" s="3">
        <f>IF(Table13[[#This Row],[ocean_proximity]]="NEAR OCEAN",1,0)</f>
        <v>0</v>
      </c>
      <c r="O13346" s="3">
        <f>Table13[[#This Row],[housing_median_age]]/$D$2</f>
        <v>0.61538461538461542</v>
      </c>
      <c r="P13346" s="3">
        <f>Table13[[#This Row],[total_rooms]]/$E$2</f>
        <v>4.951678535096643E-2</v>
      </c>
      <c r="Q13346" s="3">
        <f>Table13[[#This Row],[total_bedrooms]]/$F$2</f>
        <v>5.5081458494957332E-2</v>
      </c>
      <c r="R13346" s="3">
        <f>Table13[[#This Row],[population]]/$G$2</f>
        <v>5.0053248136315232E-2</v>
      </c>
      <c r="S13346" s="3">
        <f>Table13[[#This Row],[households]]/$H$2</f>
        <v>5.4587306806971388E-2</v>
      </c>
      <c r="T13346" s="3">
        <v>1</v>
      </c>
      <c r="AG13346">
        <f>SUMPRODUCT(Table13[[#This Row],[area_inland]:[ones]],$V$4:$AE$4)</f>
        <v>189056.81897168918</v>
      </c>
      <c r="AH13346">
        <f>ABS(AG13346-Table13[[#This Row],[median_house_value]])</f>
        <v>11556.818971689179</v>
      </c>
    </row>
    <row r="13347" spans="1:34" x14ac:dyDescent="0.45">
      <c r="A13347">
        <v>69000</v>
      </c>
      <c r="B13347">
        <v>-122.62</v>
      </c>
      <c r="C13347">
        <v>38.96</v>
      </c>
      <c r="D13347">
        <v>16</v>
      </c>
      <c r="E13347">
        <v>1914</v>
      </c>
      <c r="F13347">
        <v>446</v>
      </c>
      <c r="G13347">
        <v>828</v>
      </c>
      <c r="H13347">
        <v>332</v>
      </c>
      <c r="I13347">
        <v>2.0577000000000001</v>
      </c>
      <c r="J13347" t="s">
        <v>12</v>
      </c>
      <c r="K13347">
        <f>IF(Table13[[#This Row],[ocean_proximity]]="INLAND",1,0)</f>
        <v>1</v>
      </c>
      <c r="L13347">
        <f>IF(Table13[[#This Row],[ocean_proximity]]="ISLAND",1,0)</f>
        <v>0</v>
      </c>
      <c r="M13347">
        <f>IF(Table13[[#This Row],[ocean_proximity]]="NEAR BAY",1,0)</f>
        <v>0</v>
      </c>
      <c r="N13347" s="3">
        <f>IF(Table13[[#This Row],[ocean_proximity]]="NEAR OCEAN",1,0)</f>
        <v>0</v>
      </c>
      <c r="O13347" s="3">
        <f>Table13[[#This Row],[housing_median_age]]/$D$2</f>
        <v>0.30769230769230771</v>
      </c>
      <c r="P13347" s="3">
        <f>Table13[[#This Row],[total_rooms]]/$E$2</f>
        <v>4.8677517802644968E-2</v>
      </c>
      <c r="Q13347" s="3">
        <f>Table13[[#This Row],[total_bedrooms]]/$F$2</f>
        <v>6.9200930954228079E-2</v>
      </c>
      <c r="R13347" s="3">
        <f>Table13[[#This Row],[population]]/$G$2</f>
        <v>2.3204977299478728E-2</v>
      </c>
      <c r="S13347" s="3">
        <f>Table13[[#This Row],[households]]/$H$2</f>
        <v>5.4587306806971388E-2</v>
      </c>
      <c r="T13347" s="3">
        <v>1</v>
      </c>
      <c r="AG13347">
        <f>SUMPRODUCT(Table13[[#This Row],[area_inland]:[ones]],$V$4:$AE$4)</f>
        <v>190065.26537249074</v>
      </c>
      <c r="AH13347">
        <f>ABS(AG13347-Table13[[#This Row],[median_house_value]])</f>
        <v>121065.26537249074</v>
      </c>
    </row>
    <row r="13348" spans="1:34" x14ac:dyDescent="0.45">
      <c r="A13348">
        <v>93600</v>
      </c>
      <c r="B13348">
        <v>-117.1</v>
      </c>
      <c r="C13348">
        <v>32.68</v>
      </c>
      <c r="D13348">
        <v>49</v>
      </c>
      <c r="E13348">
        <v>1412</v>
      </c>
      <c r="F13348">
        <v>350</v>
      </c>
      <c r="G13348">
        <v>1200</v>
      </c>
      <c r="H13348">
        <v>332</v>
      </c>
      <c r="I13348">
        <v>2.0398000000000001</v>
      </c>
      <c r="J13348" t="s">
        <v>13</v>
      </c>
      <c r="K13348">
        <f>IF(Table13[[#This Row],[ocean_proximity]]="INLAND",1,0)</f>
        <v>0</v>
      </c>
      <c r="L13348">
        <f>IF(Table13[[#This Row],[ocean_proximity]]="ISLAND",1,0)</f>
        <v>0</v>
      </c>
      <c r="M13348">
        <f>IF(Table13[[#This Row],[ocean_proximity]]="NEAR BAY",1,0)</f>
        <v>0</v>
      </c>
      <c r="N13348" s="3">
        <f>IF(Table13[[#This Row],[ocean_proximity]]="NEAR OCEAN",1,0)</f>
        <v>1</v>
      </c>
      <c r="O13348" s="3">
        <f>Table13[[#This Row],[housing_median_age]]/$D$2</f>
        <v>0.94230769230769229</v>
      </c>
      <c r="P13348" s="3">
        <f>Table13[[#This Row],[total_rooms]]/$E$2</f>
        <v>3.5910478128179046E-2</v>
      </c>
      <c r="Q13348" s="3">
        <f>Table13[[#This Row],[total_bedrooms]]/$F$2</f>
        <v>5.4305663304887508E-2</v>
      </c>
      <c r="R13348" s="3">
        <f>Table13[[#This Row],[population]]/$G$2</f>
        <v>3.3630401883302505E-2</v>
      </c>
      <c r="S13348" s="3">
        <f>Table13[[#This Row],[households]]/$H$2</f>
        <v>5.4587306806971388E-2</v>
      </c>
      <c r="T13348" s="3">
        <v>1</v>
      </c>
      <c r="AG13348">
        <f>SUMPRODUCT(Table13[[#This Row],[area_inland]:[ones]],$V$4:$AE$4)</f>
        <v>207115.23973098799</v>
      </c>
      <c r="AH13348">
        <f>ABS(AG13348-Table13[[#This Row],[median_house_value]])</f>
        <v>113515.23973098799</v>
      </c>
    </row>
    <row r="13349" spans="1:34" x14ac:dyDescent="0.45">
      <c r="A13349">
        <v>188300</v>
      </c>
      <c r="B13349">
        <v>-117.89</v>
      </c>
      <c r="C13349">
        <v>34.090000000000003</v>
      </c>
      <c r="D13349">
        <v>36</v>
      </c>
      <c r="E13349">
        <v>1811</v>
      </c>
      <c r="F13349">
        <v>320</v>
      </c>
      <c r="G13349">
        <v>1005</v>
      </c>
      <c r="H13349">
        <v>332</v>
      </c>
      <c r="I13349">
        <v>5.5629</v>
      </c>
      <c r="J13349" t="s">
        <v>11</v>
      </c>
      <c r="K13349">
        <f>IF(Table13[[#This Row],[ocean_proximity]]="INLAND",1,0)</f>
        <v>0</v>
      </c>
      <c r="L13349">
        <f>IF(Table13[[#This Row],[ocean_proximity]]="ISLAND",1,0)</f>
        <v>0</v>
      </c>
      <c r="M13349">
        <f>IF(Table13[[#This Row],[ocean_proximity]]="NEAR BAY",1,0)</f>
        <v>0</v>
      </c>
      <c r="N13349" s="3">
        <f>IF(Table13[[#This Row],[ocean_proximity]]="NEAR OCEAN",1,0)</f>
        <v>0</v>
      </c>
      <c r="O13349" s="3">
        <f>Table13[[#This Row],[housing_median_age]]/$D$2</f>
        <v>0.69230769230769229</v>
      </c>
      <c r="P13349" s="3">
        <f>Table13[[#This Row],[total_rooms]]/$E$2</f>
        <v>4.6057985757884029E-2</v>
      </c>
      <c r="Q13349" s="3">
        <f>Table13[[#This Row],[total_bedrooms]]/$F$2</f>
        <v>4.965089216446858E-2</v>
      </c>
      <c r="R13349" s="3">
        <f>Table13[[#This Row],[population]]/$G$2</f>
        <v>2.8165461577265849E-2</v>
      </c>
      <c r="S13349" s="3">
        <f>Table13[[#This Row],[households]]/$H$2</f>
        <v>5.4587306806971388E-2</v>
      </c>
      <c r="T13349" s="3">
        <v>1</v>
      </c>
      <c r="AG13349">
        <f>SUMPRODUCT(Table13[[#This Row],[area_inland]:[ones]],$V$4:$AE$4)</f>
        <v>190291.77594584198</v>
      </c>
      <c r="AH13349">
        <f>ABS(AG13349-Table13[[#This Row],[median_house_value]])</f>
        <v>1991.775945841975</v>
      </c>
    </row>
    <row r="13350" spans="1:34" x14ac:dyDescent="0.45">
      <c r="A13350">
        <v>81500</v>
      </c>
      <c r="B13350">
        <v>-120.95</v>
      </c>
      <c r="C13350">
        <v>37.590000000000003</v>
      </c>
      <c r="D13350">
        <v>43</v>
      </c>
      <c r="E13350">
        <v>1561</v>
      </c>
      <c r="F13350">
        <v>354</v>
      </c>
      <c r="G13350">
        <v>862</v>
      </c>
      <c r="H13350">
        <v>332</v>
      </c>
      <c r="I13350">
        <v>1.8466</v>
      </c>
      <c r="J13350" t="s">
        <v>12</v>
      </c>
      <c r="K13350">
        <f>IF(Table13[[#This Row],[ocean_proximity]]="INLAND",1,0)</f>
        <v>1</v>
      </c>
      <c r="L13350">
        <f>IF(Table13[[#This Row],[ocean_proximity]]="ISLAND",1,0)</f>
        <v>0</v>
      </c>
      <c r="M13350">
        <f>IF(Table13[[#This Row],[ocean_proximity]]="NEAR BAY",1,0)</f>
        <v>0</v>
      </c>
      <c r="N13350" s="3">
        <f>IF(Table13[[#This Row],[ocean_proximity]]="NEAR OCEAN",1,0)</f>
        <v>0</v>
      </c>
      <c r="O13350" s="3">
        <f>Table13[[#This Row],[housing_median_age]]/$D$2</f>
        <v>0.82692307692307687</v>
      </c>
      <c r="P13350" s="3">
        <f>Table13[[#This Row],[total_rooms]]/$E$2</f>
        <v>3.9699898270600206E-2</v>
      </c>
      <c r="Q13350" s="3">
        <f>Table13[[#This Row],[total_bedrooms]]/$F$2</f>
        <v>5.492629945694337E-2</v>
      </c>
      <c r="R13350" s="3">
        <f>Table13[[#This Row],[population]]/$G$2</f>
        <v>2.41578386861723E-2</v>
      </c>
      <c r="S13350" s="3">
        <f>Table13[[#This Row],[households]]/$H$2</f>
        <v>5.4587306806971388E-2</v>
      </c>
      <c r="T13350" s="3">
        <v>1</v>
      </c>
      <c r="AG13350">
        <f>SUMPRODUCT(Table13[[#This Row],[area_inland]:[ones]],$V$4:$AE$4)</f>
        <v>199298.45791866802</v>
      </c>
      <c r="AH13350">
        <f>ABS(AG13350-Table13[[#This Row],[median_house_value]])</f>
        <v>117798.45791866802</v>
      </c>
    </row>
    <row r="13351" spans="1:34" x14ac:dyDescent="0.45">
      <c r="A13351">
        <v>397500</v>
      </c>
      <c r="B13351">
        <v>-118.28</v>
      </c>
      <c r="C13351">
        <v>34.11</v>
      </c>
      <c r="D13351">
        <v>52</v>
      </c>
      <c r="E13351">
        <v>2036</v>
      </c>
      <c r="F13351">
        <v>348</v>
      </c>
      <c r="G13351">
        <v>775</v>
      </c>
      <c r="H13351">
        <v>332</v>
      </c>
      <c r="I13351">
        <v>5.4122000000000003</v>
      </c>
      <c r="J13351" t="s">
        <v>11</v>
      </c>
      <c r="K13351">
        <f>IF(Table13[[#This Row],[ocean_proximity]]="INLAND",1,0)</f>
        <v>0</v>
      </c>
      <c r="L13351">
        <f>IF(Table13[[#This Row],[ocean_proximity]]="ISLAND",1,0)</f>
        <v>0</v>
      </c>
      <c r="M13351">
        <f>IF(Table13[[#This Row],[ocean_proximity]]="NEAR BAY",1,0)</f>
        <v>0</v>
      </c>
      <c r="N13351" s="3">
        <f>IF(Table13[[#This Row],[ocean_proximity]]="NEAR OCEAN",1,0)</f>
        <v>0</v>
      </c>
      <c r="O13351" s="3">
        <f>Table13[[#This Row],[housing_median_age]]/$D$2</f>
        <v>1</v>
      </c>
      <c r="P13351" s="3">
        <f>Table13[[#This Row],[total_rooms]]/$E$2</f>
        <v>5.1780264496439472E-2</v>
      </c>
      <c r="Q13351" s="3">
        <f>Table13[[#This Row],[total_bedrooms]]/$F$2</f>
        <v>5.3995345228859584E-2</v>
      </c>
      <c r="R13351" s="3">
        <f>Table13[[#This Row],[population]]/$G$2</f>
        <v>2.1719634549632869E-2</v>
      </c>
      <c r="S13351" s="3">
        <f>Table13[[#This Row],[households]]/$H$2</f>
        <v>5.4587306806971388E-2</v>
      </c>
      <c r="T13351" s="3">
        <v>1</v>
      </c>
      <c r="AG13351">
        <f>SUMPRODUCT(Table13[[#This Row],[area_inland]:[ones]],$V$4:$AE$4)</f>
        <v>196319.773697414</v>
      </c>
      <c r="AH13351">
        <f>ABS(AG13351-Table13[[#This Row],[median_house_value]])</f>
        <v>201180.226302586</v>
      </c>
    </row>
    <row r="13352" spans="1:34" x14ac:dyDescent="0.45">
      <c r="A13352">
        <v>292200</v>
      </c>
      <c r="B13352">
        <v>-118.17</v>
      </c>
      <c r="C13352">
        <v>34.61</v>
      </c>
      <c r="D13352">
        <v>7</v>
      </c>
      <c r="E13352">
        <v>2465</v>
      </c>
      <c r="F13352">
        <v>336</v>
      </c>
      <c r="G13352">
        <v>978</v>
      </c>
      <c r="H13352">
        <v>332</v>
      </c>
      <c r="I13352">
        <v>7.1380999999999997</v>
      </c>
      <c r="J13352" t="s">
        <v>12</v>
      </c>
      <c r="K13352">
        <f>IF(Table13[[#This Row],[ocean_proximity]]="INLAND",1,0)</f>
        <v>1</v>
      </c>
      <c r="L13352">
        <f>IF(Table13[[#This Row],[ocean_proximity]]="ISLAND",1,0)</f>
        <v>0</v>
      </c>
      <c r="M13352">
        <f>IF(Table13[[#This Row],[ocean_proximity]]="NEAR BAY",1,0)</f>
        <v>0</v>
      </c>
      <c r="N13352" s="3">
        <f>IF(Table13[[#This Row],[ocean_proximity]]="NEAR OCEAN",1,0)</f>
        <v>0</v>
      </c>
      <c r="O13352" s="3">
        <f>Table13[[#This Row],[housing_median_age]]/$D$2</f>
        <v>0.13461538461538461</v>
      </c>
      <c r="P13352" s="3">
        <f>Table13[[#This Row],[total_rooms]]/$E$2</f>
        <v>6.2690742624618517E-2</v>
      </c>
      <c r="Q13352" s="3">
        <f>Table13[[#This Row],[total_bedrooms]]/$F$2</f>
        <v>5.2133436772692006E-2</v>
      </c>
      <c r="R13352" s="3">
        <f>Table13[[#This Row],[population]]/$G$2</f>
        <v>2.7408777534891543E-2</v>
      </c>
      <c r="S13352" s="3">
        <f>Table13[[#This Row],[households]]/$H$2</f>
        <v>5.4587306806971388E-2</v>
      </c>
      <c r="T13352" s="3">
        <v>1</v>
      </c>
      <c r="AG13352">
        <f>SUMPRODUCT(Table13[[#This Row],[area_inland]:[ones]],$V$4:$AE$4)</f>
        <v>186525.43483963859</v>
      </c>
      <c r="AH13352">
        <f>ABS(AG13352-Table13[[#This Row],[median_house_value]])</f>
        <v>105674.56516036141</v>
      </c>
    </row>
    <row r="13353" spans="1:34" x14ac:dyDescent="0.45">
      <c r="A13353">
        <v>99600</v>
      </c>
      <c r="B13353">
        <v>-115.57</v>
      </c>
      <c r="C13353">
        <v>32.78</v>
      </c>
      <c r="D13353">
        <v>25</v>
      </c>
      <c r="E13353">
        <v>2007</v>
      </c>
      <c r="F13353">
        <v>301</v>
      </c>
      <c r="G13353">
        <v>1135</v>
      </c>
      <c r="H13353">
        <v>332</v>
      </c>
      <c r="I13353">
        <v>5.1280000000000001</v>
      </c>
      <c r="J13353" t="s">
        <v>12</v>
      </c>
      <c r="K13353">
        <f>IF(Table13[[#This Row],[ocean_proximity]]="INLAND",1,0)</f>
        <v>1</v>
      </c>
      <c r="L13353">
        <f>IF(Table13[[#This Row],[ocean_proximity]]="ISLAND",1,0)</f>
        <v>0</v>
      </c>
      <c r="M13353">
        <f>IF(Table13[[#This Row],[ocean_proximity]]="NEAR BAY",1,0)</f>
        <v>0</v>
      </c>
      <c r="N13353" s="3">
        <f>IF(Table13[[#This Row],[ocean_proximity]]="NEAR OCEAN",1,0)</f>
        <v>0</v>
      </c>
      <c r="O13353" s="3">
        <f>Table13[[#This Row],[housing_median_age]]/$D$2</f>
        <v>0.48076923076923078</v>
      </c>
      <c r="P13353" s="3">
        <f>Table13[[#This Row],[total_rooms]]/$E$2</f>
        <v>5.1042726347914548E-2</v>
      </c>
      <c r="Q13353" s="3">
        <f>Table13[[#This Row],[total_bedrooms]]/$F$2</f>
        <v>4.6702870442203261E-2</v>
      </c>
      <c r="R13353" s="3">
        <f>Table13[[#This Row],[population]]/$G$2</f>
        <v>3.1808755114623617E-2</v>
      </c>
      <c r="S13353" s="3">
        <f>Table13[[#This Row],[households]]/$H$2</f>
        <v>5.4587306806971388E-2</v>
      </c>
      <c r="T13353" s="3">
        <v>1</v>
      </c>
      <c r="AG13353">
        <f>SUMPRODUCT(Table13[[#This Row],[area_inland]:[ones]],$V$4:$AE$4)</f>
        <v>192708.83433671275</v>
      </c>
      <c r="AH13353">
        <f>ABS(AG13353-Table13[[#This Row],[median_house_value]])</f>
        <v>93108.834336712753</v>
      </c>
    </row>
    <row r="13354" spans="1:34" x14ac:dyDescent="0.45">
      <c r="A13354">
        <v>155100</v>
      </c>
      <c r="B13354">
        <v>-118.06</v>
      </c>
      <c r="C13354">
        <v>34.01</v>
      </c>
      <c r="D13354">
        <v>34</v>
      </c>
      <c r="E13354">
        <v>1962</v>
      </c>
      <c r="F13354">
        <v>396</v>
      </c>
      <c r="G13354">
        <v>1488</v>
      </c>
      <c r="H13354">
        <v>332</v>
      </c>
      <c r="I13354">
        <v>3.9091</v>
      </c>
      <c r="J13354" t="s">
        <v>11</v>
      </c>
      <c r="K13354">
        <f>IF(Table13[[#This Row],[ocean_proximity]]="INLAND",1,0)</f>
        <v>0</v>
      </c>
      <c r="L13354">
        <f>IF(Table13[[#This Row],[ocean_proximity]]="ISLAND",1,0)</f>
        <v>0</v>
      </c>
      <c r="M13354">
        <f>IF(Table13[[#This Row],[ocean_proximity]]="NEAR BAY",1,0)</f>
        <v>0</v>
      </c>
      <c r="N13354" s="3">
        <f>IF(Table13[[#This Row],[ocean_proximity]]="NEAR OCEAN",1,0)</f>
        <v>0</v>
      </c>
      <c r="O13354" s="3">
        <f>Table13[[#This Row],[housing_median_age]]/$D$2</f>
        <v>0.65384615384615385</v>
      </c>
      <c r="P13354" s="3">
        <f>Table13[[#This Row],[total_rooms]]/$E$2</f>
        <v>4.9898270600203458E-2</v>
      </c>
      <c r="Q13354" s="3">
        <f>Table13[[#This Row],[total_bedrooms]]/$F$2</f>
        <v>6.144297905352987E-2</v>
      </c>
      <c r="R13354" s="3">
        <f>Table13[[#This Row],[population]]/$G$2</f>
        <v>4.1701698335295107E-2</v>
      </c>
      <c r="S13354" s="3">
        <f>Table13[[#This Row],[households]]/$H$2</f>
        <v>5.4587306806971388E-2</v>
      </c>
      <c r="T13354" s="3">
        <v>1</v>
      </c>
      <c r="AG13354">
        <f>SUMPRODUCT(Table13[[#This Row],[area_inland]:[ones]],$V$4:$AE$4)</f>
        <v>189975.78672093982</v>
      </c>
      <c r="AH13354">
        <f>ABS(AG13354-Table13[[#This Row],[median_house_value]])</f>
        <v>34875.786720939825</v>
      </c>
    </row>
    <row r="13355" spans="1:34" x14ac:dyDescent="0.45">
      <c r="A13355">
        <v>416900</v>
      </c>
      <c r="B13355">
        <v>-118.03</v>
      </c>
      <c r="C13355">
        <v>34.11</v>
      </c>
      <c r="D13355">
        <v>38</v>
      </c>
      <c r="E13355">
        <v>2076</v>
      </c>
      <c r="F13355">
        <v>361</v>
      </c>
      <c r="G13355">
        <v>988</v>
      </c>
      <c r="H13355">
        <v>332</v>
      </c>
      <c r="I13355">
        <v>5.9175000000000004</v>
      </c>
      <c r="J13355" t="s">
        <v>12</v>
      </c>
      <c r="K13355">
        <f>IF(Table13[[#This Row],[ocean_proximity]]="INLAND",1,0)</f>
        <v>1</v>
      </c>
      <c r="L13355">
        <f>IF(Table13[[#This Row],[ocean_proximity]]="ISLAND",1,0)</f>
        <v>0</v>
      </c>
      <c r="M13355">
        <f>IF(Table13[[#This Row],[ocean_proximity]]="NEAR BAY",1,0)</f>
        <v>0</v>
      </c>
      <c r="N13355" s="3">
        <f>IF(Table13[[#This Row],[ocean_proximity]]="NEAR OCEAN",1,0)</f>
        <v>0</v>
      </c>
      <c r="O13355" s="3">
        <f>Table13[[#This Row],[housing_median_age]]/$D$2</f>
        <v>0.73076923076923073</v>
      </c>
      <c r="P13355" s="3">
        <f>Table13[[#This Row],[total_rooms]]/$E$2</f>
        <v>5.2797558494404886E-2</v>
      </c>
      <c r="Q13355" s="3">
        <f>Table13[[#This Row],[total_bedrooms]]/$F$2</f>
        <v>5.6012412723041118E-2</v>
      </c>
      <c r="R13355" s="3">
        <f>Table13[[#This Row],[population]]/$G$2</f>
        <v>2.7689030883919063E-2</v>
      </c>
      <c r="S13355" s="3">
        <f>Table13[[#This Row],[households]]/$H$2</f>
        <v>5.4587306806971388E-2</v>
      </c>
      <c r="T13355" s="3">
        <v>1</v>
      </c>
      <c r="AG13355">
        <f>SUMPRODUCT(Table13[[#This Row],[area_inland]:[ones]],$V$4:$AE$4)</f>
        <v>197729.41153142235</v>
      </c>
      <c r="AH13355">
        <f>ABS(AG13355-Table13[[#This Row],[median_house_value]])</f>
        <v>219170.58846857765</v>
      </c>
    </row>
    <row r="13356" spans="1:34" x14ac:dyDescent="0.45">
      <c r="A13356">
        <v>171800</v>
      </c>
      <c r="B13356">
        <v>-121.06</v>
      </c>
      <c r="C13356">
        <v>39.29</v>
      </c>
      <c r="D13356">
        <v>14</v>
      </c>
      <c r="E13356">
        <v>1864</v>
      </c>
      <c r="F13356">
        <v>331</v>
      </c>
      <c r="G13356">
        <v>894</v>
      </c>
      <c r="H13356">
        <v>332</v>
      </c>
      <c r="I13356">
        <v>3.4028</v>
      </c>
      <c r="J13356" t="s">
        <v>12</v>
      </c>
      <c r="K13356">
        <f>IF(Table13[[#This Row],[ocean_proximity]]="INLAND",1,0)</f>
        <v>1</v>
      </c>
      <c r="L13356">
        <f>IF(Table13[[#This Row],[ocean_proximity]]="ISLAND",1,0)</f>
        <v>0</v>
      </c>
      <c r="M13356">
        <f>IF(Table13[[#This Row],[ocean_proximity]]="NEAR BAY",1,0)</f>
        <v>0</v>
      </c>
      <c r="N13356" s="3">
        <f>IF(Table13[[#This Row],[ocean_proximity]]="NEAR OCEAN",1,0)</f>
        <v>0</v>
      </c>
      <c r="O13356" s="3">
        <f>Table13[[#This Row],[housing_median_age]]/$D$2</f>
        <v>0.26923076923076922</v>
      </c>
      <c r="P13356" s="3">
        <f>Table13[[#This Row],[total_rooms]]/$E$2</f>
        <v>4.7405900305188202E-2</v>
      </c>
      <c r="Q13356" s="3">
        <f>Table13[[#This Row],[total_bedrooms]]/$F$2</f>
        <v>5.1357641582622189E-2</v>
      </c>
      <c r="R13356" s="3">
        <f>Table13[[#This Row],[population]]/$G$2</f>
        <v>2.5054649403060368E-2</v>
      </c>
      <c r="S13356" s="3">
        <f>Table13[[#This Row],[households]]/$H$2</f>
        <v>5.4587306806971388E-2</v>
      </c>
      <c r="T13356" s="3">
        <v>1</v>
      </c>
      <c r="AG13356">
        <f>SUMPRODUCT(Table13[[#This Row],[area_inland]:[ones]],$V$4:$AE$4)</f>
        <v>188793.8590562813</v>
      </c>
      <c r="AH13356">
        <f>ABS(AG13356-Table13[[#This Row],[median_house_value]])</f>
        <v>16993.859056281304</v>
      </c>
    </row>
    <row r="13357" spans="1:34" x14ac:dyDescent="0.45">
      <c r="A13357">
        <v>150900</v>
      </c>
      <c r="B13357">
        <v>-118.08</v>
      </c>
      <c r="C13357">
        <v>34</v>
      </c>
      <c r="D13357">
        <v>35</v>
      </c>
      <c r="E13357">
        <v>1188</v>
      </c>
      <c r="F13357">
        <v>342</v>
      </c>
      <c r="G13357">
        <v>1373</v>
      </c>
      <c r="H13357">
        <v>332</v>
      </c>
      <c r="I13357">
        <v>2.9106999999999998</v>
      </c>
      <c r="J13357" t="s">
        <v>11</v>
      </c>
      <c r="K13357">
        <f>IF(Table13[[#This Row],[ocean_proximity]]="INLAND",1,0)</f>
        <v>0</v>
      </c>
      <c r="L13357">
        <f>IF(Table13[[#This Row],[ocean_proximity]]="ISLAND",1,0)</f>
        <v>0</v>
      </c>
      <c r="M13357">
        <f>IF(Table13[[#This Row],[ocean_proximity]]="NEAR BAY",1,0)</f>
        <v>0</v>
      </c>
      <c r="N13357" s="3">
        <f>IF(Table13[[#This Row],[ocean_proximity]]="NEAR OCEAN",1,0)</f>
        <v>0</v>
      </c>
      <c r="O13357" s="3">
        <f>Table13[[#This Row],[housing_median_age]]/$D$2</f>
        <v>0.67307692307692313</v>
      </c>
      <c r="P13357" s="3">
        <f>Table13[[#This Row],[total_rooms]]/$E$2</f>
        <v>3.0213631739572738E-2</v>
      </c>
      <c r="Q13357" s="3">
        <f>Table13[[#This Row],[total_bedrooms]]/$F$2</f>
        <v>5.3064391000775799E-2</v>
      </c>
      <c r="R13357" s="3">
        <f>Table13[[#This Row],[population]]/$G$2</f>
        <v>3.8478784821478616E-2</v>
      </c>
      <c r="S13357" s="3">
        <f>Table13[[#This Row],[households]]/$H$2</f>
        <v>5.4587306806971388E-2</v>
      </c>
      <c r="T13357" s="3">
        <v>1</v>
      </c>
      <c r="AG13357">
        <f>SUMPRODUCT(Table13[[#This Row],[area_inland]:[ones]],$V$4:$AE$4)</f>
        <v>189771.14441693333</v>
      </c>
      <c r="AH13357">
        <f>ABS(AG13357-Table13[[#This Row],[median_house_value]])</f>
        <v>38871.144416933326</v>
      </c>
    </row>
    <row r="13358" spans="1:34" x14ac:dyDescent="0.45">
      <c r="A13358">
        <v>438300</v>
      </c>
      <c r="B13358">
        <v>-118.28</v>
      </c>
      <c r="C13358">
        <v>34.11</v>
      </c>
      <c r="D13358">
        <v>45</v>
      </c>
      <c r="E13358">
        <v>1607</v>
      </c>
      <c r="F13358">
        <v>331</v>
      </c>
      <c r="G13358">
        <v>633</v>
      </c>
      <c r="H13358">
        <v>332</v>
      </c>
      <c r="I13358">
        <v>3.1444999999999999</v>
      </c>
      <c r="J13358" t="s">
        <v>11</v>
      </c>
      <c r="K13358">
        <f>IF(Table13[[#This Row],[ocean_proximity]]="INLAND",1,0)</f>
        <v>0</v>
      </c>
      <c r="L13358">
        <f>IF(Table13[[#This Row],[ocean_proximity]]="ISLAND",1,0)</f>
        <v>0</v>
      </c>
      <c r="M13358">
        <f>IF(Table13[[#This Row],[ocean_proximity]]="NEAR BAY",1,0)</f>
        <v>0</v>
      </c>
      <c r="N13358" s="3">
        <f>IF(Table13[[#This Row],[ocean_proximity]]="NEAR OCEAN",1,0)</f>
        <v>0</v>
      </c>
      <c r="O13358" s="3">
        <f>Table13[[#This Row],[housing_median_age]]/$D$2</f>
        <v>0.86538461538461542</v>
      </c>
      <c r="P13358" s="3">
        <f>Table13[[#This Row],[total_rooms]]/$E$2</f>
        <v>4.0869786368260427E-2</v>
      </c>
      <c r="Q13358" s="3">
        <f>Table13[[#This Row],[total_bedrooms]]/$F$2</f>
        <v>5.1357641582622189E-2</v>
      </c>
      <c r="R13358" s="3">
        <f>Table13[[#This Row],[population]]/$G$2</f>
        <v>1.7740036993442072E-2</v>
      </c>
      <c r="S13358" s="3">
        <f>Table13[[#This Row],[households]]/$H$2</f>
        <v>5.4587306806971388E-2</v>
      </c>
      <c r="T13358" s="3">
        <v>1</v>
      </c>
      <c r="AG13358">
        <f>SUMPRODUCT(Table13[[#This Row],[area_inland]:[ones]],$V$4:$AE$4)</f>
        <v>193523.52743148836</v>
      </c>
      <c r="AH13358">
        <f>ABS(AG13358-Table13[[#This Row],[median_house_value]])</f>
        <v>244776.47256851164</v>
      </c>
    </row>
    <row r="13359" spans="1:34" x14ac:dyDescent="0.45">
      <c r="A13359">
        <v>84900</v>
      </c>
      <c r="B13359">
        <v>-119.31</v>
      </c>
      <c r="C13359">
        <v>36.33</v>
      </c>
      <c r="D13359">
        <v>46</v>
      </c>
      <c r="E13359">
        <v>1636</v>
      </c>
      <c r="F13359">
        <v>338</v>
      </c>
      <c r="G13359">
        <v>772</v>
      </c>
      <c r="H13359">
        <v>332</v>
      </c>
      <c r="I13359">
        <v>2.4249999999999998</v>
      </c>
      <c r="J13359" t="s">
        <v>12</v>
      </c>
      <c r="K13359">
        <f>IF(Table13[[#This Row],[ocean_proximity]]="INLAND",1,0)</f>
        <v>1</v>
      </c>
      <c r="L13359">
        <f>IF(Table13[[#This Row],[ocean_proximity]]="ISLAND",1,0)</f>
        <v>0</v>
      </c>
      <c r="M13359">
        <f>IF(Table13[[#This Row],[ocean_proximity]]="NEAR BAY",1,0)</f>
        <v>0</v>
      </c>
      <c r="N13359" s="3">
        <f>IF(Table13[[#This Row],[ocean_proximity]]="NEAR OCEAN",1,0)</f>
        <v>0</v>
      </c>
      <c r="O13359" s="3">
        <f>Table13[[#This Row],[housing_median_age]]/$D$2</f>
        <v>0.88461538461538458</v>
      </c>
      <c r="P13359" s="3">
        <f>Table13[[#This Row],[total_rooms]]/$E$2</f>
        <v>4.1607324516785352E-2</v>
      </c>
      <c r="Q13359" s="3">
        <f>Table13[[#This Row],[total_bedrooms]]/$F$2</f>
        <v>5.2443754848719937E-2</v>
      </c>
      <c r="R13359" s="3">
        <f>Table13[[#This Row],[population]]/$G$2</f>
        <v>2.1635558544924612E-2</v>
      </c>
      <c r="S13359" s="3">
        <f>Table13[[#This Row],[households]]/$H$2</f>
        <v>5.4587306806971388E-2</v>
      </c>
      <c r="T13359" s="3">
        <v>1</v>
      </c>
      <c r="AG13359">
        <f>SUMPRODUCT(Table13[[#This Row],[area_inland]:[ones]],$V$4:$AE$4)</f>
        <v>200345.2962404901</v>
      </c>
      <c r="AH13359">
        <f>ABS(AG13359-Table13[[#This Row],[median_house_value]])</f>
        <v>115445.2962404901</v>
      </c>
    </row>
    <row r="13360" spans="1:34" x14ac:dyDescent="0.45">
      <c r="A13360">
        <v>187600</v>
      </c>
      <c r="B13360">
        <v>-117.84</v>
      </c>
      <c r="C13360">
        <v>34.119999999999997</v>
      </c>
      <c r="D13360">
        <v>34</v>
      </c>
      <c r="E13360">
        <v>2026</v>
      </c>
      <c r="F13360">
        <v>345</v>
      </c>
      <c r="G13360">
        <v>1142</v>
      </c>
      <c r="H13360">
        <v>332</v>
      </c>
      <c r="I13360">
        <v>4.3920000000000003</v>
      </c>
      <c r="J13360" t="s">
        <v>12</v>
      </c>
      <c r="K13360">
        <f>IF(Table13[[#This Row],[ocean_proximity]]="INLAND",1,0)</f>
        <v>1</v>
      </c>
      <c r="L13360">
        <f>IF(Table13[[#This Row],[ocean_proximity]]="ISLAND",1,0)</f>
        <v>0</v>
      </c>
      <c r="M13360">
        <f>IF(Table13[[#This Row],[ocean_proximity]]="NEAR BAY",1,0)</f>
        <v>0</v>
      </c>
      <c r="N13360" s="3">
        <f>IF(Table13[[#This Row],[ocean_proximity]]="NEAR OCEAN",1,0)</f>
        <v>0</v>
      </c>
      <c r="O13360" s="3">
        <f>Table13[[#This Row],[housing_median_age]]/$D$2</f>
        <v>0.65384615384615385</v>
      </c>
      <c r="P13360" s="3">
        <f>Table13[[#This Row],[total_rooms]]/$E$2</f>
        <v>5.1525940996948121E-2</v>
      </c>
      <c r="Q13360" s="3">
        <f>Table13[[#This Row],[total_bedrooms]]/$F$2</f>
        <v>5.3529868114817691E-2</v>
      </c>
      <c r="R13360" s="3">
        <f>Table13[[#This Row],[population]]/$G$2</f>
        <v>3.2004932458942884E-2</v>
      </c>
      <c r="S13360" s="3">
        <f>Table13[[#This Row],[households]]/$H$2</f>
        <v>5.4587306806971388E-2</v>
      </c>
      <c r="T13360" s="3">
        <v>1</v>
      </c>
      <c r="AG13360">
        <f>SUMPRODUCT(Table13[[#This Row],[area_inland]:[ones]],$V$4:$AE$4)</f>
        <v>196184.01293595321</v>
      </c>
      <c r="AH13360">
        <f>ABS(AG13360-Table13[[#This Row],[median_house_value]])</f>
        <v>8584.0129359532148</v>
      </c>
    </row>
    <row r="13361" spans="1:34" x14ac:dyDescent="0.45">
      <c r="A13361">
        <v>188300</v>
      </c>
      <c r="B13361">
        <v>-117.23</v>
      </c>
      <c r="C13361">
        <v>32.86</v>
      </c>
      <c r="D13361">
        <v>16</v>
      </c>
      <c r="E13361">
        <v>1675</v>
      </c>
      <c r="F13361">
        <v>354</v>
      </c>
      <c r="G13361">
        <v>604</v>
      </c>
      <c r="H13361">
        <v>332</v>
      </c>
      <c r="I13361">
        <v>5.2325999999999997</v>
      </c>
      <c r="J13361" t="s">
        <v>13</v>
      </c>
      <c r="K13361">
        <f>IF(Table13[[#This Row],[ocean_proximity]]="INLAND",1,0)</f>
        <v>0</v>
      </c>
      <c r="L13361">
        <f>IF(Table13[[#This Row],[ocean_proximity]]="ISLAND",1,0)</f>
        <v>0</v>
      </c>
      <c r="M13361">
        <f>IF(Table13[[#This Row],[ocean_proximity]]="NEAR BAY",1,0)</f>
        <v>0</v>
      </c>
      <c r="N13361" s="3">
        <f>IF(Table13[[#This Row],[ocean_proximity]]="NEAR OCEAN",1,0)</f>
        <v>1</v>
      </c>
      <c r="O13361" s="3">
        <f>Table13[[#This Row],[housing_median_age]]/$D$2</f>
        <v>0.30769230769230771</v>
      </c>
      <c r="P13361" s="3">
        <f>Table13[[#This Row],[total_rooms]]/$E$2</f>
        <v>4.2599186164801628E-2</v>
      </c>
      <c r="Q13361" s="3">
        <f>Table13[[#This Row],[total_bedrooms]]/$F$2</f>
        <v>5.492629945694337E-2</v>
      </c>
      <c r="R13361" s="3">
        <f>Table13[[#This Row],[population]]/$G$2</f>
        <v>1.6927302281262262E-2</v>
      </c>
      <c r="S13361" s="3">
        <f>Table13[[#This Row],[households]]/$H$2</f>
        <v>5.4587306806971388E-2</v>
      </c>
      <c r="T13361" s="3">
        <v>1</v>
      </c>
      <c r="AG13361">
        <f>SUMPRODUCT(Table13[[#This Row],[area_inland]:[ones]],$V$4:$AE$4)</f>
        <v>195264.96320970068</v>
      </c>
      <c r="AH13361">
        <f>ABS(AG13361-Table13[[#This Row],[median_house_value]])</f>
        <v>6964.9632097006834</v>
      </c>
    </row>
    <row r="13362" spans="1:34" x14ac:dyDescent="0.45">
      <c r="A13362">
        <v>161100</v>
      </c>
      <c r="B13362">
        <v>-121.18</v>
      </c>
      <c r="C13362">
        <v>38.07</v>
      </c>
      <c r="D13362">
        <v>21</v>
      </c>
      <c r="E13362">
        <v>2333</v>
      </c>
      <c r="F13362">
        <v>377</v>
      </c>
      <c r="G13362">
        <v>1073</v>
      </c>
      <c r="H13362">
        <v>332</v>
      </c>
      <c r="I13362">
        <v>4.8125</v>
      </c>
      <c r="J13362" t="s">
        <v>12</v>
      </c>
      <c r="K13362">
        <f>IF(Table13[[#This Row],[ocean_proximity]]="INLAND",1,0)</f>
        <v>1</v>
      </c>
      <c r="L13362">
        <f>IF(Table13[[#This Row],[ocean_proximity]]="ISLAND",1,0)</f>
        <v>0</v>
      </c>
      <c r="M13362">
        <f>IF(Table13[[#This Row],[ocean_proximity]]="NEAR BAY",1,0)</f>
        <v>0</v>
      </c>
      <c r="N13362" s="3">
        <f>IF(Table13[[#This Row],[ocean_proximity]]="NEAR OCEAN",1,0)</f>
        <v>0</v>
      </c>
      <c r="O13362" s="3">
        <f>Table13[[#This Row],[housing_median_age]]/$D$2</f>
        <v>0.40384615384615385</v>
      </c>
      <c r="P13362" s="3">
        <f>Table13[[#This Row],[total_rooms]]/$E$2</f>
        <v>5.9333672431332654E-2</v>
      </c>
      <c r="Q13362" s="3">
        <f>Table13[[#This Row],[total_bedrooms]]/$F$2</f>
        <v>5.8494957331264544E-2</v>
      </c>
      <c r="R13362" s="3">
        <f>Table13[[#This Row],[population]]/$G$2</f>
        <v>3.007118435065299E-2</v>
      </c>
      <c r="S13362" s="3">
        <f>Table13[[#This Row],[households]]/$H$2</f>
        <v>5.4587306806971388E-2</v>
      </c>
      <c r="T13362" s="3">
        <v>1</v>
      </c>
      <c r="AG13362">
        <f>SUMPRODUCT(Table13[[#This Row],[area_inland]:[ones]],$V$4:$AE$4)</f>
        <v>191739.07889326414</v>
      </c>
      <c r="AH13362">
        <f>ABS(AG13362-Table13[[#This Row],[median_house_value]])</f>
        <v>30639.078893264144</v>
      </c>
    </row>
    <row r="13363" spans="1:34" x14ac:dyDescent="0.45">
      <c r="A13363">
        <v>49800</v>
      </c>
      <c r="B13363">
        <v>-118.99</v>
      </c>
      <c r="C13363">
        <v>35.35</v>
      </c>
      <c r="D13363">
        <v>27</v>
      </c>
      <c r="E13363">
        <v>1615</v>
      </c>
      <c r="F13363">
        <v>355</v>
      </c>
      <c r="G13363">
        <v>1380</v>
      </c>
      <c r="H13363">
        <v>332</v>
      </c>
      <c r="I13363">
        <v>1.6632</v>
      </c>
      <c r="J13363" t="s">
        <v>12</v>
      </c>
      <c r="K13363">
        <f>IF(Table13[[#This Row],[ocean_proximity]]="INLAND",1,0)</f>
        <v>1</v>
      </c>
      <c r="L13363">
        <f>IF(Table13[[#This Row],[ocean_proximity]]="ISLAND",1,0)</f>
        <v>0</v>
      </c>
      <c r="M13363">
        <f>IF(Table13[[#This Row],[ocean_proximity]]="NEAR BAY",1,0)</f>
        <v>0</v>
      </c>
      <c r="N13363" s="3">
        <f>IF(Table13[[#This Row],[ocean_proximity]]="NEAR OCEAN",1,0)</f>
        <v>0</v>
      </c>
      <c r="O13363" s="3">
        <f>Table13[[#This Row],[housing_median_age]]/$D$2</f>
        <v>0.51923076923076927</v>
      </c>
      <c r="P13363" s="3">
        <f>Table13[[#This Row],[total_rooms]]/$E$2</f>
        <v>4.107324516785351E-2</v>
      </c>
      <c r="Q13363" s="3">
        <f>Table13[[#This Row],[total_bedrooms]]/$F$2</f>
        <v>5.5081458494957332E-2</v>
      </c>
      <c r="R13363" s="3">
        <f>Table13[[#This Row],[population]]/$G$2</f>
        <v>3.8674962165797883E-2</v>
      </c>
      <c r="S13363" s="3">
        <f>Table13[[#This Row],[households]]/$H$2</f>
        <v>5.4587306806971388E-2</v>
      </c>
      <c r="T13363" s="3">
        <v>1</v>
      </c>
      <c r="AG13363">
        <f>SUMPRODUCT(Table13[[#This Row],[area_inland]:[ones]],$V$4:$AE$4)</f>
        <v>193518.78168662911</v>
      </c>
      <c r="AH13363">
        <f>ABS(AG13363-Table13[[#This Row],[median_house_value]])</f>
        <v>143718.78168662911</v>
      </c>
    </row>
    <row r="13364" spans="1:34" x14ac:dyDescent="0.45">
      <c r="A13364">
        <v>243400</v>
      </c>
      <c r="B13364">
        <v>-117.89</v>
      </c>
      <c r="C13364">
        <v>33.880000000000003</v>
      </c>
      <c r="D13364">
        <v>27</v>
      </c>
      <c r="E13364">
        <v>2091</v>
      </c>
      <c r="F13364">
        <v>336</v>
      </c>
      <c r="G13364">
        <v>1037</v>
      </c>
      <c r="H13364">
        <v>332</v>
      </c>
      <c r="I13364">
        <v>5.7519</v>
      </c>
      <c r="J13364" t="s">
        <v>11</v>
      </c>
      <c r="K13364">
        <f>IF(Table13[[#This Row],[ocean_proximity]]="INLAND",1,0)</f>
        <v>0</v>
      </c>
      <c r="L13364">
        <f>IF(Table13[[#This Row],[ocean_proximity]]="ISLAND",1,0)</f>
        <v>0</v>
      </c>
      <c r="M13364">
        <f>IF(Table13[[#This Row],[ocean_proximity]]="NEAR BAY",1,0)</f>
        <v>0</v>
      </c>
      <c r="N13364" s="3">
        <f>IF(Table13[[#This Row],[ocean_proximity]]="NEAR OCEAN",1,0)</f>
        <v>0</v>
      </c>
      <c r="O13364" s="3">
        <f>Table13[[#This Row],[housing_median_age]]/$D$2</f>
        <v>0.51923076923076927</v>
      </c>
      <c r="P13364" s="3">
        <f>Table13[[#This Row],[total_rooms]]/$E$2</f>
        <v>5.3179043743641914E-2</v>
      </c>
      <c r="Q13364" s="3">
        <f>Table13[[#This Row],[total_bedrooms]]/$F$2</f>
        <v>5.2133436772692006E-2</v>
      </c>
      <c r="R13364" s="3">
        <f>Table13[[#This Row],[population]]/$G$2</f>
        <v>2.9062272294153917E-2</v>
      </c>
      <c r="S13364" s="3">
        <f>Table13[[#This Row],[households]]/$H$2</f>
        <v>5.4587306806971388E-2</v>
      </c>
      <c r="T13364" s="3">
        <v>1</v>
      </c>
      <c r="AG13364">
        <f>SUMPRODUCT(Table13[[#This Row],[area_inland]:[ones]],$V$4:$AE$4)</f>
        <v>187214.47909513459</v>
      </c>
      <c r="AH13364">
        <f>ABS(AG13364-Table13[[#This Row],[median_house_value]])</f>
        <v>56185.520904865407</v>
      </c>
    </row>
    <row r="13365" spans="1:34" x14ac:dyDescent="0.45">
      <c r="A13365">
        <v>174400</v>
      </c>
      <c r="B13365">
        <v>-117.14</v>
      </c>
      <c r="C13365">
        <v>32.92</v>
      </c>
      <c r="D13365">
        <v>15</v>
      </c>
      <c r="E13365">
        <v>1558</v>
      </c>
      <c r="F13365">
        <v>314</v>
      </c>
      <c r="G13365">
        <v>949</v>
      </c>
      <c r="H13365">
        <v>332</v>
      </c>
      <c r="I13365">
        <v>5.2864000000000004</v>
      </c>
      <c r="J13365" t="s">
        <v>11</v>
      </c>
      <c r="K13365">
        <f>IF(Table13[[#This Row],[ocean_proximity]]="INLAND",1,0)</f>
        <v>0</v>
      </c>
      <c r="L13365">
        <f>IF(Table13[[#This Row],[ocean_proximity]]="ISLAND",1,0)</f>
        <v>0</v>
      </c>
      <c r="M13365">
        <f>IF(Table13[[#This Row],[ocean_proximity]]="NEAR BAY",1,0)</f>
        <v>0</v>
      </c>
      <c r="N13365" s="3">
        <f>IF(Table13[[#This Row],[ocean_proximity]]="NEAR OCEAN",1,0)</f>
        <v>0</v>
      </c>
      <c r="O13365" s="3">
        <f>Table13[[#This Row],[housing_median_age]]/$D$2</f>
        <v>0.28846153846153844</v>
      </c>
      <c r="P13365" s="3">
        <f>Table13[[#This Row],[total_rooms]]/$E$2</f>
        <v>3.9623601220752799E-2</v>
      </c>
      <c r="Q13365" s="3">
        <f>Table13[[#This Row],[total_bedrooms]]/$F$2</f>
        <v>4.8719937936384794E-2</v>
      </c>
      <c r="R13365" s="3">
        <f>Table13[[#This Row],[population]]/$G$2</f>
        <v>2.6596042822711732E-2</v>
      </c>
      <c r="S13365" s="3">
        <f>Table13[[#This Row],[households]]/$H$2</f>
        <v>5.4587306806971388E-2</v>
      </c>
      <c r="T13365" s="3">
        <v>1</v>
      </c>
      <c r="AG13365">
        <f>SUMPRODUCT(Table13[[#This Row],[area_inland]:[ones]],$V$4:$AE$4)</f>
        <v>182537.6095688348</v>
      </c>
      <c r="AH13365">
        <f>ABS(AG13365-Table13[[#This Row],[median_house_value]])</f>
        <v>8137.6095688347996</v>
      </c>
    </row>
    <row r="13366" spans="1:34" x14ac:dyDescent="0.45">
      <c r="A13366">
        <v>199700</v>
      </c>
      <c r="B13366">
        <v>-117.99</v>
      </c>
      <c r="C13366">
        <v>33.9</v>
      </c>
      <c r="D13366">
        <v>30</v>
      </c>
      <c r="E13366">
        <v>1677</v>
      </c>
      <c r="F13366">
        <v>372</v>
      </c>
      <c r="G13366">
        <v>1021</v>
      </c>
      <c r="H13366">
        <v>332</v>
      </c>
      <c r="I13366">
        <v>3.5859000000000001</v>
      </c>
      <c r="J13366" t="s">
        <v>11</v>
      </c>
      <c r="K13366">
        <f>IF(Table13[[#This Row],[ocean_proximity]]="INLAND",1,0)</f>
        <v>0</v>
      </c>
      <c r="L13366">
        <f>IF(Table13[[#This Row],[ocean_proximity]]="ISLAND",1,0)</f>
        <v>0</v>
      </c>
      <c r="M13366">
        <f>IF(Table13[[#This Row],[ocean_proximity]]="NEAR BAY",1,0)</f>
        <v>0</v>
      </c>
      <c r="N13366" s="3">
        <f>IF(Table13[[#This Row],[ocean_proximity]]="NEAR OCEAN",1,0)</f>
        <v>0</v>
      </c>
      <c r="O13366" s="3">
        <f>Table13[[#This Row],[housing_median_age]]/$D$2</f>
        <v>0.57692307692307687</v>
      </c>
      <c r="P13366" s="3">
        <f>Table13[[#This Row],[total_rooms]]/$E$2</f>
        <v>4.2650050864699897E-2</v>
      </c>
      <c r="Q13366" s="3">
        <f>Table13[[#This Row],[total_bedrooms]]/$F$2</f>
        <v>5.7719162141194727E-2</v>
      </c>
      <c r="R13366" s="3">
        <f>Table13[[#This Row],[population]]/$G$2</f>
        <v>2.8613866935709883E-2</v>
      </c>
      <c r="S13366" s="3">
        <f>Table13[[#This Row],[households]]/$H$2</f>
        <v>5.4587306806971388E-2</v>
      </c>
      <c r="T13366" s="3">
        <v>1</v>
      </c>
      <c r="AG13366">
        <f>SUMPRODUCT(Table13[[#This Row],[area_inland]:[ones]],$V$4:$AE$4)</f>
        <v>188295.87137709808</v>
      </c>
      <c r="AH13366">
        <f>ABS(AG13366-Table13[[#This Row],[median_house_value]])</f>
        <v>11404.128622901917</v>
      </c>
    </row>
    <row r="13367" spans="1:34" x14ac:dyDescent="0.45">
      <c r="A13367">
        <v>85900</v>
      </c>
      <c r="B13367">
        <v>-122.39</v>
      </c>
      <c r="C13367">
        <v>40.520000000000003</v>
      </c>
      <c r="D13367">
        <v>24</v>
      </c>
      <c r="E13367">
        <v>2068</v>
      </c>
      <c r="F13367">
        <v>346</v>
      </c>
      <c r="G13367">
        <v>951</v>
      </c>
      <c r="H13367">
        <v>332</v>
      </c>
      <c r="I13367">
        <v>3.9306000000000001</v>
      </c>
      <c r="J13367" t="s">
        <v>12</v>
      </c>
      <c r="K13367">
        <f>IF(Table13[[#This Row],[ocean_proximity]]="INLAND",1,0)</f>
        <v>1</v>
      </c>
      <c r="L13367">
        <f>IF(Table13[[#This Row],[ocean_proximity]]="ISLAND",1,0)</f>
        <v>0</v>
      </c>
      <c r="M13367">
        <f>IF(Table13[[#This Row],[ocean_proximity]]="NEAR BAY",1,0)</f>
        <v>0</v>
      </c>
      <c r="N13367" s="3">
        <f>IF(Table13[[#This Row],[ocean_proximity]]="NEAR OCEAN",1,0)</f>
        <v>0</v>
      </c>
      <c r="O13367" s="3">
        <f>Table13[[#This Row],[housing_median_age]]/$D$2</f>
        <v>0.46153846153846156</v>
      </c>
      <c r="P13367" s="3">
        <f>Table13[[#This Row],[total_rooms]]/$E$2</f>
        <v>5.2594099694811804E-2</v>
      </c>
      <c r="Q13367" s="3">
        <f>Table13[[#This Row],[total_bedrooms]]/$F$2</f>
        <v>5.3685027152831653E-2</v>
      </c>
      <c r="R13367" s="3">
        <f>Table13[[#This Row],[population]]/$G$2</f>
        <v>2.6652093492517237E-2</v>
      </c>
      <c r="S13367" s="3">
        <f>Table13[[#This Row],[households]]/$H$2</f>
        <v>5.4587306806971388E-2</v>
      </c>
      <c r="T13367" s="3">
        <v>1</v>
      </c>
      <c r="AG13367">
        <f>SUMPRODUCT(Table13[[#This Row],[area_inland]:[ones]],$V$4:$AE$4)</f>
        <v>192576.40707142593</v>
      </c>
      <c r="AH13367">
        <f>ABS(AG13367-Table13[[#This Row],[median_house_value]])</f>
        <v>106676.40707142593</v>
      </c>
    </row>
    <row r="13368" spans="1:34" x14ac:dyDescent="0.45">
      <c r="A13368">
        <v>239300</v>
      </c>
      <c r="B13368">
        <v>-120.39</v>
      </c>
      <c r="C13368">
        <v>34.520000000000003</v>
      </c>
      <c r="D13368">
        <v>40</v>
      </c>
      <c r="E13368">
        <v>2162</v>
      </c>
      <c r="F13368">
        <v>395</v>
      </c>
      <c r="G13368">
        <v>1010</v>
      </c>
      <c r="H13368">
        <v>332</v>
      </c>
      <c r="I13368">
        <v>2.5667</v>
      </c>
      <c r="J13368" t="s">
        <v>13</v>
      </c>
      <c r="K13368">
        <f>IF(Table13[[#This Row],[ocean_proximity]]="INLAND",1,0)</f>
        <v>0</v>
      </c>
      <c r="L13368">
        <f>IF(Table13[[#This Row],[ocean_proximity]]="ISLAND",1,0)</f>
        <v>0</v>
      </c>
      <c r="M13368">
        <f>IF(Table13[[#This Row],[ocean_proximity]]="NEAR BAY",1,0)</f>
        <v>0</v>
      </c>
      <c r="N13368" s="3">
        <f>IF(Table13[[#This Row],[ocean_proximity]]="NEAR OCEAN",1,0)</f>
        <v>1</v>
      </c>
      <c r="O13368" s="3">
        <f>Table13[[#This Row],[housing_median_age]]/$D$2</f>
        <v>0.76923076923076927</v>
      </c>
      <c r="P13368" s="3">
        <f>Table13[[#This Row],[total_rooms]]/$E$2</f>
        <v>5.4984740590030522E-2</v>
      </c>
      <c r="Q13368" s="3">
        <f>Table13[[#This Row],[total_bedrooms]]/$F$2</f>
        <v>6.1287820015515901E-2</v>
      </c>
      <c r="R13368" s="3">
        <f>Table13[[#This Row],[population]]/$G$2</f>
        <v>2.8305588251779607E-2</v>
      </c>
      <c r="S13368" s="3">
        <f>Table13[[#This Row],[households]]/$H$2</f>
        <v>5.4587306806971388E-2</v>
      </c>
      <c r="T13368" s="3">
        <v>1</v>
      </c>
      <c r="AG13368">
        <f>SUMPRODUCT(Table13[[#This Row],[area_inland]:[ones]],$V$4:$AE$4)</f>
        <v>204365.05002428655</v>
      </c>
      <c r="AH13368">
        <f>ABS(AG13368-Table13[[#This Row],[median_house_value]])</f>
        <v>34934.949975713447</v>
      </c>
    </row>
    <row r="13369" spans="1:34" x14ac:dyDescent="0.45">
      <c r="A13369">
        <v>162500</v>
      </c>
      <c r="B13369">
        <v>-118.18</v>
      </c>
      <c r="C13369">
        <v>33.78</v>
      </c>
      <c r="D13369">
        <v>52</v>
      </c>
      <c r="E13369">
        <v>1180</v>
      </c>
      <c r="F13369">
        <v>381</v>
      </c>
      <c r="G13369">
        <v>1046</v>
      </c>
      <c r="H13369">
        <v>332</v>
      </c>
      <c r="I13369">
        <v>1.5603</v>
      </c>
      <c r="J13369" t="s">
        <v>13</v>
      </c>
      <c r="K13369">
        <f>IF(Table13[[#This Row],[ocean_proximity]]="INLAND",1,0)</f>
        <v>0</v>
      </c>
      <c r="L13369">
        <f>IF(Table13[[#This Row],[ocean_proximity]]="ISLAND",1,0)</f>
        <v>0</v>
      </c>
      <c r="M13369">
        <f>IF(Table13[[#This Row],[ocean_proximity]]="NEAR BAY",1,0)</f>
        <v>0</v>
      </c>
      <c r="N13369" s="3">
        <f>IF(Table13[[#This Row],[ocean_proximity]]="NEAR OCEAN",1,0)</f>
        <v>1</v>
      </c>
      <c r="O13369" s="3">
        <f>Table13[[#This Row],[housing_median_age]]/$D$2</f>
        <v>1</v>
      </c>
      <c r="P13369" s="3">
        <f>Table13[[#This Row],[total_rooms]]/$E$2</f>
        <v>3.0010172939979655E-2</v>
      </c>
      <c r="Q13369" s="3">
        <f>Table13[[#This Row],[total_bedrooms]]/$F$2</f>
        <v>5.9115593483320406E-2</v>
      </c>
      <c r="R13369" s="3">
        <f>Table13[[#This Row],[population]]/$G$2</f>
        <v>2.9314500308278684E-2</v>
      </c>
      <c r="S13369" s="3">
        <f>Table13[[#This Row],[households]]/$H$2</f>
        <v>5.4587306806971388E-2</v>
      </c>
      <c r="T13369" s="3">
        <v>1</v>
      </c>
      <c r="AG13369">
        <f>SUMPRODUCT(Table13[[#This Row],[area_inland]:[ones]],$V$4:$AE$4)</f>
        <v>208249.18467138012</v>
      </c>
      <c r="AH13369">
        <f>ABS(AG13369-Table13[[#This Row],[median_house_value]])</f>
        <v>45749.184671380121</v>
      </c>
    </row>
    <row r="13370" spans="1:34" x14ac:dyDescent="0.45">
      <c r="A13370">
        <v>193500</v>
      </c>
      <c r="B13370">
        <v>-117.9</v>
      </c>
      <c r="C13370">
        <v>33.85</v>
      </c>
      <c r="D13370">
        <v>35</v>
      </c>
      <c r="E13370">
        <v>1756</v>
      </c>
      <c r="F13370">
        <v>328</v>
      </c>
      <c r="G13370">
        <v>1026</v>
      </c>
      <c r="H13370">
        <v>332</v>
      </c>
      <c r="I13370">
        <v>3.6</v>
      </c>
      <c r="J13370" t="s">
        <v>11</v>
      </c>
      <c r="K13370">
        <f>IF(Table13[[#This Row],[ocean_proximity]]="INLAND",1,0)</f>
        <v>0</v>
      </c>
      <c r="L13370">
        <f>IF(Table13[[#This Row],[ocean_proximity]]="ISLAND",1,0)</f>
        <v>0</v>
      </c>
      <c r="M13370">
        <f>IF(Table13[[#This Row],[ocean_proximity]]="NEAR BAY",1,0)</f>
        <v>0</v>
      </c>
      <c r="N13370" s="3">
        <f>IF(Table13[[#This Row],[ocean_proximity]]="NEAR OCEAN",1,0)</f>
        <v>0</v>
      </c>
      <c r="O13370" s="3">
        <f>Table13[[#This Row],[housing_median_age]]/$D$2</f>
        <v>0.67307692307692313</v>
      </c>
      <c r="P13370" s="3">
        <f>Table13[[#This Row],[total_rooms]]/$E$2</f>
        <v>4.4659206510681587E-2</v>
      </c>
      <c r="Q13370" s="3">
        <f>Table13[[#This Row],[total_bedrooms]]/$F$2</f>
        <v>5.0892164468580296E-2</v>
      </c>
      <c r="R13370" s="3">
        <f>Table13[[#This Row],[population]]/$G$2</f>
        <v>2.8753993610223641E-2</v>
      </c>
      <c r="S13370" s="3">
        <f>Table13[[#This Row],[households]]/$H$2</f>
        <v>5.4587306806971388E-2</v>
      </c>
      <c r="T13370" s="3">
        <v>1</v>
      </c>
      <c r="AG13370">
        <f>SUMPRODUCT(Table13[[#This Row],[area_inland]:[ones]],$V$4:$AE$4)</f>
        <v>189942.54886211295</v>
      </c>
      <c r="AH13370">
        <f>ABS(AG13370-Table13[[#This Row],[median_house_value]])</f>
        <v>3557.451137887052</v>
      </c>
    </row>
    <row r="13371" spans="1:34" x14ac:dyDescent="0.45">
      <c r="A13371">
        <v>92200</v>
      </c>
      <c r="B13371">
        <v>-119.34</v>
      </c>
      <c r="C13371">
        <v>36.619999999999997</v>
      </c>
      <c r="D13371">
        <v>26</v>
      </c>
      <c r="E13371">
        <v>1922</v>
      </c>
      <c r="F13371">
        <v>339</v>
      </c>
      <c r="G13371">
        <v>1148</v>
      </c>
      <c r="H13371">
        <v>332</v>
      </c>
      <c r="I13371">
        <v>2.6057999999999999</v>
      </c>
      <c r="J13371" t="s">
        <v>12</v>
      </c>
      <c r="K13371">
        <f>IF(Table13[[#This Row],[ocean_proximity]]="INLAND",1,0)</f>
        <v>1</v>
      </c>
      <c r="L13371">
        <f>IF(Table13[[#This Row],[ocean_proximity]]="ISLAND",1,0)</f>
        <v>0</v>
      </c>
      <c r="M13371">
        <f>IF(Table13[[#This Row],[ocean_proximity]]="NEAR BAY",1,0)</f>
        <v>0</v>
      </c>
      <c r="N13371" s="3">
        <f>IF(Table13[[#This Row],[ocean_proximity]]="NEAR OCEAN",1,0)</f>
        <v>0</v>
      </c>
      <c r="O13371" s="3">
        <f>Table13[[#This Row],[housing_median_age]]/$D$2</f>
        <v>0.5</v>
      </c>
      <c r="P13371" s="3">
        <f>Table13[[#This Row],[total_rooms]]/$E$2</f>
        <v>4.8880976602238044E-2</v>
      </c>
      <c r="Q13371" s="3">
        <f>Table13[[#This Row],[total_bedrooms]]/$F$2</f>
        <v>5.2598913886733906E-2</v>
      </c>
      <c r="R13371" s="3">
        <f>Table13[[#This Row],[population]]/$G$2</f>
        <v>3.2173084468359398E-2</v>
      </c>
      <c r="S13371" s="3">
        <f>Table13[[#This Row],[households]]/$H$2</f>
        <v>5.4587306806971388E-2</v>
      </c>
      <c r="T13371" s="3">
        <v>1</v>
      </c>
      <c r="AG13371">
        <f>SUMPRODUCT(Table13[[#This Row],[area_inland]:[ones]],$V$4:$AE$4)</f>
        <v>193209.95669808812</v>
      </c>
      <c r="AH13371">
        <f>ABS(AG13371-Table13[[#This Row],[median_house_value]])</f>
        <v>101009.95669808812</v>
      </c>
    </row>
    <row r="13372" spans="1:34" x14ac:dyDescent="0.45">
      <c r="A13372">
        <v>181600</v>
      </c>
      <c r="B13372">
        <v>-122.13</v>
      </c>
      <c r="C13372">
        <v>37.67</v>
      </c>
      <c r="D13372">
        <v>38</v>
      </c>
      <c r="E13372">
        <v>2012</v>
      </c>
      <c r="F13372">
        <v>347</v>
      </c>
      <c r="G13372">
        <v>880</v>
      </c>
      <c r="H13372">
        <v>332</v>
      </c>
      <c r="I13372">
        <v>3.1734</v>
      </c>
      <c r="J13372" t="s">
        <v>10</v>
      </c>
      <c r="K13372">
        <f>IF(Table13[[#This Row],[ocean_proximity]]="INLAND",1,0)</f>
        <v>0</v>
      </c>
      <c r="L13372">
        <f>IF(Table13[[#This Row],[ocean_proximity]]="ISLAND",1,0)</f>
        <v>0</v>
      </c>
      <c r="M13372">
        <f>IF(Table13[[#This Row],[ocean_proximity]]="NEAR BAY",1,0)</f>
        <v>1</v>
      </c>
      <c r="N13372" s="3">
        <f>IF(Table13[[#This Row],[ocean_proximity]]="NEAR OCEAN",1,0)</f>
        <v>0</v>
      </c>
      <c r="O13372" s="3">
        <f>Table13[[#This Row],[housing_median_age]]/$D$2</f>
        <v>0.73076923076923073</v>
      </c>
      <c r="P13372" s="3">
        <f>Table13[[#This Row],[total_rooms]]/$E$2</f>
        <v>5.1169888097660224E-2</v>
      </c>
      <c r="Q13372" s="3">
        <f>Table13[[#This Row],[total_bedrooms]]/$F$2</f>
        <v>5.3840186190845615E-2</v>
      </c>
      <c r="R13372" s="3">
        <f>Table13[[#This Row],[population]]/$G$2</f>
        <v>2.4662294714421839E-2</v>
      </c>
      <c r="S13372" s="3">
        <f>Table13[[#This Row],[households]]/$H$2</f>
        <v>5.4587306806971388E-2</v>
      </c>
      <c r="T13372" s="3">
        <v>1</v>
      </c>
      <c r="AG13372">
        <f>SUMPRODUCT(Table13[[#This Row],[area_inland]:[ones]],$V$4:$AE$4)</f>
        <v>207068.5025034378</v>
      </c>
      <c r="AH13372">
        <f>ABS(AG13372-Table13[[#This Row],[median_house_value]])</f>
        <v>25468.502503437805</v>
      </c>
    </row>
    <row r="13373" spans="1:34" x14ac:dyDescent="0.45">
      <c r="A13373">
        <v>225000</v>
      </c>
      <c r="B13373">
        <v>-122.42</v>
      </c>
      <c r="C13373">
        <v>37.76</v>
      </c>
      <c r="D13373">
        <v>52</v>
      </c>
      <c r="E13373">
        <v>1190</v>
      </c>
      <c r="F13373">
        <v>400</v>
      </c>
      <c r="G13373">
        <v>1270</v>
      </c>
      <c r="H13373">
        <v>332</v>
      </c>
      <c r="I13373">
        <v>2.0329000000000002</v>
      </c>
      <c r="J13373" t="s">
        <v>10</v>
      </c>
      <c r="K13373">
        <f>IF(Table13[[#This Row],[ocean_proximity]]="INLAND",1,0)</f>
        <v>0</v>
      </c>
      <c r="L13373">
        <f>IF(Table13[[#This Row],[ocean_proximity]]="ISLAND",1,0)</f>
        <v>0</v>
      </c>
      <c r="M13373">
        <f>IF(Table13[[#This Row],[ocean_proximity]]="NEAR BAY",1,0)</f>
        <v>1</v>
      </c>
      <c r="N13373" s="3">
        <f>IF(Table13[[#This Row],[ocean_proximity]]="NEAR OCEAN",1,0)</f>
        <v>0</v>
      </c>
      <c r="O13373" s="3">
        <f>Table13[[#This Row],[housing_median_age]]/$D$2</f>
        <v>1</v>
      </c>
      <c r="P13373" s="3">
        <f>Table13[[#This Row],[total_rooms]]/$E$2</f>
        <v>3.0264496439471007E-2</v>
      </c>
      <c r="Q13373" s="3">
        <f>Table13[[#This Row],[total_bedrooms]]/$F$2</f>
        <v>6.2063615205585725E-2</v>
      </c>
      <c r="R13373" s="3">
        <f>Table13[[#This Row],[population]]/$G$2</f>
        <v>3.5592175326495154E-2</v>
      </c>
      <c r="S13373" s="3">
        <f>Table13[[#This Row],[households]]/$H$2</f>
        <v>5.4587306806971388E-2</v>
      </c>
      <c r="T13373" s="3">
        <v>1</v>
      </c>
      <c r="AG13373">
        <f>SUMPRODUCT(Table13[[#This Row],[area_inland]:[ones]],$V$4:$AE$4)</f>
        <v>212050.96661210625</v>
      </c>
      <c r="AH13373">
        <f>ABS(AG13373-Table13[[#This Row],[median_house_value]])</f>
        <v>12949.033387893753</v>
      </c>
    </row>
    <row r="13374" spans="1:34" x14ac:dyDescent="0.45">
      <c r="A13374">
        <v>61200</v>
      </c>
      <c r="B13374">
        <v>-115.53</v>
      </c>
      <c r="C13374">
        <v>32.729999999999997</v>
      </c>
      <c r="D13374">
        <v>14</v>
      </c>
      <c r="E13374">
        <v>1527</v>
      </c>
      <c r="F13374">
        <v>325</v>
      </c>
      <c r="G13374">
        <v>1453</v>
      </c>
      <c r="H13374">
        <v>332</v>
      </c>
      <c r="I13374">
        <v>1.7350000000000001</v>
      </c>
      <c r="J13374" t="s">
        <v>12</v>
      </c>
      <c r="K13374">
        <f>IF(Table13[[#This Row],[ocean_proximity]]="INLAND",1,0)</f>
        <v>1</v>
      </c>
      <c r="L13374">
        <f>IF(Table13[[#This Row],[ocean_proximity]]="ISLAND",1,0)</f>
        <v>0</v>
      </c>
      <c r="M13374">
        <f>IF(Table13[[#This Row],[ocean_proximity]]="NEAR BAY",1,0)</f>
        <v>0</v>
      </c>
      <c r="N13374" s="3">
        <f>IF(Table13[[#This Row],[ocean_proximity]]="NEAR OCEAN",1,0)</f>
        <v>0</v>
      </c>
      <c r="O13374" s="3">
        <f>Table13[[#This Row],[housing_median_age]]/$D$2</f>
        <v>0.26923076923076922</v>
      </c>
      <c r="P13374" s="3">
        <f>Table13[[#This Row],[total_rooms]]/$E$2</f>
        <v>3.8835198372329606E-2</v>
      </c>
      <c r="Q13374" s="3">
        <f>Table13[[#This Row],[total_bedrooms]]/$F$2</f>
        <v>5.0426687354538403E-2</v>
      </c>
      <c r="R13374" s="3">
        <f>Table13[[#This Row],[population]]/$G$2</f>
        <v>4.0720811613698782E-2</v>
      </c>
      <c r="S13374" s="3">
        <f>Table13[[#This Row],[households]]/$H$2</f>
        <v>5.4587306806971388E-2</v>
      </c>
      <c r="T13374" s="3">
        <v>1</v>
      </c>
      <c r="AG13374">
        <f>SUMPRODUCT(Table13[[#This Row],[area_inland]:[ones]],$V$4:$AE$4)</f>
        <v>188627.17458263363</v>
      </c>
      <c r="AH13374">
        <f>ABS(AG13374-Table13[[#This Row],[median_house_value]])</f>
        <v>127427.17458263363</v>
      </c>
    </row>
    <row r="13375" spans="1:34" x14ac:dyDescent="0.45">
      <c r="A13375">
        <v>145600</v>
      </c>
      <c r="B13375">
        <v>-120.89</v>
      </c>
      <c r="C13375">
        <v>37.450000000000003</v>
      </c>
      <c r="D13375">
        <v>29</v>
      </c>
      <c r="E13375">
        <v>1940</v>
      </c>
      <c r="F13375">
        <v>337</v>
      </c>
      <c r="G13375">
        <v>1070</v>
      </c>
      <c r="H13375">
        <v>332</v>
      </c>
      <c r="I13375">
        <v>3.6597</v>
      </c>
      <c r="J13375" t="s">
        <v>12</v>
      </c>
      <c r="K13375">
        <f>IF(Table13[[#This Row],[ocean_proximity]]="INLAND",1,0)</f>
        <v>1</v>
      </c>
      <c r="L13375">
        <f>IF(Table13[[#This Row],[ocean_proximity]]="ISLAND",1,0)</f>
        <v>0</v>
      </c>
      <c r="M13375">
        <f>IF(Table13[[#This Row],[ocean_proximity]]="NEAR BAY",1,0)</f>
        <v>0</v>
      </c>
      <c r="N13375" s="3">
        <f>IF(Table13[[#This Row],[ocean_proximity]]="NEAR OCEAN",1,0)</f>
        <v>0</v>
      </c>
      <c r="O13375" s="3">
        <f>Table13[[#This Row],[housing_median_age]]/$D$2</f>
        <v>0.55769230769230771</v>
      </c>
      <c r="P13375" s="3">
        <f>Table13[[#This Row],[total_rooms]]/$E$2</f>
        <v>4.9338758901322485E-2</v>
      </c>
      <c r="Q13375" s="3">
        <f>Table13[[#This Row],[total_bedrooms]]/$F$2</f>
        <v>5.2288595810705975E-2</v>
      </c>
      <c r="R13375" s="3">
        <f>Table13[[#This Row],[population]]/$G$2</f>
        <v>2.9987108345944733E-2</v>
      </c>
      <c r="S13375" s="3">
        <f>Table13[[#This Row],[households]]/$H$2</f>
        <v>5.4587306806971388E-2</v>
      </c>
      <c r="T13375" s="3">
        <v>1</v>
      </c>
      <c r="AG13375">
        <f>SUMPRODUCT(Table13[[#This Row],[area_inland]:[ones]],$V$4:$AE$4)</f>
        <v>194297.05619745553</v>
      </c>
      <c r="AH13375">
        <f>ABS(AG13375-Table13[[#This Row],[median_house_value]])</f>
        <v>48697.056197455531</v>
      </c>
    </row>
    <row r="13376" spans="1:34" x14ac:dyDescent="0.45">
      <c r="A13376">
        <v>165700</v>
      </c>
      <c r="B13376">
        <v>-117.92</v>
      </c>
      <c r="C13376">
        <v>34.090000000000003</v>
      </c>
      <c r="D13376">
        <v>35</v>
      </c>
      <c r="E13376">
        <v>1810</v>
      </c>
      <c r="F13376">
        <v>318</v>
      </c>
      <c r="G13376">
        <v>1164</v>
      </c>
      <c r="H13376">
        <v>332</v>
      </c>
      <c r="I13376">
        <v>5.0122999999999998</v>
      </c>
      <c r="J13376" t="s">
        <v>11</v>
      </c>
      <c r="K13376">
        <f>IF(Table13[[#This Row],[ocean_proximity]]="INLAND",1,0)</f>
        <v>0</v>
      </c>
      <c r="L13376">
        <f>IF(Table13[[#This Row],[ocean_proximity]]="ISLAND",1,0)</f>
        <v>0</v>
      </c>
      <c r="M13376">
        <f>IF(Table13[[#This Row],[ocean_proximity]]="NEAR BAY",1,0)</f>
        <v>0</v>
      </c>
      <c r="N13376" s="3">
        <f>IF(Table13[[#This Row],[ocean_proximity]]="NEAR OCEAN",1,0)</f>
        <v>0</v>
      </c>
      <c r="O13376" s="3">
        <f>Table13[[#This Row],[housing_median_age]]/$D$2</f>
        <v>0.67307692307692313</v>
      </c>
      <c r="P13376" s="3">
        <f>Table13[[#This Row],[total_rooms]]/$E$2</f>
        <v>4.6032553407934891E-2</v>
      </c>
      <c r="Q13376" s="3">
        <f>Table13[[#This Row],[total_bedrooms]]/$F$2</f>
        <v>4.9340574088440649E-2</v>
      </c>
      <c r="R13376" s="3">
        <f>Table13[[#This Row],[population]]/$G$2</f>
        <v>3.2621489826803428E-2</v>
      </c>
      <c r="S13376" s="3">
        <f>Table13[[#This Row],[households]]/$H$2</f>
        <v>5.4587306806971388E-2</v>
      </c>
      <c r="T13376" s="3">
        <v>1</v>
      </c>
      <c r="AG13376">
        <f>SUMPRODUCT(Table13[[#This Row],[area_inland]:[ones]],$V$4:$AE$4)</f>
        <v>189919.42727801827</v>
      </c>
      <c r="AH13376">
        <f>ABS(AG13376-Table13[[#This Row],[median_house_value]])</f>
        <v>24219.427278018265</v>
      </c>
    </row>
    <row r="13377" spans="1:34" x14ac:dyDescent="0.45">
      <c r="A13377">
        <v>152500</v>
      </c>
      <c r="B13377">
        <v>-122.27</v>
      </c>
      <c r="C13377">
        <v>37.85</v>
      </c>
      <c r="D13377">
        <v>52</v>
      </c>
      <c r="E13377">
        <v>1966</v>
      </c>
      <c r="F13377">
        <v>347</v>
      </c>
      <c r="G13377">
        <v>793</v>
      </c>
      <c r="H13377">
        <v>331</v>
      </c>
      <c r="I13377">
        <v>2.7749999999999999</v>
      </c>
      <c r="J13377" t="s">
        <v>10</v>
      </c>
      <c r="K13377">
        <f>IF(Table13[[#This Row],[ocean_proximity]]="INLAND",1,0)</f>
        <v>0</v>
      </c>
      <c r="L13377">
        <f>IF(Table13[[#This Row],[ocean_proximity]]="ISLAND",1,0)</f>
        <v>0</v>
      </c>
      <c r="M13377">
        <f>IF(Table13[[#This Row],[ocean_proximity]]="NEAR BAY",1,0)</f>
        <v>1</v>
      </c>
      <c r="N13377" s="3">
        <f>IF(Table13[[#This Row],[ocean_proximity]]="NEAR OCEAN",1,0)</f>
        <v>0</v>
      </c>
      <c r="O13377" s="3">
        <f>Table13[[#This Row],[housing_median_age]]/$D$2</f>
        <v>1</v>
      </c>
      <c r="P13377" s="3">
        <f>Table13[[#This Row],[total_rooms]]/$E$2</f>
        <v>0.05</v>
      </c>
      <c r="Q13377" s="3">
        <f>Table13[[#This Row],[total_bedrooms]]/$F$2</f>
        <v>5.3840186190845615E-2</v>
      </c>
      <c r="R13377" s="3">
        <f>Table13[[#This Row],[population]]/$G$2</f>
        <v>2.2224090577882407E-2</v>
      </c>
      <c r="S13377" s="3">
        <f>Table13[[#This Row],[households]]/$H$2</f>
        <v>5.4422887208155211E-2</v>
      </c>
      <c r="T13377" s="3">
        <v>1</v>
      </c>
      <c r="AG13377">
        <f>SUMPRODUCT(Table13[[#This Row],[area_inland]:[ones]],$V$4:$AE$4)</f>
        <v>212129.63274324732</v>
      </c>
      <c r="AH13377">
        <f>ABS(AG13377-Table13[[#This Row],[median_house_value]])</f>
        <v>59629.632743247319</v>
      </c>
    </row>
    <row r="13378" spans="1:34" x14ac:dyDescent="0.45">
      <c r="A13378">
        <v>145700</v>
      </c>
      <c r="B13378">
        <v>-120.28</v>
      </c>
      <c r="C13378">
        <v>38.03</v>
      </c>
      <c r="D13378">
        <v>13</v>
      </c>
      <c r="E13378">
        <v>2095</v>
      </c>
      <c r="F13378">
        <v>391</v>
      </c>
      <c r="G13378">
        <v>860</v>
      </c>
      <c r="H13378">
        <v>331</v>
      </c>
      <c r="I13378">
        <v>3.6838000000000002</v>
      </c>
      <c r="J13378" t="s">
        <v>12</v>
      </c>
      <c r="K13378">
        <f>IF(Table13[[#This Row],[ocean_proximity]]="INLAND",1,0)</f>
        <v>1</v>
      </c>
      <c r="L13378">
        <f>IF(Table13[[#This Row],[ocean_proximity]]="ISLAND",1,0)</f>
        <v>0</v>
      </c>
      <c r="M13378">
        <f>IF(Table13[[#This Row],[ocean_proximity]]="NEAR BAY",1,0)</f>
        <v>0</v>
      </c>
      <c r="N13378" s="3">
        <f>IF(Table13[[#This Row],[ocean_proximity]]="NEAR OCEAN",1,0)</f>
        <v>0</v>
      </c>
      <c r="O13378" s="3">
        <f>Table13[[#This Row],[housing_median_age]]/$D$2</f>
        <v>0.25</v>
      </c>
      <c r="P13378" s="3">
        <f>Table13[[#This Row],[total_rooms]]/$E$2</f>
        <v>5.3280773143438452E-2</v>
      </c>
      <c r="Q13378" s="3">
        <f>Table13[[#This Row],[total_bedrooms]]/$F$2</f>
        <v>6.0667183863460046E-2</v>
      </c>
      <c r="R13378" s="3">
        <f>Table13[[#This Row],[population]]/$G$2</f>
        <v>2.4101788016366796E-2</v>
      </c>
      <c r="S13378" s="3">
        <f>Table13[[#This Row],[households]]/$H$2</f>
        <v>5.4422887208155211E-2</v>
      </c>
      <c r="T13378" s="3">
        <v>1</v>
      </c>
      <c r="AG13378">
        <f>SUMPRODUCT(Table13[[#This Row],[area_inland]:[ones]],$V$4:$AE$4)</f>
        <v>188799.61794732776</v>
      </c>
      <c r="AH13378">
        <f>ABS(AG13378-Table13[[#This Row],[median_house_value]])</f>
        <v>43099.617947327759</v>
      </c>
    </row>
    <row r="13379" spans="1:34" x14ac:dyDescent="0.45">
      <c r="A13379">
        <v>114300</v>
      </c>
      <c r="B13379">
        <v>-121.34</v>
      </c>
      <c r="C13379">
        <v>38.69</v>
      </c>
      <c r="D13379">
        <v>17</v>
      </c>
      <c r="E13379">
        <v>1968</v>
      </c>
      <c r="F13379">
        <v>364</v>
      </c>
      <c r="G13379">
        <v>996</v>
      </c>
      <c r="H13379">
        <v>331</v>
      </c>
      <c r="I13379">
        <v>3.7031000000000001</v>
      </c>
      <c r="J13379" t="s">
        <v>12</v>
      </c>
      <c r="K13379">
        <f>IF(Table13[[#This Row],[ocean_proximity]]="INLAND",1,0)</f>
        <v>1</v>
      </c>
      <c r="L13379">
        <f>IF(Table13[[#This Row],[ocean_proximity]]="ISLAND",1,0)</f>
        <v>0</v>
      </c>
      <c r="M13379">
        <f>IF(Table13[[#This Row],[ocean_proximity]]="NEAR BAY",1,0)</f>
        <v>0</v>
      </c>
      <c r="N13379" s="3">
        <f>IF(Table13[[#This Row],[ocean_proximity]]="NEAR OCEAN",1,0)</f>
        <v>0</v>
      </c>
      <c r="O13379" s="3">
        <f>Table13[[#This Row],[housing_median_age]]/$D$2</f>
        <v>0.32692307692307693</v>
      </c>
      <c r="P13379" s="3">
        <f>Table13[[#This Row],[total_rooms]]/$E$2</f>
        <v>5.0050864699898272E-2</v>
      </c>
      <c r="Q13379" s="3">
        <f>Table13[[#This Row],[total_bedrooms]]/$F$2</f>
        <v>5.647788983708301E-2</v>
      </c>
      <c r="R13379" s="3">
        <f>Table13[[#This Row],[population]]/$G$2</f>
        <v>2.7913233563141078E-2</v>
      </c>
      <c r="S13379" s="3">
        <f>Table13[[#This Row],[households]]/$H$2</f>
        <v>5.4422887208155211E-2</v>
      </c>
      <c r="T13379" s="3">
        <v>1</v>
      </c>
      <c r="AG13379">
        <f>SUMPRODUCT(Table13[[#This Row],[area_inland]:[ones]],$V$4:$AE$4)</f>
        <v>190075.60513042368</v>
      </c>
      <c r="AH13379">
        <f>ABS(AG13379-Table13[[#This Row],[median_house_value]])</f>
        <v>75775.605130423675</v>
      </c>
    </row>
    <row r="13380" spans="1:34" x14ac:dyDescent="0.45">
      <c r="A13380">
        <v>65500</v>
      </c>
      <c r="B13380">
        <v>-122.27</v>
      </c>
      <c r="C13380">
        <v>41.23</v>
      </c>
      <c r="D13380">
        <v>40</v>
      </c>
      <c r="E13380">
        <v>1958</v>
      </c>
      <c r="F13380">
        <v>386</v>
      </c>
      <c r="G13380">
        <v>725</v>
      </c>
      <c r="H13380">
        <v>331</v>
      </c>
      <c r="I13380">
        <v>2.1898</v>
      </c>
      <c r="J13380" t="s">
        <v>12</v>
      </c>
      <c r="K13380">
        <f>IF(Table13[[#This Row],[ocean_proximity]]="INLAND",1,0)</f>
        <v>1</v>
      </c>
      <c r="L13380">
        <f>IF(Table13[[#This Row],[ocean_proximity]]="ISLAND",1,0)</f>
        <v>0</v>
      </c>
      <c r="M13380">
        <f>IF(Table13[[#This Row],[ocean_proximity]]="NEAR BAY",1,0)</f>
        <v>0</v>
      </c>
      <c r="N13380" s="3">
        <f>IF(Table13[[#This Row],[ocean_proximity]]="NEAR OCEAN",1,0)</f>
        <v>0</v>
      </c>
      <c r="O13380" s="3">
        <f>Table13[[#This Row],[housing_median_age]]/$D$2</f>
        <v>0.76923076923076927</v>
      </c>
      <c r="P13380" s="3">
        <f>Table13[[#This Row],[total_rooms]]/$E$2</f>
        <v>4.979654120040692E-2</v>
      </c>
      <c r="Q13380" s="3">
        <f>Table13[[#This Row],[total_bedrooms]]/$F$2</f>
        <v>5.9891388673390222E-2</v>
      </c>
      <c r="R13380" s="3">
        <f>Table13[[#This Row],[population]]/$G$2</f>
        <v>2.0318367804495262E-2</v>
      </c>
      <c r="S13380" s="3">
        <f>Table13[[#This Row],[households]]/$H$2</f>
        <v>5.4422887208155211E-2</v>
      </c>
      <c r="T13380" s="3">
        <v>1</v>
      </c>
      <c r="AG13380">
        <f>SUMPRODUCT(Table13[[#This Row],[area_inland]:[ones]],$V$4:$AE$4)</f>
        <v>198519.30996243918</v>
      </c>
      <c r="AH13380">
        <f>ABS(AG13380-Table13[[#This Row],[median_house_value]])</f>
        <v>133019.30996243918</v>
      </c>
    </row>
    <row r="13381" spans="1:34" x14ac:dyDescent="0.45">
      <c r="A13381">
        <v>114800</v>
      </c>
      <c r="B13381">
        <v>-118.26</v>
      </c>
      <c r="C13381">
        <v>34.020000000000003</v>
      </c>
      <c r="D13381">
        <v>46</v>
      </c>
      <c r="E13381">
        <v>1249</v>
      </c>
      <c r="F13381">
        <v>357</v>
      </c>
      <c r="G13381">
        <v>1607</v>
      </c>
      <c r="H13381">
        <v>331</v>
      </c>
      <c r="I13381">
        <v>2.0703</v>
      </c>
      <c r="J13381" t="s">
        <v>11</v>
      </c>
      <c r="K13381">
        <f>IF(Table13[[#This Row],[ocean_proximity]]="INLAND",1,0)</f>
        <v>0</v>
      </c>
      <c r="L13381">
        <f>IF(Table13[[#This Row],[ocean_proximity]]="ISLAND",1,0)</f>
        <v>0</v>
      </c>
      <c r="M13381">
        <f>IF(Table13[[#This Row],[ocean_proximity]]="NEAR BAY",1,0)</f>
        <v>0</v>
      </c>
      <c r="N13381" s="3">
        <f>IF(Table13[[#This Row],[ocean_proximity]]="NEAR OCEAN",1,0)</f>
        <v>0</v>
      </c>
      <c r="O13381" s="3">
        <f>Table13[[#This Row],[housing_median_age]]/$D$2</f>
        <v>0.88461538461538458</v>
      </c>
      <c r="P13381" s="3">
        <f>Table13[[#This Row],[total_rooms]]/$E$2</f>
        <v>3.176500508646999E-2</v>
      </c>
      <c r="Q13381" s="3">
        <f>Table13[[#This Row],[total_bedrooms]]/$F$2</f>
        <v>5.5391776570985263E-2</v>
      </c>
      <c r="R13381" s="3">
        <f>Table13[[#This Row],[population]]/$G$2</f>
        <v>4.5036713188722606E-2</v>
      </c>
      <c r="S13381" s="3">
        <f>Table13[[#This Row],[households]]/$H$2</f>
        <v>5.4422887208155211E-2</v>
      </c>
      <c r="T13381" s="3">
        <v>1</v>
      </c>
      <c r="AG13381">
        <f>SUMPRODUCT(Table13[[#This Row],[area_inland]:[ones]],$V$4:$AE$4)</f>
        <v>193856.56080413767</v>
      </c>
      <c r="AH13381">
        <f>ABS(AG13381-Table13[[#This Row],[median_house_value]])</f>
        <v>79056.560804137669</v>
      </c>
    </row>
    <row r="13382" spans="1:34" x14ac:dyDescent="0.45">
      <c r="A13382">
        <v>241100</v>
      </c>
      <c r="B13382">
        <v>-118.5</v>
      </c>
      <c r="C13382">
        <v>34.25</v>
      </c>
      <c r="D13382">
        <v>32</v>
      </c>
      <c r="E13382">
        <v>2333</v>
      </c>
      <c r="F13382">
        <v>389</v>
      </c>
      <c r="G13382">
        <v>969</v>
      </c>
      <c r="H13382">
        <v>331</v>
      </c>
      <c r="I13382">
        <v>4.8163999999999998</v>
      </c>
      <c r="J13382" t="s">
        <v>11</v>
      </c>
      <c r="K13382">
        <f>IF(Table13[[#This Row],[ocean_proximity]]="INLAND",1,0)</f>
        <v>0</v>
      </c>
      <c r="L13382">
        <f>IF(Table13[[#This Row],[ocean_proximity]]="ISLAND",1,0)</f>
        <v>0</v>
      </c>
      <c r="M13382">
        <f>IF(Table13[[#This Row],[ocean_proximity]]="NEAR BAY",1,0)</f>
        <v>0</v>
      </c>
      <c r="N13382" s="3">
        <f>IF(Table13[[#This Row],[ocean_proximity]]="NEAR OCEAN",1,0)</f>
        <v>0</v>
      </c>
      <c r="O13382" s="3">
        <f>Table13[[#This Row],[housing_median_age]]/$D$2</f>
        <v>0.61538461538461542</v>
      </c>
      <c r="P13382" s="3">
        <f>Table13[[#This Row],[total_rooms]]/$E$2</f>
        <v>5.9333672431332654E-2</v>
      </c>
      <c r="Q13382" s="3">
        <f>Table13[[#This Row],[total_bedrooms]]/$F$2</f>
        <v>6.0356865787432115E-2</v>
      </c>
      <c r="R13382" s="3">
        <f>Table13[[#This Row],[population]]/$G$2</f>
        <v>2.7156549520766772E-2</v>
      </c>
      <c r="S13382" s="3">
        <f>Table13[[#This Row],[households]]/$H$2</f>
        <v>5.4422887208155211E-2</v>
      </c>
      <c r="T13382" s="3">
        <v>1</v>
      </c>
      <c r="AG13382">
        <f>SUMPRODUCT(Table13[[#This Row],[area_inland]:[ones]],$V$4:$AE$4)</f>
        <v>189370.4806837191</v>
      </c>
      <c r="AH13382">
        <f>ABS(AG13382-Table13[[#This Row],[median_house_value]])</f>
        <v>51729.519316280901</v>
      </c>
    </row>
    <row r="13383" spans="1:34" x14ac:dyDescent="0.45">
      <c r="A13383">
        <v>164600</v>
      </c>
      <c r="B13383">
        <v>-118.12</v>
      </c>
      <c r="C13383">
        <v>34.01</v>
      </c>
      <c r="D13383">
        <v>40</v>
      </c>
      <c r="E13383">
        <v>1417</v>
      </c>
      <c r="F13383">
        <v>338</v>
      </c>
      <c r="G13383">
        <v>1068</v>
      </c>
      <c r="H13383">
        <v>331</v>
      </c>
      <c r="I13383">
        <v>2.4258999999999999</v>
      </c>
      <c r="J13383" t="s">
        <v>11</v>
      </c>
      <c r="K13383">
        <f>IF(Table13[[#This Row],[ocean_proximity]]="INLAND",1,0)</f>
        <v>0</v>
      </c>
      <c r="L13383">
        <f>IF(Table13[[#This Row],[ocean_proximity]]="ISLAND",1,0)</f>
        <v>0</v>
      </c>
      <c r="M13383">
        <f>IF(Table13[[#This Row],[ocean_proximity]]="NEAR BAY",1,0)</f>
        <v>0</v>
      </c>
      <c r="N13383" s="3">
        <f>IF(Table13[[#This Row],[ocean_proximity]]="NEAR OCEAN",1,0)</f>
        <v>0</v>
      </c>
      <c r="O13383" s="3">
        <f>Table13[[#This Row],[housing_median_age]]/$D$2</f>
        <v>0.76923076923076927</v>
      </c>
      <c r="P13383" s="3">
        <f>Table13[[#This Row],[total_rooms]]/$E$2</f>
        <v>3.6037639877924722E-2</v>
      </c>
      <c r="Q13383" s="3">
        <f>Table13[[#This Row],[total_bedrooms]]/$F$2</f>
        <v>5.2443754848719937E-2</v>
      </c>
      <c r="R13383" s="3">
        <f>Table13[[#This Row],[population]]/$G$2</f>
        <v>2.9931057676139228E-2</v>
      </c>
      <c r="S13383" s="3">
        <f>Table13[[#This Row],[households]]/$H$2</f>
        <v>5.4422887208155211E-2</v>
      </c>
      <c r="T13383" s="3">
        <v>1</v>
      </c>
      <c r="AG13383">
        <f>SUMPRODUCT(Table13[[#This Row],[area_inland]:[ones]],$V$4:$AE$4)</f>
        <v>191661.4131598227</v>
      </c>
      <c r="AH13383">
        <f>ABS(AG13383-Table13[[#This Row],[median_house_value]])</f>
        <v>27061.413159822696</v>
      </c>
    </row>
    <row r="13384" spans="1:34" x14ac:dyDescent="0.45">
      <c r="A13384">
        <v>222500</v>
      </c>
      <c r="B13384">
        <v>-117.97</v>
      </c>
      <c r="C13384">
        <v>33.729999999999997</v>
      </c>
      <c r="D13384">
        <v>27</v>
      </c>
      <c r="E13384">
        <v>2097</v>
      </c>
      <c r="F13384">
        <v>325</v>
      </c>
      <c r="G13384">
        <v>1217</v>
      </c>
      <c r="H13384">
        <v>331</v>
      </c>
      <c r="I13384">
        <v>5.7121000000000004</v>
      </c>
      <c r="J13384" t="s">
        <v>11</v>
      </c>
      <c r="K13384">
        <f>IF(Table13[[#This Row],[ocean_proximity]]="INLAND",1,0)</f>
        <v>0</v>
      </c>
      <c r="L13384">
        <f>IF(Table13[[#This Row],[ocean_proximity]]="ISLAND",1,0)</f>
        <v>0</v>
      </c>
      <c r="M13384">
        <f>IF(Table13[[#This Row],[ocean_proximity]]="NEAR BAY",1,0)</f>
        <v>0</v>
      </c>
      <c r="N13384" s="3">
        <f>IF(Table13[[#This Row],[ocean_proximity]]="NEAR OCEAN",1,0)</f>
        <v>0</v>
      </c>
      <c r="O13384" s="3">
        <f>Table13[[#This Row],[housing_median_age]]/$D$2</f>
        <v>0.51923076923076927</v>
      </c>
      <c r="P13384" s="3">
        <f>Table13[[#This Row],[total_rooms]]/$E$2</f>
        <v>5.3331637843336721E-2</v>
      </c>
      <c r="Q13384" s="3">
        <f>Table13[[#This Row],[total_bedrooms]]/$F$2</f>
        <v>5.0426687354538403E-2</v>
      </c>
      <c r="R13384" s="3">
        <f>Table13[[#This Row],[population]]/$G$2</f>
        <v>3.4106832576649294E-2</v>
      </c>
      <c r="S13384" s="3">
        <f>Table13[[#This Row],[households]]/$H$2</f>
        <v>5.4422887208155211E-2</v>
      </c>
      <c r="T13384" s="3">
        <v>1</v>
      </c>
      <c r="AG13384">
        <f>SUMPRODUCT(Table13[[#This Row],[area_inland]:[ones]],$V$4:$AE$4)</f>
        <v>187166.00777442873</v>
      </c>
      <c r="AH13384">
        <f>ABS(AG13384-Table13[[#This Row],[median_house_value]])</f>
        <v>35333.992225571274</v>
      </c>
    </row>
    <row r="13385" spans="1:34" x14ac:dyDescent="0.45">
      <c r="A13385">
        <v>174100</v>
      </c>
      <c r="B13385">
        <v>-121.86</v>
      </c>
      <c r="C13385">
        <v>37.35</v>
      </c>
      <c r="D13385">
        <v>46</v>
      </c>
      <c r="E13385">
        <v>1448</v>
      </c>
      <c r="F13385">
        <v>330</v>
      </c>
      <c r="G13385">
        <v>1094</v>
      </c>
      <c r="H13385">
        <v>331</v>
      </c>
      <c r="I13385">
        <v>2.4967999999999999</v>
      </c>
      <c r="J13385" t="s">
        <v>11</v>
      </c>
      <c r="K13385">
        <f>IF(Table13[[#This Row],[ocean_proximity]]="INLAND",1,0)</f>
        <v>0</v>
      </c>
      <c r="L13385">
        <f>IF(Table13[[#This Row],[ocean_proximity]]="ISLAND",1,0)</f>
        <v>0</v>
      </c>
      <c r="M13385">
        <f>IF(Table13[[#This Row],[ocean_proximity]]="NEAR BAY",1,0)</f>
        <v>0</v>
      </c>
      <c r="N13385" s="3">
        <f>IF(Table13[[#This Row],[ocean_proximity]]="NEAR OCEAN",1,0)</f>
        <v>0</v>
      </c>
      <c r="O13385" s="3">
        <f>Table13[[#This Row],[housing_median_age]]/$D$2</f>
        <v>0.88461538461538458</v>
      </c>
      <c r="P13385" s="3">
        <f>Table13[[#This Row],[total_rooms]]/$E$2</f>
        <v>3.6826042726347916E-2</v>
      </c>
      <c r="Q13385" s="3">
        <f>Table13[[#This Row],[total_bedrooms]]/$F$2</f>
        <v>5.120248254460822E-2</v>
      </c>
      <c r="R13385" s="3">
        <f>Table13[[#This Row],[population]]/$G$2</f>
        <v>3.0659716383610786E-2</v>
      </c>
      <c r="S13385" s="3">
        <f>Table13[[#This Row],[households]]/$H$2</f>
        <v>5.4422887208155211E-2</v>
      </c>
      <c r="T13385" s="3">
        <v>1</v>
      </c>
      <c r="AG13385">
        <f>SUMPRODUCT(Table13[[#This Row],[area_inland]:[ones]],$V$4:$AE$4)</f>
        <v>193815.43913313252</v>
      </c>
      <c r="AH13385">
        <f>ABS(AG13385-Table13[[#This Row],[median_house_value]])</f>
        <v>19715.439133132517</v>
      </c>
    </row>
    <row r="13386" spans="1:34" x14ac:dyDescent="0.45">
      <c r="A13386">
        <v>500001</v>
      </c>
      <c r="B13386">
        <v>-118.41</v>
      </c>
      <c r="C13386">
        <v>33.89</v>
      </c>
      <c r="D13386">
        <v>31</v>
      </c>
      <c r="E13386">
        <v>1428</v>
      </c>
      <c r="F13386">
        <v>320</v>
      </c>
      <c r="G13386">
        <v>677</v>
      </c>
      <c r="H13386">
        <v>331</v>
      </c>
      <c r="I13386">
        <v>7.2316000000000003</v>
      </c>
      <c r="J13386" t="s">
        <v>11</v>
      </c>
      <c r="K13386">
        <f>IF(Table13[[#This Row],[ocean_proximity]]="INLAND",1,0)</f>
        <v>0</v>
      </c>
      <c r="L13386">
        <f>IF(Table13[[#This Row],[ocean_proximity]]="ISLAND",1,0)</f>
        <v>0</v>
      </c>
      <c r="M13386">
        <f>IF(Table13[[#This Row],[ocean_proximity]]="NEAR BAY",1,0)</f>
        <v>0</v>
      </c>
      <c r="N13386" s="3">
        <f>IF(Table13[[#This Row],[ocean_proximity]]="NEAR OCEAN",1,0)</f>
        <v>0</v>
      </c>
      <c r="O13386" s="3">
        <f>Table13[[#This Row],[housing_median_age]]/$D$2</f>
        <v>0.59615384615384615</v>
      </c>
      <c r="P13386" s="3">
        <f>Table13[[#This Row],[total_rooms]]/$E$2</f>
        <v>3.6317395727365205E-2</v>
      </c>
      <c r="Q13386" s="3">
        <f>Table13[[#This Row],[total_bedrooms]]/$F$2</f>
        <v>4.965089216446858E-2</v>
      </c>
      <c r="R13386" s="3">
        <f>Table13[[#This Row],[population]]/$G$2</f>
        <v>1.8973151729163164E-2</v>
      </c>
      <c r="S13386" s="3">
        <f>Table13[[#This Row],[households]]/$H$2</f>
        <v>5.4422887208155211E-2</v>
      </c>
      <c r="T13386" s="3">
        <v>1</v>
      </c>
      <c r="AG13386">
        <f>SUMPRODUCT(Table13[[#This Row],[area_inland]:[ones]],$V$4:$AE$4)</f>
        <v>188317.00771652299</v>
      </c>
      <c r="AH13386">
        <f>ABS(AG13386-Table13[[#This Row],[median_house_value]])</f>
        <v>311683.99228347698</v>
      </c>
    </row>
    <row r="13387" spans="1:34" x14ac:dyDescent="0.45">
      <c r="A13387">
        <v>232800</v>
      </c>
      <c r="B13387">
        <v>-122.2</v>
      </c>
      <c r="C13387">
        <v>37.47</v>
      </c>
      <c r="D13387">
        <v>37</v>
      </c>
      <c r="E13387">
        <v>1403</v>
      </c>
      <c r="F13387">
        <v>369</v>
      </c>
      <c r="G13387">
        <v>1587</v>
      </c>
      <c r="H13387">
        <v>331</v>
      </c>
      <c r="I13387">
        <v>2.8258000000000001</v>
      </c>
      <c r="J13387" t="s">
        <v>10</v>
      </c>
      <c r="K13387">
        <f>IF(Table13[[#This Row],[ocean_proximity]]="INLAND",1,0)</f>
        <v>0</v>
      </c>
      <c r="L13387">
        <f>IF(Table13[[#This Row],[ocean_proximity]]="ISLAND",1,0)</f>
        <v>0</v>
      </c>
      <c r="M13387">
        <f>IF(Table13[[#This Row],[ocean_proximity]]="NEAR BAY",1,0)</f>
        <v>1</v>
      </c>
      <c r="N13387" s="3">
        <f>IF(Table13[[#This Row],[ocean_proximity]]="NEAR OCEAN",1,0)</f>
        <v>0</v>
      </c>
      <c r="O13387" s="3">
        <f>Table13[[#This Row],[housing_median_age]]/$D$2</f>
        <v>0.71153846153846156</v>
      </c>
      <c r="P13387" s="3">
        <f>Table13[[#This Row],[total_rooms]]/$E$2</f>
        <v>3.5681586978636826E-2</v>
      </c>
      <c r="Q13387" s="3">
        <f>Table13[[#This Row],[total_bedrooms]]/$F$2</f>
        <v>5.7253685027152834E-2</v>
      </c>
      <c r="R13387" s="3">
        <f>Table13[[#This Row],[population]]/$G$2</f>
        <v>4.4476206490667566E-2</v>
      </c>
      <c r="S13387" s="3">
        <f>Table13[[#This Row],[households]]/$H$2</f>
        <v>5.4422887208155211E-2</v>
      </c>
      <c r="T13387" s="3">
        <v>1</v>
      </c>
      <c r="AG13387">
        <f>SUMPRODUCT(Table13[[#This Row],[area_inland]:[ones]],$V$4:$AE$4)</f>
        <v>206553.05625300002</v>
      </c>
      <c r="AH13387">
        <f>ABS(AG13387-Table13[[#This Row],[median_house_value]])</f>
        <v>26246.943746999983</v>
      </c>
    </row>
    <row r="13388" spans="1:34" x14ac:dyDescent="0.45">
      <c r="A13388">
        <v>140600</v>
      </c>
      <c r="B13388">
        <v>-117.95</v>
      </c>
      <c r="C13388">
        <v>34.090000000000003</v>
      </c>
      <c r="D13388">
        <v>18</v>
      </c>
      <c r="E13388">
        <v>1179</v>
      </c>
      <c r="F13388">
        <v>324</v>
      </c>
      <c r="G13388">
        <v>1296</v>
      </c>
      <c r="H13388">
        <v>331</v>
      </c>
      <c r="I13388">
        <v>2.851</v>
      </c>
      <c r="J13388" t="s">
        <v>11</v>
      </c>
      <c r="K13388">
        <f>IF(Table13[[#This Row],[ocean_proximity]]="INLAND",1,0)</f>
        <v>0</v>
      </c>
      <c r="L13388">
        <f>IF(Table13[[#This Row],[ocean_proximity]]="ISLAND",1,0)</f>
        <v>0</v>
      </c>
      <c r="M13388">
        <f>IF(Table13[[#This Row],[ocean_proximity]]="NEAR BAY",1,0)</f>
        <v>0</v>
      </c>
      <c r="N13388" s="3">
        <f>IF(Table13[[#This Row],[ocean_proximity]]="NEAR OCEAN",1,0)</f>
        <v>0</v>
      </c>
      <c r="O13388" s="3">
        <f>Table13[[#This Row],[housing_median_age]]/$D$2</f>
        <v>0.34615384615384615</v>
      </c>
      <c r="P13388" s="3">
        <f>Table13[[#This Row],[total_rooms]]/$E$2</f>
        <v>2.998474059003052E-2</v>
      </c>
      <c r="Q13388" s="3">
        <f>Table13[[#This Row],[total_bedrooms]]/$F$2</f>
        <v>5.0271528316524434E-2</v>
      </c>
      <c r="R13388" s="3">
        <f>Table13[[#This Row],[population]]/$G$2</f>
        <v>3.6320834033966708E-2</v>
      </c>
      <c r="S13388" s="3">
        <f>Table13[[#This Row],[households]]/$H$2</f>
        <v>5.4422887208155211E-2</v>
      </c>
      <c r="T13388" s="3">
        <v>1</v>
      </c>
      <c r="AG13388">
        <f>SUMPRODUCT(Table13[[#This Row],[area_inland]:[ones]],$V$4:$AE$4)</f>
        <v>183514.2589610584</v>
      </c>
      <c r="AH13388">
        <f>ABS(AG13388-Table13[[#This Row],[median_house_value]])</f>
        <v>42914.258961058396</v>
      </c>
    </row>
    <row r="13389" spans="1:34" x14ac:dyDescent="0.45">
      <c r="A13389">
        <v>128100</v>
      </c>
      <c r="B13389">
        <v>-121.14</v>
      </c>
      <c r="C13389">
        <v>37.479999999999997</v>
      </c>
      <c r="D13389">
        <v>6</v>
      </c>
      <c r="E13389">
        <v>1772</v>
      </c>
      <c r="F13389">
        <v>332</v>
      </c>
      <c r="G13389">
        <v>1011</v>
      </c>
      <c r="H13389">
        <v>331</v>
      </c>
      <c r="I13389">
        <v>3.7044999999999999</v>
      </c>
      <c r="J13389" t="s">
        <v>12</v>
      </c>
      <c r="K13389">
        <f>IF(Table13[[#This Row],[ocean_proximity]]="INLAND",1,0)</f>
        <v>1</v>
      </c>
      <c r="L13389">
        <f>IF(Table13[[#This Row],[ocean_proximity]]="ISLAND",1,0)</f>
        <v>0</v>
      </c>
      <c r="M13389">
        <f>IF(Table13[[#This Row],[ocean_proximity]]="NEAR BAY",1,0)</f>
        <v>0</v>
      </c>
      <c r="N13389" s="3">
        <f>IF(Table13[[#This Row],[ocean_proximity]]="NEAR OCEAN",1,0)</f>
        <v>0</v>
      </c>
      <c r="O13389" s="3">
        <f>Table13[[#This Row],[housing_median_age]]/$D$2</f>
        <v>0.11538461538461539</v>
      </c>
      <c r="P13389" s="3">
        <f>Table13[[#This Row],[total_rooms]]/$E$2</f>
        <v>4.5066124109867753E-2</v>
      </c>
      <c r="Q13389" s="3">
        <f>Table13[[#This Row],[total_bedrooms]]/$F$2</f>
        <v>5.1512800620636151E-2</v>
      </c>
      <c r="R13389" s="3">
        <f>Table13[[#This Row],[population]]/$G$2</f>
        <v>2.8333613586682359E-2</v>
      </c>
      <c r="S13389" s="3">
        <f>Table13[[#This Row],[households]]/$H$2</f>
        <v>5.4422887208155211E-2</v>
      </c>
      <c r="T13389" s="3">
        <v>1</v>
      </c>
      <c r="AG13389">
        <f>SUMPRODUCT(Table13[[#This Row],[area_inland]:[ones]],$V$4:$AE$4)</f>
        <v>185855.90963507368</v>
      </c>
      <c r="AH13389">
        <f>ABS(AG13389-Table13[[#This Row],[median_house_value]])</f>
        <v>57755.90963507368</v>
      </c>
    </row>
    <row r="13390" spans="1:34" x14ac:dyDescent="0.45">
      <c r="A13390">
        <v>142600</v>
      </c>
      <c r="B13390">
        <v>-117.25</v>
      </c>
      <c r="C13390">
        <v>33.22</v>
      </c>
      <c r="D13390">
        <v>26</v>
      </c>
      <c r="E13390">
        <v>2010</v>
      </c>
      <c r="F13390">
        <v>347</v>
      </c>
      <c r="G13390">
        <v>1160</v>
      </c>
      <c r="H13390">
        <v>331</v>
      </c>
      <c r="I13390">
        <v>3.9815</v>
      </c>
      <c r="J13390" t="s">
        <v>11</v>
      </c>
      <c r="K13390">
        <f>IF(Table13[[#This Row],[ocean_proximity]]="INLAND",1,0)</f>
        <v>0</v>
      </c>
      <c r="L13390">
        <f>IF(Table13[[#This Row],[ocean_proximity]]="ISLAND",1,0)</f>
        <v>0</v>
      </c>
      <c r="M13390">
        <f>IF(Table13[[#This Row],[ocean_proximity]]="NEAR BAY",1,0)</f>
        <v>0</v>
      </c>
      <c r="N13390" s="3">
        <f>IF(Table13[[#This Row],[ocean_proximity]]="NEAR OCEAN",1,0)</f>
        <v>0</v>
      </c>
      <c r="O13390" s="3">
        <f>Table13[[#This Row],[housing_median_age]]/$D$2</f>
        <v>0.5</v>
      </c>
      <c r="P13390" s="3">
        <f>Table13[[#This Row],[total_rooms]]/$E$2</f>
        <v>5.1119023397761955E-2</v>
      </c>
      <c r="Q13390" s="3">
        <f>Table13[[#This Row],[total_bedrooms]]/$F$2</f>
        <v>5.3840186190845615E-2</v>
      </c>
      <c r="R13390" s="3">
        <f>Table13[[#This Row],[population]]/$G$2</f>
        <v>3.2509388487192419E-2</v>
      </c>
      <c r="S13390" s="3">
        <f>Table13[[#This Row],[households]]/$H$2</f>
        <v>5.4422887208155211E-2</v>
      </c>
      <c r="T13390" s="3">
        <v>1</v>
      </c>
      <c r="AG13390">
        <f>SUMPRODUCT(Table13[[#This Row],[area_inland]:[ones]],$V$4:$AE$4)</f>
        <v>186867.33418051279</v>
      </c>
      <c r="AH13390">
        <f>ABS(AG13390-Table13[[#This Row],[median_house_value]])</f>
        <v>44267.334180512786</v>
      </c>
    </row>
    <row r="13391" spans="1:34" x14ac:dyDescent="0.45">
      <c r="A13391">
        <v>180400</v>
      </c>
      <c r="B13391">
        <v>-121.44</v>
      </c>
      <c r="C13391">
        <v>36.840000000000003</v>
      </c>
      <c r="D13391">
        <v>7</v>
      </c>
      <c r="E13391">
        <v>1644</v>
      </c>
      <c r="F13391">
        <v>338</v>
      </c>
      <c r="G13391">
        <v>1143</v>
      </c>
      <c r="H13391">
        <v>331</v>
      </c>
      <c r="I13391">
        <v>4.0049999999999999</v>
      </c>
      <c r="J13391" t="s">
        <v>12</v>
      </c>
      <c r="K13391">
        <f>IF(Table13[[#This Row],[ocean_proximity]]="INLAND",1,0)</f>
        <v>1</v>
      </c>
      <c r="L13391">
        <f>IF(Table13[[#This Row],[ocean_proximity]]="ISLAND",1,0)</f>
        <v>0</v>
      </c>
      <c r="M13391">
        <f>IF(Table13[[#This Row],[ocean_proximity]]="NEAR BAY",1,0)</f>
        <v>0</v>
      </c>
      <c r="N13391" s="3">
        <f>IF(Table13[[#This Row],[ocean_proximity]]="NEAR OCEAN",1,0)</f>
        <v>0</v>
      </c>
      <c r="O13391" s="3">
        <f>Table13[[#This Row],[housing_median_age]]/$D$2</f>
        <v>0.13461538461538461</v>
      </c>
      <c r="P13391" s="3">
        <f>Table13[[#This Row],[total_rooms]]/$E$2</f>
        <v>4.1810783316378435E-2</v>
      </c>
      <c r="Q13391" s="3">
        <f>Table13[[#This Row],[total_bedrooms]]/$F$2</f>
        <v>5.2443754848719937E-2</v>
      </c>
      <c r="R13391" s="3">
        <f>Table13[[#This Row],[population]]/$G$2</f>
        <v>3.2032957793845636E-2</v>
      </c>
      <c r="S13391" s="3">
        <f>Table13[[#This Row],[households]]/$H$2</f>
        <v>5.4422887208155211E-2</v>
      </c>
      <c r="T13391" s="3">
        <v>1</v>
      </c>
      <c r="AG13391">
        <f>SUMPRODUCT(Table13[[#This Row],[area_inland]:[ones]],$V$4:$AE$4)</f>
        <v>186193.25647053448</v>
      </c>
      <c r="AH13391">
        <f>ABS(AG13391-Table13[[#This Row],[median_house_value]])</f>
        <v>5793.2564705344848</v>
      </c>
    </row>
    <row r="13392" spans="1:34" x14ac:dyDescent="0.45">
      <c r="A13392">
        <v>92200</v>
      </c>
      <c r="B13392">
        <v>-118.28</v>
      </c>
      <c r="C13392">
        <v>33.979999999999997</v>
      </c>
      <c r="D13392">
        <v>39</v>
      </c>
      <c r="E13392">
        <v>1306</v>
      </c>
      <c r="F13392">
        <v>345</v>
      </c>
      <c r="G13392">
        <v>1332</v>
      </c>
      <c r="H13392">
        <v>331</v>
      </c>
      <c r="I13392">
        <v>1.9563999999999999</v>
      </c>
      <c r="J13392" t="s">
        <v>11</v>
      </c>
      <c r="K13392">
        <f>IF(Table13[[#This Row],[ocean_proximity]]="INLAND",1,0)</f>
        <v>0</v>
      </c>
      <c r="L13392">
        <f>IF(Table13[[#This Row],[ocean_proximity]]="ISLAND",1,0)</f>
        <v>0</v>
      </c>
      <c r="M13392">
        <f>IF(Table13[[#This Row],[ocean_proximity]]="NEAR BAY",1,0)</f>
        <v>0</v>
      </c>
      <c r="N13392" s="3">
        <f>IF(Table13[[#This Row],[ocean_proximity]]="NEAR OCEAN",1,0)</f>
        <v>0</v>
      </c>
      <c r="O13392" s="3">
        <f>Table13[[#This Row],[housing_median_age]]/$D$2</f>
        <v>0.75</v>
      </c>
      <c r="P13392" s="3">
        <f>Table13[[#This Row],[total_rooms]]/$E$2</f>
        <v>3.3214649033570701E-2</v>
      </c>
      <c r="Q13392" s="3">
        <f>Table13[[#This Row],[total_bedrooms]]/$F$2</f>
        <v>5.3529868114817691E-2</v>
      </c>
      <c r="R13392" s="3">
        <f>Table13[[#This Row],[population]]/$G$2</f>
        <v>3.7329746090465778E-2</v>
      </c>
      <c r="S13392" s="3">
        <f>Table13[[#This Row],[households]]/$H$2</f>
        <v>5.4422887208155211E-2</v>
      </c>
      <c r="T13392" s="3">
        <v>1</v>
      </c>
      <c r="AG13392">
        <f>SUMPRODUCT(Table13[[#This Row],[area_inland]:[ones]],$V$4:$AE$4)</f>
        <v>191284.60299902136</v>
      </c>
      <c r="AH13392">
        <f>ABS(AG13392-Table13[[#This Row],[median_house_value]])</f>
        <v>99084.602999021357</v>
      </c>
    </row>
    <row r="13393" spans="1:34" x14ac:dyDescent="0.45">
      <c r="A13393">
        <v>262500</v>
      </c>
      <c r="B13393">
        <v>-121.94</v>
      </c>
      <c r="C13393">
        <v>37.299999999999997</v>
      </c>
      <c r="D13393">
        <v>25</v>
      </c>
      <c r="E13393">
        <v>1455</v>
      </c>
      <c r="F13393">
        <v>370</v>
      </c>
      <c r="G13393">
        <v>734</v>
      </c>
      <c r="H13393">
        <v>331</v>
      </c>
      <c r="I13393">
        <v>3.2726999999999999</v>
      </c>
      <c r="J13393" t="s">
        <v>11</v>
      </c>
      <c r="K13393">
        <f>IF(Table13[[#This Row],[ocean_proximity]]="INLAND",1,0)</f>
        <v>0</v>
      </c>
      <c r="L13393">
        <f>IF(Table13[[#This Row],[ocean_proximity]]="ISLAND",1,0)</f>
        <v>0</v>
      </c>
      <c r="M13393">
        <f>IF(Table13[[#This Row],[ocean_proximity]]="NEAR BAY",1,0)</f>
        <v>0</v>
      </c>
      <c r="N13393" s="3">
        <f>IF(Table13[[#This Row],[ocean_proximity]]="NEAR OCEAN",1,0)</f>
        <v>0</v>
      </c>
      <c r="O13393" s="3">
        <f>Table13[[#This Row],[housing_median_age]]/$D$2</f>
        <v>0.48076923076923078</v>
      </c>
      <c r="P13393" s="3">
        <f>Table13[[#This Row],[total_rooms]]/$E$2</f>
        <v>3.7004069175991861E-2</v>
      </c>
      <c r="Q13393" s="3">
        <f>Table13[[#This Row],[total_bedrooms]]/$F$2</f>
        <v>5.7408844065166796E-2</v>
      </c>
      <c r="R13393" s="3">
        <f>Table13[[#This Row],[population]]/$G$2</f>
        <v>2.0570595818620033E-2</v>
      </c>
      <c r="S13393" s="3">
        <f>Table13[[#This Row],[households]]/$H$2</f>
        <v>5.4422887208155211E-2</v>
      </c>
      <c r="T13393" s="3">
        <v>1</v>
      </c>
      <c r="AG13393">
        <f>SUMPRODUCT(Table13[[#This Row],[area_inland]:[ones]],$V$4:$AE$4)</f>
        <v>186378.7904092191</v>
      </c>
      <c r="AH13393">
        <f>ABS(AG13393-Table13[[#This Row],[median_house_value]])</f>
        <v>76121.209590780898</v>
      </c>
    </row>
    <row r="13394" spans="1:34" x14ac:dyDescent="0.45">
      <c r="A13394">
        <v>115100</v>
      </c>
      <c r="B13394">
        <v>-117.08</v>
      </c>
      <c r="C13394">
        <v>33.11</v>
      </c>
      <c r="D13394">
        <v>31</v>
      </c>
      <c r="E13394">
        <v>1356</v>
      </c>
      <c r="F13394">
        <v>324</v>
      </c>
      <c r="G13394">
        <v>1301</v>
      </c>
      <c r="H13394">
        <v>331</v>
      </c>
      <c r="I13394">
        <v>2.5331000000000001</v>
      </c>
      <c r="J13394" t="s">
        <v>11</v>
      </c>
      <c r="K13394">
        <f>IF(Table13[[#This Row],[ocean_proximity]]="INLAND",1,0)</f>
        <v>0</v>
      </c>
      <c r="L13394">
        <f>IF(Table13[[#This Row],[ocean_proximity]]="ISLAND",1,0)</f>
        <v>0</v>
      </c>
      <c r="M13394">
        <f>IF(Table13[[#This Row],[ocean_proximity]]="NEAR BAY",1,0)</f>
        <v>0</v>
      </c>
      <c r="N13394" s="3">
        <f>IF(Table13[[#This Row],[ocean_proximity]]="NEAR OCEAN",1,0)</f>
        <v>0</v>
      </c>
      <c r="O13394" s="3">
        <f>Table13[[#This Row],[housing_median_age]]/$D$2</f>
        <v>0.59615384615384615</v>
      </c>
      <c r="P13394" s="3">
        <f>Table13[[#This Row],[total_rooms]]/$E$2</f>
        <v>3.4486266531027467E-2</v>
      </c>
      <c r="Q13394" s="3">
        <f>Table13[[#This Row],[total_bedrooms]]/$F$2</f>
        <v>5.0271528316524434E-2</v>
      </c>
      <c r="R13394" s="3">
        <f>Table13[[#This Row],[population]]/$G$2</f>
        <v>3.6460960708480469E-2</v>
      </c>
      <c r="S13394" s="3">
        <f>Table13[[#This Row],[households]]/$H$2</f>
        <v>5.4422887208155211E-2</v>
      </c>
      <c r="T13394" s="3">
        <v>1</v>
      </c>
      <c r="AG13394">
        <f>SUMPRODUCT(Table13[[#This Row],[area_inland]:[ones]],$V$4:$AE$4)</f>
        <v>188305.93406490164</v>
      </c>
      <c r="AH13394">
        <f>ABS(AG13394-Table13[[#This Row],[median_house_value]])</f>
        <v>73205.934064901638</v>
      </c>
    </row>
    <row r="13395" spans="1:34" x14ac:dyDescent="0.45">
      <c r="A13395">
        <v>299700</v>
      </c>
      <c r="B13395">
        <v>-119.22</v>
      </c>
      <c r="C13395">
        <v>34.28</v>
      </c>
      <c r="D13395">
        <v>24</v>
      </c>
      <c r="E13395">
        <v>2212</v>
      </c>
      <c r="F13395">
        <v>332</v>
      </c>
      <c r="G13395">
        <v>899</v>
      </c>
      <c r="H13395">
        <v>331</v>
      </c>
      <c r="I13395">
        <v>5.5330000000000004</v>
      </c>
      <c r="J13395" t="s">
        <v>13</v>
      </c>
      <c r="K13395">
        <f>IF(Table13[[#This Row],[ocean_proximity]]="INLAND",1,0)</f>
        <v>0</v>
      </c>
      <c r="L13395">
        <f>IF(Table13[[#This Row],[ocean_proximity]]="ISLAND",1,0)</f>
        <v>0</v>
      </c>
      <c r="M13395">
        <f>IF(Table13[[#This Row],[ocean_proximity]]="NEAR BAY",1,0)</f>
        <v>0</v>
      </c>
      <c r="N13395" s="3">
        <f>IF(Table13[[#This Row],[ocean_proximity]]="NEAR OCEAN",1,0)</f>
        <v>1</v>
      </c>
      <c r="O13395" s="3">
        <f>Table13[[#This Row],[housing_median_age]]/$D$2</f>
        <v>0.46153846153846156</v>
      </c>
      <c r="P13395" s="3">
        <f>Table13[[#This Row],[total_rooms]]/$E$2</f>
        <v>5.6256358087487281E-2</v>
      </c>
      <c r="Q13395" s="3">
        <f>Table13[[#This Row],[total_bedrooms]]/$F$2</f>
        <v>5.1512800620636151E-2</v>
      </c>
      <c r="R13395" s="3">
        <f>Table13[[#This Row],[population]]/$G$2</f>
        <v>2.5194776077574126E-2</v>
      </c>
      <c r="S13395" s="3">
        <f>Table13[[#This Row],[households]]/$H$2</f>
        <v>5.4422887208155211E-2</v>
      </c>
      <c r="T13395" s="3">
        <v>1</v>
      </c>
      <c r="AG13395">
        <f>SUMPRODUCT(Table13[[#This Row],[area_inland]:[ones]],$V$4:$AE$4)</f>
        <v>198290.17851801103</v>
      </c>
      <c r="AH13395">
        <f>ABS(AG13395-Table13[[#This Row],[median_house_value]])</f>
        <v>101409.82148198897</v>
      </c>
    </row>
    <row r="13396" spans="1:34" x14ac:dyDescent="0.45">
      <c r="A13396">
        <v>162500</v>
      </c>
      <c r="B13396">
        <v>-118.19</v>
      </c>
      <c r="C13396">
        <v>33.78</v>
      </c>
      <c r="D13396">
        <v>8</v>
      </c>
      <c r="E13396">
        <v>992</v>
      </c>
      <c r="F13396">
        <v>393</v>
      </c>
      <c r="G13396">
        <v>694</v>
      </c>
      <c r="H13396">
        <v>331</v>
      </c>
      <c r="I13396">
        <v>2.5543999999999998</v>
      </c>
      <c r="J13396" t="s">
        <v>13</v>
      </c>
      <c r="K13396">
        <f>IF(Table13[[#This Row],[ocean_proximity]]="INLAND",1,0)</f>
        <v>0</v>
      </c>
      <c r="L13396">
        <f>IF(Table13[[#This Row],[ocean_proximity]]="ISLAND",1,0)</f>
        <v>0</v>
      </c>
      <c r="M13396">
        <f>IF(Table13[[#This Row],[ocean_proximity]]="NEAR BAY",1,0)</f>
        <v>0</v>
      </c>
      <c r="N13396" s="3">
        <f>IF(Table13[[#This Row],[ocean_proximity]]="NEAR OCEAN",1,0)</f>
        <v>1</v>
      </c>
      <c r="O13396" s="3">
        <f>Table13[[#This Row],[housing_median_age]]/$D$2</f>
        <v>0.15384615384615385</v>
      </c>
      <c r="P13396" s="3">
        <f>Table13[[#This Row],[total_rooms]]/$E$2</f>
        <v>2.5228891149542219E-2</v>
      </c>
      <c r="Q13396" s="3">
        <f>Table13[[#This Row],[total_bedrooms]]/$F$2</f>
        <v>6.0977501939487977E-2</v>
      </c>
      <c r="R13396" s="3">
        <f>Table13[[#This Row],[population]]/$G$2</f>
        <v>1.9449582422509951E-2</v>
      </c>
      <c r="S13396" s="3">
        <f>Table13[[#This Row],[households]]/$H$2</f>
        <v>5.4422887208155211E-2</v>
      </c>
      <c r="T13396" s="3">
        <v>1</v>
      </c>
      <c r="AG13396">
        <f>SUMPRODUCT(Table13[[#This Row],[area_inland]:[ones]],$V$4:$AE$4)</f>
        <v>192255.28006599299</v>
      </c>
      <c r="AH13396">
        <f>ABS(AG13396-Table13[[#This Row],[median_house_value]])</f>
        <v>29755.280065992993</v>
      </c>
    </row>
    <row r="13397" spans="1:34" x14ac:dyDescent="0.45">
      <c r="A13397">
        <v>152400</v>
      </c>
      <c r="B13397">
        <v>-117.19</v>
      </c>
      <c r="C13397">
        <v>34.03</v>
      </c>
      <c r="D13397">
        <v>36</v>
      </c>
      <c r="E13397">
        <v>2223</v>
      </c>
      <c r="F13397">
        <v>361</v>
      </c>
      <c r="G13397">
        <v>942</v>
      </c>
      <c r="H13397">
        <v>331</v>
      </c>
      <c r="I13397">
        <v>4.6806000000000001</v>
      </c>
      <c r="J13397" t="s">
        <v>12</v>
      </c>
      <c r="K13397">
        <f>IF(Table13[[#This Row],[ocean_proximity]]="INLAND",1,0)</f>
        <v>1</v>
      </c>
      <c r="L13397">
        <f>IF(Table13[[#This Row],[ocean_proximity]]="ISLAND",1,0)</f>
        <v>0</v>
      </c>
      <c r="M13397">
        <f>IF(Table13[[#This Row],[ocean_proximity]]="NEAR BAY",1,0)</f>
        <v>0</v>
      </c>
      <c r="N13397" s="3">
        <f>IF(Table13[[#This Row],[ocean_proximity]]="NEAR OCEAN",1,0)</f>
        <v>0</v>
      </c>
      <c r="O13397" s="3">
        <f>Table13[[#This Row],[housing_median_age]]/$D$2</f>
        <v>0.69230769230769229</v>
      </c>
      <c r="P13397" s="3">
        <f>Table13[[#This Row],[total_rooms]]/$E$2</f>
        <v>5.653611393692777E-2</v>
      </c>
      <c r="Q13397" s="3">
        <f>Table13[[#This Row],[total_bedrooms]]/$F$2</f>
        <v>5.6012412723041118E-2</v>
      </c>
      <c r="R13397" s="3">
        <f>Table13[[#This Row],[population]]/$G$2</f>
        <v>2.6399865478392466E-2</v>
      </c>
      <c r="S13397" s="3">
        <f>Table13[[#This Row],[households]]/$H$2</f>
        <v>5.4422887208155211E-2</v>
      </c>
      <c r="T13397" s="3">
        <v>1</v>
      </c>
      <c r="AG13397">
        <f>SUMPRODUCT(Table13[[#This Row],[area_inland]:[ones]],$V$4:$AE$4)</f>
        <v>197063.54705604419</v>
      </c>
      <c r="AH13397">
        <f>ABS(AG13397-Table13[[#This Row],[median_house_value]])</f>
        <v>44663.54705604419</v>
      </c>
    </row>
    <row r="13398" spans="1:34" x14ac:dyDescent="0.45">
      <c r="A13398">
        <v>135800</v>
      </c>
      <c r="B13398">
        <v>-122.15</v>
      </c>
      <c r="C13398">
        <v>37.75</v>
      </c>
      <c r="D13398">
        <v>44</v>
      </c>
      <c r="E13398">
        <v>1938</v>
      </c>
      <c r="F13398">
        <v>399</v>
      </c>
      <c r="G13398">
        <v>946</v>
      </c>
      <c r="H13398">
        <v>331</v>
      </c>
      <c r="I13398">
        <v>3.2250000000000001</v>
      </c>
      <c r="J13398" t="s">
        <v>10</v>
      </c>
      <c r="K13398">
        <f>IF(Table13[[#This Row],[ocean_proximity]]="INLAND",1,0)</f>
        <v>0</v>
      </c>
      <c r="L13398">
        <f>IF(Table13[[#This Row],[ocean_proximity]]="ISLAND",1,0)</f>
        <v>0</v>
      </c>
      <c r="M13398">
        <f>IF(Table13[[#This Row],[ocean_proximity]]="NEAR BAY",1,0)</f>
        <v>1</v>
      </c>
      <c r="N13398" s="3">
        <f>IF(Table13[[#This Row],[ocean_proximity]]="NEAR OCEAN",1,0)</f>
        <v>0</v>
      </c>
      <c r="O13398" s="3">
        <f>Table13[[#This Row],[housing_median_age]]/$D$2</f>
        <v>0.84615384615384615</v>
      </c>
      <c r="P13398" s="3">
        <f>Table13[[#This Row],[total_rooms]]/$E$2</f>
        <v>4.9287894201424209E-2</v>
      </c>
      <c r="Q13398" s="3">
        <f>Table13[[#This Row],[total_bedrooms]]/$F$2</f>
        <v>6.1908456167571763E-2</v>
      </c>
      <c r="R13398" s="3">
        <f>Table13[[#This Row],[population]]/$G$2</f>
        <v>2.6511966818003475E-2</v>
      </c>
      <c r="S13398" s="3">
        <f>Table13[[#This Row],[households]]/$H$2</f>
        <v>5.4422887208155211E-2</v>
      </c>
      <c r="T13398" s="3">
        <v>1</v>
      </c>
      <c r="AG13398">
        <f>SUMPRODUCT(Table13[[#This Row],[area_inland]:[ones]],$V$4:$AE$4)</f>
        <v>209451.92714905733</v>
      </c>
      <c r="AH13398">
        <f>ABS(AG13398-Table13[[#This Row],[median_house_value]])</f>
        <v>73651.92714905733</v>
      </c>
    </row>
    <row r="13399" spans="1:34" x14ac:dyDescent="0.45">
      <c r="A13399">
        <v>78900</v>
      </c>
      <c r="B13399">
        <v>-119.81</v>
      </c>
      <c r="C13399">
        <v>36.770000000000003</v>
      </c>
      <c r="D13399">
        <v>48</v>
      </c>
      <c r="E13399">
        <v>1805</v>
      </c>
      <c r="F13399">
        <v>329</v>
      </c>
      <c r="G13399">
        <v>741</v>
      </c>
      <c r="H13399">
        <v>331</v>
      </c>
      <c r="I13399">
        <v>2.5804</v>
      </c>
      <c r="J13399" t="s">
        <v>12</v>
      </c>
      <c r="K13399">
        <f>IF(Table13[[#This Row],[ocean_proximity]]="INLAND",1,0)</f>
        <v>1</v>
      </c>
      <c r="L13399">
        <f>IF(Table13[[#This Row],[ocean_proximity]]="ISLAND",1,0)</f>
        <v>0</v>
      </c>
      <c r="M13399">
        <f>IF(Table13[[#This Row],[ocean_proximity]]="NEAR BAY",1,0)</f>
        <v>0</v>
      </c>
      <c r="N13399" s="3">
        <f>IF(Table13[[#This Row],[ocean_proximity]]="NEAR OCEAN",1,0)</f>
        <v>0</v>
      </c>
      <c r="O13399" s="3">
        <f>Table13[[#This Row],[housing_median_age]]/$D$2</f>
        <v>0.92307692307692313</v>
      </c>
      <c r="P13399" s="3">
        <f>Table13[[#This Row],[total_rooms]]/$E$2</f>
        <v>4.5905391658189215E-2</v>
      </c>
      <c r="Q13399" s="3">
        <f>Table13[[#This Row],[total_bedrooms]]/$F$2</f>
        <v>5.1047323506594258E-2</v>
      </c>
      <c r="R13399" s="3">
        <f>Table13[[#This Row],[population]]/$G$2</f>
        <v>2.0766773162939296E-2</v>
      </c>
      <c r="S13399" s="3">
        <f>Table13[[#This Row],[households]]/$H$2</f>
        <v>5.4422887208155211E-2</v>
      </c>
      <c r="T13399" s="3">
        <v>1</v>
      </c>
      <c r="AG13399">
        <f>SUMPRODUCT(Table13[[#This Row],[area_inland]:[ones]],$V$4:$AE$4)</f>
        <v>201099.26613667636</v>
      </c>
      <c r="AH13399">
        <f>ABS(AG13399-Table13[[#This Row],[median_house_value]])</f>
        <v>122199.26613667636</v>
      </c>
    </row>
    <row r="13400" spans="1:34" x14ac:dyDescent="0.45">
      <c r="A13400">
        <v>146100</v>
      </c>
      <c r="B13400">
        <v>-122.32</v>
      </c>
      <c r="C13400">
        <v>37.950000000000003</v>
      </c>
      <c r="D13400">
        <v>35</v>
      </c>
      <c r="E13400">
        <v>1612</v>
      </c>
      <c r="F13400">
        <v>354</v>
      </c>
      <c r="G13400">
        <v>887</v>
      </c>
      <c r="H13400">
        <v>331</v>
      </c>
      <c r="I13400">
        <v>2.5769000000000002</v>
      </c>
      <c r="J13400" t="s">
        <v>10</v>
      </c>
      <c r="K13400">
        <f>IF(Table13[[#This Row],[ocean_proximity]]="INLAND",1,0)</f>
        <v>0</v>
      </c>
      <c r="L13400">
        <f>IF(Table13[[#This Row],[ocean_proximity]]="ISLAND",1,0)</f>
        <v>0</v>
      </c>
      <c r="M13400">
        <f>IF(Table13[[#This Row],[ocean_proximity]]="NEAR BAY",1,0)</f>
        <v>1</v>
      </c>
      <c r="N13400" s="3">
        <f>IF(Table13[[#This Row],[ocean_proximity]]="NEAR OCEAN",1,0)</f>
        <v>0</v>
      </c>
      <c r="O13400" s="3">
        <f>Table13[[#This Row],[housing_median_age]]/$D$2</f>
        <v>0.67307692307692313</v>
      </c>
      <c r="P13400" s="3">
        <f>Table13[[#This Row],[total_rooms]]/$E$2</f>
        <v>4.0996948118006103E-2</v>
      </c>
      <c r="Q13400" s="3">
        <f>Table13[[#This Row],[total_bedrooms]]/$F$2</f>
        <v>5.492629945694337E-2</v>
      </c>
      <c r="R13400" s="3">
        <f>Table13[[#This Row],[population]]/$G$2</f>
        <v>2.4858472058741102E-2</v>
      </c>
      <c r="S13400" s="3">
        <f>Table13[[#This Row],[households]]/$H$2</f>
        <v>5.4422887208155211E-2</v>
      </c>
      <c r="T13400" s="3">
        <v>1</v>
      </c>
      <c r="AG13400">
        <f>SUMPRODUCT(Table13[[#This Row],[area_inland]:[ones]],$V$4:$AE$4)</f>
        <v>205844.80240760784</v>
      </c>
      <c r="AH13400">
        <f>ABS(AG13400-Table13[[#This Row],[median_house_value]])</f>
        <v>59744.802407607844</v>
      </c>
    </row>
    <row r="13401" spans="1:34" x14ac:dyDescent="0.45">
      <c r="A13401">
        <v>160400</v>
      </c>
      <c r="B13401">
        <v>-117.71</v>
      </c>
      <c r="C13401">
        <v>34.06</v>
      </c>
      <c r="D13401">
        <v>16</v>
      </c>
      <c r="E13401">
        <v>1458</v>
      </c>
      <c r="F13401">
        <v>295</v>
      </c>
      <c r="G13401">
        <v>912</v>
      </c>
      <c r="H13401">
        <v>331</v>
      </c>
      <c r="I13401">
        <v>3.625</v>
      </c>
      <c r="J13401" t="s">
        <v>12</v>
      </c>
      <c r="K13401">
        <f>IF(Table13[[#This Row],[ocean_proximity]]="INLAND",1,0)</f>
        <v>1</v>
      </c>
      <c r="L13401">
        <f>IF(Table13[[#This Row],[ocean_proximity]]="ISLAND",1,0)</f>
        <v>0</v>
      </c>
      <c r="M13401">
        <f>IF(Table13[[#This Row],[ocean_proximity]]="NEAR BAY",1,0)</f>
        <v>0</v>
      </c>
      <c r="N13401" s="3">
        <f>IF(Table13[[#This Row],[ocean_proximity]]="NEAR OCEAN",1,0)</f>
        <v>0</v>
      </c>
      <c r="O13401" s="3">
        <f>Table13[[#This Row],[housing_median_age]]/$D$2</f>
        <v>0.30769230769230771</v>
      </c>
      <c r="P13401" s="3">
        <f>Table13[[#This Row],[total_rooms]]/$E$2</f>
        <v>3.7080366225839267E-2</v>
      </c>
      <c r="Q13401" s="3">
        <f>Table13[[#This Row],[total_bedrooms]]/$F$2</f>
        <v>4.5771916214119475E-2</v>
      </c>
      <c r="R13401" s="3">
        <f>Table13[[#This Row],[population]]/$G$2</f>
        <v>2.5559105431309903E-2</v>
      </c>
      <c r="S13401" s="3">
        <f>Table13[[#This Row],[households]]/$H$2</f>
        <v>5.4422887208155211E-2</v>
      </c>
      <c r="T13401" s="3">
        <v>1</v>
      </c>
      <c r="AG13401">
        <f>SUMPRODUCT(Table13[[#This Row],[area_inland]:[ones]],$V$4:$AE$4)</f>
        <v>189186.14903465909</v>
      </c>
      <c r="AH13401">
        <f>ABS(AG13401-Table13[[#This Row],[median_house_value]])</f>
        <v>28786.149034659087</v>
      </c>
    </row>
    <row r="13402" spans="1:34" x14ac:dyDescent="0.45">
      <c r="A13402">
        <v>241700</v>
      </c>
      <c r="B13402">
        <v>-118.17</v>
      </c>
      <c r="C13402">
        <v>33.770000000000003</v>
      </c>
      <c r="D13402">
        <v>37</v>
      </c>
      <c r="E13402">
        <v>1127</v>
      </c>
      <c r="F13402">
        <v>327</v>
      </c>
      <c r="G13402">
        <v>492</v>
      </c>
      <c r="H13402">
        <v>331</v>
      </c>
      <c r="I13402">
        <v>2.6749999999999998</v>
      </c>
      <c r="J13402" t="s">
        <v>13</v>
      </c>
      <c r="K13402">
        <f>IF(Table13[[#This Row],[ocean_proximity]]="INLAND",1,0)</f>
        <v>0</v>
      </c>
      <c r="L13402">
        <f>IF(Table13[[#This Row],[ocean_proximity]]="ISLAND",1,0)</f>
        <v>0</v>
      </c>
      <c r="M13402">
        <f>IF(Table13[[#This Row],[ocean_proximity]]="NEAR BAY",1,0)</f>
        <v>0</v>
      </c>
      <c r="N13402" s="3">
        <f>IF(Table13[[#This Row],[ocean_proximity]]="NEAR OCEAN",1,0)</f>
        <v>1</v>
      </c>
      <c r="O13402" s="3">
        <f>Table13[[#This Row],[housing_median_age]]/$D$2</f>
        <v>0.71153846153846156</v>
      </c>
      <c r="P13402" s="3">
        <f>Table13[[#This Row],[total_rooms]]/$E$2</f>
        <v>2.8662258392675482E-2</v>
      </c>
      <c r="Q13402" s="3">
        <f>Table13[[#This Row],[total_bedrooms]]/$F$2</f>
        <v>5.0737005430566327E-2</v>
      </c>
      <c r="R13402" s="3">
        <f>Table13[[#This Row],[population]]/$G$2</f>
        <v>1.3788464772154027E-2</v>
      </c>
      <c r="S13402" s="3">
        <f>Table13[[#This Row],[households]]/$H$2</f>
        <v>5.4422887208155211E-2</v>
      </c>
      <c r="T13402" s="3">
        <v>1</v>
      </c>
      <c r="AG13402">
        <f>SUMPRODUCT(Table13[[#This Row],[area_inland]:[ones]],$V$4:$AE$4)</f>
        <v>202535.22768401174</v>
      </c>
      <c r="AH13402">
        <f>ABS(AG13402-Table13[[#This Row],[median_house_value]])</f>
        <v>39164.772315988259</v>
      </c>
    </row>
    <row r="13403" spans="1:34" x14ac:dyDescent="0.45">
      <c r="A13403">
        <v>234400</v>
      </c>
      <c r="B13403">
        <v>-118.15</v>
      </c>
      <c r="C13403">
        <v>34.07</v>
      </c>
      <c r="D13403">
        <v>52</v>
      </c>
      <c r="E13403">
        <v>1983</v>
      </c>
      <c r="F13403">
        <v>344</v>
      </c>
      <c r="G13403">
        <v>887</v>
      </c>
      <c r="H13403">
        <v>331</v>
      </c>
      <c r="I13403">
        <v>3.2875000000000001</v>
      </c>
      <c r="J13403" t="s">
        <v>11</v>
      </c>
      <c r="K13403">
        <f>IF(Table13[[#This Row],[ocean_proximity]]="INLAND",1,0)</f>
        <v>0</v>
      </c>
      <c r="L13403">
        <f>IF(Table13[[#This Row],[ocean_proximity]]="ISLAND",1,0)</f>
        <v>0</v>
      </c>
      <c r="M13403">
        <f>IF(Table13[[#This Row],[ocean_proximity]]="NEAR BAY",1,0)</f>
        <v>0</v>
      </c>
      <c r="N13403" s="3">
        <f>IF(Table13[[#This Row],[ocean_proximity]]="NEAR OCEAN",1,0)</f>
        <v>0</v>
      </c>
      <c r="O13403" s="3">
        <f>Table13[[#This Row],[housing_median_age]]/$D$2</f>
        <v>1</v>
      </c>
      <c r="P13403" s="3">
        <f>Table13[[#This Row],[total_rooms]]/$E$2</f>
        <v>5.0432349949135299E-2</v>
      </c>
      <c r="Q13403" s="3">
        <f>Table13[[#This Row],[total_bedrooms]]/$F$2</f>
        <v>5.3374709076803722E-2</v>
      </c>
      <c r="R13403" s="3">
        <f>Table13[[#This Row],[population]]/$G$2</f>
        <v>2.4858472058741102E-2</v>
      </c>
      <c r="S13403" s="3">
        <f>Table13[[#This Row],[households]]/$H$2</f>
        <v>5.4422887208155211E-2</v>
      </c>
      <c r="T13403" s="3">
        <v>1</v>
      </c>
      <c r="AG13403">
        <f>SUMPRODUCT(Table13[[#This Row],[area_inland]:[ones]],$V$4:$AE$4)</f>
        <v>196278.71866693679</v>
      </c>
      <c r="AH13403">
        <f>ABS(AG13403-Table13[[#This Row],[median_house_value]])</f>
        <v>38121.281333063205</v>
      </c>
    </row>
    <row r="13404" spans="1:34" x14ac:dyDescent="0.45">
      <c r="A13404">
        <v>176200</v>
      </c>
      <c r="B13404">
        <v>-117.94</v>
      </c>
      <c r="C13404">
        <v>33.76</v>
      </c>
      <c r="D13404">
        <v>33</v>
      </c>
      <c r="E13404">
        <v>1441</v>
      </c>
      <c r="F13404">
        <v>337</v>
      </c>
      <c r="G13404">
        <v>1233</v>
      </c>
      <c r="H13404">
        <v>331</v>
      </c>
      <c r="I13404">
        <v>3.7231999999999998</v>
      </c>
      <c r="J13404" t="s">
        <v>11</v>
      </c>
      <c r="K13404">
        <f>IF(Table13[[#This Row],[ocean_proximity]]="INLAND",1,0)</f>
        <v>0</v>
      </c>
      <c r="L13404">
        <f>IF(Table13[[#This Row],[ocean_proximity]]="ISLAND",1,0)</f>
        <v>0</v>
      </c>
      <c r="M13404">
        <f>IF(Table13[[#This Row],[ocean_proximity]]="NEAR BAY",1,0)</f>
        <v>0</v>
      </c>
      <c r="N13404" s="3">
        <f>IF(Table13[[#This Row],[ocean_proximity]]="NEAR OCEAN",1,0)</f>
        <v>0</v>
      </c>
      <c r="O13404" s="3">
        <f>Table13[[#This Row],[housing_median_age]]/$D$2</f>
        <v>0.63461538461538458</v>
      </c>
      <c r="P13404" s="3">
        <f>Table13[[#This Row],[total_rooms]]/$E$2</f>
        <v>3.6648016276703971E-2</v>
      </c>
      <c r="Q13404" s="3">
        <f>Table13[[#This Row],[total_bedrooms]]/$F$2</f>
        <v>5.2288595810705975E-2</v>
      </c>
      <c r="R13404" s="3">
        <f>Table13[[#This Row],[population]]/$G$2</f>
        <v>3.4555237935093325E-2</v>
      </c>
      <c r="S13404" s="3">
        <f>Table13[[#This Row],[households]]/$H$2</f>
        <v>5.4422887208155211E-2</v>
      </c>
      <c r="T13404" s="3">
        <v>1</v>
      </c>
      <c r="AG13404">
        <f>SUMPRODUCT(Table13[[#This Row],[area_inland]:[ones]],$V$4:$AE$4)</f>
        <v>189126.34700239956</v>
      </c>
      <c r="AH13404">
        <f>ABS(AG13404-Table13[[#This Row],[median_house_value]])</f>
        <v>12926.347002399561</v>
      </c>
    </row>
    <row r="13405" spans="1:34" x14ac:dyDescent="0.45">
      <c r="A13405">
        <v>228100</v>
      </c>
      <c r="B13405">
        <v>-118.25</v>
      </c>
      <c r="C13405">
        <v>34.15</v>
      </c>
      <c r="D13405">
        <v>31</v>
      </c>
      <c r="E13405">
        <v>1238</v>
      </c>
      <c r="F13405">
        <v>338</v>
      </c>
      <c r="G13405">
        <v>605</v>
      </c>
      <c r="H13405">
        <v>331</v>
      </c>
      <c r="I13405">
        <v>2.8477999999999999</v>
      </c>
      <c r="J13405" t="s">
        <v>11</v>
      </c>
      <c r="K13405">
        <f>IF(Table13[[#This Row],[ocean_proximity]]="INLAND",1,0)</f>
        <v>0</v>
      </c>
      <c r="L13405">
        <f>IF(Table13[[#This Row],[ocean_proximity]]="ISLAND",1,0)</f>
        <v>0</v>
      </c>
      <c r="M13405">
        <f>IF(Table13[[#This Row],[ocean_proximity]]="NEAR BAY",1,0)</f>
        <v>0</v>
      </c>
      <c r="N13405" s="3">
        <f>IF(Table13[[#This Row],[ocean_proximity]]="NEAR OCEAN",1,0)</f>
        <v>0</v>
      </c>
      <c r="O13405" s="3">
        <f>Table13[[#This Row],[housing_median_age]]/$D$2</f>
        <v>0.59615384615384615</v>
      </c>
      <c r="P13405" s="3">
        <f>Table13[[#This Row],[total_rooms]]/$E$2</f>
        <v>3.14852492370295E-2</v>
      </c>
      <c r="Q13405" s="3">
        <f>Table13[[#This Row],[total_bedrooms]]/$F$2</f>
        <v>5.2443754848719937E-2</v>
      </c>
      <c r="R13405" s="3">
        <f>Table13[[#This Row],[population]]/$G$2</f>
        <v>1.6955327616165014E-2</v>
      </c>
      <c r="S13405" s="3">
        <f>Table13[[#This Row],[households]]/$H$2</f>
        <v>5.4422887208155211E-2</v>
      </c>
      <c r="T13405" s="3">
        <v>1</v>
      </c>
      <c r="AG13405">
        <f>SUMPRODUCT(Table13[[#This Row],[area_inland]:[ones]],$V$4:$AE$4)</f>
        <v>188320.28623489483</v>
      </c>
      <c r="AH13405">
        <f>ABS(AG13405-Table13[[#This Row],[median_house_value]])</f>
        <v>39779.713765105174</v>
      </c>
    </row>
    <row r="13406" spans="1:34" x14ac:dyDescent="0.45">
      <c r="A13406">
        <v>273700</v>
      </c>
      <c r="B13406">
        <v>-122.31</v>
      </c>
      <c r="C13406">
        <v>37.57</v>
      </c>
      <c r="D13406">
        <v>37</v>
      </c>
      <c r="E13406">
        <v>1437</v>
      </c>
      <c r="F13406">
        <v>305</v>
      </c>
      <c r="G13406">
        <v>979</v>
      </c>
      <c r="H13406">
        <v>331</v>
      </c>
      <c r="I13406">
        <v>4</v>
      </c>
      <c r="J13406" t="s">
        <v>13</v>
      </c>
      <c r="K13406">
        <f>IF(Table13[[#This Row],[ocean_proximity]]="INLAND",1,0)</f>
        <v>0</v>
      </c>
      <c r="L13406">
        <f>IF(Table13[[#This Row],[ocean_proximity]]="ISLAND",1,0)</f>
        <v>0</v>
      </c>
      <c r="M13406">
        <f>IF(Table13[[#This Row],[ocean_proximity]]="NEAR BAY",1,0)</f>
        <v>0</v>
      </c>
      <c r="N13406" s="3">
        <f>IF(Table13[[#This Row],[ocean_proximity]]="NEAR OCEAN",1,0)</f>
        <v>1</v>
      </c>
      <c r="O13406" s="3">
        <f>Table13[[#This Row],[housing_median_age]]/$D$2</f>
        <v>0.71153846153846156</v>
      </c>
      <c r="P13406" s="3">
        <f>Table13[[#This Row],[total_rooms]]/$E$2</f>
        <v>3.6546286876907426E-2</v>
      </c>
      <c r="Q13406" s="3">
        <f>Table13[[#This Row],[total_bedrooms]]/$F$2</f>
        <v>4.7323506594259115E-2</v>
      </c>
      <c r="R13406" s="3">
        <f>Table13[[#This Row],[population]]/$G$2</f>
        <v>2.7436802869794295E-2</v>
      </c>
      <c r="S13406" s="3">
        <f>Table13[[#This Row],[households]]/$H$2</f>
        <v>5.4422887208155211E-2</v>
      </c>
      <c r="T13406" s="3">
        <v>1</v>
      </c>
      <c r="AG13406">
        <f>SUMPRODUCT(Table13[[#This Row],[area_inland]:[ones]],$V$4:$AE$4)</f>
        <v>202563.82363074471</v>
      </c>
      <c r="AH13406">
        <f>ABS(AG13406-Table13[[#This Row],[median_house_value]])</f>
        <v>71136.176369255292</v>
      </c>
    </row>
    <row r="13407" spans="1:34" x14ac:dyDescent="0.45">
      <c r="A13407">
        <v>195100</v>
      </c>
      <c r="B13407">
        <v>-117.89</v>
      </c>
      <c r="C13407">
        <v>33.840000000000003</v>
      </c>
      <c r="D13407">
        <v>33</v>
      </c>
      <c r="E13407">
        <v>1587</v>
      </c>
      <c r="F13407">
        <v>374</v>
      </c>
      <c r="G13407">
        <v>1159</v>
      </c>
      <c r="H13407">
        <v>331</v>
      </c>
      <c r="I13407">
        <v>2.8020999999999998</v>
      </c>
      <c r="J13407" t="s">
        <v>11</v>
      </c>
      <c r="K13407">
        <f>IF(Table13[[#This Row],[ocean_proximity]]="INLAND",1,0)</f>
        <v>0</v>
      </c>
      <c r="L13407">
        <f>IF(Table13[[#This Row],[ocean_proximity]]="ISLAND",1,0)</f>
        <v>0</v>
      </c>
      <c r="M13407">
        <f>IF(Table13[[#This Row],[ocean_proximity]]="NEAR BAY",1,0)</f>
        <v>0</v>
      </c>
      <c r="N13407" s="3">
        <f>IF(Table13[[#This Row],[ocean_proximity]]="NEAR OCEAN",1,0)</f>
        <v>0</v>
      </c>
      <c r="O13407" s="3">
        <f>Table13[[#This Row],[housing_median_age]]/$D$2</f>
        <v>0.63461538461538458</v>
      </c>
      <c r="P13407" s="3">
        <f>Table13[[#This Row],[total_rooms]]/$E$2</f>
        <v>4.0361139369277724E-2</v>
      </c>
      <c r="Q13407" s="3">
        <f>Table13[[#This Row],[total_bedrooms]]/$F$2</f>
        <v>5.8029480217222651E-2</v>
      </c>
      <c r="R13407" s="3">
        <f>Table13[[#This Row],[population]]/$G$2</f>
        <v>3.2481363152289673E-2</v>
      </c>
      <c r="S13407" s="3">
        <f>Table13[[#This Row],[households]]/$H$2</f>
        <v>5.4422887208155211E-2</v>
      </c>
      <c r="T13407" s="3">
        <v>1</v>
      </c>
      <c r="AG13407">
        <f>SUMPRODUCT(Table13[[#This Row],[area_inland]:[ones]],$V$4:$AE$4)</f>
        <v>189355.70262788617</v>
      </c>
      <c r="AH13407">
        <f>ABS(AG13407-Table13[[#This Row],[median_house_value]])</f>
        <v>5744.297372113826</v>
      </c>
    </row>
    <row r="13408" spans="1:34" x14ac:dyDescent="0.45">
      <c r="A13408">
        <v>111800</v>
      </c>
      <c r="B13408">
        <v>-118.24</v>
      </c>
      <c r="C13408">
        <v>33.97</v>
      </c>
      <c r="D13408">
        <v>43</v>
      </c>
      <c r="E13408">
        <v>1357</v>
      </c>
      <c r="F13408">
        <v>349</v>
      </c>
      <c r="G13408">
        <v>1657</v>
      </c>
      <c r="H13408">
        <v>331</v>
      </c>
      <c r="I13408">
        <v>2.0819000000000001</v>
      </c>
      <c r="J13408" t="s">
        <v>11</v>
      </c>
      <c r="K13408">
        <f>IF(Table13[[#This Row],[ocean_proximity]]="INLAND",1,0)</f>
        <v>0</v>
      </c>
      <c r="L13408">
        <f>IF(Table13[[#This Row],[ocean_proximity]]="ISLAND",1,0)</f>
        <v>0</v>
      </c>
      <c r="M13408">
        <f>IF(Table13[[#This Row],[ocean_proximity]]="NEAR BAY",1,0)</f>
        <v>0</v>
      </c>
      <c r="N13408" s="3">
        <f>IF(Table13[[#This Row],[ocean_proximity]]="NEAR OCEAN",1,0)</f>
        <v>0</v>
      </c>
      <c r="O13408" s="3">
        <f>Table13[[#This Row],[housing_median_age]]/$D$2</f>
        <v>0.82692307692307687</v>
      </c>
      <c r="P13408" s="3">
        <f>Table13[[#This Row],[total_rooms]]/$E$2</f>
        <v>3.4511698880976605E-2</v>
      </c>
      <c r="Q13408" s="3">
        <f>Table13[[#This Row],[total_bedrooms]]/$F$2</f>
        <v>5.4150504266873546E-2</v>
      </c>
      <c r="R13408" s="3">
        <f>Table13[[#This Row],[population]]/$G$2</f>
        <v>4.6437979933860209E-2</v>
      </c>
      <c r="S13408" s="3">
        <f>Table13[[#This Row],[households]]/$H$2</f>
        <v>5.4422887208155211E-2</v>
      </c>
      <c r="T13408" s="3">
        <v>1</v>
      </c>
      <c r="AG13408">
        <f>SUMPRODUCT(Table13[[#This Row],[area_inland]:[ones]],$V$4:$AE$4)</f>
        <v>192776.06153403394</v>
      </c>
      <c r="AH13408">
        <f>ABS(AG13408-Table13[[#This Row],[median_house_value]])</f>
        <v>80976.061534033943</v>
      </c>
    </row>
    <row r="13409" spans="1:34" x14ac:dyDescent="0.45">
      <c r="A13409">
        <v>161700</v>
      </c>
      <c r="B13409">
        <v>-122.02</v>
      </c>
      <c r="C13409">
        <v>37.979999999999997</v>
      </c>
      <c r="D13409">
        <v>37</v>
      </c>
      <c r="E13409">
        <v>1474</v>
      </c>
      <c r="F13409">
        <v>343</v>
      </c>
      <c r="G13409">
        <v>782</v>
      </c>
      <c r="H13409">
        <v>331</v>
      </c>
      <c r="I13409">
        <v>3.4186999999999999</v>
      </c>
      <c r="J13409" t="s">
        <v>10</v>
      </c>
      <c r="K13409">
        <f>IF(Table13[[#This Row],[ocean_proximity]]="INLAND",1,0)</f>
        <v>0</v>
      </c>
      <c r="L13409">
        <f>IF(Table13[[#This Row],[ocean_proximity]]="ISLAND",1,0)</f>
        <v>0</v>
      </c>
      <c r="M13409">
        <f>IF(Table13[[#This Row],[ocean_proximity]]="NEAR BAY",1,0)</f>
        <v>1</v>
      </c>
      <c r="N13409" s="3">
        <f>IF(Table13[[#This Row],[ocean_proximity]]="NEAR OCEAN",1,0)</f>
        <v>0</v>
      </c>
      <c r="O13409" s="3">
        <f>Table13[[#This Row],[housing_median_age]]/$D$2</f>
        <v>0.71153846153846156</v>
      </c>
      <c r="P13409" s="3">
        <f>Table13[[#This Row],[total_rooms]]/$E$2</f>
        <v>3.7487283825025433E-2</v>
      </c>
      <c r="Q13409" s="3">
        <f>Table13[[#This Row],[total_bedrooms]]/$F$2</f>
        <v>5.321955003878976E-2</v>
      </c>
      <c r="R13409" s="3">
        <f>Table13[[#This Row],[population]]/$G$2</f>
        <v>2.1915811893952131E-2</v>
      </c>
      <c r="S13409" s="3">
        <f>Table13[[#This Row],[households]]/$H$2</f>
        <v>5.4422887208155211E-2</v>
      </c>
      <c r="T13409" s="3">
        <v>1</v>
      </c>
      <c r="AG13409">
        <f>SUMPRODUCT(Table13[[#This Row],[area_inland]:[ones]],$V$4:$AE$4)</f>
        <v>206463.15594791184</v>
      </c>
      <c r="AH13409">
        <f>ABS(AG13409-Table13[[#This Row],[median_house_value]])</f>
        <v>44763.155947911844</v>
      </c>
    </row>
    <row r="13410" spans="1:34" x14ac:dyDescent="0.45">
      <c r="A13410">
        <v>450000</v>
      </c>
      <c r="B13410">
        <v>-118.32</v>
      </c>
      <c r="C13410">
        <v>33.35</v>
      </c>
      <c r="D13410">
        <v>27</v>
      </c>
      <c r="E13410">
        <v>1675</v>
      </c>
      <c r="F13410">
        <v>521</v>
      </c>
      <c r="G13410">
        <v>744</v>
      </c>
      <c r="H13410">
        <v>331</v>
      </c>
      <c r="I13410">
        <v>2.1579000000000002</v>
      </c>
      <c r="J13410" t="s">
        <v>14</v>
      </c>
      <c r="K13410">
        <f>IF(Table13[[#This Row],[ocean_proximity]]="INLAND",1,0)</f>
        <v>0</v>
      </c>
      <c r="L13410">
        <f>IF(Table13[[#This Row],[ocean_proximity]]="ISLAND",1,0)</f>
        <v>1</v>
      </c>
      <c r="M13410">
        <f>IF(Table13[[#This Row],[ocean_proximity]]="NEAR BAY",1,0)</f>
        <v>0</v>
      </c>
      <c r="N13410" s="3">
        <f>IF(Table13[[#This Row],[ocean_proximity]]="NEAR OCEAN",1,0)</f>
        <v>0</v>
      </c>
      <c r="O13410" s="3">
        <f>Table13[[#This Row],[housing_median_age]]/$D$2</f>
        <v>0.51923076923076927</v>
      </c>
      <c r="P13410" s="3">
        <f>Table13[[#This Row],[total_rooms]]/$E$2</f>
        <v>4.2599186164801628E-2</v>
      </c>
      <c r="Q13410" s="3">
        <f>Table13[[#This Row],[total_bedrooms]]/$F$2</f>
        <v>8.08378588052754E-2</v>
      </c>
      <c r="R13410" s="3">
        <f>Table13[[#This Row],[population]]/$G$2</f>
        <v>2.0850849167647553E-2</v>
      </c>
      <c r="S13410" s="3">
        <f>Table13[[#This Row],[households]]/$H$2</f>
        <v>5.4422887208155211E-2</v>
      </c>
      <c r="T13410" s="3">
        <v>1</v>
      </c>
      <c r="AG13410">
        <f>SUMPRODUCT(Table13[[#This Row],[area_inland]:[ones]],$V$4:$AE$4)</f>
        <v>187886.95996980561</v>
      </c>
      <c r="AH13410">
        <f>ABS(AG13410-Table13[[#This Row],[median_house_value]])</f>
        <v>262113.04003019439</v>
      </c>
    </row>
    <row r="13411" spans="1:34" x14ac:dyDescent="0.45">
      <c r="A13411">
        <v>215400</v>
      </c>
      <c r="B13411">
        <v>-121.98</v>
      </c>
      <c r="C13411">
        <v>37.369999999999997</v>
      </c>
      <c r="D13411">
        <v>36</v>
      </c>
      <c r="E13411">
        <v>1651</v>
      </c>
      <c r="F13411">
        <v>344</v>
      </c>
      <c r="G13411">
        <v>1062</v>
      </c>
      <c r="H13411">
        <v>331</v>
      </c>
      <c r="I13411">
        <v>4.5750000000000002</v>
      </c>
      <c r="J13411" t="s">
        <v>11</v>
      </c>
      <c r="K13411">
        <f>IF(Table13[[#This Row],[ocean_proximity]]="INLAND",1,0)</f>
        <v>0</v>
      </c>
      <c r="L13411">
        <f>IF(Table13[[#This Row],[ocean_proximity]]="ISLAND",1,0)</f>
        <v>0</v>
      </c>
      <c r="M13411">
        <f>IF(Table13[[#This Row],[ocean_proximity]]="NEAR BAY",1,0)</f>
        <v>0</v>
      </c>
      <c r="N13411" s="3">
        <f>IF(Table13[[#This Row],[ocean_proximity]]="NEAR OCEAN",1,0)</f>
        <v>0</v>
      </c>
      <c r="O13411" s="3">
        <f>Table13[[#This Row],[housing_median_age]]/$D$2</f>
        <v>0.69230769230769229</v>
      </c>
      <c r="P13411" s="3">
        <f>Table13[[#This Row],[total_rooms]]/$E$2</f>
        <v>4.1988809766022379E-2</v>
      </c>
      <c r="Q13411" s="3">
        <f>Table13[[#This Row],[total_bedrooms]]/$F$2</f>
        <v>5.3374709076803722E-2</v>
      </c>
      <c r="R13411" s="3">
        <f>Table13[[#This Row],[population]]/$G$2</f>
        <v>2.9762905666722718E-2</v>
      </c>
      <c r="S13411" s="3">
        <f>Table13[[#This Row],[households]]/$H$2</f>
        <v>5.4422887208155211E-2</v>
      </c>
      <c r="T13411" s="3">
        <v>1</v>
      </c>
      <c r="AG13411">
        <f>SUMPRODUCT(Table13[[#This Row],[area_inland]:[ones]],$V$4:$AE$4)</f>
        <v>190334.07896417085</v>
      </c>
      <c r="AH13411">
        <f>ABS(AG13411-Table13[[#This Row],[median_house_value]])</f>
        <v>25065.921035829146</v>
      </c>
    </row>
    <row r="13412" spans="1:34" x14ac:dyDescent="0.45">
      <c r="A13412">
        <v>87800</v>
      </c>
      <c r="B13412">
        <v>-117.4</v>
      </c>
      <c r="C13412">
        <v>34.01</v>
      </c>
      <c r="D13412">
        <v>25</v>
      </c>
      <c r="E13412">
        <v>1858</v>
      </c>
      <c r="F13412">
        <v>366</v>
      </c>
      <c r="G13412">
        <v>1311</v>
      </c>
      <c r="H13412">
        <v>331</v>
      </c>
      <c r="I13412">
        <v>2.7082999999999999</v>
      </c>
      <c r="J13412" t="s">
        <v>12</v>
      </c>
      <c r="K13412">
        <f>IF(Table13[[#This Row],[ocean_proximity]]="INLAND",1,0)</f>
        <v>1</v>
      </c>
      <c r="L13412">
        <f>IF(Table13[[#This Row],[ocean_proximity]]="ISLAND",1,0)</f>
        <v>0</v>
      </c>
      <c r="M13412">
        <f>IF(Table13[[#This Row],[ocean_proximity]]="NEAR BAY",1,0)</f>
        <v>0</v>
      </c>
      <c r="N13412" s="3">
        <f>IF(Table13[[#This Row],[ocean_proximity]]="NEAR OCEAN",1,0)</f>
        <v>0</v>
      </c>
      <c r="O13412" s="3">
        <f>Table13[[#This Row],[housing_median_age]]/$D$2</f>
        <v>0.48076923076923078</v>
      </c>
      <c r="P13412" s="3">
        <f>Table13[[#This Row],[total_rooms]]/$E$2</f>
        <v>4.7253306205493388E-2</v>
      </c>
      <c r="Q13412" s="3">
        <f>Table13[[#This Row],[total_bedrooms]]/$F$2</f>
        <v>5.6788207913110941E-2</v>
      </c>
      <c r="R13412" s="3">
        <f>Table13[[#This Row],[population]]/$G$2</f>
        <v>3.6741214057507986E-2</v>
      </c>
      <c r="S13412" s="3">
        <f>Table13[[#This Row],[households]]/$H$2</f>
        <v>5.4422887208155211E-2</v>
      </c>
      <c r="T13412" s="3">
        <v>1</v>
      </c>
      <c r="AG13412">
        <f>SUMPRODUCT(Table13[[#This Row],[area_inland]:[ones]],$V$4:$AE$4)</f>
        <v>192942.91839127193</v>
      </c>
      <c r="AH13412">
        <f>ABS(AG13412-Table13[[#This Row],[median_house_value]])</f>
        <v>105142.91839127193</v>
      </c>
    </row>
    <row r="13413" spans="1:34" x14ac:dyDescent="0.45">
      <c r="A13413">
        <v>66800</v>
      </c>
      <c r="B13413">
        <v>-122.79</v>
      </c>
      <c r="C13413">
        <v>39.090000000000003</v>
      </c>
      <c r="D13413">
        <v>20</v>
      </c>
      <c r="E13413">
        <v>1798</v>
      </c>
      <c r="F13413">
        <v>395</v>
      </c>
      <c r="G13413">
        <v>685</v>
      </c>
      <c r="H13413">
        <v>331</v>
      </c>
      <c r="I13413">
        <v>1.625</v>
      </c>
      <c r="J13413" t="s">
        <v>12</v>
      </c>
      <c r="K13413">
        <f>IF(Table13[[#This Row],[ocean_proximity]]="INLAND",1,0)</f>
        <v>1</v>
      </c>
      <c r="L13413">
        <f>IF(Table13[[#This Row],[ocean_proximity]]="ISLAND",1,0)</f>
        <v>0</v>
      </c>
      <c r="M13413">
        <f>IF(Table13[[#This Row],[ocean_proximity]]="NEAR BAY",1,0)</f>
        <v>0</v>
      </c>
      <c r="N13413" s="3">
        <f>IF(Table13[[#This Row],[ocean_proximity]]="NEAR OCEAN",1,0)</f>
        <v>0</v>
      </c>
      <c r="O13413" s="3">
        <f>Table13[[#This Row],[housing_median_age]]/$D$2</f>
        <v>0.38461538461538464</v>
      </c>
      <c r="P13413" s="3">
        <f>Table13[[#This Row],[total_rooms]]/$E$2</f>
        <v>4.572736520854527E-2</v>
      </c>
      <c r="Q13413" s="3">
        <f>Table13[[#This Row],[total_bedrooms]]/$F$2</f>
        <v>6.1287820015515901E-2</v>
      </c>
      <c r="R13413" s="3">
        <f>Table13[[#This Row],[population]]/$G$2</f>
        <v>1.919735440838518E-2</v>
      </c>
      <c r="S13413" s="3">
        <f>Table13[[#This Row],[households]]/$H$2</f>
        <v>5.4422887208155211E-2</v>
      </c>
      <c r="T13413" s="3">
        <v>1</v>
      </c>
      <c r="AG13413">
        <f>SUMPRODUCT(Table13[[#This Row],[area_inland]:[ones]],$V$4:$AE$4)</f>
        <v>191235.13179661971</v>
      </c>
      <c r="AH13413">
        <f>ABS(AG13413-Table13[[#This Row],[median_house_value]])</f>
        <v>124435.13179661971</v>
      </c>
    </row>
    <row r="13414" spans="1:34" x14ac:dyDescent="0.45">
      <c r="A13414">
        <v>162500</v>
      </c>
      <c r="B13414">
        <v>-122.27</v>
      </c>
      <c r="C13414">
        <v>37.81</v>
      </c>
      <c r="D13414">
        <v>10</v>
      </c>
      <c r="E13414">
        <v>875</v>
      </c>
      <c r="F13414">
        <v>348</v>
      </c>
      <c r="G13414">
        <v>546</v>
      </c>
      <c r="H13414">
        <v>330</v>
      </c>
      <c r="I13414">
        <v>0.76</v>
      </c>
      <c r="J13414" t="s">
        <v>10</v>
      </c>
      <c r="K13414">
        <f>IF(Table13[[#This Row],[ocean_proximity]]="INLAND",1,0)</f>
        <v>0</v>
      </c>
      <c r="L13414">
        <f>IF(Table13[[#This Row],[ocean_proximity]]="ISLAND",1,0)</f>
        <v>0</v>
      </c>
      <c r="M13414">
        <f>IF(Table13[[#This Row],[ocean_proximity]]="NEAR BAY",1,0)</f>
        <v>1</v>
      </c>
      <c r="N13414" s="3">
        <f>IF(Table13[[#This Row],[ocean_proximity]]="NEAR OCEAN",1,0)</f>
        <v>0</v>
      </c>
      <c r="O13414" s="3">
        <f>Table13[[#This Row],[housing_median_age]]/$D$2</f>
        <v>0.19230769230769232</v>
      </c>
      <c r="P13414" s="3">
        <f>Table13[[#This Row],[total_rooms]]/$E$2</f>
        <v>2.2253306205493387E-2</v>
      </c>
      <c r="Q13414" s="3">
        <f>Table13[[#This Row],[total_bedrooms]]/$F$2</f>
        <v>5.3995345228859584E-2</v>
      </c>
      <c r="R13414" s="3">
        <f>Table13[[#This Row],[population]]/$G$2</f>
        <v>1.530183285690264E-2</v>
      </c>
      <c r="S13414" s="3">
        <f>Table13[[#This Row],[households]]/$H$2</f>
        <v>5.4258467609339035E-2</v>
      </c>
      <c r="T13414" s="3">
        <v>1</v>
      </c>
      <c r="AG13414">
        <f>SUMPRODUCT(Table13[[#This Row],[area_inland]:[ones]],$V$4:$AE$4)</f>
        <v>196436.95448666235</v>
      </c>
      <c r="AH13414">
        <f>ABS(AG13414-Table13[[#This Row],[median_house_value]])</f>
        <v>33936.954486662347</v>
      </c>
    </row>
    <row r="13415" spans="1:34" x14ac:dyDescent="0.45">
      <c r="A13415">
        <v>329300</v>
      </c>
      <c r="B13415">
        <v>-118.38</v>
      </c>
      <c r="C13415">
        <v>33.86</v>
      </c>
      <c r="D13415">
        <v>15</v>
      </c>
      <c r="E13415">
        <v>1778</v>
      </c>
      <c r="F13415">
        <v>311</v>
      </c>
      <c r="G13415">
        <v>908</v>
      </c>
      <c r="H13415">
        <v>330</v>
      </c>
      <c r="I13415">
        <v>7.6740000000000004</v>
      </c>
      <c r="J13415" t="s">
        <v>11</v>
      </c>
      <c r="K13415">
        <f>IF(Table13[[#This Row],[ocean_proximity]]="INLAND",1,0)</f>
        <v>0</v>
      </c>
      <c r="L13415">
        <f>IF(Table13[[#This Row],[ocean_proximity]]="ISLAND",1,0)</f>
        <v>0</v>
      </c>
      <c r="M13415">
        <f>IF(Table13[[#This Row],[ocean_proximity]]="NEAR BAY",1,0)</f>
        <v>0</v>
      </c>
      <c r="N13415" s="3">
        <f>IF(Table13[[#This Row],[ocean_proximity]]="NEAR OCEAN",1,0)</f>
        <v>0</v>
      </c>
      <c r="O13415" s="3">
        <f>Table13[[#This Row],[housing_median_age]]/$D$2</f>
        <v>0.28846153846153844</v>
      </c>
      <c r="P13415" s="3">
        <f>Table13[[#This Row],[total_rooms]]/$E$2</f>
        <v>4.5218718209562567E-2</v>
      </c>
      <c r="Q13415" s="3">
        <f>Table13[[#This Row],[total_bedrooms]]/$F$2</f>
        <v>4.8254460822342901E-2</v>
      </c>
      <c r="R13415" s="3">
        <f>Table13[[#This Row],[population]]/$G$2</f>
        <v>2.5447004091698897E-2</v>
      </c>
      <c r="S13415" s="3">
        <f>Table13[[#This Row],[households]]/$H$2</f>
        <v>5.4258467609339035E-2</v>
      </c>
      <c r="T13415" s="3">
        <v>1</v>
      </c>
      <c r="AG13415">
        <f>SUMPRODUCT(Table13[[#This Row],[area_inland]:[ones]],$V$4:$AE$4)</f>
        <v>182613.30979408926</v>
      </c>
      <c r="AH13415">
        <f>ABS(AG13415-Table13[[#This Row],[median_house_value]])</f>
        <v>146686.69020591074</v>
      </c>
    </row>
    <row r="13416" spans="1:34" x14ac:dyDescent="0.45">
      <c r="A13416">
        <v>311200</v>
      </c>
      <c r="B13416">
        <v>-121.88</v>
      </c>
      <c r="C13416">
        <v>37.44</v>
      </c>
      <c r="D13416">
        <v>14</v>
      </c>
      <c r="E13416">
        <v>2073</v>
      </c>
      <c r="F13416">
        <v>343</v>
      </c>
      <c r="G13416">
        <v>1107</v>
      </c>
      <c r="H13416">
        <v>330</v>
      </c>
      <c r="I13416">
        <v>6.7092999999999998</v>
      </c>
      <c r="J13416" t="s">
        <v>11</v>
      </c>
      <c r="K13416">
        <f>IF(Table13[[#This Row],[ocean_proximity]]="INLAND",1,0)</f>
        <v>0</v>
      </c>
      <c r="L13416">
        <f>IF(Table13[[#This Row],[ocean_proximity]]="ISLAND",1,0)</f>
        <v>0</v>
      </c>
      <c r="M13416">
        <f>IF(Table13[[#This Row],[ocean_proximity]]="NEAR BAY",1,0)</f>
        <v>0</v>
      </c>
      <c r="N13416" s="3">
        <f>IF(Table13[[#This Row],[ocean_proximity]]="NEAR OCEAN",1,0)</f>
        <v>0</v>
      </c>
      <c r="O13416" s="3">
        <f>Table13[[#This Row],[housing_median_age]]/$D$2</f>
        <v>0.26923076923076922</v>
      </c>
      <c r="P13416" s="3">
        <f>Table13[[#This Row],[total_rooms]]/$E$2</f>
        <v>5.272126144455748E-2</v>
      </c>
      <c r="Q13416" s="3">
        <f>Table13[[#This Row],[total_bedrooms]]/$F$2</f>
        <v>5.321955003878976E-2</v>
      </c>
      <c r="R13416" s="3">
        <f>Table13[[#This Row],[population]]/$G$2</f>
        <v>3.1024045737346562E-2</v>
      </c>
      <c r="S13416" s="3">
        <f>Table13[[#This Row],[households]]/$H$2</f>
        <v>5.4258467609339035E-2</v>
      </c>
      <c r="T13416" s="3">
        <v>1</v>
      </c>
      <c r="AG13416">
        <f>SUMPRODUCT(Table13[[#This Row],[area_inland]:[ones]],$V$4:$AE$4)</f>
        <v>182518.94023519516</v>
      </c>
      <c r="AH13416">
        <f>ABS(AG13416-Table13[[#This Row],[median_house_value]])</f>
        <v>128681.05976480484</v>
      </c>
    </row>
    <row r="13417" spans="1:34" x14ac:dyDescent="0.45">
      <c r="A13417">
        <v>63300</v>
      </c>
      <c r="B13417">
        <v>-121.44</v>
      </c>
      <c r="C13417">
        <v>38.61</v>
      </c>
      <c r="D13417">
        <v>41</v>
      </c>
      <c r="E13417">
        <v>1404</v>
      </c>
      <c r="F13417">
        <v>313</v>
      </c>
      <c r="G13417">
        <v>765</v>
      </c>
      <c r="H13417">
        <v>330</v>
      </c>
      <c r="I13417">
        <v>1.8792</v>
      </c>
      <c r="J13417" t="s">
        <v>12</v>
      </c>
      <c r="K13417">
        <f>IF(Table13[[#This Row],[ocean_proximity]]="INLAND",1,0)</f>
        <v>1</v>
      </c>
      <c r="L13417">
        <f>IF(Table13[[#This Row],[ocean_proximity]]="ISLAND",1,0)</f>
        <v>0</v>
      </c>
      <c r="M13417">
        <f>IF(Table13[[#This Row],[ocean_proximity]]="NEAR BAY",1,0)</f>
        <v>0</v>
      </c>
      <c r="N13417" s="3">
        <f>IF(Table13[[#This Row],[ocean_proximity]]="NEAR OCEAN",1,0)</f>
        <v>0</v>
      </c>
      <c r="O13417" s="3">
        <f>Table13[[#This Row],[housing_median_age]]/$D$2</f>
        <v>0.78846153846153844</v>
      </c>
      <c r="P13417" s="3">
        <f>Table13[[#This Row],[total_rooms]]/$E$2</f>
        <v>3.5707019328585964E-2</v>
      </c>
      <c r="Q13417" s="3">
        <f>Table13[[#This Row],[total_bedrooms]]/$F$2</f>
        <v>4.8564778898370832E-2</v>
      </c>
      <c r="R13417" s="3">
        <f>Table13[[#This Row],[population]]/$G$2</f>
        <v>2.1439381200605349E-2</v>
      </c>
      <c r="S13417" s="3">
        <f>Table13[[#This Row],[households]]/$H$2</f>
        <v>5.4258467609339035E-2</v>
      </c>
      <c r="T13417" s="3">
        <v>1</v>
      </c>
      <c r="AG13417">
        <f>SUMPRODUCT(Table13[[#This Row],[area_inland]:[ones]],$V$4:$AE$4)</f>
        <v>198318.42748216679</v>
      </c>
      <c r="AH13417">
        <f>ABS(AG13417-Table13[[#This Row],[median_house_value]])</f>
        <v>135018.42748216679</v>
      </c>
    </row>
    <row r="13418" spans="1:34" x14ac:dyDescent="0.45">
      <c r="A13418">
        <v>70200</v>
      </c>
      <c r="B13418">
        <v>-117.13</v>
      </c>
      <c r="C13418">
        <v>32.700000000000003</v>
      </c>
      <c r="D13418">
        <v>35</v>
      </c>
      <c r="E13418">
        <v>1179</v>
      </c>
      <c r="F13418">
        <v>344</v>
      </c>
      <c r="G13418">
        <v>1372</v>
      </c>
      <c r="H13418">
        <v>330</v>
      </c>
      <c r="I13418">
        <v>1.9509000000000001</v>
      </c>
      <c r="J13418" t="s">
        <v>13</v>
      </c>
      <c r="K13418">
        <f>IF(Table13[[#This Row],[ocean_proximity]]="INLAND",1,0)</f>
        <v>0</v>
      </c>
      <c r="L13418">
        <f>IF(Table13[[#This Row],[ocean_proximity]]="ISLAND",1,0)</f>
        <v>0</v>
      </c>
      <c r="M13418">
        <f>IF(Table13[[#This Row],[ocean_proximity]]="NEAR BAY",1,0)</f>
        <v>0</v>
      </c>
      <c r="N13418" s="3">
        <f>IF(Table13[[#This Row],[ocean_proximity]]="NEAR OCEAN",1,0)</f>
        <v>1</v>
      </c>
      <c r="O13418" s="3">
        <f>Table13[[#This Row],[housing_median_age]]/$D$2</f>
        <v>0.67307692307692313</v>
      </c>
      <c r="P13418" s="3">
        <f>Table13[[#This Row],[total_rooms]]/$E$2</f>
        <v>2.998474059003052E-2</v>
      </c>
      <c r="Q13418" s="3">
        <f>Table13[[#This Row],[total_bedrooms]]/$F$2</f>
        <v>5.3374709076803722E-2</v>
      </c>
      <c r="R13418" s="3">
        <f>Table13[[#This Row],[population]]/$G$2</f>
        <v>3.8450759486575864E-2</v>
      </c>
      <c r="S13418" s="3">
        <f>Table13[[#This Row],[households]]/$H$2</f>
        <v>5.4258467609339035E-2</v>
      </c>
      <c r="T13418" s="3">
        <v>1</v>
      </c>
      <c r="AG13418">
        <f>SUMPRODUCT(Table13[[#This Row],[area_inland]:[ones]],$V$4:$AE$4)</f>
        <v>201908.33825358166</v>
      </c>
      <c r="AH13418">
        <f>ABS(AG13418-Table13[[#This Row],[median_house_value]])</f>
        <v>131708.33825358166</v>
      </c>
    </row>
    <row r="13419" spans="1:34" x14ac:dyDescent="0.45">
      <c r="A13419">
        <v>209000</v>
      </c>
      <c r="B13419">
        <v>-118.51</v>
      </c>
      <c r="C13419">
        <v>34.200000000000003</v>
      </c>
      <c r="D13419">
        <v>35</v>
      </c>
      <c r="E13419">
        <v>1614</v>
      </c>
      <c r="F13419">
        <v>308</v>
      </c>
      <c r="G13419">
        <v>850</v>
      </c>
      <c r="H13419">
        <v>330</v>
      </c>
      <c r="I13419">
        <v>4.1806000000000001</v>
      </c>
      <c r="J13419" t="s">
        <v>11</v>
      </c>
      <c r="K13419">
        <f>IF(Table13[[#This Row],[ocean_proximity]]="INLAND",1,0)</f>
        <v>0</v>
      </c>
      <c r="L13419">
        <f>IF(Table13[[#This Row],[ocean_proximity]]="ISLAND",1,0)</f>
        <v>0</v>
      </c>
      <c r="M13419">
        <f>IF(Table13[[#This Row],[ocean_proximity]]="NEAR BAY",1,0)</f>
        <v>0</v>
      </c>
      <c r="N13419" s="3">
        <f>IF(Table13[[#This Row],[ocean_proximity]]="NEAR OCEAN",1,0)</f>
        <v>0</v>
      </c>
      <c r="O13419" s="3">
        <f>Table13[[#This Row],[housing_median_age]]/$D$2</f>
        <v>0.67307692307692313</v>
      </c>
      <c r="P13419" s="3">
        <f>Table13[[#This Row],[total_rooms]]/$E$2</f>
        <v>4.1047812817904372E-2</v>
      </c>
      <c r="Q13419" s="3">
        <f>Table13[[#This Row],[total_bedrooms]]/$F$2</f>
        <v>4.7788983708301008E-2</v>
      </c>
      <c r="R13419" s="3">
        <f>Table13[[#This Row],[population]]/$G$2</f>
        <v>2.3821534667339276E-2</v>
      </c>
      <c r="S13419" s="3">
        <f>Table13[[#This Row],[households]]/$H$2</f>
        <v>5.4258467609339035E-2</v>
      </c>
      <c r="T13419" s="3">
        <v>1</v>
      </c>
      <c r="AG13419">
        <f>SUMPRODUCT(Table13[[#This Row],[area_inland]:[ones]],$V$4:$AE$4)</f>
        <v>189790.39777663178</v>
      </c>
      <c r="AH13419">
        <f>ABS(AG13419-Table13[[#This Row],[median_house_value]])</f>
        <v>19209.602223368216</v>
      </c>
    </row>
    <row r="13420" spans="1:34" x14ac:dyDescent="0.45">
      <c r="A13420">
        <v>227700</v>
      </c>
      <c r="B13420">
        <v>-117.03</v>
      </c>
      <c r="C13420">
        <v>32.630000000000003</v>
      </c>
      <c r="D13420">
        <v>13</v>
      </c>
      <c r="E13420">
        <v>2087</v>
      </c>
      <c r="F13420">
        <v>313</v>
      </c>
      <c r="G13420">
        <v>1165</v>
      </c>
      <c r="H13420">
        <v>330</v>
      </c>
      <c r="I13420">
        <v>5.7789000000000001</v>
      </c>
      <c r="J13420" t="s">
        <v>13</v>
      </c>
      <c r="K13420">
        <f>IF(Table13[[#This Row],[ocean_proximity]]="INLAND",1,0)</f>
        <v>0</v>
      </c>
      <c r="L13420">
        <f>IF(Table13[[#This Row],[ocean_proximity]]="ISLAND",1,0)</f>
        <v>0</v>
      </c>
      <c r="M13420">
        <f>IF(Table13[[#This Row],[ocean_proximity]]="NEAR BAY",1,0)</f>
        <v>0</v>
      </c>
      <c r="N13420" s="3">
        <f>IF(Table13[[#This Row],[ocean_proximity]]="NEAR OCEAN",1,0)</f>
        <v>1</v>
      </c>
      <c r="O13420" s="3">
        <f>Table13[[#This Row],[housing_median_age]]/$D$2</f>
        <v>0.25</v>
      </c>
      <c r="P13420" s="3">
        <f>Table13[[#This Row],[total_rooms]]/$E$2</f>
        <v>5.3077314343845369E-2</v>
      </c>
      <c r="Q13420" s="3">
        <f>Table13[[#This Row],[total_bedrooms]]/$F$2</f>
        <v>4.8564778898370832E-2</v>
      </c>
      <c r="R13420" s="3">
        <f>Table13[[#This Row],[population]]/$G$2</f>
        <v>3.264951516170618E-2</v>
      </c>
      <c r="S13420" s="3">
        <f>Table13[[#This Row],[households]]/$H$2</f>
        <v>5.4258467609339035E-2</v>
      </c>
      <c r="T13420" s="3">
        <v>1</v>
      </c>
      <c r="AG13420">
        <f>SUMPRODUCT(Table13[[#This Row],[area_inland]:[ones]],$V$4:$AE$4)</f>
        <v>194158.56489362361</v>
      </c>
      <c r="AH13420">
        <f>ABS(AG13420-Table13[[#This Row],[median_house_value]])</f>
        <v>33541.43510637639</v>
      </c>
    </row>
    <row r="13421" spans="1:34" x14ac:dyDescent="0.45">
      <c r="A13421">
        <v>49600</v>
      </c>
      <c r="B13421">
        <v>-123.22</v>
      </c>
      <c r="C13421">
        <v>40.54</v>
      </c>
      <c r="D13421">
        <v>27</v>
      </c>
      <c r="E13421">
        <v>1573</v>
      </c>
      <c r="F13421">
        <v>361</v>
      </c>
      <c r="G13421">
        <v>847</v>
      </c>
      <c r="H13421">
        <v>330</v>
      </c>
      <c r="I13421">
        <v>1.9034</v>
      </c>
      <c r="J13421" t="s">
        <v>12</v>
      </c>
      <c r="K13421">
        <f>IF(Table13[[#This Row],[ocean_proximity]]="INLAND",1,0)</f>
        <v>1</v>
      </c>
      <c r="L13421">
        <f>IF(Table13[[#This Row],[ocean_proximity]]="ISLAND",1,0)</f>
        <v>0</v>
      </c>
      <c r="M13421">
        <f>IF(Table13[[#This Row],[ocean_proximity]]="NEAR BAY",1,0)</f>
        <v>0</v>
      </c>
      <c r="N13421" s="3">
        <f>IF(Table13[[#This Row],[ocean_proximity]]="NEAR OCEAN",1,0)</f>
        <v>0</v>
      </c>
      <c r="O13421" s="3">
        <f>Table13[[#This Row],[housing_median_age]]/$D$2</f>
        <v>0.51923076923076927</v>
      </c>
      <c r="P13421" s="3">
        <f>Table13[[#This Row],[total_rooms]]/$E$2</f>
        <v>4.0005086469989827E-2</v>
      </c>
      <c r="Q13421" s="3">
        <f>Table13[[#This Row],[total_bedrooms]]/$F$2</f>
        <v>5.6012412723041118E-2</v>
      </c>
      <c r="R13421" s="3">
        <f>Table13[[#This Row],[population]]/$G$2</f>
        <v>2.3737458662631019E-2</v>
      </c>
      <c r="S13421" s="3">
        <f>Table13[[#This Row],[households]]/$H$2</f>
        <v>5.4258467609339035E-2</v>
      </c>
      <c r="T13421" s="3">
        <v>1</v>
      </c>
      <c r="AG13421">
        <f>SUMPRODUCT(Table13[[#This Row],[area_inland]:[ones]],$V$4:$AE$4)</f>
        <v>193526.46157879464</v>
      </c>
      <c r="AH13421">
        <f>ABS(AG13421-Table13[[#This Row],[median_house_value]])</f>
        <v>143926.46157879464</v>
      </c>
    </row>
    <row r="13422" spans="1:34" x14ac:dyDescent="0.45">
      <c r="A13422">
        <v>444000</v>
      </c>
      <c r="B13422">
        <v>-122.54</v>
      </c>
      <c r="C13422">
        <v>37.99</v>
      </c>
      <c r="D13422">
        <v>32</v>
      </c>
      <c r="E13422">
        <v>2236</v>
      </c>
      <c r="F13422">
        <v>348</v>
      </c>
      <c r="G13422">
        <v>818</v>
      </c>
      <c r="H13422">
        <v>330</v>
      </c>
      <c r="I13422">
        <v>7.3521000000000001</v>
      </c>
      <c r="J13422" t="s">
        <v>10</v>
      </c>
      <c r="K13422">
        <f>IF(Table13[[#This Row],[ocean_proximity]]="INLAND",1,0)</f>
        <v>0</v>
      </c>
      <c r="L13422">
        <f>IF(Table13[[#This Row],[ocean_proximity]]="ISLAND",1,0)</f>
        <v>0</v>
      </c>
      <c r="M13422">
        <f>IF(Table13[[#This Row],[ocean_proximity]]="NEAR BAY",1,0)</f>
        <v>1</v>
      </c>
      <c r="N13422" s="3">
        <f>IF(Table13[[#This Row],[ocean_proximity]]="NEAR OCEAN",1,0)</f>
        <v>0</v>
      </c>
      <c r="O13422" s="3">
        <f>Table13[[#This Row],[housing_median_age]]/$D$2</f>
        <v>0.61538461538461542</v>
      </c>
      <c r="P13422" s="3">
        <f>Table13[[#This Row],[total_rooms]]/$E$2</f>
        <v>5.6866734486266529E-2</v>
      </c>
      <c r="Q13422" s="3">
        <f>Table13[[#This Row],[total_bedrooms]]/$F$2</f>
        <v>5.3995345228859584E-2</v>
      </c>
      <c r="R13422" s="3">
        <f>Table13[[#This Row],[population]]/$G$2</f>
        <v>2.2924723950451208E-2</v>
      </c>
      <c r="S13422" s="3">
        <f>Table13[[#This Row],[households]]/$H$2</f>
        <v>5.4258467609339035E-2</v>
      </c>
      <c r="T13422" s="3">
        <v>1</v>
      </c>
      <c r="AG13422">
        <f>SUMPRODUCT(Table13[[#This Row],[area_inland]:[ones]],$V$4:$AE$4)</f>
        <v>204986.44311968345</v>
      </c>
      <c r="AH13422">
        <f>ABS(AG13422-Table13[[#This Row],[median_house_value]])</f>
        <v>239013.55688031655</v>
      </c>
    </row>
    <row r="13423" spans="1:34" x14ac:dyDescent="0.45">
      <c r="A13423">
        <v>76900</v>
      </c>
      <c r="B13423">
        <v>-123.36</v>
      </c>
      <c r="C13423">
        <v>39.409999999999997</v>
      </c>
      <c r="D13423">
        <v>46</v>
      </c>
      <c r="E13423">
        <v>1748</v>
      </c>
      <c r="F13423">
        <v>362</v>
      </c>
      <c r="G13423">
        <v>808</v>
      </c>
      <c r="H13423">
        <v>330</v>
      </c>
      <c r="I13423">
        <v>2.9182999999999999</v>
      </c>
      <c r="J13423" t="s">
        <v>11</v>
      </c>
      <c r="K13423">
        <f>IF(Table13[[#This Row],[ocean_proximity]]="INLAND",1,0)</f>
        <v>0</v>
      </c>
      <c r="L13423">
        <f>IF(Table13[[#This Row],[ocean_proximity]]="ISLAND",1,0)</f>
        <v>0</v>
      </c>
      <c r="M13423">
        <f>IF(Table13[[#This Row],[ocean_proximity]]="NEAR BAY",1,0)</f>
        <v>0</v>
      </c>
      <c r="N13423" s="3">
        <f>IF(Table13[[#This Row],[ocean_proximity]]="NEAR OCEAN",1,0)</f>
        <v>0</v>
      </c>
      <c r="O13423" s="3">
        <f>Table13[[#This Row],[housing_median_age]]/$D$2</f>
        <v>0.88461538461538458</v>
      </c>
      <c r="P13423" s="3">
        <f>Table13[[#This Row],[total_rooms]]/$E$2</f>
        <v>4.4455747711088504E-2</v>
      </c>
      <c r="Q13423" s="3">
        <f>Table13[[#This Row],[total_bedrooms]]/$F$2</f>
        <v>5.616757176105508E-2</v>
      </c>
      <c r="R13423" s="3">
        <f>Table13[[#This Row],[population]]/$G$2</f>
        <v>2.2644470601423689E-2</v>
      </c>
      <c r="S13423" s="3">
        <f>Table13[[#This Row],[households]]/$H$2</f>
        <v>5.4258467609339035E-2</v>
      </c>
      <c r="T13423" s="3">
        <v>1</v>
      </c>
      <c r="AG13423">
        <f>SUMPRODUCT(Table13[[#This Row],[area_inland]:[ones]],$V$4:$AE$4)</f>
        <v>194084.75759736617</v>
      </c>
      <c r="AH13423">
        <f>ABS(AG13423-Table13[[#This Row],[median_house_value]])</f>
        <v>117184.75759736617</v>
      </c>
    </row>
    <row r="13424" spans="1:34" x14ac:dyDescent="0.45">
      <c r="A13424">
        <v>68300</v>
      </c>
      <c r="B13424">
        <v>-117.29</v>
      </c>
      <c r="C13424">
        <v>34.090000000000003</v>
      </c>
      <c r="D13424">
        <v>24</v>
      </c>
      <c r="E13424">
        <v>1451</v>
      </c>
      <c r="F13424">
        <v>387</v>
      </c>
      <c r="G13424">
        <v>1178</v>
      </c>
      <c r="H13424">
        <v>330</v>
      </c>
      <c r="I13424">
        <v>1.1806000000000001</v>
      </c>
      <c r="J13424" t="s">
        <v>12</v>
      </c>
      <c r="K13424">
        <f>IF(Table13[[#This Row],[ocean_proximity]]="INLAND",1,0)</f>
        <v>1</v>
      </c>
      <c r="L13424">
        <f>IF(Table13[[#This Row],[ocean_proximity]]="ISLAND",1,0)</f>
        <v>0</v>
      </c>
      <c r="M13424">
        <f>IF(Table13[[#This Row],[ocean_proximity]]="NEAR BAY",1,0)</f>
        <v>0</v>
      </c>
      <c r="N13424" s="3">
        <f>IF(Table13[[#This Row],[ocean_proximity]]="NEAR OCEAN",1,0)</f>
        <v>0</v>
      </c>
      <c r="O13424" s="3">
        <f>Table13[[#This Row],[housing_median_age]]/$D$2</f>
        <v>0.46153846153846156</v>
      </c>
      <c r="P13424" s="3">
        <f>Table13[[#This Row],[total_rooms]]/$E$2</f>
        <v>3.6902339776195323E-2</v>
      </c>
      <c r="Q13424" s="3">
        <f>Table13[[#This Row],[total_bedrooms]]/$F$2</f>
        <v>6.0046547711404191E-2</v>
      </c>
      <c r="R13424" s="3">
        <f>Table13[[#This Row],[population]]/$G$2</f>
        <v>3.301384451544196E-2</v>
      </c>
      <c r="S13424" s="3">
        <f>Table13[[#This Row],[households]]/$H$2</f>
        <v>5.4258467609339035E-2</v>
      </c>
      <c r="T13424" s="3">
        <v>1</v>
      </c>
      <c r="AG13424">
        <f>SUMPRODUCT(Table13[[#This Row],[area_inland]:[ones]],$V$4:$AE$4)</f>
        <v>192505.97344191224</v>
      </c>
      <c r="AH13424">
        <f>ABS(AG13424-Table13[[#This Row],[median_house_value]])</f>
        <v>124205.97344191224</v>
      </c>
    </row>
    <row r="13425" spans="1:34" x14ac:dyDescent="0.45">
      <c r="A13425">
        <v>234500</v>
      </c>
      <c r="B13425">
        <v>-117.85</v>
      </c>
      <c r="C13425">
        <v>33.81</v>
      </c>
      <c r="D13425">
        <v>32</v>
      </c>
      <c r="E13425">
        <v>1766</v>
      </c>
      <c r="F13425">
        <v>322</v>
      </c>
      <c r="G13425">
        <v>876</v>
      </c>
      <c r="H13425">
        <v>330</v>
      </c>
      <c r="I13425">
        <v>4.0416999999999996</v>
      </c>
      <c r="J13425" t="s">
        <v>11</v>
      </c>
      <c r="K13425">
        <f>IF(Table13[[#This Row],[ocean_proximity]]="INLAND",1,0)</f>
        <v>0</v>
      </c>
      <c r="L13425">
        <f>IF(Table13[[#This Row],[ocean_proximity]]="ISLAND",1,0)</f>
        <v>0</v>
      </c>
      <c r="M13425">
        <f>IF(Table13[[#This Row],[ocean_proximity]]="NEAR BAY",1,0)</f>
        <v>0</v>
      </c>
      <c r="N13425" s="3">
        <f>IF(Table13[[#This Row],[ocean_proximity]]="NEAR OCEAN",1,0)</f>
        <v>0</v>
      </c>
      <c r="O13425" s="3">
        <f>Table13[[#This Row],[housing_median_age]]/$D$2</f>
        <v>0.61538461538461542</v>
      </c>
      <c r="P13425" s="3">
        <f>Table13[[#This Row],[total_rooms]]/$E$2</f>
        <v>4.4913530010172939E-2</v>
      </c>
      <c r="Q13425" s="3">
        <f>Table13[[#This Row],[total_bedrooms]]/$F$2</f>
        <v>4.9961210240496511E-2</v>
      </c>
      <c r="R13425" s="3">
        <f>Table13[[#This Row],[population]]/$G$2</f>
        <v>2.455019337481083E-2</v>
      </c>
      <c r="S13425" s="3">
        <f>Table13[[#This Row],[households]]/$H$2</f>
        <v>5.4258467609339035E-2</v>
      </c>
      <c r="T13425" s="3">
        <v>1</v>
      </c>
      <c r="AG13425">
        <f>SUMPRODUCT(Table13[[#This Row],[area_inland]:[ones]],$V$4:$AE$4)</f>
        <v>188828.53217497148</v>
      </c>
      <c r="AH13425">
        <f>ABS(AG13425-Table13[[#This Row],[median_house_value]])</f>
        <v>45671.467825028521</v>
      </c>
    </row>
    <row r="13426" spans="1:34" x14ac:dyDescent="0.45">
      <c r="A13426">
        <v>222900</v>
      </c>
      <c r="B13426">
        <v>-121.46</v>
      </c>
      <c r="C13426">
        <v>37.729999999999997</v>
      </c>
      <c r="D13426">
        <v>20</v>
      </c>
      <c r="E13426">
        <v>2039</v>
      </c>
      <c r="F13426">
        <v>373</v>
      </c>
      <c r="G13426">
        <v>862</v>
      </c>
      <c r="H13426">
        <v>330</v>
      </c>
      <c r="I13426">
        <v>5.1628999999999996</v>
      </c>
      <c r="J13426" t="s">
        <v>12</v>
      </c>
      <c r="K13426">
        <f>IF(Table13[[#This Row],[ocean_proximity]]="INLAND",1,0)</f>
        <v>1</v>
      </c>
      <c r="L13426">
        <f>IF(Table13[[#This Row],[ocean_proximity]]="ISLAND",1,0)</f>
        <v>0</v>
      </c>
      <c r="M13426">
        <f>IF(Table13[[#This Row],[ocean_proximity]]="NEAR BAY",1,0)</f>
        <v>0</v>
      </c>
      <c r="N13426" s="3">
        <f>IF(Table13[[#This Row],[ocean_proximity]]="NEAR OCEAN",1,0)</f>
        <v>0</v>
      </c>
      <c r="O13426" s="3">
        <f>Table13[[#This Row],[housing_median_age]]/$D$2</f>
        <v>0.38461538461538464</v>
      </c>
      <c r="P13426" s="3">
        <f>Table13[[#This Row],[total_rooms]]/$E$2</f>
        <v>5.1856561546286879E-2</v>
      </c>
      <c r="Q13426" s="3">
        <f>Table13[[#This Row],[total_bedrooms]]/$F$2</f>
        <v>5.7874321179208689E-2</v>
      </c>
      <c r="R13426" s="3">
        <f>Table13[[#This Row],[population]]/$G$2</f>
        <v>2.41578386861723E-2</v>
      </c>
      <c r="S13426" s="3">
        <f>Table13[[#This Row],[households]]/$H$2</f>
        <v>5.4258467609339035E-2</v>
      </c>
      <c r="T13426" s="3">
        <v>1</v>
      </c>
      <c r="AG13426">
        <f>SUMPRODUCT(Table13[[#This Row],[area_inland]:[ones]],$V$4:$AE$4)</f>
        <v>191233.92945038405</v>
      </c>
      <c r="AH13426">
        <f>ABS(AG13426-Table13[[#This Row],[median_house_value]])</f>
        <v>31666.07054961595</v>
      </c>
    </row>
    <row r="13427" spans="1:34" x14ac:dyDescent="0.45">
      <c r="A13427">
        <v>246200</v>
      </c>
      <c r="B13427">
        <v>-122.46</v>
      </c>
      <c r="C13427">
        <v>37.71</v>
      </c>
      <c r="D13427">
        <v>52</v>
      </c>
      <c r="E13427">
        <v>1580</v>
      </c>
      <c r="F13427">
        <v>337</v>
      </c>
      <c r="G13427">
        <v>1425</v>
      </c>
      <c r="H13427">
        <v>330</v>
      </c>
      <c r="I13427">
        <v>4.0547000000000004</v>
      </c>
      <c r="J13427" t="s">
        <v>13</v>
      </c>
      <c r="K13427">
        <f>IF(Table13[[#This Row],[ocean_proximity]]="INLAND",1,0)</f>
        <v>0</v>
      </c>
      <c r="L13427">
        <f>IF(Table13[[#This Row],[ocean_proximity]]="ISLAND",1,0)</f>
        <v>0</v>
      </c>
      <c r="M13427">
        <f>IF(Table13[[#This Row],[ocean_proximity]]="NEAR BAY",1,0)</f>
        <v>0</v>
      </c>
      <c r="N13427" s="3">
        <f>IF(Table13[[#This Row],[ocean_proximity]]="NEAR OCEAN",1,0)</f>
        <v>1</v>
      </c>
      <c r="O13427" s="3">
        <f>Table13[[#This Row],[housing_median_age]]/$D$2</f>
        <v>1</v>
      </c>
      <c r="P13427" s="3">
        <f>Table13[[#This Row],[total_rooms]]/$E$2</f>
        <v>4.0183112919633772E-2</v>
      </c>
      <c r="Q13427" s="3">
        <f>Table13[[#This Row],[total_bedrooms]]/$F$2</f>
        <v>5.2288595810705975E-2</v>
      </c>
      <c r="R13427" s="3">
        <f>Table13[[#This Row],[population]]/$G$2</f>
        <v>3.9936102236421724E-2</v>
      </c>
      <c r="S13427" s="3">
        <f>Table13[[#This Row],[households]]/$H$2</f>
        <v>5.4258467609339035E-2</v>
      </c>
      <c r="T13427" s="3">
        <v>1</v>
      </c>
      <c r="AG13427">
        <f>SUMPRODUCT(Table13[[#This Row],[area_inland]:[ones]],$V$4:$AE$4)</f>
        <v>208212.78939662161</v>
      </c>
      <c r="AH13427">
        <f>ABS(AG13427-Table13[[#This Row],[median_house_value]])</f>
        <v>37987.210603378393</v>
      </c>
    </row>
    <row r="13428" spans="1:34" x14ac:dyDescent="0.45">
      <c r="A13428">
        <v>279600</v>
      </c>
      <c r="B13428">
        <v>-118.1</v>
      </c>
      <c r="C13428">
        <v>34.17</v>
      </c>
      <c r="D13428">
        <v>46</v>
      </c>
      <c r="E13428">
        <v>1774</v>
      </c>
      <c r="F13428">
        <v>315</v>
      </c>
      <c r="G13428">
        <v>753</v>
      </c>
      <c r="H13428">
        <v>330</v>
      </c>
      <c r="I13428">
        <v>4.7241</v>
      </c>
      <c r="J13428" t="s">
        <v>12</v>
      </c>
      <c r="K13428">
        <f>IF(Table13[[#This Row],[ocean_proximity]]="INLAND",1,0)</f>
        <v>1</v>
      </c>
      <c r="L13428">
        <f>IF(Table13[[#This Row],[ocean_proximity]]="ISLAND",1,0)</f>
        <v>0</v>
      </c>
      <c r="M13428">
        <f>IF(Table13[[#This Row],[ocean_proximity]]="NEAR BAY",1,0)</f>
        <v>0</v>
      </c>
      <c r="N13428" s="3">
        <f>IF(Table13[[#This Row],[ocean_proximity]]="NEAR OCEAN",1,0)</f>
        <v>0</v>
      </c>
      <c r="O13428" s="3">
        <f>Table13[[#This Row],[housing_median_age]]/$D$2</f>
        <v>0.88461538461538458</v>
      </c>
      <c r="P13428" s="3">
        <f>Table13[[#This Row],[total_rooms]]/$E$2</f>
        <v>4.5116988809766022E-2</v>
      </c>
      <c r="Q13428" s="3">
        <f>Table13[[#This Row],[total_bedrooms]]/$F$2</f>
        <v>4.8875096974398756E-2</v>
      </c>
      <c r="R13428" s="3">
        <f>Table13[[#This Row],[population]]/$G$2</f>
        <v>2.1103077181772321E-2</v>
      </c>
      <c r="S13428" s="3">
        <f>Table13[[#This Row],[households]]/$H$2</f>
        <v>5.4258467609339035E-2</v>
      </c>
      <c r="T13428" s="3">
        <v>1</v>
      </c>
      <c r="AG13428">
        <f>SUMPRODUCT(Table13[[#This Row],[area_inland]:[ones]],$V$4:$AE$4)</f>
        <v>200295.72703679281</v>
      </c>
      <c r="AH13428">
        <f>ABS(AG13428-Table13[[#This Row],[median_house_value]])</f>
        <v>79304.272963207186</v>
      </c>
    </row>
    <row r="13429" spans="1:34" x14ac:dyDescent="0.45">
      <c r="A13429">
        <v>180400</v>
      </c>
      <c r="B13429">
        <v>-117.9</v>
      </c>
      <c r="C13429">
        <v>33.74</v>
      </c>
      <c r="D13429">
        <v>19</v>
      </c>
      <c r="E13429">
        <v>1566</v>
      </c>
      <c r="F13429">
        <v>379</v>
      </c>
      <c r="G13429">
        <v>1032</v>
      </c>
      <c r="H13429">
        <v>330</v>
      </c>
      <c r="I13429">
        <v>2.2105000000000001</v>
      </c>
      <c r="J13429" t="s">
        <v>11</v>
      </c>
      <c r="K13429">
        <f>IF(Table13[[#This Row],[ocean_proximity]]="INLAND",1,0)</f>
        <v>0</v>
      </c>
      <c r="L13429">
        <f>IF(Table13[[#This Row],[ocean_proximity]]="ISLAND",1,0)</f>
        <v>0</v>
      </c>
      <c r="M13429">
        <f>IF(Table13[[#This Row],[ocean_proximity]]="NEAR BAY",1,0)</f>
        <v>0</v>
      </c>
      <c r="N13429" s="3">
        <f>IF(Table13[[#This Row],[ocean_proximity]]="NEAR OCEAN",1,0)</f>
        <v>0</v>
      </c>
      <c r="O13429" s="3">
        <f>Table13[[#This Row],[housing_median_age]]/$D$2</f>
        <v>0.36538461538461536</v>
      </c>
      <c r="P13429" s="3">
        <f>Table13[[#This Row],[total_rooms]]/$E$2</f>
        <v>3.9827060020345882E-2</v>
      </c>
      <c r="Q13429" s="3">
        <f>Table13[[#This Row],[total_bedrooms]]/$F$2</f>
        <v>5.8805275407292475E-2</v>
      </c>
      <c r="R13429" s="3">
        <f>Table13[[#This Row],[population]]/$G$2</f>
        <v>2.8922145619640155E-2</v>
      </c>
      <c r="S13429" s="3">
        <f>Table13[[#This Row],[households]]/$H$2</f>
        <v>5.4258467609339035E-2</v>
      </c>
      <c r="T13429" s="3">
        <v>1</v>
      </c>
      <c r="AG13429">
        <f>SUMPRODUCT(Table13[[#This Row],[area_inland]:[ones]],$V$4:$AE$4)</f>
        <v>184287.59260788737</v>
      </c>
      <c r="AH13429">
        <f>ABS(AG13429-Table13[[#This Row],[median_house_value]])</f>
        <v>3887.5926078873745</v>
      </c>
    </row>
    <row r="13430" spans="1:34" x14ac:dyDescent="0.45">
      <c r="A13430">
        <v>160600</v>
      </c>
      <c r="B13430">
        <v>-117.89</v>
      </c>
      <c r="C13430">
        <v>33.74</v>
      </c>
      <c r="D13430">
        <v>34</v>
      </c>
      <c r="E13430">
        <v>1759</v>
      </c>
      <c r="F13430">
        <v>353</v>
      </c>
      <c r="G13430">
        <v>2083</v>
      </c>
      <c r="H13430">
        <v>330</v>
      </c>
      <c r="I13430">
        <v>3.2292000000000001</v>
      </c>
      <c r="J13430" t="s">
        <v>11</v>
      </c>
      <c r="K13430">
        <f>IF(Table13[[#This Row],[ocean_proximity]]="INLAND",1,0)</f>
        <v>0</v>
      </c>
      <c r="L13430">
        <f>IF(Table13[[#This Row],[ocean_proximity]]="ISLAND",1,0)</f>
        <v>0</v>
      </c>
      <c r="M13430">
        <f>IF(Table13[[#This Row],[ocean_proximity]]="NEAR BAY",1,0)</f>
        <v>0</v>
      </c>
      <c r="N13430" s="3">
        <f>IF(Table13[[#This Row],[ocean_proximity]]="NEAR OCEAN",1,0)</f>
        <v>0</v>
      </c>
      <c r="O13430" s="3">
        <f>Table13[[#This Row],[housing_median_age]]/$D$2</f>
        <v>0.65384615384615385</v>
      </c>
      <c r="P13430" s="3">
        <f>Table13[[#This Row],[total_rooms]]/$E$2</f>
        <v>4.4735503560528994E-2</v>
      </c>
      <c r="Q13430" s="3">
        <f>Table13[[#This Row],[total_bedrooms]]/$F$2</f>
        <v>5.4771140418929401E-2</v>
      </c>
      <c r="R13430" s="3">
        <f>Table13[[#This Row],[population]]/$G$2</f>
        <v>5.8376772602432597E-2</v>
      </c>
      <c r="S13430" s="3">
        <f>Table13[[#This Row],[households]]/$H$2</f>
        <v>5.4258467609339035E-2</v>
      </c>
      <c r="T13430" s="3">
        <v>1</v>
      </c>
      <c r="AG13430">
        <f>SUMPRODUCT(Table13[[#This Row],[area_inland]:[ones]],$V$4:$AE$4)</f>
        <v>189694.02771226471</v>
      </c>
      <c r="AH13430">
        <f>ABS(AG13430-Table13[[#This Row],[median_house_value]])</f>
        <v>29094.027712264709</v>
      </c>
    </row>
    <row r="13431" spans="1:34" x14ac:dyDescent="0.45">
      <c r="A13431">
        <v>402600</v>
      </c>
      <c r="B13431">
        <v>-119.92</v>
      </c>
      <c r="C13431">
        <v>34.44</v>
      </c>
      <c r="D13431">
        <v>17</v>
      </c>
      <c r="E13431">
        <v>2143</v>
      </c>
      <c r="F13431">
        <v>324</v>
      </c>
      <c r="G13431">
        <v>1073</v>
      </c>
      <c r="H13431">
        <v>330</v>
      </c>
      <c r="I13431">
        <v>6.0320999999999998</v>
      </c>
      <c r="J13431" t="s">
        <v>13</v>
      </c>
      <c r="K13431">
        <f>IF(Table13[[#This Row],[ocean_proximity]]="INLAND",1,0)</f>
        <v>0</v>
      </c>
      <c r="L13431">
        <f>IF(Table13[[#This Row],[ocean_proximity]]="ISLAND",1,0)</f>
        <v>0</v>
      </c>
      <c r="M13431">
        <f>IF(Table13[[#This Row],[ocean_proximity]]="NEAR BAY",1,0)</f>
        <v>0</v>
      </c>
      <c r="N13431" s="3">
        <f>IF(Table13[[#This Row],[ocean_proximity]]="NEAR OCEAN",1,0)</f>
        <v>1</v>
      </c>
      <c r="O13431" s="3">
        <f>Table13[[#This Row],[housing_median_age]]/$D$2</f>
        <v>0.32692307692307693</v>
      </c>
      <c r="P13431" s="3">
        <f>Table13[[#This Row],[total_rooms]]/$E$2</f>
        <v>5.4501525940996949E-2</v>
      </c>
      <c r="Q13431" s="3">
        <f>Table13[[#This Row],[total_bedrooms]]/$F$2</f>
        <v>5.0271528316524434E-2</v>
      </c>
      <c r="R13431" s="3">
        <f>Table13[[#This Row],[population]]/$G$2</f>
        <v>3.007118435065299E-2</v>
      </c>
      <c r="S13431" s="3">
        <f>Table13[[#This Row],[households]]/$H$2</f>
        <v>5.4258467609339035E-2</v>
      </c>
      <c r="T13431" s="3">
        <v>1</v>
      </c>
      <c r="AG13431">
        <f>SUMPRODUCT(Table13[[#This Row],[area_inland]:[ones]],$V$4:$AE$4)</f>
        <v>195683.68629419699</v>
      </c>
      <c r="AH13431">
        <f>ABS(AG13431-Table13[[#This Row],[median_house_value]])</f>
        <v>206916.31370580301</v>
      </c>
    </row>
    <row r="13432" spans="1:34" x14ac:dyDescent="0.45">
      <c r="A13432">
        <v>268800</v>
      </c>
      <c r="B13432">
        <v>-119.91</v>
      </c>
      <c r="C13432">
        <v>34.4</v>
      </c>
      <c r="D13432">
        <v>24</v>
      </c>
      <c r="E13432">
        <v>2001</v>
      </c>
      <c r="F13432">
        <v>365</v>
      </c>
      <c r="G13432">
        <v>1170</v>
      </c>
      <c r="H13432">
        <v>330</v>
      </c>
      <c r="I13432">
        <v>6.0991999999999997</v>
      </c>
      <c r="J13432" t="s">
        <v>13</v>
      </c>
      <c r="K13432">
        <f>IF(Table13[[#This Row],[ocean_proximity]]="INLAND",1,0)</f>
        <v>0</v>
      </c>
      <c r="L13432">
        <f>IF(Table13[[#This Row],[ocean_proximity]]="ISLAND",1,0)</f>
        <v>0</v>
      </c>
      <c r="M13432">
        <f>IF(Table13[[#This Row],[ocean_proximity]]="NEAR BAY",1,0)</f>
        <v>0</v>
      </c>
      <c r="N13432" s="3">
        <f>IF(Table13[[#This Row],[ocean_proximity]]="NEAR OCEAN",1,0)</f>
        <v>1</v>
      </c>
      <c r="O13432" s="3">
        <f>Table13[[#This Row],[housing_median_age]]/$D$2</f>
        <v>0.46153846153846156</v>
      </c>
      <c r="P13432" s="3">
        <f>Table13[[#This Row],[total_rooms]]/$E$2</f>
        <v>5.0890132248219734E-2</v>
      </c>
      <c r="Q13432" s="3">
        <f>Table13[[#This Row],[total_bedrooms]]/$F$2</f>
        <v>5.6633048875096972E-2</v>
      </c>
      <c r="R13432" s="3">
        <f>Table13[[#This Row],[population]]/$G$2</f>
        <v>3.2789641836219942E-2</v>
      </c>
      <c r="S13432" s="3">
        <f>Table13[[#This Row],[households]]/$H$2</f>
        <v>5.4258467609339035E-2</v>
      </c>
      <c r="T13432" s="3">
        <v>1</v>
      </c>
      <c r="AG13432">
        <f>SUMPRODUCT(Table13[[#This Row],[area_inland]:[ones]],$V$4:$AE$4)</f>
        <v>198352.58562160557</v>
      </c>
      <c r="AH13432">
        <f>ABS(AG13432-Table13[[#This Row],[median_house_value]])</f>
        <v>70447.414378394431</v>
      </c>
    </row>
    <row r="13433" spans="1:34" x14ac:dyDescent="0.45">
      <c r="A13433">
        <v>283200</v>
      </c>
      <c r="B13433">
        <v>-119.19</v>
      </c>
      <c r="C13433">
        <v>34.299999999999997</v>
      </c>
      <c r="D13433">
        <v>25</v>
      </c>
      <c r="E13433">
        <v>2197</v>
      </c>
      <c r="F13433">
        <v>320</v>
      </c>
      <c r="G13433">
        <v>934</v>
      </c>
      <c r="H13433">
        <v>330</v>
      </c>
      <c r="I13433">
        <v>6.3109999999999999</v>
      </c>
      <c r="J13433" t="s">
        <v>13</v>
      </c>
      <c r="K13433">
        <f>IF(Table13[[#This Row],[ocean_proximity]]="INLAND",1,0)</f>
        <v>0</v>
      </c>
      <c r="L13433">
        <f>IF(Table13[[#This Row],[ocean_proximity]]="ISLAND",1,0)</f>
        <v>0</v>
      </c>
      <c r="M13433">
        <f>IF(Table13[[#This Row],[ocean_proximity]]="NEAR BAY",1,0)</f>
        <v>0</v>
      </c>
      <c r="N13433" s="3">
        <f>IF(Table13[[#This Row],[ocean_proximity]]="NEAR OCEAN",1,0)</f>
        <v>1</v>
      </c>
      <c r="O13433" s="3">
        <f>Table13[[#This Row],[housing_median_age]]/$D$2</f>
        <v>0.48076923076923078</v>
      </c>
      <c r="P13433" s="3">
        <f>Table13[[#This Row],[total_rooms]]/$E$2</f>
        <v>5.5874872838250253E-2</v>
      </c>
      <c r="Q13433" s="3">
        <f>Table13[[#This Row],[total_bedrooms]]/$F$2</f>
        <v>4.965089216446858E-2</v>
      </c>
      <c r="R13433" s="3">
        <f>Table13[[#This Row],[population]]/$G$2</f>
        <v>2.6175662799170451E-2</v>
      </c>
      <c r="S13433" s="3">
        <f>Table13[[#This Row],[households]]/$H$2</f>
        <v>5.4258467609339035E-2</v>
      </c>
      <c r="T13433" s="3">
        <v>1</v>
      </c>
      <c r="AG13433">
        <f>SUMPRODUCT(Table13[[#This Row],[area_inland]:[ones]],$V$4:$AE$4)</f>
        <v>198591.25125587365</v>
      </c>
      <c r="AH13433">
        <f>ABS(AG13433-Table13[[#This Row],[median_house_value]])</f>
        <v>84608.748744126351</v>
      </c>
    </row>
    <row r="13434" spans="1:34" x14ac:dyDescent="0.45">
      <c r="A13434">
        <v>227500</v>
      </c>
      <c r="B13434">
        <v>-121.65</v>
      </c>
      <c r="C13434">
        <v>36.770000000000003</v>
      </c>
      <c r="D13434">
        <v>15</v>
      </c>
      <c r="E13434">
        <v>2191</v>
      </c>
      <c r="F13434">
        <v>358</v>
      </c>
      <c r="G13434">
        <v>1150</v>
      </c>
      <c r="H13434">
        <v>330</v>
      </c>
      <c r="I13434">
        <v>4.7968999999999999</v>
      </c>
      <c r="J13434" t="s">
        <v>11</v>
      </c>
      <c r="K13434">
        <f>IF(Table13[[#This Row],[ocean_proximity]]="INLAND",1,0)</f>
        <v>0</v>
      </c>
      <c r="L13434">
        <f>IF(Table13[[#This Row],[ocean_proximity]]="ISLAND",1,0)</f>
        <v>0</v>
      </c>
      <c r="M13434">
        <f>IF(Table13[[#This Row],[ocean_proximity]]="NEAR BAY",1,0)</f>
        <v>0</v>
      </c>
      <c r="N13434" s="3">
        <f>IF(Table13[[#This Row],[ocean_proximity]]="NEAR OCEAN",1,0)</f>
        <v>0</v>
      </c>
      <c r="O13434" s="3">
        <f>Table13[[#This Row],[housing_median_age]]/$D$2</f>
        <v>0.28846153846153844</v>
      </c>
      <c r="P13434" s="3">
        <f>Table13[[#This Row],[total_rooms]]/$E$2</f>
        <v>5.5722278738555439E-2</v>
      </c>
      <c r="Q13434" s="3">
        <f>Table13[[#This Row],[total_bedrooms]]/$F$2</f>
        <v>5.5546935608999225E-2</v>
      </c>
      <c r="R13434" s="3">
        <f>Table13[[#This Row],[population]]/$G$2</f>
        <v>3.2229135138164902E-2</v>
      </c>
      <c r="S13434" s="3">
        <f>Table13[[#This Row],[households]]/$H$2</f>
        <v>5.4258467609339035E-2</v>
      </c>
      <c r="T13434" s="3">
        <v>1</v>
      </c>
      <c r="AG13434">
        <f>SUMPRODUCT(Table13[[#This Row],[area_inland]:[ones]],$V$4:$AE$4)</f>
        <v>182999.32113012258</v>
      </c>
      <c r="AH13434">
        <f>ABS(AG13434-Table13[[#This Row],[median_house_value]])</f>
        <v>44500.678869877418</v>
      </c>
    </row>
    <row r="13435" spans="1:34" x14ac:dyDescent="0.45">
      <c r="A13435">
        <v>253600</v>
      </c>
      <c r="B13435">
        <v>-118.3</v>
      </c>
      <c r="C13435">
        <v>33.880000000000003</v>
      </c>
      <c r="D13435">
        <v>26</v>
      </c>
      <c r="E13435">
        <v>1221</v>
      </c>
      <c r="F13435">
        <v>312</v>
      </c>
      <c r="G13435">
        <v>807</v>
      </c>
      <c r="H13435">
        <v>330</v>
      </c>
      <c r="I13435">
        <v>4.0536000000000003</v>
      </c>
      <c r="J13435" t="s">
        <v>11</v>
      </c>
      <c r="K13435">
        <f>IF(Table13[[#This Row],[ocean_proximity]]="INLAND",1,0)</f>
        <v>0</v>
      </c>
      <c r="L13435">
        <f>IF(Table13[[#This Row],[ocean_proximity]]="ISLAND",1,0)</f>
        <v>0</v>
      </c>
      <c r="M13435">
        <f>IF(Table13[[#This Row],[ocean_proximity]]="NEAR BAY",1,0)</f>
        <v>0</v>
      </c>
      <c r="N13435" s="3">
        <f>IF(Table13[[#This Row],[ocean_proximity]]="NEAR OCEAN",1,0)</f>
        <v>0</v>
      </c>
      <c r="O13435" s="3">
        <f>Table13[[#This Row],[housing_median_age]]/$D$2</f>
        <v>0.5</v>
      </c>
      <c r="P13435" s="3">
        <f>Table13[[#This Row],[total_rooms]]/$E$2</f>
        <v>3.10528992878942E-2</v>
      </c>
      <c r="Q13435" s="3">
        <f>Table13[[#This Row],[total_bedrooms]]/$F$2</f>
        <v>4.8409619860356863E-2</v>
      </c>
      <c r="R13435" s="3">
        <f>Table13[[#This Row],[population]]/$G$2</f>
        <v>2.2616445266520936E-2</v>
      </c>
      <c r="S13435" s="3">
        <f>Table13[[#This Row],[households]]/$H$2</f>
        <v>5.4258467609339035E-2</v>
      </c>
      <c r="T13435" s="3">
        <v>1</v>
      </c>
      <c r="AG13435">
        <f>SUMPRODUCT(Table13[[#This Row],[area_inland]:[ones]],$V$4:$AE$4)</f>
        <v>186379.12331360893</v>
      </c>
      <c r="AH13435">
        <f>ABS(AG13435-Table13[[#This Row],[median_house_value]])</f>
        <v>67220.876686391071</v>
      </c>
    </row>
    <row r="13436" spans="1:34" x14ac:dyDescent="0.45">
      <c r="A13436">
        <v>107800</v>
      </c>
      <c r="B13436">
        <v>-119.87</v>
      </c>
      <c r="C13436">
        <v>36.81</v>
      </c>
      <c r="D13436">
        <v>6</v>
      </c>
      <c r="E13436">
        <v>1891</v>
      </c>
      <c r="F13436">
        <v>341</v>
      </c>
      <c r="G13436">
        <v>969</v>
      </c>
      <c r="H13436">
        <v>330</v>
      </c>
      <c r="I13436">
        <v>4.6726000000000001</v>
      </c>
      <c r="J13436" t="s">
        <v>12</v>
      </c>
      <c r="K13436">
        <f>IF(Table13[[#This Row],[ocean_proximity]]="INLAND",1,0)</f>
        <v>1</v>
      </c>
      <c r="L13436">
        <f>IF(Table13[[#This Row],[ocean_proximity]]="ISLAND",1,0)</f>
        <v>0</v>
      </c>
      <c r="M13436">
        <f>IF(Table13[[#This Row],[ocean_proximity]]="NEAR BAY",1,0)</f>
        <v>0</v>
      </c>
      <c r="N13436" s="3">
        <f>IF(Table13[[#This Row],[ocean_proximity]]="NEAR OCEAN",1,0)</f>
        <v>0</v>
      </c>
      <c r="O13436" s="3">
        <f>Table13[[#This Row],[housing_median_age]]/$D$2</f>
        <v>0.11538461538461539</v>
      </c>
      <c r="P13436" s="3">
        <f>Table13[[#This Row],[total_rooms]]/$E$2</f>
        <v>4.809257375381485E-2</v>
      </c>
      <c r="Q13436" s="3">
        <f>Table13[[#This Row],[total_bedrooms]]/$F$2</f>
        <v>5.290923196276183E-2</v>
      </c>
      <c r="R13436" s="3">
        <f>Table13[[#This Row],[population]]/$G$2</f>
        <v>2.7156549520766772E-2</v>
      </c>
      <c r="S13436" s="3">
        <f>Table13[[#This Row],[households]]/$H$2</f>
        <v>5.4258467609339035E-2</v>
      </c>
      <c r="T13436" s="3">
        <v>1</v>
      </c>
      <c r="AG13436">
        <f>SUMPRODUCT(Table13[[#This Row],[area_inland]:[ones]],$V$4:$AE$4)</f>
        <v>185945.39437430829</v>
      </c>
      <c r="AH13436">
        <f>ABS(AG13436-Table13[[#This Row],[median_house_value]])</f>
        <v>78145.394374308293</v>
      </c>
    </row>
    <row r="13437" spans="1:34" x14ac:dyDescent="0.45">
      <c r="A13437">
        <v>145600</v>
      </c>
      <c r="B13437">
        <v>-121.11</v>
      </c>
      <c r="C13437">
        <v>37.47</v>
      </c>
      <c r="D13437">
        <v>12</v>
      </c>
      <c r="E13437">
        <v>2263</v>
      </c>
      <c r="F13437">
        <v>410</v>
      </c>
      <c r="G13437">
        <v>913</v>
      </c>
      <c r="H13437">
        <v>330</v>
      </c>
      <c r="I13437">
        <v>3.5794999999999999</v>
      </c>
      <c r="J13437" t="s">
        <v>12</v>
      </c>
      <c r="K13437">
        <f>IF(Table13[[#This Row],[ocean_proximity]]="INLAND",1,0)</f>
        <v>1</v>
      </c>
      <c r="L13437">
        <f>IF(Table13[[#This Row],[ocean_proximity]]="ISLAND",1,0)</f>
        <v>0</v>
      </c>
      <c r="M13437">
        <f>IF(Table13[[#This Row],[ocean_proximity]]="NEAR BAY",1,0)</f>
        <v>0</v>
      </c>
      <c r="N13437" s="3">
        <f>IF(Table13[[#This Row],[ocean_proximity]]="NEAR OCEAN",1,0)</f>
        <v>0</v>
      </c>
      <c r="O13437" s="3">
        <f>Table13[[#This Row],[housing_median_age]]/$D$2</f>
        <v>0.23076923076923078</v>
      </c>
      <c r="P13437" s="3">
        <f>Table13[[#This Row],[total_rooms]]/$E$2</f>
        <v>5.7553407934893185E-2</v>
      </c>
      <c r="Q13437" s="3">
        <f>Table13[[#This Row],[total_bedrooms]]/$F$2</f>
        <v>6.3615205585725365E-2</v>
      </c>
      <c r="R13437" s="3">
        <f>Table13[[#This Row],[population]]/$G$2</f>
        <v>2.5587130766212655E-2</v>
      </c>
      <c r="S13437" s="3">
        <f>Table13[[#This Row],[households]]/$H$2</f>
        <v>5.4258467609339035E-2</v>
      </c>
      <c r="T13437" s="3">
        <v>1</v>
      </c>
      <c r="AG13437">
        <f>SUMPRODUCT(Table13[[#This Row],[area_inland]:[ones]],$V$4:$AE$4)</f>
        <v>188592.20392069255</v>
      </c>
      <c r="AH13437">
        <f>ABS(AG13437-Table13[[#This Row],[median_house_value]])</f>
        <v>42992.203920692555</v>
      </c>
    </row>
    <row r="13438" spans="1:34" x14ac:dyDescent="0.45">
      <c r="A13438">
        <v>232800</v>
      </c>
      <c r="B13438">
        <v>-117.96</v>
      </c>
      <c r="C13438">
        <v>33.93</v>
      </c>
      <c r="D13438">
        <v>31</v>
      </c>
      <c r="E13438">
        <v>1471</v>
      </c>
      <c r="F13438">
        <v>321</v>
      </c>
      <c r="G13438">
        <v>841</v>
      </c>
      <c r="H13438">
        <v>330</v>
      </c>
      <c r="I13438">
        <v>3.46</v>
      </c>
      <c r="J13438" t="s">
        <v>11</v>
      </c>
      <c r="K13438">
        <f>IF(Table13[[#This Row],[ocean_proximity]]="INLAND",1,0)</f>
        <v>0</v>
      </c>
      <c r="L13438">
        <f>IF(Table13[[#This Row],[ocean_proximity]]="ISLAND",1,0)</f>
        <v>0</v>
      </c>
      <c r="M13438">
        <f>IF(Table13[[#This Row],[ocean_proximity]]="NEAR BAY",1,0)</f>
        <v>0</v>
      </c>
      <c r="N13438" s="3">
        <f>IF(Table13[[#This Row],[ocean_proximity]]="NEAR OCEAN",1,0)</f>
        <v>0</v>
      </c>
      <c r="O13438" s="3">
        <f>Table13[[#This Row],[housing_median_age]]/$D$2</f>
        <v>0.59615384615384615</v>
      </c>
      <c r="P13438" s="3">
        <f>Table13[[#This Row],[total_rooms]]/$E$2</f>
        <v>3.7410986775178026E-2</v>
      </c>
      <c r="Q13438" s="3">
        <f>Table13[[#This Row],[total_bedrooms]]/$F$2</f>
        <v>4.9806051202482542E-2</v>
      </c>
      <c r="R13438" s="3">
        <f>Table13[[#This Row],[population]]/$G$2</f>
        <v>2.3569306653214505E-2</v>
      </c>
      <c r="S13438" s="3">
        <f>Table13[[#This Row],[households]]/$H$2</f>
        <v>5.4258467609339035E-2</v>
      </c>
      <c r="T13438" s="3">
        <v>1</v>
      </c>
      <c r="AG13438">
        <f>SUMPRODUCT(Table13[[#This Row],[area_inland]:[ones]],$V$4:$AE$4)</f>
        <v>188338.63532484279</v>
      </c>
      <c r="AH13438">
        <f>ABS(AG13438-Table13[[#This Row],[median_house_value]])</f>
        <v>44461.364675157209</v>
      </c>
    </row>
    <row r="13439" spans="1:34" x14ac:dyDescent="0.45">
      <c r="A13439">
        <v>195500</v>
      </c>
      <c r="B13439">
        <v>-118.14</v>
      </c>
      <c r="C13439">
        <v>33.89</v>
      </c>
      <c r="D13439">
        <v>39</v>
      </c>
      <c r="E13439">
        <v>1744</v>
      </c>
      <c r="F13439">
        <v>339</v>
      </c>
      <c r="G13439">
        <v>1048</v>
      </c>
      <c r="H13439">
        <v>330</v>
      </c>
      <c r="I13439">
        <v>4.5735000000000001</v>
      </c>
      <c r="J13439" t="s">
        <v>11</v>
      </c>
      <c r="K13439">
        <f>IF(Table13[[#This Row],[ocean_proximity]]="INLAND",1,0)</f>
        <v>0</v>
      </c>
      <c r="L13439">
        <f>IF(Table13[[#This Row],[ocean_proximity]]="ISLAND",1,0)</f>
        <v>0</v>
      </c>
      <c r="M13439">
        <f>IF(Table13[[#This Row],[ocean_proximity]]="NEAR BAY",1,0)</f>
        <v>0</v>
      </c>
      <c r="N13439" s="3">
        <f>IF(Table13[[#This Row],[ocean_proximity]]="NEAR OCEAN",1,0)</f>
        <v>0</v>
      </c>
      <c r="O13439" s="3">
        <f>Table13[[#This Row],[housing_median_age]]/$D$2</f>
        <v>0.75</v>
      </c>
      <c r="P13439" s="3">
        <f>Table13[[#This Row],[total_rooms]]/$E$2</f>
        <v>4.4354018311291966E-2</v>
      </c>
      <c r="Q13439" s="3">
        <f>Table13[[#This Row],[total_bedrooms]]/$F$2</f>
        <v>5.2598913886733906E-2</v>
      </c>
      <c r="R13439" s="3">
        <f>Table13[[#This Row],[population]]/$G$2</f>
        <v>2.9370550978084189E-2</v>
      </c>
      <c r="S13439" s="3">
        <f>Table13[[#This Row],[households]]/$H$2</f>
        <v>5.4258467609339035E-2</v>
      </c>
      <c r="T13439" s="3">
        <v>1</v>
      </c>
      <c r="AG13439">
        <f>SUMPRODUCT(Table13[[#This Row],[area_inland]:[ones]],$V$4:$AE$4)</f>
        <v>191437.73801666597</v>
      </c>
      <c r="AH13439">
        <f>ABS(AG13439-Table13[[#This Row],[median_house_value]])</f>
        <v>4062.2619833340286</v>
      </c>
    </row>
    <row r="13440" spans="1:34" x14ac:dyDescent="0.45">
      <c r="A13440">
        <v>169800</v>
      </c>
      <c r="B13440">
        <v>-118.32</v>
      </c>
      <c r="C13440">
        <v>33.950000000000003</v>
      </c>
      <c r="D13440">
        <v>44</v>
      </c>
      <c r="E13440">
        <v>2131</v>
      </c>
      <c r="F13440">
        <v>360</v>
      </c>
      <c r="G13440">
        <v>1040</v>
      </c>
      <c r="H13440">
        <v>330</v>
      </c>
      <c r="I13440">
        <v>5.0911999999999997</v>
      </c>
      <c r="J13440" t="s">
        <v>11</v>
      </c>
      <c r="K13440">
        <f>IF(Table13[[#This Row],[ocean_proximity]]="INLAND",1,0)</f>
        <v>0</v>
      </c>
      <c r="L13440">
        <f>IF(Table13[[#This Row],[ocean_proximity]]="ISLAND",1,0)</f>
        <v>0</v>
      </c>
      <c r="M13440">
        <f>IF(Table13[[#This Row],[ocean_proximity]]="NEAR BAY",1,0)</f>
        <v>0</v>
      </c>
      <c r="N13440" s="3">
        <f>IF(Table13[[#This Row],[ocean_proximity]]="NEAR OCEAN",1,0)</f>
        <v>0</v>
      </c>
      <c r="O13440" s="3">
        <f>Table13[[#This Row],[housing_median_age]]/$D$2</f>
        <v>0.84615384615384615</v>
      </c>
      <c r="P13440" s="3">
        <f>Table13[[#This Row],[total_rooms]]/$E$2</f>
        <v>5.4196337741607321E-2</v>
      </c>
      <c r="Q13440" s="3">
        <f>Table13[[#This Row],[total_bedrooms]]/$F$2</f>
        <v>5.5857253685027156E-2</v>
      </c>
      <c r="R13440" s="3">
        <f>Table13[[#This Row],[population]]/$G$2</f>
        <v>2.914634829886217E-2</v>
      </c>
      <c r="S13440" s="3">
        <f>Table13[[#This Row],[households]]/$H$2</f>
        <v>5.4258467609339035E-2</v>
      </c>
      <c r="T13440" s="3">
        <v>1</v>
      </c>
      <c r="AG13440">
        <f>SUMPRODUCT(Table13[[#This Row],[area_inland]:[ones]],$V$4:$AE$4)</f>
        <v>193508.80473652337</v>
      </c>
      <c r="AH13440">
        <f>ABS(AG13440-Table13[[#This Row],[median_house_value]])</f>
        <v>23708.804736523365</v>
      </c>
    </row>
    <row r="13441" spans="1:34" x14ac:dyDescent="0.45">
      <c r="A13441">
        <v>189700</v>
      </c>
      <c r="B13441">
        <v>-118.07</v>
      </c>
      <c r="C13441">
        <v>33.86</v>
      </c>
      <c r="D13441">
        <v>28</v>
      </c>
      <c r="E13441">
        <v>1789</v>
      </c>
      <c r="F13441">
        <v>352</v>
      </c>
      <c r="G13441">
        <v>1347</v>
      </c>
      <c r="H13441">
        <v>330</v>
      </c>
      <c r="I13441">
        <v>3.4249999999999998</v>
      </c>
      <c r="J13441" t="s">
        <v>11</v>
      </c>
      <c r="K13441">
        <f>IF(Table13[[#This Row],[ocean_proximity]]="INLAND",1,0)</f>
        <v>0</v>
      </c>
      <c r="L13441">
        <f>IF(Table13[[#This Row],[ocean_proximity]]="ISLAND",1,0)</f>
        <v>0</v>
      </c>
      <c r="M13441">
        <f>IF(Table13[[#This Row],[ocean_proximity]]="NEAR BAY",1,0)</f>
        <v>0</v>
      </c>
      <c r="N13441" s="3">
        <f>IF(Table13[[#This Row],[ocean_proximity]]="NEAR OCEAN",1,0)</f>
        <v>0</v>
      </c>
      <c r="O13441" s="3">
        <f>Table13[[#This Row],[housing_median_age]]/$D$2</f>
        <v>0.53846153846153844</v>
      </c>
      <c r="P13441" s="3">
        <f>Table13[[#This Row],[total_rooms]]/$E$2</f>
        <v>4.549847405900305E-2</v>
      </c>
      <c r="Q13441" s="3">
        <f>Table13[[#This Row],[total_bedrooms]]/$F$2</f>
        <v>5.4615981380915439E-2</v>
      </c>
      <c r="R13441" s="3">
        <f>Table13[[#This Row],[population]]/$G$2</f>
        <v>3.7750126114007063E-2</v>
      </c>
      <c r="S13441" s="3">
        <f>Table13[[#This Row],[households]]/$H$2</f>
        <v>5.4258467609339035E-2</v>
      </c>
      <c r="T13441" s="3">
        <v>1</v>
      </c>
      <c r="AG13441">
        <f>SUMPRODUCT(Table13[[#This Row],[area_inland]:[ones]],$V$4:$AE$4)</f>
        <v>187523.61995571505</v>
      </c>
      <c r="AH13441">
        <f>ABS(AG13441-Table13[[#This Row],[median_house_value]])</f>
        <v>2176.3800442849461</v>
      </c>
    </row>
    <row r="13442" spans="1:34" x14ac:dyDescent="0.45">
      <c r="A13442">
        <v>153100</v>
      </c>
      <c r="B13442">
        <v>-118.25</v>
      </c>
      <c r="C13442">
        <v>34.119999999999997</v>
      </c>
      <c r="D13442">
        <v>11</v>
      </c>
      <c r="E13442">
        <v>1281</v>
      </c>
      <c r="F13442">
        <v>418</v>
      </c>
      <c r="G13442">
        <v>1584</v>
      </c>
      <c r="H13442">
        <v>330</v>
      </c>
      <c r="I13442">
        <v>2.8889</v>
      </c>
      <c r="J13442" t="s">
        <v>11</v>
      </c>
      <c r="K13442">
        <f>IF(Table13[[#This Row],[ocean_proximity]]="INLAND",1,0)</f>
        <v>0</v>
      </c>
      <c r="L13442">
        <f>IF(Table13[[#This Row],[ocean_proximity]]="ISLAND",1,0)</f>
        <v>0</v>
      </c>
      <c r="M13442">
        <f>IF(Table13[[#This Row],[ocean_proximity]]="NEAR BAY",1,0)</f>
        <v>0</v>
      </c>
      <c r="N13442" s="3">
        <f>IF(Table13[[#This Row],[ocean_proximity]]="NEAR OCEAN",1,0)</f>
        <v>0</v>
      </c>
      <c r="O13442" s="3">
        <f>Table13[[#This Row],[housing_median_age]]/$D$2</f>
        <v>0.21153846153846154</v>
      </c>
      <c r="P13442" s="3">
        <f>Table13[[#This Row],[total_rooms]]/$E$2</f>
        <v>3.2578840284842321E-2</v>
      </c>
      <c r="Q13442" s="3">
        <f>Table13[[#This Row],[total_bedrooms]]/$F$2</f>
        <v>6.4856477889837089E-2</v>
      </c>
      <c r="R13442" s="3">
        <f>Table13[[#This Row],[population]]/$G$2</f>
        <v>4.4392130485959309E-2</v>
      </c>
      <c r="S13442" s="3">
        <f>Table13[[#This Row],[households]]/$H$2</f>
        <v>5.4258467609339035E-2</v>
      </c>
      <c r="T13442" s="3">
        <v>1</v>
      </c>
      <c r="AG13442">
        <f>SUMPRODUCT(Table13[[#This Row],[area_inland]:[ones]],$V$4:$AE$4)</f>
        <v>181444.30105184964</v>
      </c>
      <c r="AH13442">
        <f>ABS(AG13442-Table13[[#This Row],[median_house_value]])</f>
        <v>28344.301051849645</v>
      </c>
    </row>
    <row r="13443" spans="1:34" x14ac:dyDescent="0.45">
      <c r="A13443">
        <v>151500</v>
      </c>
      <c r="B13443">
        <v>-119.82</v>
      </c>
      <c r="C13443">
        <v>36.82</v>
      </c>
      <c r="D13443">
        <v>28</v>
      </c>
      <c r="E13443">
        <v>2268</v>
      </c>
      <c r="F13443">
        <v>336</v>
      </c>
      <c r="G13443">
        <v>752</v>
      </c>
      <c r="H13443">
        <v>330</v>
      </c>
      <c r="I13443">
        <v>5.2808999999999999</v>
      </c>
      <c r="J13443" t="s">
        <v>12</v>
      </c>
      <c r="K13443">
        <f>IF(Table13[[#This Row],[ocean_proximity]]="INLAND",1,0)</f>
        <v>1</v>
      </c>
      <c r="L13443">
        <f>IF(Table13[[#This Row],[ocean_proximity]]="ISLAND",1,0)</f>
        <v>0</v>
      </c>
      <c r="M13443">
        <f>IF(Table13[[#This Row],[ocean_proximity]]="NEAR BAY",1,0)</f>
        <v>0</v>
      </c>
      <c r="N13443" s="3">
        <f>IF(Table13[[#This Row],[ocean_proximity]]="NEAR OCEAN",1,0)</f>
        <v>0</v>
      </c>
      <c r="O13443" s="3">
        <f>Table13[[#This Row],[housing_median_age]]/$D$2</f>
        <v>0.53846153846153844</v>
      </c>
      <c r="P13443" s="3">
        <f>Table13[[#This Row],[total_rooms]]/$E$2</f>
        <v>5.768056968463886E-2</v>
      </c>
      <c r="Q13443" s="3">
        <f>Table13[[#This Row],[total_bedrooms]]/$F$2</f>
        <v>5.2133436772692006E-2</v>
      </c>
      <c r="R13443" s="3">
        <f>Table13[[#This Row],[population]]/$G$2</f>
        <v>2.1075051846869568E-2</v>
      </c>
      <c r="S13443" s="3">
        <f>Table13[[#This Row],[households]]/$H$2</f>
        <v>5.4258467609339035E-2</v>
      </c>
      <c r="T13443" s="3">
        <v>1</v>
      </c>
      <c r="AG13443">
        <f>SUMPRODUCT(Table13[[#This Row],[area_inland]:[ones]],$V$4:$AE$4)</f>
        <v>194063.50008759496</v>
      </c>
      <c r="AH13443">
        <f>ABS(AG13443-Table13[[#This Row],[median_house_value]])</f>
        <v>42563.500087594963</v>
      </c>
    </row>
    <row r="13444" spans="1:34" x14ac:dyDescent="0.45">
      <c r="A13444">
        <v>111200</v>
      </c>
      <c r="B13444">
        <v>-121.6</v>
      </c>
      <c r="C13444">
        <v>39.68</v>
      </c>
      <c r="D13444">
        <v>15</v>
      </c>
      <c r="E13444">
        <v>1677</v>
      </c>
      <c r="F13444">
        <v>345</v>
      </c>
      <c r="G13444">
        <v>844</v>
      </c>
      <c r="H13444">
        <v>330</v>
      </c>
      <c r="I13444">
        <v>2.3957999999999999</v>
      </c>
      <c r="J13444" t="s">
        <v>12</v>
      </c>
      <c r="K13444">
        <f>IF(Table13[[#This Row],[ocean_proximity]]="INLAND",1,0)</f>
        <v>1</v>
      </c>
      <c r="L13444">
        <f>IF(Table13[[#This Row],[ocean_proximity]]="ISLAND",1,0)</f>
        <v>0</v>
      </c>
      <c r="M13444">
        <f>IF(Table13[[#This Row],[ocean_proximity]]="NEAR BAY",1,0)</f>
        <v>0</v>
      </c>
      <c r="N13444" s="3">
        <f>IF(Table13[[#This Row],[ocean_proximity]]="NEAR OCEAN",1,0)</f>
        <v>0</v>
      </c>
      <c r="O13444" s="3">
        <f>Table13[[#This Row],[housing_median_age]]/$D$2</f>
        <v>0.28846153846153844</v>
      </c>
      <c r="P13444" s="3">
        <f>Table13[[#This Row],[total_rooms]]/$E$2</f>
        <v>4.2650050864699897E-2</v>
      </c>
      <c r="Q13444" s="3">
        <f>Table13[[#This Row],[total_bedrooms]]/$F$2</f>
        <v>5.3529868114817691E-2</v>
      </c>
      <c r="R13444" s="3">
        <f>Table13[[#This Row],[population]]/$G$2</f>
        <v>2.3653382657922762E-2</v>
      </c>
      <c r="S13444" s="3">
        <f>Table13[[#This Row],[households]]/$H$2</f>
        <v>5.4258467609339035E-2</v>
      </c>
      <c r="T13444" s="3">
        <v>1</v>
      </c>
      <c r="AG13444">
        <f>SUMPRODUCT(Table13[[#This Row],[area_inland]:[ones]],$V$4:$AE$4)</f>
        <v>189141.26325128449</v>
      </c>
      <c r="AH13444">
        <f>ABS(AG13444-Table13[[#This Row],[median_house_value]])</f>
        <v>77941.263251284487</v>
      </c>
    </row>
    <row r="13445" spans="1:34" x14ac:dyDescent="0.45">
      <c r="A13445">
        <v>286300</v>
      </c>
      <c r="B13445">
        <v>-122.5</v>
      </c>
      <c r="C13445">
        <v>37.75</v>
      </c>
      <c r="D13445">
        <v>44</v>
      </c>
      <c r="E13445">
        <v>1739</v>
      </c>
      <c r="F13445">
        <v>343</v>
      </c>
      <c r="G13445">
        <v>872</v>
      </c>
      <c r="H13445">
        <v>330</v>
      </c>
      <c r="I13445">
        <v>2.9632000000000001</v>
      </c>
      <c r="J13445" t="s">
        <v>13</v>
      </c>
      <c r="K13445">
        <f>IF(Table13[[#This Row],[ocean_proximity]]="INLAND",1,0)</f>
        <v>0</v>
      </c>
      <c r="L13445">
        <f>IF(Table13[[#This Row],[ocean_proximity]]="ISLAND",1,0)</f>
        <v>0</v>
      </c>
      <c r="M13445">
        <f>IF(Table13[[#This Row],[ocean_proximity]]="NEAR BAY",1,0)</f>
        <v>0</v>
      </c>
      <c r="N13445" s="3">
        <f>IF(Table13[[#This Row],[ocean_proximity]]="NEAR OCEAN",1,0)</f>
        <v>1</v>
      </c>
      <c r="O13445" s="3">
        <f>Table13[[#This Row],[housing_median_age]]/$D$2</f>
        <v>0.84615384615384615</v>
      </c>
      <c r="P13445" s="3">
        <f>Table13[[#This Row],[total_rooms]]/$E$2</f>
        <v>4.4226856561546284E-2</v>
      </c>
      <c r="Q13445" s="3">
        <f>Table13[[#This Row],[total_bedrooms]]/$F$2</f>
        <v>5.321955003878976E-2</v>
      </c>
      <c r="R13445" s="3">
        <f>Table13[[#This Row],[population]]/$G$2</f>
        <v>2.443809203519982E-2</v>
      </c>
      <c r="S13445" s="3">
        <f>Table13[[#This Row],[households]]/$H$2</f>
        <v>5.4258467609339035E-2</v>
      </c>
      <c r="T13445" s="3">
        <v>1</v>
      </c>
      <c r="AG13445">
        <f>SUMPRODUCT(Table13[[#This Row],[area_inland]:[ones]],$V$4:$AE$4)</f>
        <v>205402.10673188191</v>
      </c>
      <c r="AH13445">
        <f>ABS(AG13445-Table13[[#This Row],[median_house_value]])</f>
        <v>80897.893268118089</v>
      </c>
    </row>
    <row r="13446" spans="1:34" x14ac:dyDescent="0.45">
      <c r="A13446">
        <v>300000</v>
      </c>
      <c r="B13446">
        <v>-118.47</v>
      </c>
      <c r="C13446">
        <v>33.99</v>
      </c>
      <c r="D13446">
        <v>31</v>
      </c>
      <c r="E13446">
        <v>1312</v>
      </c>
      <c r="F13446">
        <v>376</v>
      </c>
      <c r="G13446">
        <v>1178</v>
      </c>
      <c r="H13446">
        <v>330</v>
      </c>
      <c r="I13446">
        <v>2.0714000000000001</v>
      </c>
      <c r="J13446" t="s">
        <v>11</v>
      </c>
      <c r="K13446">
        <f>IF(Table13[[#This Row],[ocean_proximity]]="INLAND",1,0)</f>
        <v>0</v>
      </c>
      <c r="L13446">
        <f>IF(Table13[[#This Row],[ocean_proximity]]="ISLAND",1,0)</f>
        <v>0</v>
      </c>
      <c r="M13446">
        <f>IF(Table13[[#This Row],[ocean_proximity]]="NEAR BAY",1,0)</f>
        <v>0</v>
      </c>
      <c r="N13446" s="3">
        <f>IF(Table13[[#This Row],[ocean_proximity]]="NEAR OCEAN",1,0)</f>
        <v>0</v>
      </c>
      <c r="O13446" s="3">
        <f>Table13[[#This Row],[housing_median_age]]/$D$2</f>
        <v>0.59615384615384615</v>
      </c>
      <c r="P13446" s="3">
        <f>Table13[[#This Row],[total_rooms]]/$E$2</f>
        <v>3.3367243133265514E-2</v>
      </c>
      <c r="Q13446" s="3">
        <f>Table13[[#This Row],[total_bedrooms]]/$F$2</f>
        <v>5.8339798293250582E-2</v>
      </c>
      <c r="R13446" s="3">
        <f>Table13[[#This Row],[population]]/$G$2</f>
        <v>3.301384451544196E-2</v>
      </c>
      <c r="S13446" s="3">
        <f>Table13[[#This Row],[households]]/$H$2</f>
        <v>5.4258467609339035E-2</v>
      </c>
      <c r="T13446" s="3">
        <v>1</v>
      </c>
      <c r="AG13446">
        <f>SUMPRODUCT(Table13[[#This Row],[area_inland]:[ones]],$V$4:$AE$4)</f>
        <v>188523.98402570173</v>
      </c>
      <c r="AH13446">
        <f>ABS(AG13446-Table13[[#This Row],[median_house_value]])</f>
        <v>111476.01597429827</v>
      </c>
    </row>
    <row r="13447" spans="1:34" x14ac:dyDescent="0.45">
      <c r="A13447">
        <v>146400</v>
      </c>
      <c r="B13447">
        <v>-118.19</v>
      </c>
      <c r="C13447">
        <v>34.770000000000003</v>
      </c>
      <c r="D13447">
        <v>16</v>
      </c>
      <c r="E13447">
        <v>2035</v>
      </c>
      <c r="F13447">
        <v>370</v>
      </c>
      <c r="G13447">
        <v>704</v>
      </c>
      <c r="H13447">
        <v>330</v>
      </c>
      <c r="I13447">
        <v>2.1979000000000002</v>
      </c>
      <c r="J13447" t="s">
        <v>12</v>
      </c>
      <c r="K13447">
        <f>IF(Table13[[#This Row],[ocean_proximity]]="INLAND",1,0)</f>
        <v>1</v>
      </c>
      <c r="L13447">
        <f>IF(Table13[[#This Row],[ocean_proximity]]="ISLAND",1,0)</f>
        <v>0</v>
      </c>
      <c r="M13447">
        <f>IF(Table13[[#This Row],[ocean_proximity]]="NEAR BAY",1,0)</f>
        <v>0</v>
      </c>
      <c r="N13447" s="3">
        <f>IF(Table13[[#This Row],[ocean_proximity]]="NEAR OCEAN",1,0)</f>
        <v>0</v>
      </c>
      <c r="O13447" s="3">
        <f>Table13[[#This Row],[housing_median_age]]/$D$2</f>
        <v>0.30769230769230771</v>
      </c>
      <c r="P13447" s="3">
        <f>Table13[[#This Row],[total_rooms]]/$E$2</f>
        <v>5.1754832146490334E-2</v>
      </c>
      <c r="Q13447" s="3">
        <f>Table13[[#This Row],[total_bedrooms]]/$F$2</f>
        <v>5.7408844065166796E-2</v>
      </c>
      <c r="R13447" s="3">
        <f>Table13[[#This Row],[population]]/$G$2</f>
        <v>1.972983577153747E-2</v>
      </c>
      <c r="S13447" s="3">
        <f>Table13[[#This Row],[households]]/$H$2</f>
        <v>5.4258467609339035E-2</v>
      </c>
      <c r="T13447" s="3">
        <v>1</v>
      </c>
      <c r="AG13447">
        <f>SUMPRODUCT(Table13[[#This Row],[area_inland]:[ones]],$V$4:$AE$4)</f>
        <v>189766.67269394035</v>
      </c>
      <c r="AH13447">
        <f>ABS(AG13447-Table13[[#This Row],[median_house_value]])</f>
        <v>43366.672693940345</v>
      </c>
    </row>
    <row r="13448" spans="1:34" x14ac:dyDescent="0.45">
      <c r="A13448">
        <v>298300</v>
      </c>
      <c r="B13448">
        <v>-121.99</v>
      </c>
      <c r="C13448">
        <v>37.36</v>
      </c>
      <c r="D13448">
        <v>32</v>
      </c>
      <c r="E13448">
        <v>1754</v>
      </c>
      <c r="F13448">
        <v>324</v>
      </c>
      <c r="G13448">
        <v>917</v>
      </c>
      <c r="H13448">
        <v>330</v>
      </c>
      <c r="I13448">
        <v>4.6760999999999999</v>
      </c>
      <c r="J13448" t="s">
        <v>11</v>
      </c>
      <c r="K13448">
        <f>IF(Table13[[#This Row],[ocean_proximity]]="INLAND",1,0)</f>
        <v>0</v>
      </c>
      <c r="L13448">
        <f>IF(Table13[[#This Row],[ocean_proximity]]="ISLAND",1,0)</f>
        <v>0</v>
      </c>
      <c r="M13448">
        <f>IF(Table13[[#This Row],[ocean_proximity]]="NEAR BAY",1,0)</f>
        <v>0</v>
      </c>
      <c r="N13448" s="3">
        <f>IF(Table13[[#This Row],[ocean_proximity]]="NEAR OCEAN",1,0)</f>
        <v>0</v>
      </c>
      <c r="O13448" s="3">
        <f>Table13[[#This Row],[housing_median_age]]/$D$2</f>
        <v>0.61538461538461542</v>
      </c>
      <c r="P13448" s="3">
        <f>Table13[[#This Row],[total_rooms]]/$E$2</f>
        <v>4.4608341810783318E-2</v>
      </c>
      <c r="Q13448" s="3">
        <f>Table13[[#This Row],[total_bedrooms]]/$F$2</f>
        <v>5.0271528316524434E-2</v>
      </c>
      <c r="R13448" s="3">
        <f>Table13[[#This Row],[population]]/$G$2</f>
        <v>2.5699232105823665E-2</v>
      </c>
      <c r="S13448" s="3">
        <f>Table13[[#This Row],[households]]/$H$2</f>
        <v>5.4258467609339035E-2</v>
      </c>
      <c r="T13448" s="3">
        <v>1</v>
      </c>
      <c r="AG13448">
        <f>SUMPRODUCT(Table13[[#This Row],[area_inland]:[ones]],$V$4:$AE$4)</f>
        <v>188832.71760505985</v>
      </c>
      <c r="AH13448">
        <f>ABS(AG13448-Table13[[#This Row],[median_house_value]])</f>
        <v>109467.28239494015</v>
      </c>
    </row>
    <row r="13449" spans="1:34" x14ac:dyDescent="0.45">
      <c r="A13449">
        <v>250300</v>
      </c>
      <c r="B13449">
        <v>-122.42</v>
      </c>
      <c r="C13449">
        <v>37.729999999999997</v>
      </c>
      <c r="D13449">
        <v>48</v>
      </c>
      <c r="E13449">
        <v>1474</v>
      </c>
      <c r="F13449">
        <v>308</v>
      </c>
      <c r="G13449">
        <v>998</v>
      </c>
      <c r="H13449">
        <v>330</v>
      </c>
      <c r="I13449">
        <v>4.0781000000000001</v>
      </c>
      <c r="J13449" t="s">
        <v>10</v>
      </c>
      <c r="K13449">
        <f>IF(Table13[[#This Row],[ocean_proximity]]="INLAND",1,0)</f>
        <v>0</v>
      </c>
      <c r="L13449">
        <f>IF(Table13[[#This Row],[ocean_proximity]]="ISLAND",1,0)</f>
        <v>0</v>
      </c>
      <c r="M13449">
        <f>IF(Table13[[#This Row],[ocean_proximity]]="NEAR BAY",1,0)</f>
        <v>1</v>
      </c>
      <c r="N13449" s="3">
        <f>IF(Table13[[#This Row],[ocean_proximity]]="NEAR OCEAN",1,0)</f>
        <v>0</v>
      </c>
      <c r="O13449" s="3">
        <f>Table13[[#This Row],[housing_median_age]]/$D$2</f>
        <v>0.92307692307692313</v>
      </c>
      <c r="P13449" s="3">
        <f>Table13[[#This Row],[total_rooms]]/$E$2</f>
        <v>3.7487283825025433E-2</v>
      </c>
      <c r="Q13449" s="3">
        <f>Table13[[#This Row],[total_bedrooms]]/$F$2</f>
        <v>4.7788983708301008E-2</v>
      </c>
      <c r="R13449" s="3">
        <f>Table13[[#This Row],[population]]/$G$2</f>
        <v>2.7969284232946583E-2</v>
      </c>
      <c r="S13449" s="3">
        <f>Table13[[#This Row],[households]]/$H$2</f>
        <v>5.4258467609339035E-2</v>
      </c>
      <c r="T13449" s="3">
        <v>1</v>
      </c>
      <c r="AG13449">
        <f>SUMPRODUCT(Table13[[#This Row],[area_inland]:[ones]],$V$4:$AE$4)</f>
        <v>210295.06457929325</v>
      </c>
      <c r="AH13449">
        <f>ABS(AG13449-Table13[[#This Row],[median_house_value]])</f>
        <v>40004.935420706752</v>
      </c>
    </row>
    <row r="13450" spans="1:34" x14ac:dyDescent="0.45">
      <c r="A13450">
        <v>152800</v>
      </c>
      <c r="B13450">
        <v>-118.3</v>
      </c>
      <c r="C13450">
        <v>34.04</v>
      </c>
      <c r="D13450">
        <v>35</v>
      </c>
      <c r="E13450">
        <v>1090</v>
      </c>
      <c r="F13450">
        <v>345</v>
      </c>
      <c r="G13450">
        <v>1605</v>
      </c>
      <c r="H13450">
        <v>330</v>
      </c>
      <c r="I13450">
        <v>2.1518000000000002</v>
      </c>
      <c r="J13450" t="s">
        <v>11</v>
      </c>
      <c r="K13450">
        <f>IF(Table13[[#This Row],[ocean_proximity]]="INLAND",1,0)</f>
        <v>0</v>
      </c>
      <c r="L13450">
        <f>IF(Table13[[#This Row],[ocean_proximity]]="ISLAND",1,0)</f>
        <v>0</v>
      </c>
      <c r="M13450">
        <f>IF(Table13[[#This Row],[ocean_proximity]]="NEAR BAY",1,0)</f>
        <v>0</v>
      </c>
      <c r="N13450" s="3">
        <f>IF(Table13[[#This Row],[ocean_proximity]]="NEAR OCEAN",1,0)</f>
        <v>0</v>
      </c>
      <c r="O13450" s="3">
        <f>Table13[[#This Row],[housing_median_age]]/$D$2</f>
        <v>0.67307692307692313</v>
      </c>
      <c r="P13450" s="3">
        <f>Table13[[#This Row],[total_rooms]]/$E$2</f>
        <v>2.7721261444557478E-2</v>
      </c>
      <c r="Q13450" s="3">
        <f>Table13[[#This Row],[total_bedrooms]]/$F$2</f>
        <v>5.3529868114817691E-2</v>
      </c>
      <c r="R13450" s="3">
        <f>Table13[[#This Row],[population]]/$G$2</f>
        <v>4.4980662518917101E-2</v>
      </c>
      <c r="S13450" s="3">
        <f>Table13[[#This Row],[households]]/$H$2</f>
        <v>5.4258467609339035E-2</v>
      </c>
      <c r="T13450" s="3">
        <v>1</v>
      </c>
      <c r="AG13450">
        <f>SUMPRODUCT(Table13[[#This Row],[area_inland]:[ones]],$V$4:$AE$4)</f>
        <v>189742.56141590551</v>
      </c>
      <c r="AH13450">
        <f>ABS(AG13450-Table13[[#This Row],[median_house_value]])</f>
        <v>36942.561415905511</v>
      </c>
    </row>
    <row r="13451" spans="1:34" x14ac:dyDescent="0.45">
      <c r="A13451">
        <v>180000</v>
      </c>
      <c r="B13451">
        <v>-117.96</v>
      </c>
      <c r="C13451">
        <v>33.81</v>
      </c>
      <c r="D13451">
        <v>35</v>
      </c>
      <c r="E13451">
        <v>1996</v>
      </c>
      <c r="F13451">
        <v>326</v>
      </c>
      <c r="G13451">
        <v>1409</v>
      </c>
      <c r="H13451">
        <v>330</v>
      </c>
      <c r="I13451">
        <v>4.7737999999999996</v>
      </c>
      <c r="J13451" t="s">
        <v>11</v>
      </c>
      <c r="K13451">
        <f>IF(Table13[[#This Row],[ocean_proximity]]="INLAND",1,0)</f>
        <v>0</v>
      </c>
      <c r="L13451">
        <f>IF(Table13[[#This Row],[ocean_proximity]]="ISLAND",1,0)</f>
        <v>0</v>
      </c>
      <c r="M13451">
        <f>IF(Table13[[#This Row],[ocean_proximity]]="NEAR BAY",1,0)</f>
        <v>0</v>
      </c>
      <c r="N13451" s="3">
        <f>IF(Table13[[#This Row],[ocean_proximity]]="NEAR OCEAN",1,0)</f>
        <v>0</v>
      </c>
      <c r="O13451" s="3">
        <f>Table13[[#This Row],[housing_median_age]]/$D$2</f>
        <v>0.67307692307692313</v>
      </c>
      <c r="P13451" s="3">
        <f>Table13[[#This Row],[total_rooms]]/$E$2</f>
        <v>5.0762970498474058E-2</v>
      </c>
      <c r="Q13451" s="3">
        <f>Table13[[#This Row],[total_bedrooms]]/$F$2</f>
        <v>5.0581846392552365E-2</v>
      </c>
      <c r="R13451" s="3">
        <f>Table13[[#This Row],[population]]/$G$2</f>
        <v>3.9487696877977693E-2</v>
      </c>
      <c r="S13451" s="3">
        <f>Table13[[#This Row],[households]]/$H$2</f>
        <v>5.4258467609339035E-2</v>
      </c>
      <c r="T13451" s="3">
        <v>1</v>
      </c>
      <c r="AG13451">
        <f>SUMPRODUCT(Table13[[#This Row],[area_inland]:[ones]],$V$4:$AE$4)</f>
        <v>190031.47225724458</v>
      </c>
      <c r="AH13451">
        <f>ABS(AG13451-Table13[[#This Row],[median_house_value]])</f>
        <v>10031.472257244575</v>
      </c>
    </row>
    <row r="13452" spans="1:34" x14ac:dyDescent="0.45">
      <c r="A13452">
        <v>107200</v>
      </c>
      <c r="B13452">
        <v>-120.02</v>
      </c>
      <c r="C13452">
        <v>38.909999999999997</v>
      </c>
      <c r="D13452">
        <v>22</v>
      </c>
      <c r="E13452">
        <v>2138</v>
      </c>
      <c r="F13452">
        <v>493</v>
      </c>
      <c r="G13452">
        <v>829</v>
      </c>
      <c r="H13452">
        <v>330</v>
      </c>
      <c r="I13452">
        <v>2.2056</v>
      </c>
      <c r="J13452" t="s">
        <v>12</v>
      </c>
      <c r="K13452">
        <f>IF(Table13[[#This Row],[ocean_proximity]]="INLAND",1,0)</f>
        <v>1</v>
      </c>
      <c r="L13452">
        <f>IF(Table13[[#This Row],[ocean_proximity]]="ISLAND",1,0)</f>
        <v>0</v>
      </c>
      <c r="M13452">
        <f>IF(Table13[[#This Row],[ocean_proximity]]="NEAR BAY",1,0)</f>
        <v>0</v>
      </c>
      <c r="N13452" s="3">
        <f>IF(Table13[[#This Row],[ocean_proximity]]="NEAR OCEAN",1,0)</f>
        <v>0</v>
      </c>
      <c r="O13452" s="3">
        <f>Table13[[#This Row],[housing_median_age]]/$D$2</f>
        <v>0.42307692307692307</v>
      </c>
      <c r="P13452" s="3">
        <f>Table13[[#This Row],[total_rooms]]/$E$2</f>
        <v>5.4374364191251273E-2</v>
      </c>
      <c r="Q13452" s="3">
        <f>Table13[[#This Row],[total_bedrooms]]/$F$2</f>
        <v>7.649340574088441E-2</v>
      </c>
      <c r="R13452" s="3">
        <f>Table13[[#This Row],[population]]/$G$2</f>
        <v>2.3233002634381481E-2</v>
      </c>
      <c r="S13452" s="3">
        <f>Table13[[#This Row],[households]]/$H$2</f>
        <v>5.4258467609339035E-2</v>
      </c>
      <c r="T13452" s="3">
        <v>1</v>
      </c>
      <c r="AG13452">
        <f>SUMPRODUCT(Table13[[#This Row],[area_inland]:[ones]],$V$4:$AE$4)</f>
        <v>192548.50740609609</v>
      </c>
      <c r="AH13452">
        <f>ABS(AG13452-Table13[[#This Row],[median_house_value]])</f>
        <v>85348.507406096091</v>
      </c>
    </row>
    <row r="13453" spans="1:34" x14ac:dyDescent="0.45">
      <c r="A13453">
        <v>67200</v>
      </c>
      <c r="B13453">
        <v>-119.23</v>
      </c>
      <c r="C13453">
        <v>35.78</v>
      </c>
      <c r="D13453">
        <v>8</v>
      </c>
      <c r="E13453">
        <v>1612</v>
      </c>
      <c r="F13453">
        <v>343</v>
      </c>
      <c r="G13453">
        <v>1230</v>
      </c>
      <c r="H13453">
        <v>330</v>
      </c>
      <c r="I13453">
        <v>2.1806000000000001</v>
      </c>
      <c r="J13453" t="s">
        <v>12</v>
      </c>
      <c r="K13453">
        <f>IF(Table13[[#This Row],[ocean_proximity]]="INLAND",1,0)</f>
        <v>1</v>
      </c>
      <c r="L13453">
        <f>IF(Table13[[#This Row],[ocean_proximity]]="ISLAND",1,0)</f>
        <v>0</v>
      </c>
      <c r="M13453">
        <f>IF(Table13[[#This Row],[ocean_proximity]]="NEAR BAY",1,0)</f>
        <v>0</v>
      </c>
      <c r="N13453" s="3">
        <f>IF(Table13[[#This Row],[ocean_proximity]]="NEAR OCEAN",1,0)</f>
        <v>0</v>
      </c>
      <c r="O13453" s="3">
        <f>Table13[[#This Row],[housing_median_age]]/$D$2</f>
        <v>0.15384615384615385</v>
      </c>
      <c r="P13453" s="3">
        <f>Table13[[#This Row],[total_rooms]]/$E$2</f>
        <v>4.0996948118006103E-2</v>
      </c>
      <c r="Q13453" s="3">
        <f>Table13[[#This Row],[total_bedrooms]]/$F$2</f>
        <v>5.321955003878976E-2</v>
      </c>
      <c r="R13453" s="3">
        <f>Table13[[#This Row],[population]]/$G$2</f>
        <v>3.4471161930385068E-2</v>
      </c>
      <c r="S13453" s="3">
        <f>Table13[[#This Row],[households]]/$H$2</f>
        <v>5.4258467609339035E-2</v>
      </c>
      <c r="T13453" s="3">
        <v>1</v>
      </c>
      <c r="AG13453">
        <f>SUMPRODUCT(Table13[[#This Row],[area_inland]:[ones]],$V$4:$AE$4)</f>
        <v>186564.90737567891</v>
      </c>
      <c r="AH13453">
        <f>ABS(AG13453-Table13[[#This Row],[median_house_value]])</f>
        <v>119364.90737567891</v>
      </c>
    </row>
    <row r="13454" spans="1:34" x14ac:dyDescent="0.45">
      <c r="A13454">
        <v>77300</v>
      </c>
      <c r="B13454">
        <v>-117.14</v>
      </c>
      <c r="C13454">
        <v>32.700000000000003</v>
      </c>
      <c r="D13454">
        <v>32</v>
      </c>
      <c r="E13454">
        <v>1280</v>
      </c>
      <c r="F13454">
        <v>353</v>
      </c>
      <c r="G13454">
        <v>1335</v>
      </c>
      <c r="H13454">
        <v>330</v>
      </c>
      <c r="I13454">
        <v>1.6023000000000001</v>
      </c>
      <c r="J13454" t="s">
        <v>13</v>
      </c>
      <c r="K13454">
        <f>IF(Table13[[#This Row],[ocean_proximity]]="INLAND",1,0)</f>
        <v>0</v>
      </c>
      <c r="L13454">
        <f>IF(Table13[[#This Row],[ocean_proximity]]="ISLAND",1,0)</f>
        <v>0</v>
      </c>
      <c r="M13454">
        <f>IF(Table13[[#This Row],[ocean_proximity]]="NEAR BAY",1,0)</f>
        <v>0</v>
      </c>
      <c r="N13454" s="3">
        <f>IF(Table13[[#This Row],[ocean_proximity]]="NEAR OCEAN",1,0)</f>
        <v>1</v>
      </c>
      <c r="O13454" s="3">
        <f>Table13[[#This Row],[housing_median_age]]/$D$2</f>
        <v>0.61538461538461542</v>
      </c>
      <c r="P13454" s="3">
        <f>Table13[[#This Row],[total_rooms]]/$E$2</f>
        <v>3.2553407934893183E-2</v>
      </c>
      <c r="Q13454" s="3">
        <f>Table13[[#This Row],[total_bedrooms]]/$F$2</f>
        <v>5.4771140418929401E-2</v>
      </c>
      <c r="R13454" s="3">
        <f>Table13[[#This Row],[population]]/$G$2</f>
        <v>3.7413822095174035E-2</v>
      </c>
      <c r="S13454" s="3">
        <f>Table13[[#This Row],[households]]/$H$2</f>
        <v>5.4258467609339035E-2</v>
      </c>
      <c r="T13454" s="3">
        <v>1</v>
      </c>
      <c r="AG13454">
        <f>SUMPRODUCT(Table13[[#This Row],[area_inland]:[ones]],$V$4:$AE$4)</f>
        <v>200902.44571445649</v>
      </c>
      <c r="AH13454">
        <f>ABS(AG13454-Table13[[#This Row],[median_house_value]])</f>
        <v>123602.44571445649</v>
      </c>
    </row>
    <row r="13455" spans="1:34" x14ac:dyDescent="0.45">
      <c r="A13455">
        <v>114300</v>
      </c>
      <c r="B13455">
        <v>-117.09</v>
      </c>
      <c r="C13455">
        <v>32.659999999999997</v>
      </c>
      <c r="D13455">
        <v>37</v>
      </c>
      <c r="E13455">
        <v>1232</v>
      </c>
      <c r="F13455">
        <v>330</v>
      </c>
      <c r="G13455">
        <v>1086</v>
      </c>
      <c r="H13455">
        <v>330</v>
      </c>
      <c r="I13455">
        <v>1.6389</v>
      </c>
      <c r="J13455" t="s">
        <v>13</v>
      </c>
      <c r="K13455">
        <f>IF(Table13[[#This Row],[ocean_proximity]]="INLAND",1,0)</f>
        <v>0</v>
      </c>
      <c r="L13455">
        <f>IF(Table13[[#This Row],[ocean_proximity]]="ISLAND",1,0)</f>
        <v>0</v>
      </c>
      <c r="M13455">
        <f>IF(Table13[[#This Row],[ocean_proximity]]="NEAR BAY",1,0)</f>
        <v>0</v>
      </c>
      <c r="N13455" s="3">
        <f>IF(Table13[[#This Row],[ocean_proximity]]="NEAR OCEAN",1,0)</f>
        <v>1</v>
      </c>
      <c r="O13455" s="3">
        <f>Table13[[#This Row],[housing_median_age]]/$D$2</f>
        <v>0.71153846153846156</v>
      </c>
      <c r="P13455" s="3">
        <f>Table13[[#This Row],[total_rooms]]/$E$2</f>
        <v>3.1332655137334693E-2</v>
      </c>
      <c r="Q13455" s="3">
        <f>Table13[[#This Row],[total_bedrooms]]/$F$2</f>
        <v>5.120248254460822E-2</v>
      </c>
      <c r="R13455" s="3">
        <f>Table13[[#This Row],[population]]/$G$2</f>
        <v>3.0435513704388767E-2</v>
      </c>
      <c r="S13455" s="3">
        <f>Table13[[#This Row],[households]]/$H$2</f>
        <v>5.4258467609339035E-2</v>
      </c>
      <c r="T13455" s="3">
        <v>1</v>
      </c>
      <c r="AG13455">
        <f>SUMPRODUCT(Table13[[#This Row],[area_inland]:[ones]],$V$4:$AE$4)</f>
        <v>202592.06821855064</v>
      </c>
      <c r="AH13455">
        <f>ABS(AG13455-Table13[[#This Row],[median_house_value]])</f>
        <v>88292.068218550645</v>
      </c>
    </row>
    <row r="13456" spans="1:34" x14ac:dyDescent="0.45">
      <c r="A13456">
        <v>218300</v>
      </c>
      <c r="B13456">
        <v>-118.21</v>
      </c>
      <c r="C13456">
        <v>34.1</v>
      </c>
      <c r="D13456">
        <v>40</v>
      </c>
      <c r="E13456">
        <v>1684</v>
      </c>
      <c r="F13456">
        <v>316</v>
      </c>
      <c r="G13456">
        <v>795</v>
      </c>
      <c r="H13456">
        <v>330</v>
      </c>
      <c r="I13456">
        <v>5.2723000000000004</v>
      </c>
      <c r="J13456" t="s">
        <v>11</v>
      </c>
      <c r="K13456">
        <f>IF(Table13[[#This Row],[ocean_proximity]]="INLAND",1,0)</f>
        <v>0</v>
      </c>
      <c r="L13456">
        <f>IF(Table13[[#This Row],[ocean_proximity]]="ISLAND",1,0)</f>
        <v>0</v>
      </c>
      <c r="M13456">
        <f>IF(Table13[[#This Row],[ocean_proximity]]="NEAR BAY",1,0)</f>
        <v>0</v>
      </c>
      <c r="N13456" s="3">
        <f>IF(Table13[[#This Row],[ocean_proximity]]="NEAR OCEAN",1,0)</f>
        <v>0</v>
      </c>
      <c r="O13456" s="3">
        <f>Table13[[#This Row],[housing_median_age]]/$D$2</f>
        <v>0.76923076923076927</v>
      </c>
      <c r="P13456" s="3">
        <f>Table13[[#This Row],[total_rooms]]/$E$2</f>
        <v>4.2828077314343849E-2</v>
      </c>
      <c r="Q13456" s="3">
        <f>Table13[[#This Row],[total_bedrooms]]/$F$2</f>
        <v>4.9030256012412725E-2</v>
      </c>
      <c r="R13456" s="3">
        <f>Table13[[#This Row],[population]]/$G$2</f>
        <v>2.2280141247687908E-2</v>
      </c>
      <c r="S13456" s="3">
        <f>Table13[[#This Row],[households]]/$H$2</f>
        <v>5.4258467609339035E-2</v>
      </c>
      <c r="T13456" s="3">
        <v>1</v>
      </c>
      <c r="AG13456">
        <f>SUMPRODUCT(Table13[[#This Row],[area_inland]:[ones]],$V$4:$AE$4)</f>
        <v>191670.6090714001</v>
      </c>
      <c r="AH13456">
        <f>ABS(AG13456-Table13[[#This Row],[median_house_value]])</f>
        <v>26629.390928599896</v>
      </c>
    </row>
    <row r="13457" spans="1:34" x14ac:dyDescent="0.45">
      <c r="A13457">
        <v>187200</v>
      </c>
      <c r="B13457">
        <v>-122.14</v>
      </c>
      <c r="C13457">
        <v>37.700000000000003</v>
      </c>
      <c r="D13457">
        <v>17</v>
      </c>
      <c r="E13457">
        <v>1463</v>
      </c>
      <c r="F13457">
        <v>292</v>
      </c>
      <c r="G13457">
        <v>695</v>
      </c>
      <c r="H13457">
        <v>330</v>
      </c>
      <c r="I13457">
        <v>4.5858999999999996</v>
      </c>
      <c r="J13457" t="s">
        <v>10</v>
      </c>
      <c r="K13457">
        <f>IF(Table13[[#This Row],[ocean_proximity]]="INLAND",1,0)</f>
        <v>0</v>
      </c>
      <c r="L13457">
        <f>IF(Table13[[#This Row],[ocean_proximity]]="ISLAND",1,0)</f>
        <v>0</v>
      </c>
      <c r="M13457">
        <f>IF(Table13[[#This Row],[ocean_proximity]]="NEAR BAY",1,0)</f>
        <v>1</v>
      </c>
      <c r="N13457" s="3">
        <f>IF(Table13[[#This Row],[ocean_proximity]]="NEAR OCEAN",1,0)</f>
        <v>0</v>
      </c>
      <c r="O13457" s="3">
        <f>Table13[[#This Row],[housing_median_age]]/$D$2</f>
        <v>0.32692307692307693</v>
      </c>
      <c r="P13457" s="3">
        <f>Table13[[#This Row],[total_rooms]]/$E$2</f>
        <v>3.7207527975584943E-2</v>
      </c>
      <c r="Q13457" s="3">
        <f>Table13[[#This Row],[total_bedrooms]]/$F$2</f>
        <v>4.5306439100077582E-2</v>
      </c>
      <c r="R13457" s="3">
        <f>Table13[[#This Row],[population]]/$G$2</f>
        <v>1.9477607757412699E-2</v>
      </c>
      <c r="S13457" s="3">
        <f>Table13[[#This Row],[households]]/$H$2</f>
        <v>5.4258467609339035E-2</v>
      </c>
      <c r="T13457" s="3">
        <v>1</v>
      </c>
      <c r="AG13457">
        <f>SUMPRODUCT(Table13[[#This Row],[area_inland]:[ones]],$V$4:$AE$4)</f>
        <v>198965.99851528075</v>
      </c>
      <c r="AH13457">
        <f>ABS(AG13457-Table13[[#This Row],[median_house_value]])</f>
        <v>11765.998515280749</v>
      </c>
    </row>
    <row r="13458" spans="1:34" x14ac:dyDescent="0.45">
      <c r="A13458">
        <v>182100</v>
      </c>
      <c r="B13458">
        <v>-118.1</v>
      </c>
      <c r="C13458">
        <v>34.08</v>
      </c>
      <c r="D13458">
        <v>21</v>
      </c>
      <c r="E13458">
        <v>1349</v>
      </c>
      <c r="F13458">
        <v>352</v>
      </c>
      <c r="G13458">
        <v>1188</v>
      </c>
      <c r="H13458">
        <v>330</v>
      </c>
      <c r="I13458">
        <v>2.5</v>
      </c>
      <c r="J13458" t="s">
        <v>11</v>
      </c>
      <c r="K13458">
        <f>IF(Table13[[#This Row],[ocean_proximity]]="INLAND",1,0)</f>
        <v>0</v>
      </c>
      <c r="L13458">
        <f>IF(Table13[[#This Row],[ocean_proximity]]="ISLAND",1,0)</f>
        <v>0</v>
      </c>
      <c r="M13458">
        <f>IF(Table13[[#This Row],[ocean_proximity]]="NEAR BAY",1,0)</f>
        <v>0</v>
      </c>
      <c r="N13458" s="3">
        <f>IF(Table13[[#This Row],[ocean_proximity]]="NEAR OCEAN",1,0)</f>
        <v>0</v>
      </c>
      <c r="O13458" s="3">
        <f>Table13[[#This Row],[housing_median_age]]/$D$2</f>
        <v>0.40384615384615385</v>
      </c>
      <c r="P13458" s="3">
        <f>Table13[[#This Row],[total_rooms]]/$E$2</f>
        <v>3.4308240081383522E-2</v>
      </c>
      <c r="Q13458" s="3">
        <f>Table13[[#This Row],[total_bedrooms]]/$F$2</f>
        <v>5.4615981380915439E-2</v>
      </c>
      <c r="R13458" s="3">
        <f>Table13[[#This Row],[population]]/$G$2</f>
        <v>3.3294097864469484E-2</v>
      </c>
      <c r="S13458" s="3">
        <f>Table13[[#This Row],[households]]/$H$2</f>
        <v>5.4258467609339035E-2</v>
      </c>
      <c r="T13458" s="3">
        <v>1</v>
      </c>
      <c r="AG13458">
        <f>SUMPRODUCT(Table13[[#This Row],[area_inland]:[ones]],$V$4:$AE$4)</f>
        <v>184800.38134870122</v>
      </c>
      <c r="AH13458">
        <f>ABS(AG13458-Table13[[#This Row],[median_house_value]])</f>
        <v>2700.381348701223</v>
      </c>
    </row>
    <row r="13459" spans="1:34" x14ac:dyDescent="0.45">
      <c r="A13459">
        <v>96300</v>
      </c>
      <c r="B13459">
        <v>-122.03</v>
      </c>
      <c r="C13459">
        <v>38.69</v>
      </c>
      <c r="D13459">
        <v>23</v>
      </c>
      <c r="E13459">
        <v>1796</v>
      </c>
      <c r="F13459">
        <v>380</v>
      </c>
      <c r="G13459">
        <v>939</v>
      </c>
      <c r="H13459">
        <v>330</v>
      </c>
      <c r="I13459">
        <v>2.7955000000000001</v>
      </c>
      <c r="J13459" t="s">
        <v>12</v>
      </c>
      <c r="K13459">
        <f>IF(Table13[[#This Row],[ocean_proximity]]="INLAND",1,0)</f>
        <v>1</v>
      </c>
      <c r="L13459">
        <f>IF(Table13[[#This Row],[ocean_proximity]]="ISLAND",1,0)</f>
        <v>0</v>
      </c>
      <c r="M13459">
        <f>IF(Table13[[#This Row],[ocean_proximity]]="NEAR BAY",1,0)</f>
        <v>0</v>
      </c>
      <c r="N13459" s="3">
        <f>IF(Table13[[#This Row],[ocean_proximity]]="NEAR OCEAN",1,0)</f>
        <v>0</v>
      </c>
      <c r="O13459" s="3">
        <f>Table13[[#This Row],[housing_median_age]]/$D$2</f>
        <v>0.44230769230769229</v>
      </c>
      <c r="P13459" s="3">
        <f>Table13[[#This Row],[total_rooms]]/$E$2</f>
        <v>4.5676500508647001E-2</v>
      </c>
      <c r="Q13459" s="3">
        <f>Table13[[#This Row],[total_bedrooms]]/$F$2</f>
        <v>5.8960434445306437E-2</v>
      </c>
      <c r="R13459" s="3">
        <f>Table13[[#This Row],[population]]/$G$2</f>
        <v>2.6315789473684209E-2</v>
      </c>
      <c r="S13459" s="3">
        <f>Table13[[#This Row],[households]]/$H$2</f>
        <v>5.4258467609339035E-2</v>
      </c>
      <c r="T13459" s="3">
        <v>1</v>
      </c>
      <c r="AG13459">
        <f>SUMPRODUCT(Table13[[#This Row],[area_inland]:[ones]],$V$4:$AE$4)</f>
        <v>192253.97844316749</v>
      </c>
      <c r="AH13459">
        <f>ABS(AG13459-Table13[[#This Row],[median_house_value]])</f>
        <v>95953.978443167493</v>
      </c>
    </row>
    <row r="13460" spans="1:34" x14ac:dyDescent="0.45">
      <c r="A13460">
        <v>68500</v>
      </c>
      <c r="B13460">
        <v>-121.57</v>
      </c>
      <c r="C13460">
        <v>39.159999999999997</v>
      </c>
      <c r="D13460">
        <v>33</v>
      </c>
      <c r="E13460">
        <v>2033</v>
      </c>
      <c r="F13460">
        <v>375</v>
      </c>
      <c r="G13460">
        <v>914</v>
      </c>
      <c r="H13460">
        <v>330</v>
      </c>
      <c r="I13460">
        <v>2.6964000000000001</v>
      </c>
      <c r="J13460" t="s">
        <v>12</v>
      </c>
      <c r="K13460">
        <f>IF(Table13[[#This Row],[ocean_proximity]]="INLAND",1,0)</f>
        <v>1</v>
      </c>
      <c r="L13460">
        <f>IF(Table13[[#This Row],[ocean_proximity]]="ISLAND",1,0)</f>
        <v>0</v>
      </c>
      <c r="M13460">
        <f>IF(Table13[[#This Row],[ocean_proximity]]="NEAR BAY",1,0)</f>
        <v>0</v>
      </c>
      <c r="N13460" s="3">
        <f>IF(Table13[[#This Row],[ocean_proximity]]="NEAR OCEAN",1,0)</f>
        <v>0</v>
      </c>
      <c r="O13460" s="3">
        <f>Table13[[#This Row],[housing_median_age]]/$D$2</f>
        <v>0.63461538461538458</v>
      </c>
      <c r="P13460" s="3">
        <f>Table13[[#This Row],[total_rooms]]/$E$2</f>
        <v>5.1703967446592065E-2</v>
      </c>
      <c r="Q13460" s="3">
        <f>Table13[[#This Row],[total_bedrooms]]/$F$2</f>
        <v>5.818463925523662E-2</v>
      </c>
      <c r="R13460" s="3">
        <f>Table13[[#This Row],[population]]/$G$2</f>
        <v>2.5615156101115408E-2</v>
      </c>
      <c r="S13460" s="3">
        <f>Table13[[#This Row],[households]]/$H$2</f>
        <v>5.4258467609339035E-2</v>
      </c>
      <c r="T13460" s="3">
        <v>1</v>
      </c>
      <c r="AG13460">
        <f>SUMPRODUCT(Table13[[#This Row],[area_inland]:[ones]],$V$4:$AE$4)</f>
        <v>195958.86760729895</v>
      </c>
      <c r="AH13460">
        <f>ABS(AG13460-Table13[[#This Row],[median_house_value]])</f>
        <v>127458.86760729895</v>
      </c>
    </row>
    <row r="13461" spans="1:34" x14ac:dyDescent="0.45">
      <c r="A13461">
        <v>71700</v>
      </c>
      <c r="B13461">
        <v>-121.57</v>
      </c>
      <c r="C13461">
        <v>39.159999999999997</v>
      </c>
      <c r="D13461">
        <v>18</v>
      </c>
      <c r="E13461">
        <v>1632</v>
      </c>
      <c r="F13461">
        <v>367</v>
      </c>
      <c r="G13461">
        <v>769</v>
      </c>
      <c r="H13461">
        <v>330</v>
      </c>
      <c r="I13461">
        <v>3.1029</v>
      </c>
      <c r="J13461" t="s">
        <v>12</v>
      </c>
      <c r="K13461">
        <f>IF(Table13[[#This Row],[ocean_proximity]]="INLAND",1,0)</f>
        <v>1</v>
      </c>
      <c r="L13461">
        <f>IF(Table13[[#This Row],[ocean_proximity]]="ISLAND",1,0)</f>
        <v>0</v>
      </c>
      <c r="M13461">
        <f>IF(Table13[[#This Row],[ocean_proximity]]="NEAR BAY",1,0)</f>
        <v>0</v>
      </c>
      <c r="N13461" s="3">
        <f>IF(Table13[[#This Row],[ocean_proximity]]="NEAR OCEAN",1,0)</f>
        <v>0</v>
      </c>
      <c r="O13461" s="3">
        <f>Table13[[#This Row],[housing_median_age]]/$D$2</f>
        <v>0.34615384615384615</v>
      </c>
      <c r="P13461" s="3">
        <f>Table13[[#This Row],[total_rooms]]/$E$2</f>
        <v>4.1505595116988807E-2</v>
      </c>
      <c r="Q13461" s="3">
        <f>Table13[[#This Row],[total_bedrooms]]/$F$2</f>
        <v>5.6943366951124903E-2</v>
      </c>
      <c r="R13461" s="3">
        <f>Table13[[#This Row],[population]]/$G$2</f>
        <v>2.1551482540216355E-2</v>
      </c>
      <c r="S13461" s="3">
        <f>Table13[[#This Row],[households]]/$H$2</f>
        <v>5.4258467609339035E-2</v>
      </c>
      <c r="T13461" s="3">
        <v>1</v>
      </c>
      <c r="AG13461">
        <f>SUMPRODUCT(Table13[[#This Row],[area_inland]:[ones]],$V$4:$AE$4)</f>
        <v>190311.76565877118</v>
      </c>
      <c r="AH13461">
        <f>ABS(AG13461-Table13[[#This Row],[median_house_value]])</f>
        <v>118611.76565877118</v>
      </c>
    </row>
    <row r="13462" spans="1:34" x14ac:dyDescent="0.45">
      <c r="A13462">
        <v>78100</v>
      </c>
      <c r="B13462">
        <v>-121.09</v>
      </c>
      <c r="C13462">
        <v>39.479999999999997</v>
      </c>
      <c r="D13462">
        <v>25</v>
      </c>
      <c r="E13462">
        <v>1665</v>
      </c>
      <c r="F13462">
        <v>374</v>
      </c>
      <c r="G13462">
        <v>845</v>
      </c>
      <c r="H13462">
        <v>330</v>
      </c>
      <c r="I13462">
        <v>1.5603</v>
      </c>
      <c r="J13462" t="s">
        <v>12</v>
      </c>
      <c r="K13462">
        <f>IF(Table13[[#This Row],[ocean_proximity]]="INLAND",1,0)</f>
        <v>1</v>
      </c>
      <c r="L13462">
        <f>IF(Table13[[#This Row],[ocean_proximity]]="ISLAND",1,0)</f>
        <v>0</v>
      </c>
      <c r="M13462">
        <f>IF(Table13[[#This Row],[ocean_proximity]]="NEAR BAY",1,0)</f>
        <v>0</v>
      </c>
      <c r="N13462" s="3">
        <f>IF(Table13[[#This Row],[ocean_proximity]]="NEAR OCEAN",1,0)</f>
        <v>0</v>
      </c>
      <c r="O13462" s="3">
        <f>Table13[[#This Row],[housing_median_age]]/$D$2</f>
        <v>0.48076923076923078</v>
      </c>
      <c r="P13462" s="3">
        <f>Table13[[#This Row],[total_rooms]]/$E$2</f>
        <v>4.2344862665310276E-2</v>
      </c>
      <c r="Q13462" s="3">
        <f>Table13[[#This Row],[total_bedrooms]]/$F$2</f>
        <v>5.8029480217222651E-2</v>
      </c>
      <c r="R13462" s="3">
        <f>Table13[[#This Row],[population]]/$G$2</f>
        <v>2.3681407992825514E-2</v>
      </c>
      <c r="S13462" s="3">
        <f>Table13[[#This Row],[households]]/$H$2</f>
        <v>5.4258467609339035E-2</v>
      </c>
      <c r="T13462" s="3">
        <v>1</v>
      </c>
      <c r="AG13462">
        <f>SUMPRODUCT(Table13[[#This Row],[area_inland]:[ones]],$V$4:$AE$4)</f>
        <v>192898.06395427074</v>
      </c>
      <c r="AH13462">
        <f>ABS(AG13462-Table13[[#This Row],[median_house_value]])</f>
        <v>114798.06395427074</v>
      </c>
    </row>
    <row r="13463" spans="1:34" x14ac:dyDescent="0.45">
      <c r="A13463">
        <v>104900</v>
      </c>
      <c r="B13463">
        <v>-122.27</v>
      </c>
      <c r="C13463">
        <v>37.83</v>
      </c>
      <c r="D13463">
        <v>49</v>
      </c>
      <c r="E13463">
        <v>1655</v>
      </c>
      <c r="F13463">
        <v>366</v>
      </c>
      <c r="G13463">
        <v>754</v>
      </c>
      <c r="H13463">
        <v>329</v>
      </c>
      <c r="I13463">
        <v>1.375</v>
      </c>
      <c r="J13463" t="s">
        <v>10</v>
      </c>
      <c r="K13463">
        <f>IF(Table13[[#This Row],[ocean_proximity]]="INLAND",1,0)</f>
        <v>0</v>
      </c>
      <c r="L13463">
        <f>IF(Table13[[#This Row],[ocean_proximity]]="ISLAND",1,0)</f>
        <v>0</v>
      </c>
      <c r="M13463">
        <f>IF(Table13[[#This Row],[ocean_proximity]]="NEAR BAY",1,0)</f>
        <v>1</v>
      </c>
      <c r="N13463" s="3">
        <f>IF(Table13[[#This Row],[ocean_proximity]]="NEAR OCEAN",1,0)</f>
        <v>0</v>
      </c>
      <c r="O13463" s="3">
        <f>Table13[[#This Row],[housing_median_age]]/$D$2</f>
        <v>0.94230769230769229</v>
      </c>
      <c r="P13463" s="3">
        <f>Table13[[#This Row],[total_rooms]]/$E$2</f>
        <v>4.2090539165818924E-2</v>
      </c>
      <c r="Q13463" s="3">
        <f>Table13[[#This Row],[total_bedrooms]]/$F$2</f>
        <v>5.6788207913110941E-2</v>
      </c>
      <c r="R13463" s="3">
        <f>Table13[[#This Row],[population]]/$G$2</f>
        <v>2.1131102516675073E-2</v>
      </c>
      <c r="S13463" s="3">
        <f>Table13[[#This Row],[households]]/$H$2</f>
        <v>5.4094048010522852E-2</v>
      </c>
      <c r="T13463" s="3">
        <v>1</v>
      </c>
      <c r="AG13463">
        <f>SUMPRODUCT(Table13[[#This Row],[area_inland]:[ones]],$V$4:$AE$4)</f>
        <v>210996.66197079342</v>
      </c>
      <c r="AH13463">
        <f>ABS(AG13463-Table13[[#This Row],[median_house_value]])</f>
        <v>106096.66197079342</v>
      </c>
    </row>
    <row r="13464" spans="1:34" x14ac:dyDescent="0.45">
      <c r="A13464">
        <v>186700</v>
      </c>
      <c r="B13464">
        <v>-117.88</v>
      </c>
      <c r="C13464">
        <v>34.14</v>
      </c>
      <c r="D13464">
        <v>32</v>
      </c>
      <c r="E13464">
        <v>1764</v>
      </c>
      <c r="F13464">
        <v>365</v>
      </c>
      <c r="G13464">
        <v>924</v>
      </c>
      <c r="H13464">
        <v>329</v>
      </c>
      <c r="I13464">
        <v>3.875</v>
      </c>
      <c r="J13464" t="s">
        <v>12</v>
      </c>
      <c r="K13464">
        <f>IF(Table13[[#This Row],[ocean_proximity]]="INLAND",1,0)</f>
        <v>1</v>
      </c>
      <c r="L13464">
        <f>IF(Table13[[#This Row],[ocean_proximity]]="ISLAND",1,0)</f>
        <v>0</v>
      </c>
      <c r="M13464">
        <f>IF(Table13[[#This Row],[ocean_proximity]]="NEAR BAY",1,0)</f>
        <v>0</v>
      </c>
      <c r="N13464" s="3">
        <f>IF(Table13[[#This Row],[ocean_proximity]]="NEAR OCEAN",1,0)</f>
        <v>0</v>
      </c>
      <c r="O13464" s="3">
        <f>Table13[[#This Row],[housing_median_age]]/$D$2</f>
        <v>0.61538461538461542</v>
      </c>
      <c r="P13464" s="3">
        <f>Table13[[#This Row],[total_rooms]]/$E$2</f>
        <v>4.486266531027467E-2</v>
      </c>
      <c r="Q13464" s="3">
        <f>Table13[[#This Row],[total_bedrooms]]/$F$2</f>
        <v>5.6633048875096972E-2</v>
      </c>
      <c r="R13464" s="3">
        <f>Table13[[#This Row],[population]]/$G$2</f>
        <v>2.5895409450142928E-2</v>
      </c>
      <c r="S13464" s="3">
        <f>Table13[[#This Row],[households]]/$H$2</f>
        <v>5.4094048010522852E-2</v>
      </c>
      <c r="T13464" s="3">
        <v>1</v>
      </c>
      <c r="AG13464">
        <f>SUMPRODUCT(Table13[[#This Row],[area_inland]:[ones]],$V$4:$AE$4)</f>
        <v>195437.8068674051</v>
      </c>
      <c r="AH13464">
        <f>ABS(AG13464-Table13[[#This Row],[median_house_value]])</f>
        <v>8737.8068674051028</v>
      </c>
    </row>
    <row r="13465" spans="1:34" x14ac:dyDescent="0.45">
      <c r="A13465">
        <v>66600</v>
      </c>
      <c r="B13465">
        <v>-117.32</v>
      </c>
      <c r="C13465">
        <v>34.14</v>
      </c>
      <c r="D13465">
        <v>32</v>
      </c>
      <c r="E13465">
        <v>1691</v>
      </c>
      <c r="F13465">
        <v>353</v>
      </c>
      <c r="G13465">
        <v>1457</v>
      </c>
      <c r="H13465">
        <v>329</v>
      </c>
      <c r="I13465">
        <v>1.8438000000000001</v>
      </c>
      <c r="J13465" t="s">
        <v>12</v>
      </c>
      <c r="K13465">
        <f>IF(Table13[[#This Row],[ocean_proximity]]="INLAND",1,0)</f>
        <v>1</v>
      </c>
      <c r="L13465">
        <f>IF(Table13[[#This Row],[ocean_proximity]]="ISLAND",1,0)</f>
        <v>0</v>
      </c>
      <c r="M13465">
        <f>IF(Table13[[#This Row],[ocean_proximity]]="NEAR BAY",1,0)</f>
        <v>0</v>
      </c>
      <c r="N13465" s="3">
        <f>IF(Table13[[#This Row],[ocean_proximity]]="NEAR OCEAN",1,0)</f>
        <v>0</v>
      </c>
      <c r="O13465" s="3">
        <f>Table13[[#This Row],[housing_median_age]]/$D$2</f>
        <v>0.61538461538461542</v>
      </c>
      <c r="P13465" s="3">
        <f>Table13[[#This Row],[total_rooms]]/$E$2</f>
        <v>4.3006103763987794E-2</v>
      </c>
      <c r="Q13465" s="3">
        <f>Table13[[#This Row],[total_bedrooms]]/$F$2</f>
        <v>5.4771140418929401E-2</v>
      </c>
      <c r="R13465" s="3">
        <f>Table13[[#This Row],[population]]/$G$2</f>
        <v>4.0832912953309791E-2</v>
      </c>
      <c r="S13465" s="3">
        <f>Table13[[#This Row],[households]]/$H$2</f>
        <v>5.4094048010522852E-2</v>
      </c>
      <c r="T13465" s="3">
        <v>1</v>
      </c>
      <c r="AG13465">
        <f>SUMPRODUCT(Table13[[#This Row],[area_inland]:[ones]],$V$4:$AE$4)</f>
        <v>195353.21934980995</v>
      </c>
      <c r="AH13465">
        <f>ABS(AG13465-Table13[[#This Row],[median_house_value]])</f>
        <v>128753.21934980995</v>
      </c>
    </row>
    <row r="13466" spans="1:34" x14ac:dyDescent="0.45">
      <c r="A13466">
        <v>157600</v>
      </c>
      <c r="B13466">
        <v>-118.19</v>
      </c>
      <c r="C13466">
        <v>34.04</v>
      </c>
      <c r="D13466">
        <v>40</v>
      </c>
      <c r="E13466">
        <v>1279</v>
      </c>
      <c r="F13466">
        <v>316</v>
      </c>
      <c r="G13466">
        <v>1438</v>
      </c>
      <c r="H13466">
        <v>329</v>
      </c>
      <c r="I13466">
        <v>2.1774</v>
      </c>
      <c r="J13466" t="s">
        <v>11</v>
      </c>
      <c r="K13466">
        <f>IF(Table13[[#This Row],[ocean_proximity]]="INLAND",1,0)</f>
        <v>0</v>
      </c>
      <c r="L13466">
        <f>IF(Table13[[#This Row],[ocean_proximity]]="ISLAND",1,0)</f>
        <v>0</v>
      </c>
      <c r="M13466">
        <f>IF(Table13[[#This Row],[ocean_proximity]]="NEAR BAY",1,0)</f>
        <v>0</v>
      </c>
      <c r="N13466" s="3">
        <f>IF(Table13[[#This Row],[ocean_proximity]]="NEAR OCEAN",1,0)</f>
        <v>0</v>
      </c>
      <c r="O13466" s="3">
        <f>Table13[[#This Row],[housing_median_age]]/$D$2</f>
        <v>0.76923076923076927</v>
      </c>
      <c r="P13466" s="3">
        <f>Table13[[#This Row],[total_rooms]]/$E$2</f>
        <v>3.2527975584944052E-2</v>
      </c>
      <c r="Q13466" s="3">
        <f>Table13[[#This Row],[total_bedrooms]]/$F$2</f>
        <v>4.9030256012412725E-2</v>
      </c>
      <c r="R13466" s="3">
        <f>Table13[[#This Row],[population]]/$G$2</f>
        <v>4.0300431590157504E-2</v>
      </c>
      <c r="S13466" s="3">
        <f>Table13[[#This Row],[households]]/$H$2</f>
        <v>5.4094048010522852E-2</v>
      </c>
      <c r="T13466" s="3">
        <v>1</v>
      </c>
      <c r="AG13466">
        <f>SUMPRODUCT(Table13[[#This Row],[area_inland]:[ones]],$V$4:$AE$4)</f>
        <v>191502.26197061513</v>
      </c>
      <c r="AH13466">
        <f>ABS(AG13466-Table13[[#This Row],[median_house_value]])</f>
        <v>33902.261970615131</v>
      </c>
    </row>
    <row r="13467" spans="1:34" x14ac:dyDescent="0.45">
      <c r="A13467">
        <v>74300</v>
      </c>
      <c r="B13467">
        <v>-119.26</v>
      </c>
      <c r="C13467">
        <v>36.5</v>
      </c>
      <c r="D13467">
        <v>35</v>
      </c>
      <c r="E13467">
        <v>1689</v>
      </c>
      <c r="F13467">
        <v>371</v>
      </c>
      <c r="G13467">
        <v>1475</v>
      </c>
      <c r="H13467">
        <v>329</v>
      </c>
      <c r="I13467">
        <v>2.5718999999999999</v>
      </c>
      <c r="J13467" t="s">
        <v>12</v>
      </c>
      <c r="K13467">
        <f>IF(Table13[[#This Row],[ocean_proximity]]="INLAND",1,0)</f>
        <v>1</v>
      </c>
      <c r="L13467">
        <f>IF(Table13[[#This Row],[ocean_proximity]]="ISLAND",1,0)</f>
        <v>0</v>
      </c>
      <c r="M13467">
        <f>IF(Table13[[#This Row],[ocean_proximity]]="NEAR BAY",1,0)</f>
        <v>0</v>
      </c>
      <c r="N13467" s="3">
        <f>IF(Table13[[#This Row],[ocean_proximity]]="NEAR OCEAN",1,0)</f>
        <v>0</v>
      </c>
      <c r="O13467" s="3">
        <f>Table13[[#This Row],[housing_median_age]]/$D$2</f>
        <v>0.67307692307692313</v>
      </c>
      <c r="P13467" s="3">
        <f>Table13[[#This Row],[total_rooms]]/$E$2</f>
        <v>4.2955239064089525E-2</v>
      </c>
      <c r="Q13467" s="3">
        <f>Table13[[#This Row],[total_bedrooms]]/$F$2</f>
        <v>5.7564003103180758E-2</v>
      </c>
      <c r="R13467" s="3">
        <f>Table13[[#This Row],[population]]/$G$2</f>
        <v>4.1337368981559326E-2</v>
      </c>
      <c r="S13467" s="3">
        <f>Table13[[#This Row],[households]]/$H$2</f>
        <v>5.4094048010522852E-2</v>
      </c>
      <c r="T13467" s="3">
        <v>1</v>
      </c>
      <c r="AG13467">
        <f>SUMPRODUCT(Table13[[#This Row],[area_inland]:[ones]],$V$4:$AE$4)</f>
        <v>196523.38186142014</v>
      </c>
      <c r="AH13467">
        <f>ABS(AG13467-Table13[[#This Row],[median_house_value]])</f>
        <v>122223.38186142014</v>
      </c>
    </row>
    <row r="13468" spans="1:34" x14ac:dyDescent="0.45">
      <c r="A13468">
        <v>101900</v>
      </c>
      <c r="B13468">
        <v>-118.28</v>
      </c>
      <c r="C13468">
        <v>33.99</v>
      </c>
      <c r="D13468">
        <v>52</v>
      </c>
      <c r="E13468">
        <v>1283</v>
      </c>
      <c r="F13468">
        <v>342</v>
      </c>
      <c r="G13468">
        <v>1363</v>
      </c>
      <c r="H13468">
        <v>329</v>
      </c>
      <c r="I13468">
        <v>2.5848</v>
      </c>
      <c r="J13468" t="s">
        <v>11</v>
      </c>
      <c r="K13468">
        <f>IF(Table13[[#This Row],[ocean_proximity]]="INLAND",1,0)</f>
        <v>0</v>
      </c>
      <c r="L13468">
        <f>IF(Table13[[#This Row],[ocean_proximity]]="ISLAND",1,0)</f>
        <v>0</v>
      </c>
      <c r="M13468">
        <f>IF(Table13[[#This Row],[ocean_proximity]]="NEAR BAY",1,0)</f>
        <v>0</v>
      </c>
      <c r="N13468" s="3">
        <f>IF(Table13[[#This Row],[ocean_proximity]]="NEAR OCEAN",1,0)</f>
        <v>0</v>
      </c>
      <c r="O13468" s="3">
        <f>Table13[[#This Row],[housing_median_age]]/$D$2</f>
        <v>1</v>
      </c>
      <c r="P13468" s="3">
        <f>Table13[[#This Row],[total_rooms]]/$E$2</f>
        <v>3.262970498474059E-2</v>
      </c>
      <c r="Q13468" s="3">
        <f>Table13[[#This Row],[total_bedrooms]]/$F$2</f>
        <v>5.3064391000775799E-2</v>
      </c>
      <c r="R13468" s="3">
        <f>Table13[[#This Row],[population]]/$G$2</f>
        <v>3.8198531472451093E-2</v>
      </c>
      <c r="S13468" s="3">
        <f>Table13[[#This Row],[households]]/$H$2</f>
        <v>5.4094048010522852E-2</v>
      </c>
      <c r="T13468" s="3">
        <v>1</v>
      </c>
      <c r="AG13468">
        <f>SUMPRODUCT(Table13[[#This Row],[area_inland]:[ones]],$V$4:$AE$4)</f>
        <v>195977.82785144815</v>
      </c>
      <c r="AH13468">
        <f>ABS(AG13468-Table13[[#This Row],[median_house_value]])</f>
        <v>94077.82785144815</v>
      </c>
    </row>
    <row r="13469" spans="1:34" x14ac:dyDescent="0.45">
      <c r="A13469">
        <v>47100</v>
      </c>
      <c r="B13469">
        <v>-118.98</v>
      </c>
      <c r="C13469">
        <v>35.369999999999997</v>
      </c>
      <c r="D13469">
        <v>36</v>
      </c>
      <c r="E13469">
        <v>1562</v>
      </c>
      <c r="F13469">
        <v>398</v>
      </c>
      <c r="G13469">
        <v>1223</v>
      </c>
      <c r="H13469">
        <v>329</v>
      </c>
      <c r="I13469">
        <v>0.96750000000000003</v>
      </c>
      <c r="J13469" t="s">
        <v>12</v>
      </c>
      <c r="K13469">
        <f>IF(Table13[[#This Row],[ocean_proximity]]="INLAND",1,0)</f>
        <v>1</v>
      </c>
      <c r="L13469">
        <f>IF(Table13[[#This Row],[ocean_proximity]]="ISLAND",1,0)</f>
        <v>0</v>
      </c>
      <c r="M13469">
        <f>IF(Table13[[#This Row],[ocean_proximity]]="NEAR BAY",1,0)</f>
        <v>0</v>
      </c>
      <c r="N13469" s="3">
        <f>IF(Table13[[#This Row],[ocean_proximity]]="NEAR OCEAN",1,0)</f>
        <v>0</v>
      </c>
      <c r="O13469" s="3">
        <f>Table13[[#This Row],[housing_median_age]]/$D$2</f>
        <v>0.69230769230769229</v>
      </c>
      <c r="P13469" s="3">
        <f>Table13[[#This Row],[total_rooms]]/$E$2</f>
        <v>3.9725330620549337E-2</v>
      </c>
      <c r="Q13469" s="3">
        <f>Table13[[#This Row],[total_bedrooms]]/$F$2</f>
        <v>6.1753297129557794E-2</v>
      </c>
      <c r="R13469" s="3">
        <f>Table13[[#This Row],[population]]/$G$2</f>
        <v>3.4274984586065801E-2</v>
      </c>
      <c r="S13469" s="3">
        <f>Table13[[#This Row],[households]]/$H$2</f>
        <v>5.4094048010522852E-2</v>
      </c>
      <c r="T13469" s="3">
        <v>1</v>
      </c>
      <c r="AG13469">
        <f>SUMPRODUCT(Table13[[#This Row],[area_inland]:[ones]],$V$4:$AE$4)</f>
        <v>196956.65414009531</v>
      </c>
      <c r="AH13469">
        <f>ABS(AG13469-Table13[[#This Row],[median_house_value]])</f>
        <v>149856.65414009531</v>
      </c>
    </row>
    <row r="13470" spans="1:34" x14ac:dyDescent="0.45">
      <c r="A13470">
        <v>242200</v>
      </c>
      <c r="B13470">
        <v>-118.13</v>
      </c>
      <c r="C13470">
        <v>34.19</v>
      </c>
      <c r="D13470">
        <v>43</v>
      </c>
      <c r="E13470">
        <v>1621</v>
      </c>
      <c r="F13470">
        <v>365</v>
      </c>
      <c r="G13470">
        <v>1015</v>
      </c>
      <c r="H13470">
        <v>329</v>
      </c>
      <c r="I13470">
        <v>2.92</v>
      </c>
      <c r="J13470" t="s">
        <v>12</v>
      </c>
      <c r="K13470">
        <f>IF(Table13[[#This Row],[ocean_proximity]]="INLAND",1,0)</f>
        <v>1</v>
      </c>
      <c r="L13470">
        <f>IF(Table13[[#This Row],[ocean_proximity]]="ISLAND",1,0)</f>
        <v>0</v>
      </c>
      <c r="M13470">
        <f>IF(Table13[[#This Row],[ocean_proximity]]="NEAR BAY",1,0)</f>
        <v>0</v>
      </c>
      <c r="N13470" s="3">
        <f>IF(Table13[[#This Row],[ocean_proximity]]="NEAR OCEAN",1,0)</f>
        <v>0</v>
      </c>
      <c r="O13470" s="3">
        <f>Table13[[#This Row],[housing_median_age]]/$D$2</f>
        <v>0.82692307692307687</v>
      </c>
      <c r="P13470" s="3">
        <f>Table13[[#This Row],[total_rooms]]/$E$2</f>
        <v>4.1225839267548324E-2</v>
      </c>
      <c r="Q13470" s="3">
        <f>Table13[[#This Row],[total_bedrooms]]/$F$2</f>
        <v>5.6633048875096972E-2</v>
      </c>
      <c r="R13470" s="3">
        <f>Table13[[#This Row],[population]]/$G$2</f>
        <v>2.8445714926293369E-2</v>
      </c>
      <c r="S13470" s="3">
        <f>Table13[[#This Row],[households]]/$H$2</f>
        <v>5.4094048010522852E-2</v>
      </c>
      <c r="T13470" s="3">
        <v>1</v>
      </c>
      <c r="AG13470">
        <f>SUMPRODUCT(Table13[[#This Row],[area_inland]:[ones]],$V$4:$AE$4)</f>
        <v>199370.94055472137</v>
      </c>
      <c r="AH13470">
        <f>ABS(AG13470-Table13[[#This Row],[median_house_value]])</f>
        <v>42829.059445278632</v>
      </c>
    </row>
    <row r="13471" spans="1:34" x14ac:dyDescent="0.45">
      <c r="A13471">
        <v>105700</v>
      </c>
      <c r="B13471">
        <v>-118.29</v>
      </c>
      <c r="C13471">
        <v>33.94</v>
      </c>
      <c r="D13471">
        <v>47</v>
      </c>
      <c r="E13471">
        <v>1782</v>
      </c>
      <c r="F13471">
        <v>338</v>
      </c>
      <c r="G13471">
        <v>1003</v>
      </c>
      <c r="H13471">
        <v>329</v>
      </c>
      <c r="I13471">
        <v>2.5398000000000001</v>
      </c>
      <c r="J13471" t="s">
        <v>11</v>
      </c>
      <c r="K13471">
        <f>IF(Table13[[#This Row],[ocean_proximity]]="INLAND",1,0)</f>
        <v>0</v>
      </c>
      <c r="L13471">
        <f>IF(Table13[[#This Row],[ocean_proximity]]="ISLAND",1,0)</f>
        <v>0</v>
      </c>
      <c r="M13471">
        <f>IF(Table13[[#This Row],[ocean_proximity]]="NEAR BAY",1,0)</f>
        <v>0</v>
      </c>
      <c r="N13471" s="3">
        <f>IF(Table13[[#This Row],[ocean_proximity]]="NEAR OCEAN",1,0)</f>
        <v>0</v>
      </c>
      <c r="O13471" s="3">
        <f>Table13[[#This Row],[housing_median_age]]/$D$2</f>
        <v>0.90384615384615385</v>
      </c>
      <c r="P13471" s="3">
        <f>Table13[[#This Row],[total_rooms]]/$E$2</f>
        <v>4.5320447609359105E-2</v>
      </c>
      <c r="Q13471" s="3">
        <f>Table13[[#This Row],[total_bedrooms]]/$F$2</f>
        <v>5.2443754848719937E-2</v>
      </c>
      <c r="R13471" s="3">
        <f>Table13[[#This Row],[population]]/$G$2</f>
        <v>2.8109410907460344E-2</v>
      </c>
      <c r="S13471" s="3">
        <f>Table13[[#This Row],[households]]/$H$2</f>
        <v>5.4094048010522852E-2</v>
      </c>
      <c r="T13471" s="3">
        <v>1</v>
      </c>
      <c r="AG13471">
        <f>SUMPRODUCT(Table13[[#This Row],[area_inland]:[ones]],$V$4:$AE$4)</f>
        <v>194351.52609288014</v>
      </c>
      <c r="AH13471">
        <f>ABS(AG13471-Table13[[#This Row],[median_house_value]])</f>
        <v>88651.526092880144</v>
      </c>
    </row>
    <row r="13472" spans="1:34" x14ac:dyDescent="0.45">
      <c r="A13472">
        <v>358500</v>
      </c>
      <c r="B13472">
        <v>-118.34</v>
      </c>
      <c r="C13472">
        <v>33.83</v>
      </c>
      <c r="D13472">
        <v>34</v>
      </c>
      <c r="E13472">
        <v>1761</v>
      </c>
      <c r="F13472">
        <v>329</v>
      </c>
      <c r="G13472">
        <v>965</v>
      </c>
      <c r="H13472">
        <v>329</v>
      </c>
      <c r="I13472">
        <v>5.399</v>
      </c>
      <c r="J13472" t="s">
        <v>11</v>
      </c>
      <c r="K13472">
        <f>IF(Table13[[#This Row],[ocean_proximity]]="INLAND",1,0)</f>
        <v>0</v>
      </c>
      <c r="L13472">
        <f>IF(Table13[[#This Row],[ocean_proximity]]="ISLAND",1,0)</f>
        <v>0</v>
      </c>
      <c r="M13472">
        <f>IF(Table13[[#This Row],[ocean_proximity]]="NEAR BAY",1,0)</f>
        <v>0</v>
      </c>
      <c r="N13472" s="3">
        <f>IF(Table13[[#This Row],[ocean_proximity]]="NEAR OCEAN",1,0)</f>
        <v>0</v>
      </c>
      <c r="O13472" s="3">
        <f>Table13[[#This Row],[housing_median_age]]/$D$2</f>
        <v>0.65384615384615385</v>
      </c>
      <c r="P13472" s="3">
        <f>Table13[[#This Row],[total_rooms]]/$E$2</f>
        <v>4.4786368260427263E-2</v>
      </c>
      <c r="Q13472" s="3">
        <f>Table13[[#This Row],[total_bedrooms]]/$F$2</f>
        <v>5.1047323506594258E-2</v>
      </c>
      <c r="R13472" s="3">
        <f>Table13[[#This Row],[population]]/$G$2</f>
        <v>2.7044448181155766E-2</v>
      </c>
      <c r="S13472" s="3">
        <f>Table13[[#This Row],[households]]/$H$2</f>
        <v>5.4094048010522852E-2</v>
      </c>
      <c r="T13472" s="3">
        <v>1</v>
      </c>
      <c r="AG13472">
        <f>SUMPRODUCT(Table13[[#This Row],[area_inland]:[ones]],$V$4:$AE$4)</f>
        <v>189583.45416788411</v>
      </c>
      <c r="AH13472">
        <f>ABS(AG13472-Table13[[#This Row],[median_house_value]])</f>
        <v>168916.54583211589</v>
      </c>
    </row>
    <row r="13473" spans="1:34" x14ac:dyDescent="0.45">
      <c r="A13473">
        <v>216000</v>
      </c>
      <c r="B13473">
        <v>-118.35</v>
      </c>
      <c r="C13473">
        <v>34.17</v>
      </c>
      <c r="D13473">
        <v>42</v>
      </c>
      <c r="E13473">
        <v>1604</v>
      </c>
      <c r="F13473">
        <v>326</v>
      </c>
      <c r="G13473">
        <v>814</v>
      </c>
      <c r="H13473">
        <v>329</v>
      </c>
      <c r="I13473">
        <v>4.4408000000000003</v>
      </c>
      <c r="J13473" t="s">
        <v>11</v>
      </c>
      <c r="K13473">
        <f>IF(Table13[[#This Row],[ocean_proximity]]="INLAND",1,0)</f>
        <v>0</v>
      </c>
      <c r="L13473">
        <f>IF(Table13[[#This Row],[ocean_proximity]]="ISLAND",1,0)</f>
        <v>0</v>
      </c>
      <c r="M13473">
        <f>IF(Table13[[#This Row],[ocean_proximity]]="NEAR BAY",1,0)</f>
        <v>0</v>
      </c>
      <c r="N13473" s="3">
        <f>IF(Table13[[#This Row],[ocean_proximity]]="NEAR OCEAN",1,0)</f>
        <v>0</v>
      </c>
      <c r="O13473" s="3">
        <f>Table13[[#This Row],[housing_median_age]]/$D$2</f>
        <v>0.80769230769230771</v>
      </c>
      <c r="P13473" s="3">
        <f>Table13[[#This Row],[total_rooms]]/$E$2</f>
        <v>4.079348931841302E-2</v>
      </c>
      <c r="Q13473" s="3">
        <f>Table13[[#This Row],[total_bedrooms]]/$F$2</f>
        <v>5.0581846392552365E-2</v>
      </c>
      <c r="R13473" s="3">
        <f>Table13[[#This Row],[population]]/$G$2</f>
        <v>2.2812622610840199E-2</v>
      </c>
      <c r="S13473" s="3">
        <f>Table13[[#This Row],[households]]/$H$2</f>
        <v>5.4094048010522852E-2</v>
      </c>
      <c r="T13473" s="3">
        <v>1</v>
      </c>
      <c r="AG13473">
        <f>SUMPRODUCT(Table13[[#This Row],[area_inland]:[ones]],$V$4:$AE$4)</f>
        <v>192408.05389068322</v>
      </c>
      <c r="AH13473">
        <f>ABS(AG13473-Table13[[#This Row],[median_house_value]])</f>
        <v>23591.946109316777</v>
      </c>
    </row>
    <row r="13474" spans="1:34" x14ac:dyDescent="0.45">
      <c r="A13474">
        <v>258100</v>
      </c>
      <c r="B13474">
        <v>-121.86</v>
      </c>
      <c r="C13474">
        <v>37.39</v>
      </c>
      <c r="D13474">
        <v>17</v>
      </c>
      <c r="E13474">
        <v>1777</v>
      </c>
      <c r="F13474">
        <v>328</v>
      </c>
      <c r="G13474">
        <v>1235</v>
      </c>
      <c r="H13474">
        <v>329</v>
      </c>
      <c r="I13474">
        <v>5.4225000000000003</v>
      </c>
      <c r="J13474" t="s">
        <v>11</v>
      </c>
      <c r="K13474">
        <f>IF(Table13[[#This Row],[ocean_proximity]]="INLAND",1,0)</f>
        <v>0</v>
      </c>
      <c r="L13474">
        <f>IF(Table13[[#This Row],[ocean_proximity]]="ISLAND",1,0)</f>
        <v>0</v>
      </c>
      <c r="M13474">
        <f>IF(Table13[[#This Row],[ocean_proximity]]="NEAR BAY",1,0)</f>
        <v>0</v>
      </c>
      <c r="N13474" s="3">
        <f>IF(Table13[[#This Row],[ocean_proximity]]="NEAR OCEAN",1,0)</f>
        <v>0</v>
      </c>
      <c r="O13474" s="3">
        <f>Table13[[#This Row],[housing_median_age]]/$D$2</f>
        <v>0.32692307692307693</v>
      </c>
      <c r="P13474" s="3">
        <f>Table13[[#This Row],[total_rooms]]/$E$2</f>
        <v>4.5193285859613429E-2</v>
      </c>
      <c r="Q13474" s="3">
        <f>Table13[[#This Row],[total_bedrooms]]/$F$2</f>
        <v>5.0892164468580296E-2</v>
      </c>
      <c r="R13474" s="3">
        <f>Table13[[#This Row],[population]]/$G$2</f>
        <v>3.4611288604898829E-2</v>
      </c>
      <c r="S13474" s="3">
        <f>Table13[[#This Row],[households]]/$H$2</f>
        <v>5.4094048010522852E-2</v>
      </c>
      <c r="T13474" s="3">
        <v>1</v>
      </c>
      <c r="AG13474">
        <f>SUMPRODUCT(Table13[[#This Row],[area_inland]:[ones]],$V$4:$AE$4)</f>
        <v>183415.73322134247</v>
      </c>
      <c r="AH13474">
        <f>ABS(AG13474-Table13[[#This Row],[median_house_value]])</f>
        <v>74684.266778657533</v>
      </c>
    </row>
    <row r="13475" spans="1:34" x14ac:dyDescent="0.45">
      <c r="A13475">
        <v>241800</v>
      </c>
      <c r="B13475">
        <v>-122.09</v>
      </c>
      <c r="C13475">
        <v>37.700000000000003</v>
      </c>
      <c r="D13475">
        <v>31</v>
      </c>
      <c r="E13475">
        <v>2053</v>
      </c>
      <c r="F13475">
        <v>336</v>
      </c>
      <c r="G13475">
        <v>867</v>
      </c>
      <c r="H13475">
        <v>329</v>
      </c>
      <c r="I13475">
        <v>4.3375000000000004</v>
      </c>
      <c r="J13475" t="s">
        <v>10</v>
      </c>
      <c r="K13475">
        <f>IF(Table13[[#This Row],[ocean_proximity]]="INLAND",1,0)</f>
        <v>0</v>
      </c>
      <c r="L13475">
        <f>IF(Table13[[#This Row],[ocean_proximity]]="ISLAND",1,0)</f>
        <v>0</v>
      </c>
      <c r="M13475">
        <f>IF(Table13[[#This Row],[ocean_proximity]]="NEAR BAY",1,0)</f>
        <v>1</v>
      </c>
      <c r="N13475" s="3">
        <f>IF(Table13[[#This Row],[ocean_proximity]]="NEAR OCEAN",1,0)</f>
        <v>0</v>
      </c>
      <c r="O13475" s="3">
        <f>Table13[[#This Row],[housing_median_age]]/$D$2</f>
        <v>0.59615384615384615</v>
      </c>
      <c r="P13475" s="3">
        <f>Table13[[#This Row],[total_rooms]]/$E$2</f>
        <v>5.2212614445574769E-2</v>
      </c>
      <c r="Q13475" s="3">
        <f>Table13[[#This Row],[total_bedrooms]]/$F$2</f>
        <v>5.2133436772692006E-2</v>
      </c>
      <c r="R13475" s="3">
        <f>Table13[[#This Row],[population]]/$G$2</f>
        <v>2.4297965360686059E-2</v>
      </c>
      <c r="S13475" s="3">
        <f>Table13[[#This Row],[households]]/$H$2</f>
        <v>5.4094048010522852E-2</v>
      </c>
      <c r="T13475" s="3">
        <v>1</v>
      </c>
      <c r="AG13475">
        <f>SUMPRODUCT(Table13[[#This Row],[area_inland]:[ones]],$V$4:$AE$4)</f>
        <v>204491.9593622009</v>
      </c>
      <c r="AH13475">
        <f>ABS(AG13475-Table13[[#This Row],[median_house_value]])</f>
        <v>37308.040637799102</v>
      </c>
    </row>
    <row r="13476" spans="1:34" x14ac:dyDescent="0.45">
      <c r="A13476">
        <v>133400</v>
      </c>
      <c r="B13476">
        <v>-122.34</v>
      </c>
      <c r="C13476">
        <v>37.950000000000003</v>
      </c>
      <c r="D13476">
        <v>44</v>
      </c>
      <c r="E13476">
        <v>1788</v>
      </c>
      <c r="F13476">
        <v>368</v>
      </c>
      <c r="G13476">
        <v>933</v>
      </c>
      <c r="H13476">
        <v>329</v>
      </c>
      <c r="I13476">
        <v>2.875</v>
      </c>
      <c r="J13476" t="s">
        <v>10</v>
      </c>
      <c r="K13476">
        <f>IF(Table13[[#This Row],[ocean_proximity]]="INLAND",1,0)</f>
        <v>0</v>
      </c>
      <c r="L13476">
        <f>IF(Table13[[#This Row],[ocean_proximity]]="ISLAND",1,0)</f>
        <v>0</v>
      </c>
      <c r="M13476">
        <f>IF(Table13[[#This Row],[ocean_proximity]]="NEAR BAY",1,0)</f>
        <v>1</v>
      </c>
      <c r="N13476" s="3">
        <f>IF(Table13[[#This Row],[ocean_proximity]]="NEAR OCEAN",1,0)</f>
        <v>0</v>
      </c>
      <c r="O13476" s="3">
        <f>Table13[[#This Row],[housing_median_age]]/$D$2</f>
        <v>0.84615384615384615</v>
      </c>
      <c r="P13476" s="3">
        <f>Table13[[#This Row],[total_rooms]]/$E$2</f>
        <v>4.5473041709053919E-2</v>
      </c>
      <c r="Q13476" s="3">
        <f>Table13[[#This Row],[total_bedrooms]]/$F$2</f>
        <v>5.7098525989138865E-2</v>
      </c>
      <c r="R13476" s="3">
        <f>Table13[[#This Row],[population]]/$G$2</f>
        <v>2.6147637464267699E-2</v>
      </c>
      <c r="S13476" s="3">
        <f>Table13[[#This Row],[households]]/$H$2</f>
        <v>5.4094048010522852E-2</v>
      </c>
      <c r="T13476" s="3">
        <v>1</v>
      </c>
      <c r="AG13476">
        <f>SUMPRODUCT(Table13[[#This Row],[area_inland]:[ones]],$V$4:$AE$4)</f>
        <v>209246.39570041629</v>
      </c>
      <c r="AH13476">
        <f>ABS(AG13476-Table13[[#This Row],[median_house_value]])</f>
        <v>75846.395700416295</v>
      </c>
    </row>
    <row r="13477" spans="1:34" x14ac:dyDescent="0.45">
      <c r="A13477">
        <v>94500</v>
      </c>
      <c r="B13477">
        <v>-118.3</v>
      </c>
      <c r="C13477">
        <v>33.99</v>
      </c>
      <c r="D13477">
        <v>43</v>
      </c>
      <c r="E13477">
        <v>1534</v>
      </c>
      <c r="F13477">
        <v>384</v>
      </c>
      <c r="G13477">
        <v>1231</v>
      </c>
      <c r="H13477">
        <v>329</v>
      </c>
      <c r="I13477">
        <v>2.5436999999999999</v>
      </c>
      <c r="J13477" t="s">
        <v>11</v>
      </c>
      <c r="K13477">
        <f>IF(Table13[[#This Row],[ocean_proximity]]="INLAND",1,0)</f>
        <v>0</v>
      </c>
      <c r="L13477">
        <f>IF(Table13[[#This Row],[ocean_proximity]]="ISLAND",1,0)</f>
        <v>0</v>
      </c>
      <c r="M13477">
        <f>IF(Table13[[#This Row],[ocean_proximity]]="NEAR BAY",1,0)</f>
        <v>0</v>
      </c>
      <c r="N13477" s="3">
        <f>IF(Table13[[#This Row],[ocean_proximity]]="NEAR OCEAN",1,0)</f>
        <v>0</v>
      </c>
      <c r="O13477" s="3">
        <f>Table13[[#This Row],[housing_median_age]]/$D$2</f>
        <v>0.82692307692307687</v>
      </c>
      <c r="P13477" s="3">
        <f>Table13[[#This Row],[total_rooms]]/$E$2</f>
        <v>3.9013224821973551E-2</v>
      </c>
      <c r="Q13477" s="3">
        <f>Table13[[#This Row],[total_bedrooms]]/$F$2</f>
        <v>5.9581070597362298E-2</v>
      </c>
      <c r="R13477" s="3">
        <f>Table13[[#This Row],[population]]/$G$2</f>
        <v>3.449918726528782E-2</v>
      </c>
      <c r="S13477" s="3">
        <f>Table13[[#This Row],[households]]/$H$2</f>
        <v>5.4094048010522852E-2</v>
      </c>
      <c r="T13477" s="3">
        <v>1</v>
      </c>
      <c r="AG13477">
        <f>SUMPRODUCT(Table13[[#This Row],[area_inland]:[ones]],$V$4:$AE$4)</f>
        <v>193007.02081958592</v>
      </c>
      <c r="AH13477">
        <f>ABS(AG13477-Table13[[#This Row],[median_house_value]])</f>
        <v>98507.020819585916</v>
      </c>
    </row>
    <row r="13478" spans="1:34" x14ac:dyDescent="0.45">
      <c r="A13478">
        <v>74100</v>
      </c>
      <c r="B13478">
        <v>-124.15</v>
      </c>
      <c r="C13478">
        <v>40.799999999999997</v>
      </c>
      <c r="D13478">
        <v>47</v>
      </c>
      <c r="E13478">
        <v>1486</v>
      </c>
      <c r="F13478">
        <v>335</v>
      </c>
      <c r="G13478">
        <v>765</v>
      </c>
      <c r="H13478">
        <v>329</v>
      </c>
      <c r="I13478">
        <v>1.7549999999999999</v>
      </c>
      <c r="J13478" t="s">
        <v>13</v>
      </c>
      <c r="K13478">
        <f>IF(Table13[[#This Row],[ocean_proximity]]="INLAND",1,0)</f>
        <v>0</v>
      </c>
      <c r="L13478">
        <f>IF(Table13[[#This Row],[ocean_proximity]]="ISLAND",1,0)</f>
        <v>0</v>
      </c>
      <c r="M13478">
        <f>IF(Table13[[#This Row],[ocean_proximity]]="NEAR BAY",1,0)</f>
        <v>0</v>
      </c>
      <c r="N13478" s="3">
        <f>IF(Table13[[#This Row],[ocean_proximity]]="NEAR OCEAN",1,0)</f>
        <v>1</v>
      </c>
      <c r="O13478" s="3">
        <f>Table13[[#This Row],[housing_median_age]]/$D$2</f>
        <v>0.90384615384615385</v>
      </c>
      <c r="P13478" s="3">
        <f>Table13[[#This Row],[total_rooms]]/$E$2</f>
        <v>3.7792472024415054E-2</v>
      </c>
      <c r="Q13478" s="3">
        <f>Table13[[#This Row],[total_bedrooms]]/$F$2</f>
        <v>5.1978277734678044E-2</v>
      </c>
      <c r="R13478" s="3">
        <f>Table13[[#This Row],[population]]/$G$2</f>
        <v>2.1439381200605349E-2</v>
      </c>
      <c r="S13478" s="3">
        <f>Table13[[#This Row],[households]]/$H$2</f>
        <v>5.4094048010522852E-2</v>
      </c>
      <c r="T13478" s="3">
        <v>1</v>
      </c>
      <c r="AG13478">
        <f>SUMPRODUCT(Table13[[#This Row],[area_inland]:[ones]],$V$4:$AE$4)</f>
        <v>206348.48038905128</v>
      </c>
      <c r="AH13478">
        <f>ABS(AG13478-Table13[[#This Row],[median_house_value]])</f>
        <v>132248.48038905128</v>
      </c>
    </row>
    <row r="13479" spans="1:34" x14ac:dyDescent="0.45">
      <c r="A13479">
        <v>147300</v>
      </c>
      <c r="B13479">
        <v>-118.2</v>
      </c>
      <c r="C13479">
        <v>33.880000000000003</v>
      </c>
      <c r="D13479">
        <v>40</v>
      </c>
      <c r="E13479">
        <v>1699</v>
      </c>
      <c r="F13479">
        <v>346</v>
      </c>
      <c r="G13479">
        <v>1188</v>
      </c>
      <c r="H13479">
        <v>329</v>
      </c>
      <c r="I13479">
        <v>4.2083000000000004</v>
      </c>
      <c r="J13479" t="s">
        <v>11</v>
      </c>
      <c r="K13479">
        <f>IF(Table13[[#This Row],[ocean_proximity]]="INLAND",1,0)</f>
        <v>0</v>
      </c>
      <c r="L13479">
        <f>IF(Table13[[#This Row],[ocean_proximity]]="ISLAND",1,0)</f>
        <v>0</v>
      </c>
      <c r="M13479">
        <f>IF(Table13[[#This Row],[ocean_proximity]]="NEAR BAY",1,0)</f>
        <v>0</v>
      </c>
      <c r="N13479" s="3">
        <f>IF(Table13[[#This Row],[ocean_proximity]]="NEAR OCEAN",1,0)</f>
        <v>0</v>
      </c>
      <c r="O13479" s="3">
        <f>Table13[[#This Row],[housing_median_age]]/$D$2</f>
        <v>0.76923076923076927</v>
      </c>
      <c r="P13479" s="3">
        <f>Table13[[#This Row],[total_rooms]]/$E$2</f>
        <v>4.3209562563580876E-2</v>
      </c>
      <c r="Q13479" s="3">
        <f>Table13[[#This Row],[total_bedrooms]]/$F$2</f>
        <v>5.3685027152831653E-2</v>
      </c>
      <c r="R13479" s="3">
        <f>Table13[[#This Row],[population]]/$G$2</f>
        <v>3.3294097864469484E-2</v>
      </c>
      <c r="S13479" s="3">
        <f>Table13[[#This Row],[households]]/$H$2</f>
        <v>5.4094048010522852E-2</v>
      </c>
      <c r="T13479" s="3">
        <v>1</v>
      </c>
      <c r="AG13479">
        <f>SUMPRODUCT(Table13[[#This Row],[area_inland]:[ones]],$V$4:$AE$4)</f>
        <v>191813.16986556503</v>
      </c>
      <c r="AH13479">
        <f>ABS(AG13479-Table13[[#This Row],[median_house_value]])</f>
        <v>44513.169865565025</v>
      </c>
    </row>
    <row r="13480" spans="1:34" x14ac:dyDescent="0.45">
      <c r="A13480">
        <v>96300</v>
      </c>
      <c r="B13480">
        <v>-120.8</v>
      </c>
      <c r="C13480">
        <v>37.549999999999997</v>
      </c>
      <c r="D13480">
        <v>18</v>
      </c>
      <c r="E13480">
        <v>1802</v>
      </c>
      <c r="F13480">
        <v>335</v>
      </c>
      <c r="G13480">
        <v>1110</v>
      </c>
      <c r="H13480">
        <v>329</v>
      </c>
      <c r="I13480">
        <v>3.1640999999999999</v>
      </c>
      <c r="J13480" t="s">
        <v>12</v>
      </c>
      <c r="K13480">
        <f>IF(Table13[[#This Row],[ocean_proximity]]="INLAND",1,0)</f>
        <v>1</v>
      </c>
      <c r="L13480">
        <f>IF(Table13[[#This Row],[ocean_proximity]]="ISLAND",1,0)</f>
        <v>0</v>
      </c>
      <c r="M13480">
        <f>IF(Table13[[#This Row],[ocean_proximity]]="NEAR BAY",1,0)</f>
        <v>0</v>
      </c>
      <c r="N13480" s="3">
        <f>IF(Table13[[#This Row],[ocean_proximity]]="NEAR OCEAN",1,0)</f>
        <v>0</v>
      </c>
      <c r="O13480" s="3">
        <f>Table13[[#This Row],[housing_median_age]]/$D$2</f>
        <v>0.34615384615384615</v>
      </c>
      <c r="P13480" s="3">
        <f>Table13[[#This Row],[total_rooms]]/$E$2</f>
        <v>4.5829094608341808E-2</v>
      </c>
      <c r="Q13480" s="3">
        <f>Table13[[#This Row],[total_bedrooms]]/$F$2</f>
        <v>5.1978277734678044E-2</v>
      </c>
      <c r="R13480" s="3">
        <f>Table13[[#This Row],[population]]/$G$2</f>
        <v>3.1108121742054816E-2</v>
      </c>
      <c r="S13480" s="3">
        <f>Table13[[#This Row],[households]]/$H$2</f>
        <v>5.4094048010522852E-2</v>
      </c>
      <c r="T13480" s="3">
        <v>1</v>
      </c>
      <c r="AG13480">
        <f>SUMPRODUCT(Table13[[#This Row],[area_inland]:[ones]],$V$4:$AE$4)</f>
        <v>190235.61642775062</v>
      </c>
      <c r="AH13480">
        <f>ABS(AG13480-Table13[[#This Row],[median_house_value]])</f>
        <v>93935.616427750618</v>
      </c>
    </row>
    <row r="13481" spans="1:34" x14ac:dyDescent="0.45">
      <c r="A13481">
        <v>175000</v>
      </c>
      <c r="B13481">
        <v>-118.14</v>
      </c>
      <c r="C13481">
        <v>34.18</v>
      </c>
      <c r="D13481">
        <v>52</v>
      </c>
      <c r="E13481">
        <v>1700</v>
      </c>
      <c r="F13481">
        <v>317</v>
      </c>
      <c r="G13481">
        <v>996</v>
      </c>
      <c r="H13481">
        <v>329</v>
      </c>
      <c r="I13481">
        <v>3.9687999999999999</v>
      </c>
      <c r="J13481" t="s">
        <v>11</v>
      </c>
      <c r="K13481">
        <f>IF(Table13[[#This Row],[ocean_proximity]]="INLAND",1,0)</f>
        <v>0</v>
      </c>
      <c r="L13481">
        <f>IF(Table13[[#This Row],[ocean_proximity]]="ISLAND",1,0)</f>
        <v>0</v>
      </c>
      <c r="M13481">
        <f>IF(Table13[[#This Row],[ocean_proximity]]="NEAR BAY",1,0)</f>
        <v>0</v>
      </c>
      <c r="N13481" s="3">
        <f>IF(Table13[[#This Row],[ocean_proximity]]="NEAR OCEAN",1,0)</f>
        <v>0</v>
      </c>
      <c r="O13481" s="3">
        <f>Table13[[#This Row],[housing_median_age]]/$D$2</f>
        <v>1</v>
      </c>
      <c r="P13481" s="3">
        <f>Table13[[#This Row],[total_rooms]]/$E$2</f>
        <v>4.3234994913530007E-2</v>
      </c>
      <c r="Q13481" s="3">
        <f>Table13[[#This Row],[total_bedrooms]]/$F$2</f>
        <v>4.9185415050426687E-2</v>
      </c>
      <c r="R13481" s="3">
        <f>Table13[[#This Row],[population]]/$G$2</f>
        <v>2.7913233563141078E-2</v>
      </c>
      <c r="S13481" s="3">
        <f>Table13[[#This Row],[households]]/$H$2</f>
        <v>5.4094048010522852E-2</v>
      </c>
      <c r="T13481" s="3">
        <v>1</v>
      </c>
      <c r="AG13481">
        <f>SUMPRODUCT(Table13[[#This Row],[area_inland]:[ones]],$V$4:$AE$4)</f>
        <v>196036.381281543</v>
      </c>
      <c r="AH13481">
        <f>ABS(AG13481-Table13[[#This Row],[median_house_value]])</f>
        <v>21036.381281542999</v>
      </c>
    </row>
    <row r="13482" spans="1:34" x14ac:dyDescent="0.45">
      <c r="A13482">
        <v>264000</v>
      </c>
      <c r="B13482">
        <v>-122.43</v>
      </c>
      <c r="C13482">
        <v>37.729999999999997</v>
      </c>
      <c r="D13482">
        <v>49</v>
      </c>
      <c r="E13482">
        <v>1435</v>
      </c>
      <c r="F13482">
        <v>322</v>
      </c>
      <c r="G13482">
        <v>1008</v>
      </c>
      <c r="H13482">
        <v>329</v>
      </c>
      <c r="I13482">
        <v>4</v>
      </c>
      <c r="J13482" t="s">
        <v>10</v>
      </c>
      <c r="K13482">
        <f>IF(Table13[[#This Row],[ocean_proximity]]="INLAND",1,0)</f>
        <v>0</v>
      </c>
      <c r="L13482">
        <f>IF(Table13[[#This Row],[ocean_proximity]]="ISLAND",1,0)</f>
        <v>0</v>
      </c>
      <c r="M13482">
        <f>IF(Table13[[#This Row],[ocean_proximity]]="NEAR BAY",1,0)</f>
        <v>1</v>
      </c>
      <c r="N13482" s="3">
        <f>IF(Table13[[#This Row],[ocean_proximity]]="NEAR OCEAN",1,0)</f>
        <v>0</v>
      </c>
      <c r="O13482" s="3">
        <f>Table13[[#This Row],[housing_median_age]]/$D$2</f>
        <v>0.94230769230769229</v>
      </c>
      <c r="P13482" s="3">
        <f>Table13[[#This Row],[total_rooms]]/$E$2</f>
        <v>3.6495422177009157E-2</v>
      </c>
      <c r="Q13482" s="3">
        <f>Table13[[#This Row],[total_bedrooms]]/$F$2</f>
        <v>4.9961210240496511E-2</v>
      </c>
      <c r="R13482" s="3">
        <f>Table13[[#This Row],[population]]/$G$2</f>
        <v>2.8249537581974106E-2</v>
      </c>
      <c r="S13482" s="3">
        <f>Table13[[#This Row],[households]]/$H$2</f>
        <v>5.4094048010522852E-2</v>
      </c>
      <c r="T13482" s="3">
        <v>1</v>
      </c>
      <c r="AG13482">
        <f>SUMPRODUCT(Table13[[#This Row],[area_inland]:[ones]],$V$4:$AE$4)</f>
        <v>210704.82028495969</v>
      </c>
      <c r="AH13482">
        <f>ABS(AG13482-Table13[[#This Row],[median_house_value]])</f>
        <v>53295.179715040314</v>
      </c>
    </row>
    <row r="13483" spans="1:34" x14ac:dyDescent="0.45">
      <c r="A13483">
        <v>52000</v>
      </c>
      <c r="B13483">
        <v>-119.31</v>
      </c>
      <c r="C13483">
        <v>36.619999999999997</v>
      </c>
      <c r="D13483">
        <v>33</v>
      </c>
      <c r="E13483">
        <v>1485</v>
      </c>
      <c r="F13483">
        <v>374</v>
      </c>
      <c r="G13483">
        <v>1544</v>
      </c>
      <c r="H13483">
        <v>329</v>
      </c>
      <c r="I13483">
        <v>1.7292000000000001</v>
      </c>
      <c r="J13483" t="s">
        <v>12</v>
      </c>
      <c r="K13483">
        <f>IF(Table13[[#This Row],[ocean_proximity]]="INLAND",1,0)</f>
        <v>1</v>
      </c>
      <c r="L13483">
        <f>IF(Table13[[#This Row],[ocean_proximity]]="ISLAND",1,0)</f>
        <v>0</v>
      </c>
      <c r="M13483">
        <f>IF(Table13[[#This Row],[ocean_proximity]]="NEAR BAY",1,0)</f>
        <v>0</v>
      </c>
      <c r="N13483" s="3">
        <f>IF(Table13[[#This Row],[ocean_proximity]]="NEAR OCEAN",1,0)</f>
        <v>0</v>
      </c>
      <c r="O13483" s="3">
        <f>Table13[[#This Row],[housing_median_age]]/$D$2</f>
        <v>0.63461538461538458</v>
      </c>
      <c r="P13483" s="3">
        <f>Table13[[#This Row],[total_rooms]]/$E$2</f>
        <v>3.7767039674465923E-2</v>
      </c>
      <c r="Q13483" s="3">
        <f>Table13[[#This Row],[total_bedrooms]]/$F$2</f>
        <v>5.8029480217222651E-2</v>
      </c>
      <c r="R13483" s="3">
        <f>Table13[[#This Row],[population]]/$G$2</f>
        <v>4.3271117089849223E-2</v>
      </c>
      <c r="S13483" s="3">
        <f>Table13[[#This Row],[households]]/$H$2</f>
        <v>5.4094048010522852E-2</v>
      </c>
      <c r="T13483" s="3">
        <v>1</v>
      </c>
      <c r="AG13483">
        <f>SUMPRODUCT(Table13[[#This Row],[area_inland]:[ones]],$V$4:$AE$4)</f>
        <v>195726.63187982814</v>
      </c>
      <c r="AH13483">
        <f>ABS(AG13483-Table13[[#This Row],[median_house_value]])</f>
        <v>143726.63187982814</v>
      </c>
    </row>
    <row r="13484" spans="1:34" x14ac:dyDescent="0.45">
      <c r="A13484">
        <v>345000</v>
      </c>
      <c r="B13484">
        <v>-122.25</v>
      </c>
      <c r="C13484">
        <v>37.5</v>
      </c>
      <c r="D13484">
        <v>45</v>
      </c>
      <c r="E13484">
        <v>1812</v>
      </c>
      <c r="F13484">
        <v>336</v>
      </c>
      <c r="G13484">
        <v>752</v>
      </c>
      <c r="H13484">
        <v>329</v>
      </c>
      <c r="I13484">
        <v>4.95</v>
      </c>
      <c r="J13484" t="s">
        <v>13</v>
      </c>
      <c r="K13484">
        <f>IF(Table13[[#This Row],[ocean_proximity]]="INLAND",1,0)</f>
        <v>0</v>
      </c>
      <c r="L13484">
        <f>IF(Table13[[#This Row],[ocean_proximity]]="ISLAND",1,0)</f>
        <v>0</v>
      </c>
      <c r="M13484">
        <f>IF(Table13[[#This Row],[ocean_proximity]]="NEAR BAY",1,0)</f>
        <v>0</v>
      </c>
      <c r="N13484" s="3">
        <f>IF(Table13[[#This Row],[ocean_proximity]]="NEAR OCEAN",1,0)</f>
        <v>1</v>
      </c>
      <c r="O13484" s="3">
        <f>Table13[[#This Row],[housing_median_age]]/$D$2</f>
        <v>0.86538461538461542</v>
      </c>
      <c r="P13484" s="3">
        <f>Table13[[#This Row],[total_rooms]]/$E$2</f>
        <v>4.6083418107833167E-2</v>
      </c>
      <c r="Q13484" s="3">
        <f>Table13[[#This Row],[total_bedrooms]]/$F$2</f>
        <v>5.2133436772692006E-2</v>
      </c>
      <c r="R13484" s="3">
        <f>Table13[[#This Row],[population]]/$G$2</f>
        <v>2.1075051846869568E-2</v>
      </c>
      <c r="S13484" s="3">
        <f>Table13[[#This Row],[households]]/$H$2</f>
        <v>5.4094048010522852E-2</v>
      </c>
      <c r="T13484" s="3">
        <v>1</v>
      </c>
      <c r="AG13484">
        <f>SUMPRODUCT(Table13[[#This Row],[area_inland]:[ones]],$V$4:$AE$4)</f>
        <v>205762.3662814954</v>
      </c>
      <c r="AH13484">
        <f>ABS(AG13484-Table13[[#This Row],[median_house_value]])</f>
        <v>139237.6337185046</v>
      </c>
    </row>
    <row r="13485" spans="1:34" x14ac:dyDescent="0.45">
      <c r="A13485">
        <v>255100</v>
      </c>
      <c r="B13485">
        <v>-121.93</v>
      </c>
      <c r="C13485">
        <v>37.270000000000003</v>
      </c>
      <c r="D13485">
        <v>35</v>
      </c>
      <c r="E13485">
        <v>1855</v>
      </c>
      <c r="F13485">
        <v>345</v>
      </c>
      <c r="G13485">
        <v>985</v>
      </c>
      <c r="H13485">
        <v>329</v>
      </c>
      <c r="I13485">
        <v>6.0195999999999996</v>
      </c>
      <c r="J13485" t="s">
        <v>11</v>
      </c>
      <c r="K13485">
        <f>IF(Table13[[#This Row],[ocean_proximity]]="INLAND",1,0)</f>
        <v>0</v>
      </c>
      <c r="L13485">
        <f>IF(Table13[[#This Row],[ocean_proximity]]="ISLAND",1,0)</f>
        <v>0</v>
      </c>
      <c r="M13485">
        <f>IF(Table13[[#This Row],[ocean_proximity]]="NEAR BAY",1,0)</f>
        <v>0</v>
      </c>
      <c r="N13485" s="3">
        <f>IF(Table13[[#This Row],[ocean_proximity]]="NEAR OCEAN",1,0)</f>
        <v>0</v>
      </c>
      <c r="O13485" s="3">
        <f>Table13[[#This Row],[housing_median_age]]/$D$2</f>
        <v>0.67307692307692313</v>
      </c>
      <c r="P13485" s="3">
        <f>Table13[[#This Row],[total_rooms]]/$E$2</f>
        <v>4.7177009155645981E-2</v>
      </c>
      <c r="Q13485" s="3">
        <f>Table13[[#This Row],[total_bedrooms]]/$F$2</f>
        <v>5.3529868114817691E-2</v>
      </c>
      <c r="R13485" s="3">
        <f>Table13[[#This Row],[population]]/$G$2</f>
        <v>2.7604954879210806E-2</v>
      </c>
      <c r="S13485" s="3">
        <f>Table13[[#This Row],[households]]/$H$2</f>
        <v>5.4094048010522852E-2</v>
      </c>
      <c r="T13485" s="3">
        <v>1</v>
      </c>
      <c r="AG13485">
        <f>SUMPRODUCT(Table13[[#This Row],[area_inland]:[ones]],$V$4:$AE$4)</f>
        <v>190058.42440507069</v>
      </c>
      <c r="AH13485">
        <f>ABS(AG13485-Table13[[#This Row],[median_house_value]])</f>
        <v>65041.575594929309</v>
      </c>
    </row>
    <row r="13486" spans="1:34" x14ac:dyDescent="0.45">
      <c r="A13486">
        <v>173500</v>
      </c>
      <c r="B13486">
        <v>-118.27</v>
      </c>
      <c r="C13486">
        <v>33.82</v>
      </c>
      <c r="D13486">
        <v>33</v>
      </c>
      <c r="E13486">
        <v>1596</v>
      </c>
      <c r="F13486">
        <v>337</v>
      </c>
      <c r="G13486">
        <v>1650</v>
      </c>
      <c r="H13486">
        <v>329</v>
      </c>
      <c r="I13486">
        <v>4.3686999999999996</v>
      </c>
      <c r="J13486" t="s">
        <v>11</v>
      </c>
      <c r="K13486">
        <f>IF(Table13[[#This Row],[ocean_proximity]]="INLAND",1,0)</f>
        <v>0</v>
      </c>
      <c r="L13486">
        <f>IF(Table13[[#This Row],[ocean_proximity]]="ISLAND",1,0)</f>
        <v>0</v>
      </c>
      <c r="M13486">
        <f>IF(Table13[[#This Row],[ocean_proximity]]="NEAR BAY",1,0)</f>
        <v>0</v>
      </c>
      <c r="N13486" s="3">
        <f>IF(Table13[[#This Row],[ocean_proximity]]="NEAR OCEAN",1,0)</f>
        <v>0</v>
      </c>
      <c r="O13486" s="3">
        <f>Table13[[#This Row],[housing_median_age]]/$D$2</f>
        <v>0.63461538461538458</v>
      </c>
      <c r="P13486" s="3">
        <f>Table13[[#This Row],[total_rooms]]/$E$2</f>
        <v>4.0590030518819938E-2</v>
      </c>
      <c r="Q13486" s="3">
        <f>Table13[[#This Row],[total_bedrooms]]/$F$2</f>
        <v>5.2288595810705975E-2</v>
      </c>
      <c r="R13486" s="3">
        <f>Table13[[#This Row],[population]]/$G$2</f>
        <v>4.6241802589540942E-2</v>
      </c>
      <c r="S13486" s="3">
        <f>Table13[[#This Row],[households]]/$H$2</f>
        <v>5.4094048010522852E-2</v>
      </c>
      <c r="T13486" s="3">
        <v>1</v>
      </c>
      <c r="AG13486">
        <f>SUMPRODUCT(Table13[[#This Row],[area_inland]:[ones]],$V$4:$AE$4)</f>
        <v>189189.1708208991</v>
      </c>
      <c r="AH13486">
        <f>ABS(AG13486-Table13[[#This Row],[median_house_value]])</f>
        <v>15689.170820899104</v>
      </c>
    </row>
    <row r="13487" spans="1:34" x14ac:dyDescent="0.45">
      <c r="A13487">
        <v>189700</v>
      </c>
      <c r="B13487">
        <v>-118.36</v>
      </c>
      <c r="C13487">
        <v>34.020000000000003</v>
      </c>
      <c r="D13487">
        <v>43</v>
      </c>
      <c r="E13487">
        <v>1356</v>
      </c>
      <c r="F13487">
        <v>333</v>
      </c>
      <c r="G13487">
        <v>796</v>
      </c>
      <c r="H13487">
        <v>329</v>
      </c>
      <c r="I13487">
        <v>1.7159</v>
      </c>
      <c r="J13487" t="s">
        <v>11</v>
      </c>
      <c r="K13487">
        <f>IF(Table13[[#This Row],[ocean_proximity]]="INLAND",1,0)</f>
        <v>0</v>
      </c>
      <c r="L13487">
        <f>IF(Table13[[#This Row],[ocean_proximity]]="ISLAND",1,0)</f>
        <v>0</v>
      </c>
      <c r="M13487">
        <f>IF(Table13[[#This Row],[ocean_proximity]]="NEAR BAY",1,0)</f>
        <v>0</v>
      </c>
      <c r="N13487" s="3">
        <f>IF(Table13[[#This Row],[ocean_proximity]]="NEAR OCEAN",1,0)</f>
        <v>0</v>
      </c>
      <c r="O13487" s="3">
        <f>Table13[[#This Row],[housing_median_age]]/$D$2</f>
        <v>0.82692307692307687</v>
      </c>
      <c r="P13487" s="3">
        <f>Table13[[#This Row],[total_rooms]]/$E$2</f>
        <v>3.4486266531027467E-2</v>
      </c>
      <c r="Q13487" s="3">
        <f>Table13[[#This Row],[total_bedrooms]]/$F$2</f>
        <v>5.1667959658650113E-2</v>
      </c>
      <c r="R13487" s="3">
        <f>Table13[[#This Row],[population]]/$G$2</f>
        <v>2.2308166582590661E-2</v>
      </c>
      <c r="S13487" s="3">
        <f>Table13[[#This Row],[households]]/$H$2</f>
        <v>5.4094048010522852E-2</v>
      </c>
      <c r="T13487" s="3">
        <v>1</v>
      </c>
      <c r="AG13487">
        <f>SUMPRODUCT(Table13[[#This Row],[area_inland]:[ones]],$V$4:$AE$4)</f>
        <v>192700.0621571783</v>
      </c>
      <c r="AH13487">
        <f>ABS(AG13487-Table13[[#This Row],[median_house_value]])</f>
        <v>3000.0621571782976</v>
      </c>
    </row>
    <row r="13488" spans="1:34" x14ac:dyDescent="0.45">
      <c r="A13488">
        <v>170000</v>
      </c>
      <c r="B13488">
        <v>-117.88</v>
      </c>
      <c r="C13488">
        <v>33.72</v>
      </c>
      <c r="D13488">
        <v>36</v>
      </c>
      <c r="E13488">
        <v>1910</v>
      </c>
      <c r="F13488">
        <v>352</v>
      </c>
      <c r="G13488">
        <v>1593</v>
      </c>
      <c r="H13488">
        <v>329</v>
      </c>
      <c r="I13488">
        <v>3.89</v>
      </c>
      <c r="J13488" t="s">
        <v>11</v>
      </c>
      <c r="K13488">
        <f>IF(Table13[[#This Row],[ocean_proximity]]="INLAND",1,0)</f>
        <v>0</v>
      </c>
      <c r="L13488">
        <f>IF(Table13[[#This Row],[ocean_proximity]]="ISLAND",1,0)</f>
        <v>0</v>
      </c>
      <c r="M13488">
        <f>IF(Table13[[#This Row],[ocean_proximity]]="NEAR BAY",1,0)</f>
        <v>0</v>
      </c>
      <c r="N13488" s="3">
        <f>IF(Table13[[#This Row],[ocean_proximity]]="NEAR OCEAN",1,0)</f>
        <v>0</v>
      </c>
      <c r="O13488" s="3">
        <f>Table13[[#This Row],[housing_median_age]]/$D$2</f>
        <v>0.69230769230769229</v>
      </c>
      <c r="P13488" s="3">
        <f>Table13[[#This Row],[total_rooms]]/$E$2</f>
        <v>4.8575788402848423E-2</v>
      </c>
      <c r="Q13488" s="3">
        <f>Table13[[#This Row],[total_bedrooms]]/$F$2</f>
        <v>5.4615981380915439E-2</v>
      </c>
      <c r="R13488" s="3">
        <f>Table13[[#This Row],[population]]/$G$2</f>
        <v>4.4644358500084073E-2</v>
      </c>
      <c r="S13488" s="3">
        <f>Table13[[#This Row],[households]]/$H$2</f>
        <v>5.4094048010522852E-2</v>
      </c>
      <c r="T13488" s="3">
        <v>1</v>
      </c>
      <c r="AG13488">
        <f>SUMPRODUCT(Table13[[#This Row],[area_inland]:[ones]],$V$4:$AE$4)</f>
        <v>190476.64829747388</v>
      </c>
      <c r="AH13488">
        <f>ABS(AG13488-Table13[[#This Row],[median_house_value]])</f>
        <v>20476.648297473876</v>
      </c>
    </row>
    <row r="13489" spans="1:34" x14ac:dyDescent="0.45">
      <c r="A13489">
        <v>170700</v>
      </c>
      <c r="B13489">
        <v>-118.07</v>
      </c>
      <c r="C13489">
        <v>33.97</v>
      </c>
      <c r="D13489">
        <v>36</v>
      </c>
      <c r="E13489">
        <v>1887</v>
      </c>
      <c r="F13489">
        <v>370</v>
      </c>
      <c r="G13489">
        <v>1006</v>
      </c>
      <c r="H13489">
        <v>329</v>
      </c>
      <c r="I13489">
        <v>3.1554000000000002</v>
      </c>
      <c r="J13489" t="s">
        <v>11</v>
      </c>
      <c r="K13489">
        <f>IF(Table13[[#This Row],[ocean_proximity]]="INLAND",1,0)</f>
        <v>0</v>
      </c>
      <c r="L13489">
        <f>IF(Table13[[#This Row],[ocean_proximity]]="ISLAND",1,0)</f>
        <v>0</v>
      </c>
      <c r="M13489">
        <f>IF(Table13[[#This Row],[ocean_proximity]]="NEAR BAY",1,0)</f>
        <v>0</v>
      </c>
      <c r="N13489" s="3">
        <f>IF(Table13[[#This Row],[ocean_proximity]]="NEAR OCEAN",1,0)</f>
        <v>0</v>
      </c>
      <c r="O13489" s="3">
        <f>Table13[[#This Row],[housing_median_age]]/$D$2</f>
        <v>0.69230769230769229</v>
      </c>
      <c r="P13489" s="3">
        <f>Table13[[#This Row],[total_rooms]]/$E$2</f>
        <v>4.7990844354018312E-2</v>
      </c>
      <c r="Q13489" s="3">
        <f>Table13[[#This Row],[total_bedrooms]]/$F$2</f>
        <v>5.7408844065166796E-2</v>
      </c>
      <c r="R13489" s="3">
        <f>Table13[[#This Row],[population]]/$G$2</f>
        <v>2.8193486912168601E-2</v>
      </c>
      <c r="S13489" s="3">
        <f>Table13[[#This Row],[households]]/$H$2</f>
        <v>5.4094048010522852E-2</v>
      </c>
      <c r="T13489" s="3">
        <v>1</v>
      </c>
      <c r="AG13489">
        <f>SUMPRODUCT(Table13[[#This Row],[area_inland]:[ones]],$V$4:$AE$4)</f>
        <v>190548.75341069076</v>
      </c>
      <c r="AH13489">
        <f>ABS(AG13489-Table13[[#This Row],[median_house_value]])</f>
        <v>19848.753410690755</v>
      </c>
    </row>
    <row r="13490" spans="1:34" x14ac:dyDescent="0.45">
      <c r="A13490">
        <v>136000</v>
      </c>
      <c r="B13490">
        <v>-117.97</v>
      </c>
      <c r="C13490">
        <v>34.14</v>
      </c>
      <c r="D13490">
        <v>33</v>
      </c>
      <c r="E13490">
        <v>1328</v>
      </c>
      <c r="F13490">
        <v>348</v>
      </c>
      <c r="G13490">
        <v>903</v>
      </c>
      <c r="H13490">
        <v>329</v>
      </c>
      <c r="I13490">
        <v>3.1093999999999999</v>
      </c>
      <c r="J13490" t="s">
        <v>12</v>
      </c>
      <c r="K13490">
        <f>IF(Table13[[#This Row],[ocean_proximity]]="INLAND",1,0)</f>
        <v>1</v>
      </c>
      <c r="L13490">
        <f>IF(Table13[[#This Row],[ocean_proximity]]="ISLAND",1,0)</f>
        <v>0</v>
      </c>
      <c r="M13490">
        <f>IF(Table13[[#This Row],[ocean_proximity]]="NEAR BAY",1,0)</f>
        <v>0</v>
      </c>
      <c r="N13490" s="3">
        <f>IF(Table13[[#This Row],[ocean_proximity]]="NEAR OCEAN",1,0)</f>
        <v>0</v>
      </c>
      <c r="O13490" s="3">
        <f>Table13[[#This Row],[housing_median_age]]/$D$2</f>
        <v>0.63461538461538458</v>
      </c>
      <c r="P13490" s="3">
        <f>Table13[[#This Row],[total_rooms]]/$E$2</f>
        <v>3.377416073245168E-2</v>
      </c>
      <c r="Q13490" s="3">
        <f>Table13[[#This Row],[total_bedrooms]]/$F$2</f>
        <v>5.3995345228859584E-2</v>
      </c>
      <c r="R13490" s="3">
        <f>Table13[[#This Row],[population]]/$G$2</f>
        <v>2.5306877417185136E-2</v>
      </c>
      <c r="S13490" s="3">
        <f>Table13[[#This Row],[households]]/$H$2</f>
        <v>5.4094048010522852E-2</v>
      </c>
      <c r="T13490" s="3">
        <v>1</v>
      </c>
      <c r="AG13490">
        <f>SUMPRODUCT(Table13[[#This Row],[area_inland]:[ones]],$V$4:$AE$4)</f>
        <v>195542.30223401368</v>
      </c>
      <c r="AH13490">
        <f>ABS(AG13490-Table13[[#This Row],[median_house_value]])</f>
        <v>59542.302234013681</v>
      </c>
    </row>
    <row r="13491" spans="1:34" hidden="1" x14ac:dyDescent="0.45">
      <c r="A13491">
        <v>251900</v>
      </c>
      <c r="B13491">
        <v>-122.91</v>
      </c>
      <c r="C13491">
        <v>38.46</v>
      </c>
      <c r="D13491">
        <v>18</v>
      </c>
      <c r="E13491">
        <v>2021</v>
      </c>
      <c r="G13491">
        <v>912</v>
      </c>
      <c r="H13491">
        <v>329</v>
      </c>
      <c r="I13491">
        <v>4.5</v>
      </c>
      <c r="J13491" t="s">
        <v>11</v>
      </c>
      <c r="K13491">
        <f>IF(Table13[[#This Row],[ocean_proximity]]="INLAND",1,0)</f>
        <v>0</v>
      </c>
      <c r="L13491">
        <f>IF(Table13[[#This Row],[ocean_proximity]]="ISLAND",1,0)</f>
        <v>0</v>
      </c>
      <c r="M13491">
        <f>IF(Table13[[#This Row],[ocean_proximity]]="NEAR BAY",1,0)</f>
        <v>0</v>
      </c>
      <c r="N13491" s="3">
        <f>IF(Table13[[#This Row],[ocean_proximity]]="NEAR OCEAN",1,0)</f>
        <v>0</v>
      </c>
      <c r="O13491" s="3">
        <f>Table13[[#This Row],[housing_median_age]]/$D$2</f>
        <v>0.34615384615384615</v>
      </c>
      <c r="P13491" s="3">
        <f>Table13[[#This Row],[total_rooms]]/$E$2</f>
        <v>5.1398779247202445E-2</v>
      </c>
      <c r="Q13491" s="3">
        <f>Table13[[#This Row],[total_bedrooms]]/$F$2</f>
        <v>0</v>
      </c>
      <c r="R13491" s="3">
        <f>Table13[[#This Row],[population]]/$G$2</f>
        <v>2.5559105431309903E-2</v>
      </c>
      <c r="S13491" s="3">
        <f>Table13[[#This Row],[households]]/$H$2</f>
        <v>5.4094048010522852E-2</v>
      </c>
      <c r="T13491" s="3"/>
      <c r="AG13491">
        <f>SUMPRODUCT(Table13[[#This Row],[area_inland]:[ones]],$V$4:$AE$4)</f>
        <v>7672.2260808660549</v>
      </c>
      <c r="AH13491">
        <f>ABS(AG13491-Table13[[#This Row],[median_house_value]])</f>
        <v>244227.77391913394</v>
      </c>
    </row>
    <row r="13492" spans="1:34" x14ac:dyDescent="0.45">
      <c r="A13492">
        <v>319800</v>
      </c>
      <c r="B13492">
        <v>-121.93</v>
      </c>
      <c r="C13492">
        <v>36.630000000000003</v>
      </c>
      <c r="D13492">
        <v>33</v>
      </c>
      <c r="E13492">
        <v>1740</v>
      </c>
      <c r="F13492">
        <v>342</v>
      </c>
      <c r="G13492">
        <v>638</v>
      </c>
      <c r="H13492">
        <v>329</v>
      </c>
      <c r="I13492">
        <v>3.1911999999999998</v>
      </c>
      <c r="J13492" t="s">
        <v>13</v>
      </c>
      <c r="K13492">
        <f>IF(Table13[[#This Row],[ocean_proximity]]="INLAND",1,0)</f>
        <v>0</v>
      </c>
      <c r="L13492">
        <f>IF(Table13[[#This Row],[ocean_proximity]]="ISLAND",1,0)</f>
        <v>0</v>
      </c>
      <c r="M13492">
        <f>IF(Table13[[#This Row],[ocean_proximity]]="NEAR BAY",1,0)</f>
        <v>0</v>
      </c>
      <c r="N13492" s="3">
        <f>IF(Table13[[#This Row],[ocean_proximity]]="NEAR OCEAN",1,0)</f>
        <v>1</v>
      </c>
      <c r="O13492" s="3">
        <f>Table13[[#This Row],[housing_median_age]]/$D$2</f>
        <v>0.63461538461538458</v>
      </c>
      <c r="P13492" s="3">
        <f>Table13[[#This Row],[total_rooms]]/$E$2</f>
        <v>4.4252288911495422E-2</v>
      </c>
      <c r="Q13492" s="3">
        <f>Table13[[#This Row],[total_bedrooms]]/$F$2</f>
        <v>5.3064391000775799E-2</v>
      </c>
      <c r="R13492" s="3">
        <f>Table13[[#This Row],[population]]/$G$2</f>
        <v>1.7880163667955831E-2</v>
      </c>
      <c r="S13492" s="3">
        <f>Table13[[#This Row],[households]]/$H$2</f>
        <v>5.4094048010522852E-2</v>
      </c>
      <c r="T13492" s="3">
        <v>1</v>
      </c>
      <c r="AG13492">
        <f>SUMPRODUCT(Table13[[#This Row],[area_inland]:[ones]],$V$4:$AE$4)</f>
        <v>201404.47520161892</v>
      </c>
      <c r="AH13492">
        <f>ABS(AG13492-Table13[[#This Row],[median_house_value]])</f>
        <v>118395.52479838108</v>
      </c>
    </row>
    <row r="13493" spans="1:34" x14ac:dyDescent="0.45">
      <c r="A13493">
        <v>358500</v>
      </c>
      <c r="B13493">
        <v>-122.28</v>
      </c>
      <c r="C13493">
        <v>37.909999999999997</v>
      </c>
      <c r="D13493">
        <v>38</v>
      </c>
      <c r="E13493">
        <v>2501</v>
      </c>
      <c r="F13493">
        <v>348</v>
      </c>
      <c r="G13493">
        <v>805</v>
      </c>
      <c r="H13493">
        <v>329</v>
      </c>
      <c r="I13493">
        <v>6.5575999999999999</v>
      </c>
      <c r="J13493" t="s">
        <v>10</v>
      </c>
      <c r="K13493">
        <f>IF(Table13[[#This Row],[ocean_proximity]]="INLAND",1,0)</f>
        <v>0</v>
      </c>
      <c r="L13493">
        <f>IF(Table13[[#This Row],[ocean_proximity]]="ISLAND",1,0)</f>
        <v>0</v>
      </c>
      <c r="M13493">
        <f>IF(Table13[[#This Row],[ocean_proximity]]="NEAR BAY",1,0)</f>
        <v>1</v>
      </c>
      <c r="N13493" s="3">
        <f>IF(Table13[[#This Row],[ocean_proximity]]="NEAR OCEAN",1,0)</f>
        <v>0</v>
      </c>
      <c r="O13493" s="3">
        <f>Table13[[#This Row],[housing_median_age]]/$D$2</f>
        <v>0.73076923076923073</v>
      </c>
      <c r="P13493" s="3">
        <f>Table13[[#This Row],[total_rooms]]/$E$2</f>
        <v>6.3606307222787387E-2</v>
      </c>
      <c r="Q13493" s="3">
        <f>Table13[[#This Row],[total_bedrooms]]/$F$2</f>
        <v>5.3995345228859584E-2</v>
      </c>
      <c r="R13493" s="3">
        <f>Table13[[#This Row],[population]]/$G$2</f>
        <v>2.2560394596715432E-2</v>
      </c>
      <c r="S13493" s="3">
        <f>Table13[[#This Row],[households]]/$H$2</f>
        <v>5.4094048010522852E-2</v>
      </c>
      <c r="T13493" s="3">
        <v>1</v>
      </c>
      <c r="AG13493">
        <f>SUMPRODUCT(Table13[[#This Row],[area_inland]:[ones]],$V$4:$AE$4)</f>
        <v>207273.09238922835</v>
      </c>
      <c r="AH13493">
        <f>ABS(AG13493-Table13[[#This Row],[median_house_value]])</f>
        <v>151226.90761077165</v>
      </c>
    </row>
    <row r="13494" spans="1:34" x14ac:dyDescent="0.45">
      <c r="A13494">
        <v>342900</v>
      </c>
      <c r="B13494">
        <v>-117.81</v>
      </c>
      <c r="C13494">
        <v>33.67</v>
      </c>
      <c r="D13494">
        <v>8</v>
      </c>
      <c r="E13494">
        <v>2098</v>
      </c>
      <c r="F13494">
        <v>342</v>
      </c>
      <c r="G13494">
        <v>908</v>
      </c>
      <c r="H13494">
        <v>329</v>
      </c>
      <c r="I13494">
        <v>7.7588999999999997</v>
      </c>
      <c r="J13494" t="s">
        <v>11</v>
      </c>
      <c r="K13494">
        <f>IF(Table13[[#This Row],[ocean_proximity]]="INLAND",1,0)</f>
        <v>0</v>
      </c>
      <c r="L13494">
        <f>IF(Table13[[#This Row],[ocean_proximity]]="ISLAND",1,0)</f>
        <v>0</v>
      </c>
      <c r="M13494">
        <f>IF(Table13[[#This Row],[ocean_proximity]]="NEAR BAY",1,0)</f>
        <v>0</v>
      </c>
      <c r="N13494" s="3">
        <f>IF(Table13[[#This Row],[ocean_proximity]]="NEAR OCEAN",1,0)</f>
        <v>0</v>
      </c>
      <c r="O13494" s="3">
        <f>Table13[[#This Row],[housing_median_age]]/$D$2</f>
        <v>0.15384615384615385</v>
      </c>
      <c r="P13494" s="3">
        <f>Table13[[#This Row],[total_rooms]]/$E$2</f>
        <v>5.3357070193285859E-2</v>
      </c>
      <c r="Q13494" s="3">
        <f>Table13[[#This Row],[total_bedrooms]]/$F$2</f>
        <v>5.3064391000775799E-2</v>
      </c>
      <c r="R13494" s="3">
        <f>Table13[[#This Row],[population]]/$G$2</f>
        <v>2.5447004091698897E-2</v>
      </c>
      <c r="S13494" s="3">
        <f>Table13[[#This Row],[households]]/$H$2</f>
        <v>5.4094048010522852E-2</v>
      </c>
      <c r="T13494" s="3">
        <v>1</v>
      </c>
      <c r="AG13494">
        <f>SUMPRODUCT(Table13[[#This Row],[area_inland]:[ones]],$V$4:$AE$4)</f>
        <v>180346.00678050029</v>
      </c>
      <c r="AH13494">
        <f>ABS(AG13494-Table13[[#This Row],[median_house_value]])</f>
        <v>162553.99321949971</v>
      </c>
    </row>
    <row r="13495" spans="1:34" x14ac:dyDescent="0.45">
      <c r="A13495">
        <v>208100</v>
      </c>
      <c r="B13495">
        <v>-122.18</v>
      </c>
      <c r="C13495">
        <v>37.79</v>
      </c>
      <c r="D13495">
        <v>46</v>
      </c>
      <c r="E13495">
        <v>2109</v>
      </c>
      <c r="F13495">
        <v>387</v>
      </c>
      <c r="G13495">
        <v>922</v>
      </c>
      <c r="H13495">
        <v>329</v>
      </c>
      <c r="I13495">
        <v>3.9712000000000001</v>
      </c>
      <c r="J13495" t="s">
        <v>10</v>
      </c>
      <c r="K13495">
        <f>IF(Table13[[#This Row],[ocean_proximity]]="INLAND",1,0)</f>
        <v>0</v>
      </c>
      <c r="L13495">
        <f>IF(Table13[[#This Row],[ocean_proximity]]="ISLAND",1,0)</f>
        <v>0</v>
      </c>
      <c r="M13495">
        <f>IF(Table13[[#This Row],[ocean_proximity]]="NEAR BAY",1,0)</f>
        <v>1</v>
      </c>
      <c r="N13495" s="3">
        <f>IF(Table13[[#This Row],[ocean_proximity]]="NEAR OCEAN",1,0)</f>
        <v>0</v>
      </c>
      <c r="O13495" s="3">
        <f>Table13[[#This Row],[housing_median_age]]/$D$2</f>
        <v>0.88461538461538458</v>
      </c>
      <c r="P13495" s="3">
        <f>Table13[[#This Row],[total_rooms]]/$E$2</f>
        <v>5.3636826042726349E-2</v>
      </c>
      <c r="Q13495" s="3">
        <f>Table13[[#This Row],[total_bedrooms]]/$F$2</f>
        <v>6.0046547711404191E-2</v>
      </c>
      <c r="R13495" s="3">
        <f>Table13[[#This Row],[population]]/$G$2</f>
        <v>2.5839358780337426E-2</v>
      </c>
      <c r="S13495" s="3">
        <f>Table13[[#This Row],[households]]/$H$2</f>
        <v>5.4094048010522852E-2</v>
      </c>
      <c r="T13495" s="3">
        <v>1</v>
      </c>
      <c r="AG13495">
        <f>SUMPRODUCT(Table13[[#This Row],[area_inland]:[ones]],$V$4:$AE$4)</f>
        <v>210192.12869785936</v>
      </c>
      <c r="AH13495">
        <f>ABS(AG13495-Table13[[#This Row],[median_house_value]])</f>
        <v>2092.1286978593562</v>
      </c>
    </row>
    <row r="13496" spans="1:34" x14ac:dyDescent="0.45">
      <c r="A13496">
        <v>296000</v>
      </c>
      <c r="B13496">
        <v>-118.59</v>
      </c>
      <c r="C13496">
        <v>34.17</v>
      </c>
      <c r="D13496">
        <v>36</v>
      </c>
      <c r="E13496">
        <v>1887</v>
      </c>
      <c r="F13496">
        <v>359</v>
      </c>
      <c r="G13496">
        <v>761</v>
      </c>
      <c r="H13496">
        <v>329</v>
      </c>
      <c r="I13496">
        <v>5.4847000000000001</v>
      </c>
      <c r="J13496" t="s">
        <v>11</v>
      </c>
      <c r="K13496">
        <f>IF(Table13[[#This Row],[ocean_proximity]]="INLAND",1,0)</f>
        <v>0</v>
      </c>
      <c r="L13496">
        <f>IF(Table13[[#This Row],[ocean_proximity]]="ISLAND",1,0)</f>
        <v>0</v>
      </c>
      <c r="M13496">
        <f>IF(Table13[[#This Row],[ocean_proximity]]="NEAR BAY",1,0)</f>
        <v>0</v>
      </c>
      <c r="N13496" s="3">
        <f>IF(Table13[[#This Row],[ocean_proximity]]="NEAR OCEAN",1,0)</f>
        <v>0</v>
      </c>
      <c r="O13496" s="3">
        <f>Table13[[#This Row],[housing_median_age]]/$D$2</f>
        <v>0.69230769230769229</v>
      </c>
      <c r="P13496" s="3">
        <f>Table13[[#This Row],[total_rooms]]/$E$2</f>
        <v>4.7990844354018312E-2</v>
      </c>
      <c r="Q13496" s="3">
        <f>Table13[[#This Row],[total_bedrooms]]/$F$2</f>
        <v>5.5702094647013187E-2</v>
      </c>
      <c r="R13496" s="3">
        <f>Table13[[#This Row],[population]]/$G$2</f>
        <v>2.1327279860994339E-2</v>
      </c>
      <c r="S13496" s="3">
        <f>Table13[[#This Row],[households]]/$H$2</f>
        <v>5.4094048010522852E-2</v>
      </c>
      <c r="T13496" s="3">
        <v>1</v>
      </c>
      <c r="AG13496">
        <f>SUMPRODUCT(Table13[[#This Row],[area_inland]:[ones]],$V$4:$AE$4)</f>
        <v>190498.34128094229</v>
      </c>
      <c r="AH13496">
        <f>ABS(AG13496-Table13[[#This Row],[median_house_value]])</f>
        <v>105501.65871905771</v>
      </c>
    </row>
    <row r="13497" spans="1:34" x14ac:dyDescent="0.45">
      <c r="A13497">
        <v>222600</v>
      </c>
      <c r="B13497">
        <v>-116.95</v>
      </c>
      <c r="C13497">
        <v>32.96</v>
      </c>
      <c r="D13497">
        <v>18</v>
      </c>
      <c r="E13497">
        <v>2087</v>
      </c>
      <c r="F13497">
        <v>353</v>
      </c>
      <c r="G13497">
        <v>992</v>
      </c>
      <c r="H13497">
        <v>329</v>
      </c>
      <c r="I13497">
        <v>4.5</v>
      </c>
      <c r="J13497" t="s">
        <v>11</v>
      </c>
      <c r="K13497">
        <f>IF(Table13[[#This Row],[ocean_proximity]]="INLAND",1,0)</f>
        <v>0</v>
      </c>
      <c r="L13497">
        <f>IF(Table13[[#This Row],[ocean_proximity]]="ISLAND",1,0)</f>
        <v>0</v>
      </c>
      <c r="M13497">
        <f>IF(Table13[[#This Row],[ocean_proximity]]="NEAR BAY",1,0)</f>
        <v>0</v>
      </c>
      <c r="N13497" s="3">
        <f>IF(Table13[[#This Row],[ocean_proximity]]="NEAR OCEAN",1,0)</f>
        <v>0</v>
      </c>
      <c r="O13497" s="3">
        <f>Table13[[#This Row],[housing_median_age]]/$D$2</f>
        <v>0.34615384615384615</v>
      </c>
      <c r="P13497" s="3">
        <f>Table13[[#This Row],[total_rooms]]/$E$2</f>
        <v>5.3077314343845369E-2</v>
      </c>
      <c r="Q13497" s="3">
        <f>Table13[[#This Row],[total_bedrooms]]/$F$2</f>
        <v>5.4771140418929401E-2</v>
      </c>
      <c r="R13497" s="3">
        <f>Table13[[#This Row],[population]]/$G$2</f>
        <v>2.7801132223530072E-2</v>
      </c>
      <c r="S13497" s="3">
        <f>Table13[[#This Row],[households]]/$H$2</f>
        <v>5.4094048010522852E-2</v>
      </c>
      <c r="T13497" s="3">
        <v>1</v>
      </c>
      <c r="AG13497">
        <f>SUMPRODUCT(Table13[[#This Row],[area_inland]:[ones]],$V$4:$AE$4)</f>
        <v>184021.14482229066</v>
      </c>
      <c r="AH13497">
        <f>ABS(AG13497-Table13[[#This Row],[median_house_value]])</f>
        <v>38578.855177709338</v>
      </c>
    </row>
    <row r="13498" spans="1:34" x14ac:dyDescent="0.45">
      <c r="A13498">
        <v>326800</v>
      </c>
      <c r="B13498">
        <v>-119.71</v>
      </c>
      <c r="C13498">
        <v>34.4</v>
      </c>
      <c r="D13498">
        <v>36</v>
      </c>
      <c r="E13498">
        <v>1846</v>
      </c>
      <c r="F13498">
        <v>358</v>
      </c>
      <c r="G13498">
        <v>748</v>
      </c>
      <c r="H13498">
        <v>329</v>
      </c>
      <c r="I13498">
        <v>4.2282999999999999</v>
      </c>
      <c r="J13498" t="s">
        <v>13</v>
      </c>
      <c r="K13498">
        <f>IF(Table13[[#This Row],[ocean_proximity]]="INLAND",1,0)</f>
        <v>0</v>
      </c>
      <c r="L13498">
        <f>IF(Table13[[#This Row],[ocean_proximity]]="ISLAND",1,0)</f>
        <v>0</v>
      </c>
      <c r="M13498">
        <f>IF(Table13[[#This Row],[ocean_proximity]]="NEAR BAY",1,0)</f>
        <v>0</v>
      </c>
      <c r="N13498" s="3">
        <f>IF(Table13[[#This Row],[ocean_proximity]]="NEAR OCEAN",1,0)</f>
        <v>1</v>
      </c>
      <c r="O13498" s="3">
        <f>Table13[[#This Row],[housing_median_age]]/$D$2</f>
        <v>0.69230769230769229</v>
      </c>
      <c r="P13498" s="3">
        <f>Table13[[#This Row],[total_rooms]]/$E$2</f>
        <v>4.6948118006103767E-2</v>
      </c>
      <c r="Q13498" s="3">
        <f>Table13[[#This Row],[total_bedrooms]]/$F$2</f>
        <v>5.5546935608999225E-2</v>
      </c>
      <c r="R13498" s="3">
        <f>Table13[[#This Row],[population]]/$G$2</f>
        <v>2.0962950507258563E-2</v>
      </c>
      <c r="S13498" s="3">
        <f>Table13[[#This Row],[households]]/$H$2</f>
        <v>5.4094048010522852E-2</v>
      </c>
      <c r="T13498" s="3">
        <v>1</v>
      </c>
      <c r="AG13498">
        <f>SUMPRODUCT(Table13[[#This Row],[area_inland]:[ones]],$V$4:$AE$4)</f>
        <v>202610.3853416206</v>
      </c>
      <c r="AH13498">
        <f>ABS(AG13498-Table13[[#This Row],[median_house_value]])</f>
        <v>124189.6146583794</v>
      </c>
    </row>
    <row r="13499" spans="1:34" x14ac:dyDescent="0.45">
      <c r="A13499">
        <v>311900</v>
      </c>
      <c r="B13499">
        <v>-117.25</v>
      </c>
      <c r="C13499">
        <v>32.81</v>
      </c>
      <c r="D13499">
        <v>39</v>
      </c>
      <c r="E13499">
        <v>1846</v>
      </c>
      <c r="F13499">
        <v>350</v>
      </c>
      <c r="G13499">
        <v>765</v>
      </c>
      <c r="H13499">
        <v>329</v>
      </c>
      <c r="I13499">
        <v>3.9186999999999999</v>
      </c>
      <c r="J13499" t="s">
        <v>13</v>
      </c>
      <c r="K13499">
        <f>IF(Table13[[#This Row],[ocean_proximity]]="INLAND",1,0)</f>
        <v>0</v>
      </c>
      <c r="L13499">
        <f>IF(Table13[[#This Row],[ocean_proximity]]="ISLAND",1,0)</f>
        <v>0</v>
      </c>
      <c r="M13499">
        <f>IF(Table13[[#This Row],[ocean_proximity]]="NEAR BAY",1,0)</f>
        <v>0</v>
      </c>
      <c r="N13499" s="3">
        <f>IF(Table13[[#This Row],[ocean_proximity]]="NEAR OCEAN",1,0)</f>
        <v>1</v>
      </c>
      <c r="O13499" s="3">
        <f>Table13[[#This Row],[housing_median_age]]/$D$2</f>
        <v>0.75</v>
      </c>
      <c r="P13499" s="3">
        <f>Table13[[#This Row],[total_rooms]]/$E$2</f>
        <v>4.6948118006103767E-2</v>
      </c>
      <c r="Q13499" s="3">
        <f>Table13[[#This Row],[total_bedrooms]]/$F$2</f>
        <v>5.4305663304887508E-2</v>
      </c>
      <c r="R13499" s="3">
        <f>Table13[[#This Row],[population]]/$G$2</f>
        <v>2.1439381200605349E-2</v>
      </c>
      <c r="S13499" s="3">
        <f>Table13[[#This Row],[households]]/$H$2</f>
        <v>5.4094048010522852E-2</v>
      </c>
      <c r="T13499" s="3">
        <v>1</v>
      </c>
      <c r="AG13499">
        <f>SUMPRODUCT(Table13[[#This Row],[area_inland]:[ones]],$V$4:$AE$4)</f>
        <v>203662.71740209416</v>
      </c>
      <c r="AH13499">
        <f>ABS(AG13499-Table13[[#This Row],[median_house_value]])</f>
        <v>108237.28259790584</v>
      </c>
    </row>
    <row r="13500" spans="1:34" x14ac:dyDescent="0.45">
      <c r="A13500">
        <v>205000</v>
      </c>
      <c r="B13500">
        <v>-118.36</v>
      </c>
      <c r="C13500">
        <v>33.9</v>
      </c>
      <c r="D13500">
        <v>41</v>
      </c>
      <c r="E13500">
        <v>1355</v>
      </c>
      <c r="F13500">
        <v>349</v>
      </c>
      <c r="G13500">
        <v>655</v>
      </c>
      <c r="H13500">
        <v>329</v>
      </c>
      <c r="I13500">
        <v>2.9550999999999998</v>
      </c>
      <c r="J13500" t="s">
        <v>11</v>
      </c>
      <c r="K13500">
        <f>IF(Table13[[#This Row],[ocean_proximity]]="INLAND",1,0)</f>
        <v>0</v>
      </c>
      <c r="L13500">
        <f>IF(Table13[[#This Row],[ocean_proximity]]="ISLAND",1,0)</f>
        <v>0</v>
      </c>
      <c r="M13500">
        <f>IF(Table13[[#This Row],[ocean_proximity]]="NEAR BAY",1,0)</f>
        <v>0</v>
      </c>
      <c r="N13500" s="3">
        <f>IF(Table13[[#This Row],[ocean_proximity]]="NEAR OCEAN",1,0)</f>
        <v>0</v>
      </c>
      <c r="O13500" s="3">
        <f>Table13[[#This Row],[housing_median_age]]/$D$2</f>
        <v>0.78846153846153844</v>
      </c>
      <c r="P13500" s="3">
        <f>Table13[[#This Row],[total_rooms]]/$E$2</f>
        <v>3.4460834181078329E-2</v>
      </c>
      <c r="Q13500" s="3">
        <f>Table13[[#This Row],[total_bedrooms]]/$F$2</f>
        <v>5.4150504266873546E-2</v>
      </c>
      <c r="R13500" s="3">
        <f>Table13[[#This Row],[population]]/$G$2</f>
        <v>1.8356594361302617E-2</v>
      </c>
      <c r="S13500" s="3">
        <f>Table13[[#This Row],[households]]/$H$2</f>
        <v>5.4094048010522852E-2</v>
      </c>
      <c r="T13500" s="3">
        <v>1</v>
      </c>
      <c r="AG13500">
        <f>SUMPRODUCT(Table13[[#This Row],[area_inland]:[ones]],$V$4:$AE$4)</f>
        <v>192046.66211040621</v>
      </c>
      <c r="AH13500">
        <f>ABS(AG13500-Table13[[#This Row],[median_house_value]])</f>
        <v>12953.337889593793</v>
      </c>
    </row>
    <row r="13501" spans="1:34" x14ac:dyDescent="0.45">
      <c r="A13501">
        <v>316700</v>
      </c>
      <c r="B13501">
        <v>-118.29</v>
      </c>
      <c r="C13501">
        <v>34.08</v>
      </c>
      <c r="D13501">
        <v>49</v>
      </c>
      <c r="E13501">
        <v>649</v>
      </c>
      <c r="F13501">
        <v>315</v>
      </c>
      <c r="G13501">
        <v>987</v>
      </c>
      <c r="H13501">
        <v>329</v>
      </c>
      <c r="I13501">
        <v>1.6806000000000001</v>
      </c>
      <c r="J13501" t="s">
        <v>11</v>
      </c>
      <c r="K13501">
        <f>IF(Table13[[#This Row],[ocean_proximity]]="INLAND",1,0)</f>
        <v>0</v>
      </c>
      <c r="L13501">
        <f>IF(Table13[[#This Row],[ocean_proximity]]="ISLAND",1,0)</f>
        <v>0</v>
      </c>
      <c r="M13501">
        <f>IF(Table13[[#This Row],[ocean_proximity]]="NEAR BAY",1,0)</f>
        <v>0</v>
      </c>
      <c r="N13501" s="3">
        <f>IF(Table13[[#This Row],[ocean_proximity]]="NEAR OCEAN",1,0)</f>
        <v>0</v>
      </c>
      <c r="O13501" s="3">
        <f>Table13[[#This Row],[housing_median_age]]/$D$2</f>
        <v>0.94230769230769229</v>
      </c>
      <c r="P13501" s="3">
        <f>Table13[[#This Row],[total_rooms]]/$E$2</f>
        <v>1.6505595116988809E-2</v>
      </c>
      <c r="Q13501" s="3">
        <f>Table13[[#This Row],[total_bedrooms]]/$F$2</f>
        <v>4.8875096974398756E-2</v>
      </c>
      <c r="R13501" s="3">
        <f>Table13[[#This Row],[population]]/$G$2</f>
        <v>2.7661005549016311E-2</v>
      </c>
      <c r="S13501" s="3">
        <f>Table13[[#This Row],[households]]/$H$2</f>
        <v>5.4094048010522852E-2</v>
      </c>
      <c r="T13501" s="3">
        <v>1</v>
      </c>
      <c r="AG13501">
        <f>SUMPRODUCT(Table13[[#This Row],[area_inland]:[ones]],$V$4:$AE$4)</f>
        <v>194502.48328083515</v>
      </c>
      <c r="AH13501">
        <f>ABS(AG13501-Table13[[#This Row],[median_house_value]])</f>
        <v>122197.51671916485</v>
      </c>
    </row>
    <row r="13502" spans="1:34" x14ac:dyDescent="0.45">
      <c r="A13502">
        <v>442100</v>
      </c>
      <c r="B13502">
        <v>-117.81</v>
      </c>
      <c r="C13502">
        <v>33.64</v>
      </c>
      <c r="D13502">
        <v>16</v>
      </c>
      <c r="E13502">
        <v>2404</v>
      </c>
      <c r="F13502">
        <v>349</v>
      </c>
      <c r="G13502">
        <v>868</v>
      </c>
      <c r="H13502">
        <v>329</v>
      </c>
      <c r="I13502">
        <v>11.0138</v>
      </c>
      <c r="J13502" t="s">
        <v>11</v>
      </c>
      <c r="K13502">
        <f>IF(Table13[[#This Row],[ocean_proximity]]="INLAND",1,0)</f>
        <v>0</v>
      </c>
      <c r="L13502">
        <f>IF(Table13[[#This Row],[ocean_proximity]]="ISLAND",1,0)</f>
        <v>0</v>
      </c>
      <c r="M13502">
        <f>IF(Table13[[#This Row],[ocean_proximity]]="NEAR BAY",1,0)</f>
        <v>0</v>
      </c>
      <c r="N13502" s="3">
        <f>IF(Table13[[#This Row],[ocean_proximity]]="NEAR OCEAN",1,0)</f>
        <v>0</v>
      </c>
      <c r="O13502" s="3">
        <f>Table13[[#This Row],[housing_median_age]]/$D$2</f>
        <v>0.30769230769230771</v>
      </c>
      <c r="P13502" s="3">
        <f>Table13[[#This Row],[total_rooms]]/$E$2</f>
        <v>6.1139369277721262E-2</v>
      </c>
      <c r="Q13502" s="3">
        <f>Table13[[#This Row],[total_bedrooms]]/$F$2</f>
        <v>5.4150504266873546E-2</v>
      </c>
      <c r="R13502" s="3">
        <f>Table13[[#This Row],[population]]/$G$2</f>
        <v>2.4325990695588811E-2</v>
      </c>
      <c r="S13502" s="3">
        <f>Table13[[#This Row],[households]]/$H$2</f>
        <v>5.4094048010522852E-2</v>
      </c>
      <c r="T13502" s="3">
        <v>1</v>
      </c>
      <c r="AG13502">
        <f>SUMPRODUCT(Table13[[#This Row],[area_inland]:[ones]],$V$4:$AE$4)</f>
        <v>183408.38339466526</v>
      </c>
      <c r="AH13502">
        <f>ABS(AG13502-Table13[[#This Row],[median_house_value]])</f>
        <v>258691.61660533474</v>
      </c>
    </row>
    <row r="13503" spans="1:34" x14ac:dyDescent="0.45">
      <c r="A13503">
        <v>366000</v>
      </c>
      <c r="B13503">
        <v>-118.02</v>
      </c>
      <c r="C13503">
        <v>34.119999999999997</v>
      </c>
      <c r="D13503">
        <v>37</v>
      </c>
      <c r="E13503">
        <v>2250</v>
      </c>
      <c r="F13503">
        <v>360</v>
      </c>
      <c r="G13503">
        <v>989</v>
      </c>
      <c r="H13503">
        <v>329</v>
      </c>
      <c r="I13503">
        <v>6.1536</v>
      </c>
      <c r="J13503" t="s">
        <v>12</v>
      </c>
      <c r="K13503">
        <f>IF(Table13[[#This Row],[ocean_proximity]]="INLAND",1,0)</f>
        <v>1</v>
      </c>
      <c r="L13503">
        <f>IF(Table13[[#This Row],[ocean_proximity]]="ISLAND",1,0)</f>
        <v>0</v>
      </c>
      <c r="M13503">
        <f>IF(Table13[[#This Row],[ocean_proximity]]="NEAR BAY",1,0)</f>
        <v>0</v>
      </c>
      <c r="N13503" s="3">
        <f>IF(Table13[[#This Row],[ocean_proximity]]="NEAR OCEAN",1,0)</f>
        <v>0</v>
      </c>
      <c r="O13503" s="3">
        <f>Table13[[#This Row],[housing_median_age]]/$D$2</f>
        <v>0.71153846153846156</v>
      </c>
      <c r="P13503" s="3">
        <f>Table13[[#This Row],[total_rooms]]/$E$2</f>
        <v>5.7222787385554426E-2</v>
      </c>
      <c r="Q13503" s="3">
        <f>Table13[[#This Row],[total_bedrooms]]/$F$2</f>
        <v>5.5857253685027156E-2</v>
      </c>
      <c r="R13503" s="3">
        <f>Table13[[#This Row],[population]]/$G$2</f>
        <v>2.7717056218821815E-2</v>
      </c>
      <c r="S13503" s="3">
        <f>Table13[[#This Row],[households]]/$H$2</f>
        <v>5.4094048010522852E-2</v>
      </c>
      <c r="T13503" s="3">
        <v>1</v>
      </c>
      <c r="AG13503">
        <f>SUMPRODUCT(Table13[[#This Row],[area_inland]:[ones]],$V$4:$AE$4)</f>
        <v>197431.34036077547</v>
      </c>
      <c r="AH13503">
        <f>ABS(AG13503-Table13[[#This Row],[median_house_value]])</f>
        <v>168568.65963922453</v>
      </c>
    </row>
    <row r="13504" spans="1:34" x14ac:dyDescent="0.45">
      <c r="A13504">
        <v>148700</v>
      </c>
      <c r="B13504">
        <v>-122.45</v>
      </c>
      <c r="C13504">
        <v>40.56</v>
      </c>
      <c r="D13504">
        <v>17</v>
      </c>
      <c r="E13504">
        <v>1712</v>
      </c>
      <c r="F13504">
        <v>307</v>
      </c>
      <c r="G13504">
        <v>963</v>
      </c>
      <c r="H13504">
        <v>329</v>
      </c>
      <c r="I13504">
        <v>3.9375</v>
      </c>
      <c r="J13504" t="s">
        <v>12</v>
      </c>
      <c r="K13504">
        <f>IF(Table13[[#This Row],[ocean_proximity]]="INLAND",1,0)</f>
        <v>1</v>
      </c>
      <c r="L13504">
        <f>IF(Table13[[#This Row],[ocean_proximity]]="ISLAND",1,0)</f>
        <v>0</v>
      </c>
      <c r="M13504">
        <f>IF(Table13[[#This Row],[ocean_proximity]]="NEAR BAY",1,0)</f>
        <v>0</v>
      </c>
      <c r="N13504" s="3">
        <f>IF(Table13[[#This Row],[ocean_proximity]]="NEAR OCEAN",1,0)</f>
        <v>0</v>
      </c>
      <c r="O13504" s="3">
        <f>Table13[[#This Row],[housing_median_age]]/$D$2</f>
        <v>0.32692307692307693</v>
      </c>
      <c r="P13504" s="3">
        <f>Table13[[#This Row],[total_rooms]]/$E$2</f>
        <v>4.3540183112919635E-2</v>
      </c>
      <c r="Q13504" s="3">
        <f>Table13[[#This Row],[total_bedrooms]]/$F$2</f>
        <v>4.7633824670287046E-2</v>
      </c>
      <c r="R13504" s="3">
        <f>Table13[[#This Row],[population]]/$G$2</f>
        <v>2.6988397511350262E-2</v>
      </c>
      <c r="S13504" s="3">
        <f>Table13[[#This Row],[households]]/$H$2</f>
        <v>5.4094048010522852E-2</v>
      </c>
      <c r="T13504" s="3">
        <v>1</v>
      </c>
      <c r="AG13504">
        <f>SUMPRODUCT(Table13[[#This Row],[area_inland]:[ones]],$V$4:$AE$4)</f>
        <v>189707.43059988631</v>
      </c>
      <c r="AH13504">
        <f>ABS(AG13504-Table13[[#This Row],[median_house_value]])</f>
        <v>41007.430599886313</v>
      </c>
    </row>
    <row r="13505" spans="1:34" x14ac:dyDescent="0.45">
      <c r="A13505">
        <v>211600</v>
      </c>
      <c r="B13505">
        <v>-118.01</v>
      </c>
      <c r="C13505">
        <v>34.11</v>
      </c>
      <c r="D13505">
        <v>43</v>
      </c>
      <c r="E13505">
        <v>1858</v>
      </c>
      <c r="F13505">
        <v>345</v>
      </c>
      <c r="G13505">
        <v>1054</v>
      </c>
      <c r="H13505">
        <v>329</v>
      </c>
      <c r="I13505">
        <v>3.5625</v>
      </c>
      <c r="J13505" t="s">
        <v>12</v>
      </c>
      <c r="K13505">
        <f>IF(Table13[[#This Row],[ocean_proximity]]="INLAND",1,0)</f>
        <v>1</v>
      </c>
      <c r="L13505">
        <f>IF(Table13[[#This Row],[ocean_proximity]]="ISLAND",1,0)</f>
        <v>0</v>
      </c>
      <c r="M13505">
        <f>IF(Table13[[#This Row],[ocean_proximity]]="NEAR BAY",1,0)</f>
        <v>0</v>
      </c>
      <c r="N13505" s="3">
        <f>IF(Table13[[#This Row],[ocean_proximity]]="NEAR OCEAN",1,0)</f>
        <v>0</v>
      </c>
      <c r="O13505" s="3">
        <f>Table13[[#This Row],[housing_median_age]]/$D$2</f>
        <v>0.82692307692307687</v>
      </c>
      <c r="P13505" s="3">
        <f>Table13[[#This Row],[total_rooms]]/$E$2</f>
        <v>4.7253306205493388E-2</v>
      </c>
      <c r="Q13505" s="3">
        <f>Table13[[#This Row],[total_bedrooms]]/$F$2</f>
        <v>5.3529868114817691E-2</v>
      </c>
      <c r="R13505" s="3">
        <f>Table13[[#This Row],[population]]/$G$2</f>
        <v>2.9538702987500699E-2</v>
      </c>
      <c r="S13505" s="3">
        <f>Table13[[#This Row],[households]]/$H$2</f>
        <v>5.4094048010522852E-2</v>
      </c>
      <c r="T13505" s="3">
        <v>1</v>
      </c>
      <c r="AG13505">
        <f>SUMPRODUCT(Table13[[#This Row],[area_inland]:[ones]],$V$4:$AE$4)</f>
        <v>199378.00079879709</v>
      </c>
      <c r="AH13505">
        <f>ABS(AG13505-Table13[[#This Row],[median_house_value]])</f>
        <v>12221.999201202911</v>
      </c>
    </row>
    <row r="13506" spans="1:34" x14ac:dyDescent="0.45">
      <c r="A13506">
        <v>500001</v>
      </c>
      <c r="B13506">
        <v>-117.93</v>
      </c>
      <c r="C13506">
        <v>33.619999999999997</v>
      </c>
      <c r="D13506">
        <v>33</v>
      </c>
      <c r="E13506">
        <v>1890</v>
      </c>
      <c r="F13506">
        <v>416</v>
      </c>
      <c r="G13506">
        <v>859</v>
      </c>
      <c r="H13506">
        <v>329</v>
      </c>
      <c r="I13506">
        <v>4.5658000000000003</v>
      </c>
      <c r="J13506" t="s">
        <v>11</v>
      </c>
      <c r="K13506">
        <f>IF(Table13[[#This Row],[ocean_proximity]]="INLAND",1,0)</f>
        <v>0</v>
      </c>
      <c r="L13506">
        <f>IF(Table13[[#This Row],[ocean_proximity]]="ISLAND",1,0)</f>
        <v>0</v>
      </c>
      <c r="M13506">
        <f>IF(Table13[[#This Row],[ocean_proximity]]="NEAR BAY",1,0)</f>
        <v>0</v>
      </c>
      <c r="N13506" s="3">
        <f>IF(Table13[[#This Row],[ocean_proximity]]="NEAR OCEAN",1,0)</f>
        <v>0</v>
      </c>
      <c r="O13506" s="3">
        <f>Table13[[#This Row],[housing_median_age]]/$D$2</f>
        <v>0.63461538461538458</v>
      </c>
      <c r="P13506" s="3">
        <f>Table13[[#This Row],[total_rooms]]/$E$2</f>
        <v>4.8067141403865719E-2</v>
      </c>
      <c r="Q13506" s="3">
        <f>Table13[[#This Row],[total_bedrooms]]/$F$2</f>
        <v>6.4546159813809151E-2</v>
      </c>
      <c r="R13506" s="3">
        <f>Table13[[#This Row],[population]]/$G$2</f>
        <v>2.4073762681464043E-2</v>
      </c>
      <c r="S13506" s="3">
        <f>Table13[[#This Row],[households]]/$H$2</f>
        <v>5.4094048010522852E-2</v>
      </c>
      <c r="T13506" s="3">
        <v>1</v>
      </c>
      <c r="AG13506">
        <f>SUMPRODUCT(Table13[[#This Row],[area_inland]:[ones]],$V$4:$AE$4)</f>
        <v>189670.97908766099</v>
      </c>
      <c r="AH13506">
        <f>ABS(AG13506-Table13[[#This Row],[median_house_value]])</f>
        <v>310330.02091233898</v>
      </c>
    </row>
    <row r="13507" spans="1:34" x14ac:dyDescent="0.45">
      <c r="A13507">
        <v>147900</v>
      </c>
      <c r="B13507">
        <v>-117.02</v>
      </c>
      <c r="C13507">
        <v>32.79</v>
      </c>
      <c r="D13507">
        <v>36</v>
      </c>
      <c r="E13507">
        <v>2211</v>
      </c>
      <c r="F13507">
        <v>384</v>
      </c>
      <c r="G13507">
        <v>868</v>
      </c>
      <c r="H13507">
        <v>329</v>
      </c>
      <c r="I13507">
        <v>4.0491000000000001</v>
      </c>
      <c r="J13507" t="s">
        <v>11</v>
      </c>
      <c r="K13507">
        <f>IF(Table13[[#This Row],[ocean_proximity]]="INLAND",1,0)</f>
        <v>0</v>
      </c>
      <c r="L13507">
        <f>IF(Table13[[#This Row],[ocean_proximity]]="ISLAND",1,0)</f>
        <v>0</v>
      </c>
      <c r="M13507">
        <f>IF(Table13[[#This Row],[ocean_proximity]]="NEAR BAY",1,0)</f>
        <v>0</v>
      </c>
      <c r="N13507" s="3">
        <f>IF(Table13[[#This Row],[ocean_proximity]]="NEAR OCEAN",1,0)</f>
        <v>0</v>
      </c>
      <c r="O13507" s="3">
        <f>Table13[[#This Row],[housing_median_age]]/$D$2</f>
        <v>0.69230769230769229</v>
      </c>
      <c r="P13507" s="3">
        <f>Table13[[#This Row],[total_rooms]]/$E$2</f>
        <v>5.623092573753815E-2</v>
      </c>
      <c r="Q13507" s="3">
        <f>Table13[[#This Row],[total_bedrooms]]/$F$2</f>
        <v>5.9581070597362298E-2</v>
      </c>
      <c r="R13507" s="3">
        <f>Table13[[#This Row],[population]]/$G$2</f>
        <v>2.4325990695588811E-2</v>
      </c>
      <c r="S13507" s="3">
        <f>Table13[[#This Row],[households]]/$H$2</f>
        <v>5.4094048010522852E-2</v>
      </c>
      <c r="T13507" s="3">
        <v>1</v>
      </c>
      <c r="AG13507">
        <f>SUMPRODUCT(Table13[[#This Row],[area_inland]:[ones]],$V$4:$AE$4)</f>
        <v>190746.91740830918</v>
      </c>
      <c r="AH13507">
        <f>ABS(AG13507-Table13[[#This Row],[median_house_value]])</f>
        <v>42846.917408309178</v>
      </c>
    </row>
    <row r="13508" spans="1:34" x14ac:dyDescent="0.45">
      <c r="A13508">
        <v>78900</v>
      </c>
      <c r="B13508">
        <v>-119.69</v>
      </c>
      <c r="C13508">
        <v>36.83</v>
      </c>
      <c r="D13508">
        <v>28</v>
      </c>
      <c r="E13508">
        <v>1868</v>
      </c>
      <c r="F13508">
        <v>350</v>
      </c>
      <c r="G13508">
        <v>898</v>
      </c>
      <c r="H13508">
        <v>329</v>
      </c>
      <c r="I13508">
        <v>3.1814</v>
      </c>
      <c r="J13508" t="s">
        <v>12</v>
      </c>
      <c r="K13508">
        <f>IF(Table13[[#This Row],[ocean_proximity]]="INLAND",1,0)</f>
        <v>1</v>
      </c>
      <c r="L13508">
        <f>IF(Table13[[#This Row],[ocean_proximity]]="ISLAND",1,0)</f>
        <v>0</v>
      </c>
      <c r="M13508">
        <f>IF(Table13[[#This Row],[ocean_proximity]]="NEAR BAY",1,0)</f>
        <v>0</v>
      </c>
      <c r="N13508" s="3">
        <f>IF(Table13[[#This Row],[ocean_proximity]]="NEAR OCEAN",1,0)</f>
        <v>0</v>
      </c>
      <c r="O13508" s="3">
        <f>Table13[[#This Row],[housing_median_age]]/$D$2</f>
        <v>0.53846153846153844</v>
      </c>
      <c r="P13508" s="3">
        <f>Table13[[#This Row],[total_rooms]]/$E$2</f>
        <v>4.750762970498474E-2</v>
      </c>
      <c r="Q13508" s="3">
        <f>Table13[[#This Row],[total_bedrooms]]/$F$2</f>
        <v>5.4305663304887508E-2</v>
      </c>
      <c r="R13508" s="3">
        <f>Table13[[#This Row],[population]]/$G$2</f>
        <v>2.5166750742671374E-2</v>
      </c>
      <c r="S13508" s="3">
        <f>Table13[[#This Row],[households]]/$H$2</f>
        <v>5.4094048010522852E-2</v>
      </c>
      <c r="T13508" s="3">
        <v>1</v>
      </c>
      <c r="AG13508">
        <f>SUMPRODUCT(Table13[[#This Row],[area_inland]:[ones]],$V$4:$AE$4)</f>
        <v>193960.69391786749</v>
      </c>
      <c r="AH13508">
        <f>ABS(AG13508-Table13[[#This Row],[median_house_value]])</f>
        <v>115060.69391786749</v>
      </c>
    </row>
    <row r="13509" spans="1:34" x14ac:dyDescent="0.45">
      <c r="A13509">
        <v>250000</v>
      </c>
      <c r="B13509">
        <v>-122.43</v>
      </c>
      <c r="C13509">
        <v>37.76</v>
      </c>
      <c r="D13509">
        <v>52</v>
      </c>
      <c r="E13509">
        <v>1582</v>
      </c>
      <c r="F13509">
        <v>353</v>
      </c>
      <c r="G13509">
        <v>868</v>
      </c>
      <c r="H13509">
        <v>329</v>
      </c>
      <c r="I13509">
        <v>3.8260999999999998</v>
      </c>
      <c r="J13509" t="s">
        <v>10</v>
      </c>
      <c r="K13509">
        <f>IF(Table13[[#This Row],[ocean_proximity]]="INLAND",1,0)</f>
        <v>0</v>
      </c>
      <c r="L13509">
        <f>IF(Table13[[#This Row],[ocean_proximity]]="ISLAND",1,0)</f>
        <v>0</v>
      </c>
      <c r="M13509">
        <f>IF(Table13[[#This Row],[ocean_proximity]]="NEAR BAY",1,0)</f>
        <v>1</v>
      </c>
      <c r="N13509" s="3">
        <f>IF(Table13[[#This Row],[ocean_proximity]]="NEAR OCEAN",1,0)</f>
        <v>0</v>
      </c>
      <c r="O13509" s="3">
        <f>Table13[[#This Row],[housing_median_age]]/$D$2</f>
        <v>1</v>
      </c>
      <c r="P13509" s="3">
        <f>Table13[[#This Row],[total_rooms]]/$E$2</f>
        <v>4.0233977619532048E-2</v>
      </c>
      <c r="Q13509" s="3">
        <f>Table13[[#This Row],[total_bedrooms]]/$F$2</f>
        <v>5.4771140418929401E-2</v>
      </c>
      <c r="R13509" s="3">
        <f>Table13[[#This Row],[population]]/$G$2</f>
        <v>2.4325990695588811E-2</v>
      </c>
      <c r="S13509" s="3">
        <f>Table13[[#This Row],[households]]/$H$2</f>
        <v>5.4094048010522852E-2</v>
      </c>
      <c r="T13509" s="3">
        <v>1</v>
      </c>
      <c r="AG13509">
        <f>SUMPRODUCT(Table13[[#This Row],[area_inland]:[ones]],$V$4:$AE$4)</f>
        <v>211995.97917537345</v>
      </c>
      <c r="AH13509">
        <f>ABS(AG13509-Table13[[#This Row],[median_house_value]])</f>
        <v>38004.020824626554</v>
      </c>
    </row>
    <row r="13510" spans="1:34" x14ac:dyDescent="0.45">
      <c r="A13510">
        <v>284900</v>
      </c>
      <c r="B13510">
        <v>-117.24</v>
      </c>
      <c r="C13510">
        <v>32.74</v>
      </c>
      <c r="D13510">
        <v>45</v>
      </c>
      <c r="E13510">
        <v>1718</v>
      </c>
      <c r="F13510">
        <v>293</v>
      </c>
      <c r="G13510">
        <v>757</v>
      </c>
      <c r="H13510">
        <v>329</v>
      </c>
      <c r="I13510">
        <v>4.05</v>
      </c>
      <c r="J13510" t="s">
        <v>13</v>
      </c>
      <c r="K13510">
        <f>IF(Table13[[#This Row],[ocean_proximity]]="INLAND",1,0)</f>
        <v>0</v>
      </c>
      <c r="L13510">
        <f>IF(Table13[[#This Row],[ocean_proximity]]="ISLAND",1,0)</f>
        <v>0</v>
      </c>
      <c r="M13510">
        <f>IF(Table13[[#This Row],[ocean_proximity]]="NEAR BAY",1,0)</f>
        <v>0</v>
      </c>
      <c r="N13510" s="3">
        <f>IF(Table13[[#This Row],[ocean_proximity]]="NEAR OCEAN",1,0)</f>
        <v>1</v>
      </c>
      <c r="O13510" s="3">
        <f>Table13[[#This Row],[housing_median_age]]/$D$2</f>
        <v>0.86538461538461542</v>
      </c>
      <c r="P13510" s="3">
        <f>Table13[[#This Row],[total_rooms]]/$E$2</f>
        <v>4.3692777212614449E-2</v>
      </c>
      <c r="Q13510" s="3">
        <f>Table13[[#This Row],[total_bedrooms]]/$F$2</f>
        <v>4.5461598138091544E-2</v>
      </c>
      <c r="R13510" s="3">
        <f>Table13[[#This Row],[population]]/$G$2</f>
        <v>2.121517852138333E-2</v>
      </c>
      <c r="S13510" s="3">
        <f>Table13[[#This Row],[households]]/$H$2</f>
        <v>5.4094048010522852E-2</v>
      </c>
      <c r="T13510" s="3">
        <v>1</v>
      </c>
      <c r="AG13510">
        <f>SUMPRODUCT(Table13[[#This Row],[area_inland]:[ones]],$V$4:$AE$4)</f>
        <v>205527.1371845376</v>
      </c>
      <c r="AH13510">
        <f>ABS(AG13510-Table13[[#This Row],[median_house_value]])</f>
        <v>79372.862815462402</v>
      </c>
    </row>
    <row r="13511" spans="1:34" x14ac:dyDescent="0.45">
      <c r="A13511">
        <v>77400</v>
      </c>
      <c r="B13511">
        <v>-121.55</v>
      </c>
      <c r="C13511">
        <v>40.479999999999997</v>
      </c>
      <c r="D13511">
        <v>14</v>
      </c>
      <c r="E13511">
        <v>2413</v>
      </c>
      <c r="F13511">
        <v>524</v>
      </c>
      <c r="G13511">
        <v>805</v>
      </c>
      <c r="H13511">
        <v>329</v>
      </c>
      <c r="I13511">
        <v>2.7856999999999998</v>
      </c>
      <c r="J13511" t="s">
        <v>12</v>
      </c>
      <c r="K13511">
        <f>IF(Table13[[#This Row],[ocean_proximity]]="INLAND",1,0)</f>
        <v>1</v>
      </c>
      <c r="L13511">
        <f>IF(Table13[[#This Row],[ocean_proximity]]="ISLAND",1,0)</f>
        <v>0</v>
      </c>
      <c r="M13511">
        <f>IF(Table13[[#This Row],[ocean_proximity]]="NEAR BAY",1,0)</f>
        <v>0</v>
      </c>
      <c r="N13511" s="3">
        <f>IF(Table13[[#This Row],[ocean_proximity]]="NEAR OCEAN",1,0)</f>
        <v>0</v>
      </c>
      <c r="O13511" s="3">
        <f>Table13[[#This Row],[housing_median_age]]/$D$2</f>
        <v>0.26923076923076922</v>
      </c>
      <c r="P13511" s="3">
        <f>Table13[[#This Row],[total_rooms]]/$E$2</f>
        <v>6.1368260427263482E-2</v>
      </c>
      <c r="Q13511" s="3">
        <f>Table13[[#This Row],[total_bedrooms]]/$F$2</f>
        <v>8.1303335919317293E-2</v>
      </c>
      <c r="R13511" s="3">
        <f>Table13[[#This Row],[population]]/$G$2</f>
        <v>2.2560394596715432E-2</v>
      </c>
      <c r="S13511" s="3">
        <f>Table13[[#This Row],[households]]/$H$2</f>
        <v>5.4094048010522852E-2</v>
      </c>
      <c r="T13511" s="3">
        <v>1</v>
      </c>
      <c r="AG13511">
        <f>SUMPRODUCT(Table13[[#This Row],[area_inland]:[ones]],$V$4:$AE$4)</f>
        <v>189899.57600358789</v>
      </c>
      <c r="AH13511">
        <f>ABS(AG13511-Table13[[#This Row],[median_house_value]])</f>
        <v>112499.57600358789</v>
      </c>
    </row>
    <row r="13512" spans="1:34" x14ac:dyDescent="0.45">
      <c r="A13512">
        <v>162500</v>
      </c>
      <c r="B13512">
        <v>-119.92</v>
      </c>
      <c r="C13512">
        <v>38.909999999999997</v>
      </c>
      <c r="D13512">
        <v>15</v>
      </c>
      <c r="E13512">
        <v>3831</v>
      </c>
      <c r="F13512">
        <v>625</v>
      </c>
      <c r="G13512">
        <v>984</v>
      </c>
      <c r="H13512">
        <v>328</v>
      </c>
      <c r="I13512">
        <v>5.0717999999999996</v>
      </c>
      <c r="J13512" t="s">
        <v>12</v>
      </c>
      <c r="K13512">
        <f>IF(Table13[[#This Row],[ocean_proximity]]="INLAND",1,0)</f>
        <v>1</v>
      </c>
      <c r="L13512">
        <f>IF(Table13[[#This Row],[ocean_proximity]]="ISLAND",1,0)</f>
        <v>0</v>
      </c>
      <c r="M13512">
        <f>IF(Table13[[#This Row],[ocean_proximity]]="NEAR BAY",1,0)</f>
        <v>0</v>
      </c>
      <c r="N13512" s="3">
        <f>IF(Table13[[#This Row],[ocean_proximity]]="NEAR OCEAN",1,0)</f>
        <v>0</v>
      </c>
      <c r="O13512" s="3">
        <f>Table13[[#This Row],[housing_median_age]]/$D$2</f>
        <v>0.28846153846153844</v>
      </c>
      <c r="P13512" s="3">
        <f>Table13[[#This Row],[total_rooms]]/$E$2</f>
        <v>9.7431332655137329E-2</v>
      </c>
      <c r="Q13512" s="3">
        <f>Table13[[#This Row],[total_bedrooms]]/$F$2</f>
        <v>9.6974398758727695E-2</v>
      </c>
      <c r="R13512" s="3">
        <f>Table13[[#This Row],[population]]/$G$2</f>
        <v>2.7576929544308054E-2</v>
      </c>
      <c r="S13512" s="3">
        <f>Table13[[#This Row],[households]]/$H$2</f>
        <v>5.3929628411706676E-2</v>
      </c>
      <c r="T13512" s="3">
        <v>1</v>
      </c>
      <c r="AG13512">
        <f>SUMPRODUCT(Table13[[#This Row],[area_inland]:[ones]],$V$4:$AE$4)</f>
        <v>191310.86416724283</v>
      </c>
      <c r="AH13512">
        <f>ABS(AG13512-Table13[[#This Row],[median_house_value]])</f>
        <v>28810.864167242835</v>
      </c>
    </row>
    <row r="13513" spans="1:34" x14ac:dyDescent="0.45">
      <c r="A13513">
        <v>149600</v>
      </c>
      <c r="B13513">
        <v>-122.02</v>
      </c>
      <c r="C13513">
        <v>37.6</v>
      </c>
      <c r="D13513">
        <v>32</v>
      </c>
      <c r="E13513">
        <v>1295</v>
      </c>
      <c r="F13513">
        <v>295</v>
      </c>
      <c r="G13513">
        <v>1097</v>
      </c>
      <c r="H13513">
        <v>328</v>
      </c>
      <c r="I13513">
        <v>3.2385999999999999</v>
      </c>
      <c r="J13513" t="s">
        <v>10</v>
      </c>
      <c r="K13513">
        <f>IF(Table13[[#This Row],[ocean_proximity]]="INLAND",1,0)</f>
        <v>0</v>
      </c>
      <c r="L13513">
        <f>IF(Table13[[#This Row],[ocean_proximity]]="ISLAND",1,0)</f>
        <v>0</v>
      </c>
      <c r="M13513">
        <f>IF(Table13[[#This Row],[ocean_proximity]]="NEAR BAY",1,0)</f>
        <v>1</v>
      </c>
      <c r="N13513" s="3">
        <f>IF(Table13[[#This Row],[ocean_proximity]]="NEAR OCEAN",1,0)</f>
        <v>0</v>
      </c>
      <c r="O13513" s="3">
        <f>Table13[[#This Row],[housing_median_age]]/$D$2</f>
        <v>0.61538461538461542</v>
      </c>
      <c r="P13513" s="3">
        <f>Table13[[#This Row],[total_rooms]]/$E$2</f>
        <v>3.2934893184130211E-2</v>
      </c>
      <c r="Q13513" s="3">
        <f>Table13[[#This Row],[total_bedrooms]]/$F$2</f>
        <v>4.5771916214119475E-2</v>
      </c>
      <c r="R13513" s="3">
        <f>Table13[[#This Row],[population]]/$G$2</f>
        <v>3.0743792388319039E-2</v>
      </c>
      <c r="S13513" s="3">
        <f>Table13[[#This Row],[households]]/$H$2</f>
        <v>5.3929628411706676E-2</v>
      </c>
      <c r="T13513" s="3">
        <v>1</v>
      </c>
      <c r="AG13513">
        <f>SUMPRODUCT(Table13[[#This Row],[area_inland]:[ones]],$V$4:$AE$4)</f>
        <v>204352.66662308172</v>
      </c>
      <c r="AH13513">
        <f>ABS(AG13513-Table13[[#This Row],[median_house_value]])</f>
        <v>54752.666623081721</v>
      </c>
    </row>
    <row r="13514" spans="1:34" x14ac:dyDescent="0.45">
      <c r="A13514">
        <v>500001</v>
      </c>
      <c r="B13514">
        <v>-119.78</v>
      </c>
      <c r="C13514">
        <v>34.479999999999997</v>
      </c>
      <c r="D13514">
        <v>21</v>
      </c>
      <c r="E13514">
        <v>2377</v>
      </c>
      <c r="F13514">
        <v>322</v>
      </c>
      <c r="G13514">
        <v>1007</v>
      </c>
      <c r="H13514">
        <v>328</v>
      </c>
      <c r="I13514">
        <v>7.9248000000000003</v>
      </c>
      <c r="J13514" t="s">
        <v>13</v>
      </c>
      <c r="K13514">
        <f>IF(Table13[[#This Row],[ocean_proximity]]="INLAND",1,0)</f>
        <v>0</v>
      </c>
      <c r="L13514">
        <f>IF(Table13[[#This Row],[ocean_proximity]]="ISLAND",1,0)</f>
        <v>0</v>
      </c>
      <c r="M13514">
        <f>IF(Table13[[#This Row],[ocean_proximity]]="NEAR BAY",1,0)</f>
        <v>0</v>
      </c>
      <c r="N13514" s="3">
        <f>IF(Table13[[#This Row],[ocean_proximity]]="NEAR OCEAN",1,0)</f>
        <v>1</v>
      </c>
      <c r="O13514" s="3">
        <f>Table13[[#This Row],[housing_median_age]]/$D$2</f>
        <v>0.40384615384615385</v>
      </c>
      <c r="P13514" s="3">
        <f>Table13[[#This Row],[total_rooms]]/$E$2</f>
        <v>6.0452695829094606E-2</v>
      </c>
      <c r="Q13514" s="3">
        <f>Table13[[#This Row],[total_bedrooms]]/$F$2</f>
        <v>4.9961210240496511E-2</v>
      </c>
      <c r="R13514" s="3">
        <f>Table13[[#This Row],[population]]/$G$2</f>
        <v>2.8221512247071354E-2</v>
      </c>
      <c r="S13514" s="3">
        <f>Table13[[#This Row],[households]]/$H$2</f>
        <v>5.3929628411706676E-2</v>
      </c>
      <c r="T13514" s="3">
        <v>1</v>
      </c>
      <c r="AG13514">
        <f>SUMPRODUCT(Table13[[#This Row],[area_inland]:[ones]],$V$4:$AE$4)</f>
        <v>197221.50646575171</v>
      </c>
      <c r="AH13514">
        <f>ABS(AG13514-Table13[[#This Row],[median_house_value]])</f>
        <v>302779.49353424832</v>
      </c>
    </row>
    <row r="13515" spans="1:34" x14ac:dyDescent="0.45">
      <c r="A13515">
        <v>170300</v>
      </c>
      <c r="B13515">
        <v>-117.61</v>
      </c>
      <c r="C13515">
        <v>34.020000000000003</v>
      </c>
      <c r="D13515">
        <v>15</v>
      </c>
      <c r="E13515">
        <v>1791</v>
      </c>
      <c r="F13515">
        <v>346</v>
      </c>
      <c r="G13515">
        <v>1219</v>
      </c>
      <c r="H13515">
        <v>328</v>
      </c>
      <c r="I13515">
        <v>3.8125</v>
      </c>
      <c r="J13515" t="s">
        <v>12</v>
      </c>
      <c r="K13515">
        <f>IF(Table13[[#This Row],[ocean_proximity]]="INLAND",1,0)</f>
        <v>1</v>
      </c>
      <c r="L13515">
        <f>IF(Table13[[#This Row],[ocean_proximity]]="ISLAND",1,0)</f>
        <v>0</v>
      </c>
      <c r="M13515">
        <f>IF(Table13[[#This Row],[ocean_proximity]]="NEAR BAY",1,0)</f>
        <v>0</v>
      </c>
      <c r="N13515" s="3">
        <f>IF(Table13[[#This Row],[ocean_proximity]]="NEAR OCEAN",1,0)</f>
        <v>0</v>
      </c>
      <c r="O13515" s="3">
        <f>Table13[[#This Row],[housing_median_age]]/$D$2</f>
        <v>0.28846153846153844</v>
      </c>
      <c r="P13515" s="3">
        <f>Table13[[#This Row],[total_rooms]]/$E$2</f>
        <v>4.5549338758901325E-2</v>
      </c>
      <c r="Q13515" s="3">
        <f>Table13[[#This Row],[total_bedrooms]]/$F$2</f>
        <v>5.3685027152831653E-2</v>
      </c>
      <c r="R13515" s="3">
        <f>Table13[[#This Row],[population]]/$G$2</f>
        <v>3.4162883246454792E-2</v>
      </c>
      <c r="S13515" s="3">
        <f>Table13[[#This Row],[households]]/$H$2</f>
        <v>5.3929628411706676E-2</v>
      </c>
      <c r="T13515" s="3">
        <v>1</v>
      </c>
      <c r="AG13515">
        <f>SUMPRODUCT(Table13[[#This Row],[area_inland]:[ones]],$V$4:$AE$4)</f>
        <v>189191.60883805959</v>
      </c>
      <c r="AH13515">
        <f>ABS(AG13515-Table13[[#This Row],[median_house_value]])</f>
        <v>18891.60883805959</v>
      </c>
    </row>
    <row r="13516" spans="1:34" x14ac:dyDescent="0.45">
      <c r="A13516">
        <v>56500</v>
      </c>
      <c r="B13516">
        <v>-117.3</v>
      </c>
      <c r="C13516">
        <v>34.54</v>
      </c>
      <c r="D13516">
        <v>31</v>
      </c>
      <c r="E13516">
        <v>1174</v>
      </c>
      <c r="F13516">
        <v>360</v>
      </c>
      <c r="G13516">
        <v>1161</v>
      </c>
      <c r="H13516">
        <v>328</v>
      </c>
      <c r="I13516">
        <v>1.06</v>
      </c>
      <c r="J13516" t="s">
        <v>12</v>
      </c>
      <c r="K13516">
        <f>IF(Table13[[#This Row],[ocean_proximity]]="INLAND",1,0)</f>
        <v>1</v>
      </c>
      <c r="L13516">
        <f>IF(Table13[[#This Row],[ocean_proximity]]="ISLAND",1,0)</f>
        <v>0</v>
      </c>
      <c r="M13516">
        <f>IF(Table13[[#This Row],[ocean_proximity]]="NEAR BAY",1,0)</f>
        <v>0</v>
      </c>
      <c r="N13516" s="3">
        <f>IF(Table13[[#This Row],[ocean_proximity]]="NEAR OCEAN",1,0)</f>
        <v>0</v>
      </c>
      <c r="O13516" s="3">
        <f>Table13[[#This Row],[housing_median_age]]/$D$2</f>
        <v>0.59615384615384615</v>
      </c>
      <c r="P13516" s="3">
        <f>Table13[[#This Row],[total_rooms]]/$E$2</f>
        <v>2.9857578840284841E-2</v>
      </c>
      <c r="Q13516" s="3">
        <f>Table13[[#This Row],[total_bedrooms]]/$F$2</f>
        <v>5.5857253685027156E-2</v>
      </c>
      <c r="R13516" s="3">
        <f>Table13[[#This Row],[population]]/$G$2</f>
        <v>3.2537413822095171E-2</v>
      </c>
      <c r="S13516" s="3">
        <f>Table13[[#This Row],[households]]/$H$2</f>
        <v>5.3929628411706676E-2</v>
      </c>
      <c r="T13516" s="3">
        <v>1</v>
      </c>
      <c r="AG13516">
        <f>SUMPRODUCT(Table13[[#This Row],[area_inland]:[ones]],$V$4:$AE$4)</f>
        <v>194806.61528275788</v>
      </c>
      <c r="AH13516">
        <f>ABS(AG13516-Table13[[#This Row],[median_house_value]])</f>
        <v>138306.61528275788</v>
      </c>
    </row>
    <row r="13517" spans="1:34" x14ac:dyDescent="0.45">
      <c r="A13517">
        <v>490400</v>
      </c>
      <c r="B13517">
        <v>-118.12</v>
      </c>
      <c r="C13517">
        <v>34.14</v>
      </c>
      <c r="D13517">
        <v>52</v>
      </c>
      <c r="E13517">
        <v>2337</v>
      </c>
      <c r="F13517">
        <v>352</v>
      </c>
      <c r="G13517">
        <v>981</v>
      </c>
      <c r="H13517">
        <v>328</v>
      </c>
      <c r="I13517">
        <v>5.8692000000000002</v>
      </c>
      <c r="J13517" t="s">
        <v>11</v>
      </c>
      <c r="K13517">
        <f>IF(Table13[[#This Row],[ocean_proximity]]="INLAND",1,0)</f>
        <v>0</v>
      </c>
      <c r="L13517">
        <f>IF(Table13[[#This Row],[ocean_proximity]]="ISLAND",1,0)</f>
        <v>0</v>
      </c>
      <c r="M13517">
        <f>IF(Table13[[#This Row],[ocean_proximity]]="NEAR BAY",1,0)</f>
        <v>0</v>
      </c>
      <c r="N13517" s="3">
        <f>IF(Table13[[#This Row],[ocean_proximity]]="NEAR OCEAN",1,0)</f>
        <v>0</v>
      </c>
      <c r="O13517" s="3">
        <f>Table13[[#This Row],[housing_median_age]]/$D$2</f>
        <v>1</v>
      </c>
      <c r="P13517" s="3">
        <f>Table13[[#This Row],[total_rooms]]/$E$2</f>
        <v>5.9435401831129199E-2</v>
      </c>
      <c r="Q13517" s="3">
        <f>Table13[[#This Row],[total_bedrooms]]/$F$2</f>
        <v>5.4615981380915439E-2</v>
      </c>
      <c r="R13517" s="3">
        <f>Table13[[#This Row],[population]]/$G$2</f>
        <v>2.7492853539599797E-2</v>
      </c>
      <c r="S13517" s="3">
        <f>Table13[[#This Row],[households]]/$H$2</f>
        <v>5.3929628411706676E-2</v>
      </c>
      <c r="T13517" s="3">
        <v>1</v>
      </c>
      <c r="AG13517">
        <f>SUMPRODUCT(Table13[[#This Row],[area_inland]:[ones]],$V$4:$AE$4)</f>
        <v>196459.40481540668</v>
      </c>
      <c r="AH13517">
        <f>ABS(AG13517-Table13[[#This Row],[median_house_value]])</f>
        <v>293940.59518459335</v>
      </c>
    </row>
    <row r="13518" spans="1:34" x14ac:dyDescent="0.45">
      <c r="A13518">
        <v>390800</v>
      </c>
      <c r="B13518">
        <v>-122.53</v>
      </c>
      <c r="C13518">
        <v>37.92</v>
      </c>
      <c r="D13518">
        <v>45</v>
      </c>
      <c r="E13518">
        <v>1530</v>
      </c>
      <c r="F13518">
        <v>324</v>
      </c>
      <c r="G13518">
        <v>608</v>
      </c>
      <c r="H13518">
        <v>328</v>
      </c>
      <c r="I13518">
        <v>3.875</v>
      </c>
      <c r="J13518" t="s">
        <v>10</v>
      </c>
      <c r="K13518">
        <f>IF(Table13[[#This Row],[ocean_proximity]]="INLAND",1,0)</f>
        <v>0</v>
      </c>
      <c r="L13518">
        <f>IF(Table13[[#This Row],[ocean_proximity]]="ISLAND",1,0)</f>
        <v>0</v>
      </c>
      <c r="M13518">
        <f>IF(Table13[[#This Row],[ocean_proximity]]="NEAR BAY",1,0)</f>
        <v>1</v>
      </c>
      <c r="N13518" s="3">
        <f>IF(Table13[[#This Row],[ocean_proximity]]="NEAR OCEAN",1,0)</f>
        <v>0</v>
      </c>
      <c r="O13518" s="3">
        <f>Table13[[#This Row],[housing_median_age]]/$D$2</f>
        <v>0.86538461538461542</v>
      </c>
      <c r="P13518" s="3">
        <f>Table13[[#This Row],[total_rooms]]/$E$2</f>
        <v>3.8911495422177006E-2</v>
      </c>
      <c r="Q13518" s="3">
        <f>Table13[[#This Row],[total_bedrooms]]/$F$2</f>
        <v>5.0271528316524434E-2</v>
      </c>
      <c r="R13518" s="3">
        <f>Table13[[#This Row],[population]]/$G$2</f>
        <v>1.7039403620873271E-2</v>
      </c>
      <c r="S13518" s="3">
        <f>Table13[[#This Row],[households]]/$H$2</f>
        <v>5.3929628411706676E-2</v>
      </c>
      <c r="T13518" s="3">
        <v>1</v>
      </c>
      <c r="AG13518">
        <f>SUMPRODUCT(Table13[[#This Row],[area_inland]:[ones]],$V$4:$AE$4)</f>
        <v>209300.32582110356</v>
      </c>
      <c r="AH13518">
        <f>ABS(AG13518-Table13[[#This Row],[median_house_value]])</f>
        <v>181499.67417889644</v>
      </c>
    </row>
    <row r="13519" spans="1:34" x14ac:dyDescent="0.45">
      <c r="A13519">
        <v>67500</v>
      </c>
      <c r="B13519">
        <v>-121.47</v>
      </c>
      <c r="C13519">
        <v>38.61</v>
      </c>
      <c r="D13519">
        <v>35</v>
      </c>
      <c r="E13519">
        <v>1372</v>
      </c>
      <c r="F13519">
        <v>360</v>
      </c>
      <c r="G13519">
        <v>850</v>
      </c>
      <c r="H13519">
        <v>328</v>
      </c>
      <c r="I13519">
        <v>1.6331</v>
      </c>
      <c r="J13519" t="s">
        <v>12</v>
      </c>
      <c r="K13519">
        <f>IF(Table13[[#This Row],[ocean_proximity]]="INLAND",1,0)</f>
        <v>1</v>
      </c>
      <c r="L13519">
        <f>IF(Table13[[#This Row],[ocean_proximity]]="ISLAND",1,0)</f>
        <v>0</v>
      </c>
      <c r="M13519">
        <f>IF(Table13[[#This Row],[ocean_proximity]]="NEAR BAY",1,0)</f>
        <v>0</v>
      </c>
      <c r="N13519" s="3">
        <f>IF(Table13[[#This Row],[ocean_proximity]]="NEAR OCEAN",1,0)</f>
        <v>0</v>
      </c>
      <c r="O13519" s="3">
        <f>Table13[[#This Row],[housing_median_age]]/$D$2</f>
        <v>0.67307692307692313</v>
      </c>
      <c r="P13519" s="3">
        <f>Table13[[#This Row],[total_rooms]]/$E$2</f>
        <v>3.4893184130213632E-2</v>
      </c>
      <c r="Q13519" s="3">
        <f>Table13[[#This Row],[total_bedrooms]]/$F$2</f>
        <v>5.5857253685027156E-2</v>
      </c>
      <c r="R13519" s="3">
        <f>Table13[[#This Row],[population]]/$G$2</f>
        <v>2.3821534667339276E-2</v>
      </c>
      <c r="S13519" s="3">
        <f>Table13[[#This Row],[households]]/$H$2</f>
        <v>5.3929628411706676E-2</v>
      </c>
      <c r="T13519" s="3">
        <v>1</v>
      </c>
      <c r="AG13519">
        <f>SUMPRODUCT(Table13[[#This Row],[area_inland]:[ones]],$V$4:$AE$4)</f>
        <v>196340.2457381589</v>
      </c>
      <c r="AH13519">
        <f>ABS(AG13519-Table13[[#This Row],[median_house_value]])</f>
        <v>128840.2457381589</v>
      </c>
    </row>
    <row r="13520" spans="1:34" x14ac:dyDescent="0.45">
      <c r="A13520">
        <v>165700</v>
      </c>
      <c r="B13520">
        <v>-118.08</v>
      </c>
      <c r="C13520">
        <v>33.92</v>
      </c>
      <c r="D13520">
        <v>39</v>
      </c>
      <c r="E13520">
        <v>1631</v>
      </c>
      <c r="F13520">
        <v>322</v>
      </c>
      <c r="G13520">
        <v>1034</v>
      </c>
      <c r="H13520">
        <v>328</v>
      </c>
      <c r="I13520">
        <v>4.5381999999999998</v>
      </c>
      <c r="J13520" t="s">
        <v>11</v>
      </c>
      <c r="K13520">
        <f>IF(Table13[[#This Row],[ocean_proximity]]="INLAND",1,0)</f>
        <v>0</v>
      </c>
      <c r="L13520">
        <f>IF(Table13[[#This Row],[ocean_proximity]]="ISLAND",1,0)</f>
        <v>0</v>
      </c>
      <c r="M13520">
        <f>IF(Table13[[#This Row],[ocean_proximity]]="NEAR BAY",1,0)</f>
        <v>0</v>
      </c>
      <c r="N13520" s="3">
        <f>IF(Table13[[#This Row],[ocean_proximity]]="NEAR OCEAN",1,0)</f>
        <v>0</v>
      </c>
      <c r="O13520" s="3">
        <f>Table13[[#This Row],[housing_median_age]]/$D$2</f>
        <v>0.75</v>
      </c>
      <c r="P13520" s="3">
        <f>Table13[[#This Row],[total_rooms]]/$E$2</f>
        <v>4.1480162767039676E-2</v>
      </c>
      <c r="Q13520" s="3">
        <f>Table13[[#This Row],[total_bedrooms]]/$F$2</f>
        <v>4.9961210240496511E-2</v>
      </c>
      <c r="R13520" s="3">
        <f>Table13[[#This Row],[population]]/$G$2</f>
        <v>2.897819628944566E-2</v>
      </c>
      <c r="S13520" s="3">
        <f>Table13[[#This Row],[households]]/$H$2</f>
        <v>5.3929628411706676E-2</v>
      </c>
      <c r="T13520" s="3">
        <v>1</v>
      </c>
      <c r="AG13520">
        <f>SUMPRODUCT(Table13[[#This Row],[area_inland]:[ones]],$V$4:$AE$4)</f>
        <v>191311.44599249176</v>
      </c>
      <c r="AH13520">
        <f>ABS(AG13520-Table13[[#This Row],[median_house_value]])</f>
        <v>25611.445992491761</v>
      </c>
    </row>
    <row r="13521" spans="1:34" x14ac:dyDescent="0.45">
      <c r="A13521">
        <v>108800</v>
      </c>
      <c r="B13521">
        <v>-117.46</v>
      </c>
      <c r="C13521">
        <v>34.1</v>
      </c>
      <c r="D13521">
        <v>7</v>
      </c>
      <c r="E13521">
        <v>1759</v>
      </c>
      <c r="F13521">
        <v>473</v>
      </c>
      <c r="G13521">
        <v>1064</v>
      </c>
      <c r="H13521">
        <v>328</v>
      </c>
      <c r="I13521">
        <v>1.9582999999999999</v>
      </c>
      <c r="J13521" t="s">
        <v>12</v>
      </c>
      <c r="K13521">
        <f>IF(Table13[[#This Row],[ocean_proximity]]="INLAND",1,0)</f>
        <v>1</v>
      </c>
      <c r="L13521">
        <f>IF(Table13[[#This Row],[ocean_proximity]]="ISLAND",1,0)</f>
        <v>0</v>
      </c>
      <c r="M13521">
        <f>IF(Table13[[#This Row],[ocean_proximity]]="NEAR BAY",1,0)</f>
        <v>0</v>
      </c>
      <c r="N13521" s="3">
        <f>IF(Table13[[#This Row],[ocean_proximity]]="NEAR OCEAN",1,0)</f>
        <v>0</v>
      </c>
      <c r="O13521" s="3">
        <f>Table13[[#This Row],[housing_median_age]]/$D$2</f>
        <v>0.13461538461538461</v>
      </c>
      <c r="P13521" s="3">
        <f>Table13[[#This Row],[total_rooms]]/$E$2</f>
        <v>4.4735503560528994E-2</v>
      </c>
      <c r="Q13521" s="3">
        <f>Table13[[#This Row],[total_bedrooms]]/$F$2</f>
        <v>7.3390224980605115E-2</v>
      </c>
      <c r="R13521" s="3">
        <f>Table13[[#This Row],[population]]/$G$2</f>
        <v>2.9818956336528223E-2</v>
      </c>
      <c r="S13521" s="3">
        <f>Table13[[#This Row],[households]]/$H$2</f>
        <v>5.3929628411706676E-2</v>
      </c>
      <c r="T13521" s="3">
        <v>1</v>
      </c>
      <c r="AG13521">
        <f>SUMPRODUCT(Table13[[#This Row],[area_inland]:[ones]],$V$4:$AE$4)</f>
        <v>186854.2659186286</v>
      </c>
      <c r="AH13521">
        <f>ABS(AG13521-Table13[[#This Row],[median_house_value]])</f>
        <v>78054.265918628604</v>
      </c>
    </row>
    <row r="13522" spans="1:34" x14ac:dyDescent="0.45">
      <c r="A13522">
        <v>160200</v>
      </c>
      <c r="B13522">
        <v>-118.22</v>
      </c>
      <c r="C13522">
        <v>33.83</v>
      </c>
      <c r="D13522">
        <v>42</v>
      </c>
      <c r="E13522">
        <v>1370</v>
      </c>
      <c r="F13522">
        <v>299</v>
      </c>
      <c r="G13522">
        <v>1018</v>
      </c>
      <c r="H13522">
        <v>328</v>
      </c>
      <c r="I13522">
        <v>4.4474</v>
      </c>
      <c r="J13522" t="s">
        <v>11</v>
      </c>
      <c r="K13522">
        <f>IF(Table13[[#This Row],[ocean_proximity]]="INLAND",1,0)</f>
        <v>0</v>
      </c>
      <c r="L13522">
        <f>IF(Table13[[#This Row],[ocean_proximity]]="ISLAND",1,0)</f>
        <v>0</v>
      </c>
      <c r="M13522">
        <f>IF(Table13[[#This Row],[ocean_proximity]]="NEAR BAY",1,0)</f>
        <v>0</v>
      </c>
      <c r="N13522" s="3">
        <f>IF(Table13[[#This Row],[ocean_proximity]]="NEAR OCEAN",1,0)</f>
        <v>0</v>
      </c>
      <c r="O13522" s="3">
        <f>Table13[[#This Row],[housing_median_age]]/$D$2</f>
        <v>0.80769230769230771</v>
      </c>
      <c r="P13522" s="3">
        <f>Table13[[#This Row],[total_rooms]]/$E$2</f>
        <v>3.4842319430315363E-2</v>
      </c>
      <c r="Q13522" s="3">
        <f>Table13[[#This Row],[total_bedrooms]]/$F$2</f>
        <v>4.639255236617533E-2</v>
      </c>
      <c r="R13522" s="3">
        <f>Table13[[#This Row],[population]]/$G$2</f>
        <v>2.8529790931001626E-2</v>
      </c>
      <c r="S13522" s="3">
        <f>Table13[[#This Row],[households]]/$H$2</f>
        <v>5.3929628411706676E-2</v>
      </c>
      <c r="T13522" s="3">
        <v>1</v>
      </c>
      <c r="AG13522">
        <f>SUMPRODUCT(Table13[[#This Row],[area_inland]:[ones]],$V$4:$AE$4)</f>
        <v>192187.03473808101</v>
      </c>
      <c r="AH13522">
        <f>ABS(AG13522-Table13[[#This Row],[median_house_value]])</f>
        <v>31987.034738081013</v>
      </c>
    </row>
    <row r="13523" spans="1:34" x14ac:dyDescent="0.45">
      <c r="A13523">
        <v>290600</v>
      </c>
      <c r="B13523">
        <v>-117.26</v>
      </c>
      <c r="C13523">
        <v>32.81</v>
      </c>
      <c r="D13523">
        <v>30</v>
      </c>
      <c r="E13523">
        <v>1328</v>
      </c>
      <c r="F13523">
        <v>346</v>
      </c>
      <c r="G13523">
        <v>577</v>
      </c>
      <c r="H13523">
        <v>328</v>
      </c>
      <c r="I13523">
        <v>2.3283999999999998</v>
      </c>
      <c r="J13523" t="s">
        <v>13</v>
      </c>
      <c r="K13523">
        <f>IF(Table13[[#This Row],[ocean_proximity]]="INLAND",1,0)</f>
        <v>0</v>
      </c>
      <c r="L13523">
        <f>IF(Table13[[#This Row],[ocean_proximity]]="ISLAND",1,0)</f>
        <v>0</v>
      </c>
      <c r="M13523">
        <f>IF(Table13[[#This Row],[ocean_proximity]]="NEAR BAY",1,0)</f>
        <v>0</v>
      </c>
      <c r="N13523" s="3">
        <f>IF(Table13[[#This Row],[ocean_proximity]]="NEAR OCEAN",1,0)</f>
        <v>1</v>
      </c>
      <c r="O13523" s="3">
        <f>Table13[[#This Row],[housing_median_age]]/$D$2</f>
        <v>0.57692307692307687</v>
      </c>
      <c r="P13523" s="3">
        <f>Table13[[#This Row],[total_rooms]]/$E$2</f>
        <v>3.377416073245168E-2</v>
      </c>
      <c r="Q13523" s="3">
        <f>Table13[[#This Row],[total_bedrooms]]/$F$2</f>
        <v>5.3685027152831653E-2</v>
      </c>
      <c r="R13523" s="3">
        <f>Table13[[#This Row],[population]]/$G$2</f>
        <v>1.6170618238887956E-2</v>
      </c>
      <c r="S13523" s="3">
        <f>Table13[[#This Row],[households]]/$H$2</f>
        <v>5.3929628411706676E-2</v>
      </c>
      <c r="T13523" s="3">
        <v>1</v>
      </c>
      <c r="AG13523">
        <f>SUMPRODUCT(Table13[[#This Row],[area_inland]:[ones]],$V$4:$AE$4)</f>
        <v>200162.0479591527</v>
      </c>
      <c r="AH13523">
        <f>ABS(AG13523-Table13[[#This Row],[median_house_value]])</f>
        <v>90437.952040847304</v>
      </c>
    </row>
    <row r="13524" spans="1:34" x14ac:dyDescent="0.45">
      <c r="A13524">
        <v>179400</v>
      </c>
      <c r="B13524">
        <v>-122.13</v>
      </c>
      <c r="C13524">
        <v>37.68</v>
      </c>
      <c r="D13524">
        <v>43</v>
      </c>
      <c r="E13524">
        <v>1676</v>
      </c>
      <c r="F13524">
        <v>340</v>
      </c>
      <c r="G13524">
        <v>924</v>
      </c>
      <c r="H13524">
        <v>328</v>
      </c>
      <c r="I13524">
        <v>3.6</v>
      </c>
      <c r="J13524" t="s">
        <v>10</v>
      </c>
      <c r="K13524">
        <f>IF(Table13[[#This Row],[ocean_proximity]]="INLAND",1,0)</f>
        <v>0</v>
      </c>
      <c r="L13524">
        <f>IF(Table13[[#This Row],[ocean_proximity]]="ISLAND",1,0)</f>
        <v>0</v>
      </c>
      <c r="M13524">
        <f>IF(Table13[[#This Row],[ocean_proximity]]="NEAR BAY",1,0)</f>
        <v>1</v>
      </c>
      <c r="N13524" s="3">
        <f>IF(Table13[[#This Row],[ocean_proximity]]="NEAR OCEAN",1,0)</f>
        <v>0</v>
      </c>
      <c r="O13524" s="3">
        <f>Table13[[#This Row],[housing_median_age]]/$D$2</f>
        <v>0.82692307692307687</v>
      </c>
      <c r="P13524" s="3">
        <f>Table13[[#This Row],[total_rooms]]/$E$2</f>
        <v>4.2624618514750766E-2</v>
      </c>
      <c r="Q13524" s="3">
        <f>Table13[[#This Row],[total_bedrooms]]/$F$2</f>
        <v>5.2754072924747868E-2</v>
      </c>
      <c r="R13524" s="3">
        <f>Table13[[#This Row],[population]]/$G$2</f>
        <v>2.5895409450142928E-2</v>
      </c>
      <c r="S13524" s="3">
        <f>Table13[[#This Row],[households]]/$H$2</f>
        <v>5.3929628411706676E-2</v>
      </c>
      <c r="T13524" s="3">
        <v>1</v>
      </c>
      <c r="AG13524">
        <f>SUMPRODUCT(Table13[[#This Row],[area_inland]:[ones]],$V$4:$AE$4)</f>
        <v>208708.29060760827</v>
      </c>
      <c r="AH13524">
        <f>ABS(AG13524-Table13[[#This Row],[median_house_value]])</f>
        <v>29308.290607608273</v>
      </c>
    </row>
    <row r="13525" spans="1:34" x14ac:dyDescent="0.45">
      <c r="A13525">
        <v>285800</v>
      </c>
      <c r="B13525">
        <v>-122.18</v>
      </c>
      <c r="C13525">
        <v>37.799999999999997</v>
      </c>
      <c r="D13525">
        <v>23</v>
      </c>
      <c r="E13525">
        <v>2317</v>
      </c>
      <c r="F13525">
        <v>336</v>
      </c>
      <c r="G13525">
        <v>955</v>
      </c>
      <c r="H13525">
        <v>328</v>
      </c>
      <c r="I13525">
        <v>6.7526999999999999</v>
      </c>
      <c r="J13525" t="s">
        <v>10</v>
      </c>
      <c r="K13525">
        <f>IF(Table13[[#This Row],[ocean_proximity]]="INLAND",1,0)</f>
        <v>0</v>
      </c>
      <c r="L13525">
        <f>IF(Table13[[#This Row],[ocean_proximity]]="ISLAND",1,0)</f>
        <v>0</v>
      </c>
      <c r="M13525">
        <f>IF(Table13[[#This Row],[ocean_proximity]]="NEAR BAY",1,0)</f>
        <v>1</v>
      </c>
      <c r="N13525" s="3">
        <f>IF(Table13[[#This Row],[ocean_proximity]]="NEAR OCEAN",1,0)</f>
        <v>0</v>
      </c>
      <c r="O13525" s="3">
        <f>Table13[[#This Row],[housing_median_age]]/$D$2</f>
        <v>0.44230769230769229</v>
      </c>
      <c r="P13525" s="3">
        <f>Table13[[#This Row],[total_rooms]]/$E$2</f>
        <v>5.8926754832146488E-2</v>
      </c>
      <c r="Q13525" s="3">
        <f>Table13[[#This Row],[total_bedrooms]]/$F$2</f>
        <v>5.2133436772692006E-2</v>
      </c>
      <c r="R13525" s="3">
        <f>Table13[[#This Row],[population]]/$G$2</f>
        <v>2.6764194832128243E-2</v>
      </c>
      <c r="S13525" s="3">
        <f>Table13[[#This Row],[households]]/$H$2</f>
        <v>5.3929628411706676E-2</v>
      </c>
      <c r="T13525" s="3">
        <v>1</v>
      </c>
      <c r="AG13525">
        <f>SUMPRODUCT(Table13[[#This Row],[area_inland]:[ones]],$V$4:$AE$4)</f>
        <v>201697.08322929742</v>
      </c>
      <c r="AH13525">
        <f>ABS(AG13525-Table13[[#This Row],[median_house_value]])</f>
        <v>84102.916770702577</v>
      </c>
    </row>
    <row r="13526" spans="1:34" x14ac:dyDescent="0.45">
      <c r="A13526">
        <v>131600</v>
      </c>
      <c r="B13526">
        <v>-117.12</v>
      </c>
      <c r="C13526">
        <v>32.58</v>
      </c>
      <c r="D13526">
        <v>26</v>
      </c>
      <c r="E13526">
        <v>1360</v>
      </c>
      <c r="F13526">
        <v>309</v>
      </c>
      <c r="G13526">
        <v>869</v>
      </c>
      <c r="H13526">
        <v>328</v>
      </c>
      <c r="I13526">
        <v>3.0217000000000001</v>
      </c>
      <c r="J13526" t="s">
        <v>13</v>
      </c>
      <c r="K13526">
        <f>IF(Table13[[#This Row],[ocean_proximity]]="INLAND",1,0)</f>
        <v>0</v>
      </c>
      <c r="L13526">
        <f>IF(Table13[[#This Row],[ocean_proximity]]="ISLAND",1,0)</f>
        <v>0</v>
      </c>
      <c r="M13526">
        <f>IF(Table13[[#This Row],[ocean_proximity]]="NEAR BAY",1,0)</f>
        <v>0</v>
      </c>
      <c r="N13526" s="3">
        <f>IF(Table13[[#This Row],[ocean_proximity]]="NEAR OCEAN",1,0)</f>
        <v>1</v>
      </c>
      <c r="O13526" s="3">
        <f>Table13[[#This Row],[housing_median_age]]/$D$2</f>
        <v>0.5</v>
      </c>
      <c r="P13526" s="3">
        <f>Table13[[#This Row],[total_rooms]]/$E$2</f>
        <v>3.4587995930824011E-2</v>
      </c>
      <c r="Q13526" s="3">
        <f>Table13[[#This Row],[total_bedrooms]]/$F$2</f>
        <v>4.794414274631497E-2</v>
      </c>
      <c r="R13526" s="3">
        <f>Table13[[#This Row],[population]]/$G$2</f>
        <v>2.4354016030491563E-2</v>
      </c>
      <c r="S13526" s="3">
        <f>Table13[[#This Row],[households]]/$H$2</f>
        <v>5.3929628411706676E-2</v>
      </c>
      <c r="T13526" s="3">
        <v>1</v>
      </c>
      <c r="AG13526">
        <f>SUMPRODUCT(Table13[[#This Row],[area_inland]:[ones]],$V$4:$AE$4)</f>
        <v>198554.93969304193</v>
      </c>
      <c r="AH13526">
        <f>ABS(AG13526-Table13[[#This Row],[median_house_value]])</f>
        <v>66954.939693041932</v>
      </c>
    </row>
    <row r="13527" spans="1:34" x14ac:dyDescent="0.45">
      <c r="A13527">
        <v>240800</v>
      </c>
      <c r="B13527">
        <v>-118.1</v>
      </c>
      <c r="C13527">
        <v>33.799999999999997</v>
      </c>
      <c r="D13527">
        <v>37</v>
      </c>
      <c r="E13527">
        <v>1814</v>
      </c>
      <c r="F13527">
        <v>329</v>
      </c>
      <c r="G13527">
        <v>850</v>
      </c>
      <c r="H13527">
        <v>328</v>
      </c>
      <c r="I13527">
        <v>5.0574000000000003</v>
      </c>
      <c r="J13527" t="s">
        <v>11</v>
      </c>
      <c r="K13527">
        <f>IF(Table13[[#This Row],[ocean_proximity]]="INLAND",1,0)</f>
        <v>0</v>
      </c>
      <c r="L13527">
        <f>IF(Table13[[#This Row],[ocean_proximity]]="ISLAND",1,0)</f>
        <v>0</v>
      </c>
      <c r="M13527">
        <f>IF(Table13[[#This Row],[ocean_proximity]]="NEAR BAY",1,0)</f>
        <v>0</v>
      </c>
      <c r="N13527" s="3">
        <f>IF(Table13[[#This Row],[ocean_proximity]]="NEAR OCEAN",1,0)</f>
        <v>0</v>
      </c>
      <c r="O13527" s="3">
        <f>Table13[[#This Row],[housing_median_age]]/$D$2</f>
        <v>0.71153846153846156</v>
      </c>
      <c r="P13527" s="3">
        <f>Table13[[#This Row],[total_rooms]]/$E$2</f>
        <v>4.6134282807731436E-2</v>
      </c>
      <c r="Q13527" s="3">
        <f>Table13[[#This Row],[total_bedrooms]]/$F$2</f>
        <v>5.1047323506594258E-2</v>
      </c>
      <c r="R13527" s="3">
        <f>Table13[[#This Row],[population]]/$G$2</f>
        <v>2.3821534667339276E-2</v>
      </c>
      <c r="S13527" s="3">
        <f>Table13[[#This Row],[households]]/$H$2</f>
        <v>5.3929628411706676E-2</v>
      </c>
      <c r="T13527" s="3">
        <v>1</v>
      </c>
      <c r="AG13527">
        <f>SUMPRODUCT(Table13[[#This Row],[area_inland]:[ones]],$V$4:$AE$4)</f>
        <v>190693.25440943203</v>
      </c>
      <c r="AH13527">
        <f>ABS(AG13527-Table13[[#This Row],[median_house_value]])</f>
        <v>50106.745590567967</v>
      </c>
    </row>
    <row r="13528" spans="1:34" x14ac:dyDescent="0.45">
      <c r="A13528">
        <v>262100</v>
      </c>
      <c r="B13528">
        <v>-118.54</v>
      </c>
      <c r="C13528">
        <v>34.380000000000003</v>
      </c>
      <c r="D13528">
        <v>18</v>
      </c>
      <c r="E13528">
        <v>2096</v>
      </c>
      <c r="F13528">
        <v>309</v>
      </c>
      <c r="G13528">
        <v>1044</v>
      </c>
      <c r="H13528">
        <v>328</v>
      </c>
      <c r="I13528">
        <v>6.8299000000000003</v>
      </c>
      <c r="J13528" t="s">
        <v>11</v>
      </c>
      <c r="K13528">
        <f>IF(Table13[[#This Row],[ocean_proximity]]="INLAND",1,0)</f>
        <v>0</v>
      </c>
      <c r="L13528">
        <f>IF(Table13[[#This Row],[ocean_proximity]]="ISLAND",1,0)</f>
        <v>0</v>
      </c>
      <c r="M13528">
        <f>IF(Table13[[#This Row],[ocean_proximity]]="NEAR BAY",1,0)</f>
        <v>0</v>
      </c>
      <c r="N13528" s="3">
        <f>IF(Table13[[#This Row],[ocean_proximity]]="NEAR OCEAN",1,0)</f>
        <v>0</v>
      </c>
      <c r="O13528" s="3">
        <f>Table13[[#This Row],[housing_median_age]]/$D$2</f>
        <v>0.34615384615384615</v>
      </c>
      <c r="P13528" s="3">
        <f>Table13[[#This Row],[total_rooms]]/$E$2</f>
        <v>5.330620549338759E-2</v>
      </c>
      <c r="Q13528" s="3">
        <f>Table13[[#This Row],[total_bedrooms]]/$F$2</f>
        <v>4.794414274631497E-2</v>
      </c>
      <c r="R13528" s="3">
        <f>Table13[[#This Row],[population]]/$G$2</f>
        <v>2.9258449638473179E-2</v>
      </c>
      <c r="S13528" s="3">
        <f>Table13[[#This Row],[households]]/$H$2</f>
        <v>5.3929628411706676E-2</v>
      </c>
      <c r="T13528" s="3">
        <v>1</v>
      </c>
      <c r="AG13528">
        <f>SUMPRODUCT(Table13[[#This Row],[area_inland]:[ones]],$V$4:$AE$4)</f>
        <v>183823.20218549858</v>
      </c>
      <c r="AH13528">
        <f>ABS(AG13528-Table13[[#This Row],[median_house_value]])</f>
        <v>78276.79781450142</v>
      </c>
    </row>
    <row r="13529" spans="1:34" x14ac:dyDescent="0.45">
      <c r="A13529">
        <v>170800</v>
      </c>
      <c r="B13529">
        <v>-117.67</v>
      </c>
      <c r="C13529">
        <v>33.54</v>
      </c>
      <c r="D13529">
        <v>16</v>
      </c>
      <c r="E13529">
        <v>2102</v>
      </c>
      <c r="F13529">
        <v>350</v>
      </c>
      <c r="G13529">
        <v>1003</v>
      </c>
      <c r="H13529">
        <v>328</v>
      </c>
      <c r="I13529">
        <v>4.7980999999999998</v>
      </c>
      <c r="J13529" t="s">
        <v>11</v>
      </c>
      <c r="K13529">
        <f>IF(Table13[[#This Row],[ocean_proximity]]="INLAND",1,0)</f>
        <v>0</v>
      </c>
      <c r="L13529">
        <f>IF(Table13[[#This Row],[ocean_proximity]]="ISLAND",1,0)</f>
        <v>0</v>
      </c>
      <c r="M13529">
        <f>IF(Table13[[#This Row],[ocean_proximity]]="NEAR BAY",1,0)</f>
        <v>0</v>
      </c>
      <c r="N13529" s="3">
        <f>IF(Table13[[#This Row],[ocean_proximity]]="NEAR OCEAN",1,0)</f>
        <v>0</v>
      </c>
      <c r="O13529" s="3">
        <f>Table13[[#This Row],[housing_median_age]]/$D$2</f>
        <v>0.30769230769230771</v>
      </c>
      <c r="P13529" s="3">
        <f>Table13[[#This Row],[total_rooms]]/$E$2</f>
        <v>5.3458799593082404E-2</v>
      </c>
      <c r="Q13529" s="3">
        <f>Table13[[#This Row],[total_bedrooms]]/$F$2</f>
        <v>5.4305663304887508E-2</v>
      </c>
      <c r="R13529" s="3">
        <f>Table13[[#This Row],[population]]/$G$2</f>
        <v>2.8109410907460344E-2</v>
      </c>
      <c r="S13529" s="3">
        <f>Table13[[#This Row],[households]]/$H$2</f>
        <v>5.3929628411706676E-2</v>
      </c>
      <c r="T13529" s="3">
        <v>1</v>
      </c>
      <c r="AG13529">
        <f>SUMPRODUCT(Table13[[#This Row],[area_inland]:[ones]],$V$4:$AE$4)</f>
        <v>183286.88673351158</v>
      </c>
      <c r="AH13529">
        <f>ABS(AG13529-Table13[[#This Row],[median_house_value]])</f>
        <v>12486.886733511579</v>
      </c>
    </row>
    <row r="13530" spans="1:34" x14ac:dyDescent="0.45">
      <c r="A13530">
        <v>207000</v>
      </c>
      <c r="B13530">
        <v>-118.26</v>
      </c>
      <c r="C13530">
        <v>33.85</v>
      </c>
      <c r="D13530">
        <v>25</v>
      </c>
      <c r="E13530">
        <v>2324</v>
      </c>
      <c r="F13530">
        <v>326</v>
      </c>
      <c r="G13530">
        <v>1087</v>
      </c>
      <c r="H13530">
        <v>328</v>
      </c>
      <c r="I13530">
        <v>5.2930000000000001</v>
      </c>
      <c r="J13530" t="s">
        <v>11</v>
      </c>
      <c r="K13530">
        <f>IF(Table13[[#This Row],[ocean_proximity]]="INLAND",1,0)</f>
        <v>0</v>
      </c>
      <c r="L13530">
        <f>IF(Table13[[#This Row],[ocean_proximity]]="ISLAND",1,0)</f>
        <v>0</v>
      </c>
      <c r="M13530">
        <f>IF(Table13[[#This Row],[ocean_proximity]]="NEAR BAY",1,0)</f>
        <v>0</v>
      </c>
      <c r="N13530" s="3">
        <f>IF(Table13[[#This Row],[ocean_proximity]]="NEAR OCEAN",1,0)</f>
        <v>0</v>
      </c>
      <c r="O13530" s="3">
        <f>Table13[[#This Row],[housing_median_age]]/$D$2</f>
        <v>0.48076923076923078</v>
      </c>
      <c r="P13530" s="3">
        <f>Table13[[#This Row],[total_rooms]]/$E$2</f>
        <v>5.910478128179044E-2</v>
      </c>
      <c r="Q13530" s="3">
        <f>Table13[[#This Row],[total_bedrooms]]/$F$2</f>
        <v>5.0581846392552365E-2</v>
      </c>
      <c r="R13530" s="3">
        <f>Table13[[#This Row],[population]]/$G$2</f>
        <v>3.0463539039291519E-2</v>
      </c>
      <c r="S13530" s="3">
        <f>Table13[[#This Row],[households]]/$H$2</f>
        <v>5.3929628411706676E-2</v>
      </c>
      <c r="T13530" s="3">
        <v>1</v>
      </c>
      <c r="AG13530">
        <f>SUMPRODUCT(Table13[[#This Row],[area_inland]:[ones]],$V$4:$AE$4)</f>
        <v>186535.99257213465</v>
      </c>
      <c r="AH13530">
        <f>ABS(AG13530-Table13[[#This Row],[median_house_value]])</f>
        <v>20464.007427865348</v>
      </c>
    </row>
    <row r="13531" spans="1:34" x14ac:dyDescent="0.45">
      <c r="A13531">
        <v>118600</v>
      </c>
      <c r="B13531">
        <v>-118.32</v>
      </c>
      <c r="C13531">
        <v>33.979999999999997</v>
      </c>
      <c r="D13531">
        <v>49</v>
      </c>
      <c r="E13531">
        <v>1412</v>
      </c>
      <c r="F13531">
        <v>333</v>
      </c>
      <c r="G13531">
        <v>901</v>
      </c>
      <c r="H13531">
        <v>328</v>
      </c>
      <c r="I13531">
        <v>1.7067000000000001</v>
      </c>
      <c r="J13531" t="s">
        <v>11</v>
      </c>
      <c r="K13531">
        <f>IF(Table13[[#This Row],[ocean_proximity]]="INLAND",1,0)</f>
        <v>0</v>
      </c>
      <c r="L13531">
        <f>IF(Table13[[#This Row],[ocean_proximity]]="ISLAND",1,0)</f>
        <v>0</v>
      </c>
      <c r="M13531">
        <f>IF(Table13[[#This Row],[ocean_proximity]]="NEAR BAY",1,0)</f>
        <v>0</v>
      </c>
      <c r="N13531" s="3">
        <f>IF(Table13[[#This Row],[ocean_proximity]]="NEAR OCEAN",1,0)</f>
        <v>0</v>
      </c>
      <c r="O13531" s="3">
        <f>Table13[[#This Row],[housing_median_age]]/$D$2</f>
        <v>0.94230769230769229</v>
      </c>
      <c r="P13531" s="3">
        <f>Table13[[#This Row],[total_rooms]]/$E$2</f>
        <v>3.5910478128179046E-2</v>
      </c>
      <c r="Q13531" s="3">
        <f>Table13[[#This Row],[total_bedrooms]]/$F$2</f>
        <v>5.1667959658650113E-2</v>
      </c>
      <c r="R13531" s="3">
        <f>Table13[[#This Row],[population]]/$G$2</f>
        <v>2.5250826747379631E-2</v>
      </c>
      <c r="S13531" s="3">
        <f>Table13[[#This Row],[households]]/$H$2</f>
        <v>5.3929628411706676E-2</v>
      </c>
      <c r="T13531" s="3">
        <v>1</v>
      </c>
      <c r="AG13531">
        <f>SUMPRODUCT(Table13[[#This Row],[area_inland]:[ones]],$V$4:$AE$4)</f>
        <v>194900.12345973891</v>
      </c>
      <c r="AH13531">
        <f>ABS(AG13531-Table13[[#This Row],[median_house_value]])</f>
        <v>76300.123459738912</v>
      </c>
    </row>
    <row r="13532" spans="1:34" x14ac:dyDescent="0.45">
      <c r="A13532">
        <v>78100</v>
      </c>
      <c r="B13532">
        <v>-117.12</v>
      </c>
      <c r="C13532">
        <v>32.700000000000003</v>
      </c>
      <c r="D13532">
        <v>37</v>
      </c>
      <c r="E13532">
        <v>1361</v>
      </c>
      <c r="F13532">
        <v>348</v>
      </c>
      <c r="G13532">
        <v>1398</v>
      </c>
      <c r="H13532">
        <v>328</v>
      </c>
      <c r="I13532">
        <v>1.1680999999999999</v>
      </c>
      <c r="J13532" t="s">
        <v>13</v>
      </c>
      <c r="K13532">
        <f>IF(Table13[[#This Row],[ocean_proximity]]="INLAND",1,0)</f>
        <v>0</v>
      </c>
      <c r="L13532">
        <f>IF(Table13[[#This Row],[ocean_proximity]]="ISLAND",1,0)</f>
        <v>0</v>
      </c>
      <c r="M13532">
        <f>IF(Table13[[#This Row],[ocean_proximity]]="NEAR BAY",1,0)</f>
        <v>0</v>
      </c>
      <c r="N13532" s="3">
        <f>IF(Table13[[#This Row],[ocean_proximity]]="NEAR OCEAN",1,0)</f>
        <v>1</v>
      </c>
      <c r="O13532" s="3">
        <f>Table13[[#This Row],[housing_median_age]]/$D$2</f>
        <v>0.71153846153846156</v>
      </c>
      <c r="P13532" s="3">
        <f>Table13[[#This Row],[total_rooms]]/$E$2</f>
        <v>3.4613428280773142E-2</v>
      </c>
      <c r="Q13532" s="3">
        <f>Table13[[#This Row],[total_bedrooms]]/$F$2</f>
        <v>5.3995345228859584E-2</v>
      </c>
      <c r="R13532" s="3">
        <f>Table13[[#This Row],[population]]/$G$2</f>
        <v>3.9179418194047418E-2</v>
      </c>
      <c r="S13532" s="3">
        <f>Table13[[#This Row],[households]]/$H$2</f>
        <v>5.3929628411706676E-2</v>
      </c>
      <c r="T13532" s="3">
        <v>1</v>
      </c>
      <c r="AG13532">
        <f>SUMPRODUCT(Table13[[#This Row],[area_inland]:[ones]],$V$4:$AE$4)</f>
        <v>202726.16630388549</v>
      </c>
      <c r="AH13532">
        <f>ABS(AG13532-Table13[[#This Row],[median_house_value]])</f>
        <v>124626.16630388549</v>
      </c>
    </row>
    <row r="13533" spans="1:34" x14ac:dyDescent="0.45">
      <c r="A13533">
        <v>351100</v>
      </c>
      <c r="B13533">
        <v>-118.13</v>
      </c>
      <c r="C13533">
        <v>34.11</v>
      </c>
      <c r="D13533">
        <v>45</v>
      </c>
      <c r="E13533">
        <v>1780</v>
      </c>
      <c r="F13533">
        <v>289</v>
      </c>
      <c r="G13533">
        <v>755</v>
      </c>
      <c r="H13533">
        <v>328</v>
      </c>
      <c r="I13533">
        <v>4.8250000000000002</v>
      </c>
      <c r="J13533" t="s">
        <v>11</v>
      </c>
      <c r="K13533">
        <f>IF(Table13[[#This Row],[ocean_proximity]]="INLAND",1,0)</f>
        <v>0</v>
      </c>
      <c r="L13533">
        <f>IF(Table13[[#This Row],[ocean_proximity]]="ISLAND",1,0)</f>
        <v>0</v>
      </c>
      <c r="M13533">
        <f>IF(Table13[[#This Row],[ocean_proximity]]="NEAR BAY",1,0)</f>
        <v>0</v>
      </c>
      <c r="N13533" s="3">
        <f>IF(Table13[[#This Row],[ocean_proximity]]="NEAR OCEAN",1,0)</f>
        <v>0</v>
      </c>
      <c r="O13533" s="3">
        <f>Table13[[#This Row],[housing_median_age]]/$D$2</f>
        <v>0.86538461538461542</v>
      </c>
      <c r="P13533" s="3">
        <f>Table13[[#This Row],[total_rooms]]/$E$2</f>
        <v>4.5269582909460836E-2</v>
      </c>
      <c r="Q13533" s="3">
        <f>Table13[[#This Row],[total_bedrooms]]/$F$2</f>
        <v>4.4840961986035689E-2</v>
      </c>
      <c r="R13533" s="3">
        <f>Table13[[#This Row],[population]]/$G$2</f>
        <v>2.1159127851577825E-2</v>
      </c>
      <c r="S13533" s="3">
        <f>Table13[[#This Row],[households]]/$H$2</f>
        <v>5.3929628411706676E-2</v>
      </c>
      <c r="T13533" s="3">
        <v>1</v>
      </c>
      <c r="AG13533">
        <f>SUMPRODUCT(Table13[[#This Row],[area_inland]:[ones]],$V$4:$AE$4)</f>
        <v>193400.05911193334</v>
      </c>
      <c r="AH13533">
        <f>ABS(AG13533-Table13[[#This Row],[median_house_value]])</f>
        <v>157699.94088806666</v>
      </c>
    </row>
    <row r="13534" spans="1:34" x14ac:dyDescent="0.45">
      <c r="A13534">
        <v>114000</v>
      </c>
      <c r="B13534">
        <v>-118.2</v>
      </c>
      <c r="C13534">
        <v>34.08</v>
      </c>
      <c r="D13534">
        <v>49</v>
      </c>
      <c r="E13534">
        <v>1320</v>
      </c>
      <c r="F13534">
        <v>309</v>
      </c>
      <c r="G13534">
        <v>1405</v>
      </c>
      <c r="H13534">
        <v>328</v>
      </c>
      <c r="I13534">
        <v>2.4375</v>
      </c>
      <c r="J13534" t="s">
        <v>11</v>
      </c>
      <c r="K13534">
        <f>IF(Table13[[#This Row],[ocean_proximity]]="INLAND",1,0)</f>
        <v>0</v>
      </c>
      <c r="L13534">
        <f>IF(Table13[[#This Row],[ocean_proximity]]="ISLAND",1,0)</f>
        <v>0</v>
      </c>
      <c r="M13534">
        <f>IF(Table13[[#This Row],[ocean_proximity]]="NEAR BAY",1,0)</f>
        <v>0</v>
      </c>
      <c r="N13534" s="3">
        <f>IF(Table13[[#This Row],[ocean_proximity]]="NEAR OCEAN",1,0)</f>
        <v>0</v>
      </c>
      <c r="O13534" s="3">
        <f>Table13[[#This Row],[housing_median_age]]/$D$2</f>
        <v>0.94230769230769229</v>
      </c>
      <c r="P13534" s="3">
        <f>Table13[[#This Row],[total_rooms]]/$E$2</f>
        <v>3.3570701932858597E-2</v>
      </c>
      <c r="Q13534" s="3">
        <f>Table13[[#This Row],[total_bedrooms]]/$F$2</f>
        <v>4.794414274631497E-2</v>
      </c>
      <c r="R13534" s="3">
        <f>Table13[[#This Row],[population]]/$G$2</f>
        <v>3.9375595538366684E-2</v>
      </c>
      <c r="S13534" s="3">
        <f>Table13[[#This Row],[households]]/$H$2</f>
        <v>5.3929628411706676E-2</v>
      </c>
      <c r="T13534" s="3">
        <v>1</v>
      </c>
      <c r="AG13534">
        <f>SUMPRODUCT(Table13[[#This Row],[area_inland]:[ones]],$V$4:$AE$4)</f>
        <v>194752.8644638923</v>
      </c>
      <c r="AH13534">
        <f>ABS(AG13534-Table13[[#This Row],[median_house_value]])</f>
        <v>80752.8644638923</v>
      </c>
    </row>
    <row r="13535" spans="1:34" x14ac:dyDescent="0.45">
      <c r="A13535">
        <v>394100</v>
      </c>
      <c r="B13535">
        <v>-122.46</v>
      </c>
      <c r="C13535">
        <v>37.729999999999997</v>
      </c>
      <c r="D13535">
        <v>52</v>
      </c>
      <c r="E13535">
        <v>2401</v>
      </c>
      <c r="F13535">
        <v>346</v>
      </c>
      <c r="G13535">
        <v>812</v>
      </c>
      <c r="H13535">
        <v>328</v>
      </c>
      <c r="I13535">
        <v>6.8322000000000003</v>
      </c>
      <c r="J13535" t="s">
        <v>10</v>
      </c>
      <c r="K13535">
        <f>IF(Table13[[#This Row],[ocean_proximity]]="INLAND",1,0)</f>
        <v>0</v>
      </c>
      <c r="L13535">
        <f>IF(Table13[[#This Row],[ocean_proximity]]="ISLAND",1,0)</f>
        <v>0</v>
      </c>
      <c r="M13535">
        <f>IF(Table13[[#This Row],[ocean_proximity]]="NEAR BAY",1,0)</f>
        <v>1</v>
      </c>
      <c r="N13535" s="3">
        <f>IF(Table13[[#This Row],[ocean_proximity]]="NEAR OCEAN",1,0)</f>
        <v>0</v>
      </c>
      <c r="O13535" s="3">
        <f>Table13[[#This Row],[housing_median_age]]/$D$2</f>
        <v>1</v>
      </c>
      <c r="P13535" s="3">
        <f>Table13[[#This Row],[total_rooms]]/$E$2</f>
        <v>6.1063072227873855E-2</v>
      </c>
      <c r="Q13535" s="3">
        <f>Table13[[#This Row],[total_bedrooms]]/$F$2</f>
        <v>5.3685027152831653E-2</v>
      </c>
      <c r="R13535" s="3">
        <f>Table13[[#This Row],[population]]/$G$2</f>
        <v>2.2756571941034694E-2</v>
      </c>
      <c r="S13535" s="3">
        <f>Table13[[#This Row],[households]]/$H$2</f>
        <v>5.3929628411706676E-2</v>
      </c>
      <c r="T13535" s="3">
        <v>1</v>
      </c>
      <c r="AG13535">
        <f>SUMPRODUCT(Table13[[#This Row],[area_inland]:[ones]],$V$4:$AE$4)</f>
        <v>212302.77747650258</v>
      </c>
      <c r="AH13535">
        <f>ABS(AG13535-Table13[[#This Row],[median_house_value]])</f>
        <v>181797.22252349742</v>
      </c>
    </row>
    <row r="13536" spans="1:34" x14ac:dyDescent="0.45">
      <c r="A13536">
        <v>440500</v>
      </c>
      <c r="B13536">
        <v>-122.03</v>
      </c>
      <c r="C13536">
        <v>37</v>
      </c>
      <c r="D13536">
        <v>30</v>
      </c>
      <c r="E13536">
        <v>2077</v>
      </c>
      <c r="F13536">
        <v>342</v>
      </c>
      <c r="G13536">
        <v>816</v>
      </c>
      <c r="H13536">
        <v>328</v>
      </c>
      <c r="I13536">
        <v>5.2077999999999998</v>
      </c>
      <c r="J13536" t="s">
        <v>13</v>
      </c>
      <c r="K13536">
        <f>IF(Table13[[#This Row],[ocean_proximity]]="INLAND",1,0)</f>
        <v>0</v>
      </c>
      <c r="L13536">
        <f>IF(Table13[[#This Row],[ocean_proximity]]="ISLAND",1,0)</f>
        <v>0</v>
      </c>
      <c r="M13536">
        <f>IF(Table13[[#This Row],[ocean_proximity]]="NEAR BAY",1,0)</f>
        <v>0</v>
      </c>
      <c r="N13536" s="3">
        <f>IF(Table13[[#This Row],[ocean_proximity]]="NEAR OCEAN",1,0)</f>
        <v>1</v>
      </c>
      <c r="O13536" s="3">
        <f>Table13[[#This Row],[housing_median_age]]/$D$2</f>
        <v>0.57692307692307687</v>
      </c>
      <c r="P13536" s="3">
        <f>Table13[[#This Row],[total_rooms]]/$E$2</f>
        <v>5.2822990844354017E-2</v>
      </c>
      <c r="Q13536" s="3">
        <f>Table13[[#This Row],[total_bedrooms]]/$F$2</f>
        <v>5.3064391000775799E-2</v>
      </c>
      <c r="R13536" s="3">
        <f>Table13[[#This Row],[population]]/$G$2</f>
        <v>2.2868673280645704E-2</v>
      </c>
      <c r="S13536" s="3">
        <f>Table13[[#This Row],[households]]/$H$2</f>
        <v>5.3929628411706676E-2</v>
      </c>
      <c r="T13536" s="3">
        <v>1</v>
      </c>
      <c r="AG13536">
        <f>SUMPRODUCT(Table13[[#This Row],[area_inland]:[ones]],$V$4:$AE$4)</f>
        <v>200454.66858879518</v>
      </c>
      <c r="AH13536">
        <f>ABS(AG13536-Table13[[#This Row],[median_house_value]])</f>
        <v>240045.33141120482</v>
      </c>
    </row>
    <row r="13537" spans="1:34" x14ac:dyDescent="0.45">
      <c r="A13537">
        <v>60900</v>
      </c>
      <c r="B13537">
        <v>-122.56</v>
      </c>
      <c r="C13537">
        <v>41.53</v>
      </c>
      <c r="D13537">
        <v>29</v>
      </c>
      <c r="E13537">
        <v>1729</v>
      </c>
      <c r="F13537">
        <v>355</v>
      </c>
      <c r="G13537">
        <v>848</v>
      </c>
      <c r="H13537">
        <v>328</v>
      </c>
      <c r="I13537">
        <v>2.2023999999999999</v>
      </c>
      <c r="J13537" t="s">
        <v>12</v>
      </c>
      <c r="K13537">
        <f>IF(Table13[[#This Row],[ocean_proximity]]="INLAND",1,0)</f>
        <v>1</v>
      </c>
      <c r="L13537">
        <f>IF(Table13[[#This Row],[ocean_proximity]]="ISLAND",1,0)</f>
        <v>0</v>
      </c>
      <c r="M13537">
        <f>IF(Table13[[#This Row],[ocean_proximity]]="NEAR BAY",1,0)</f>
        <v>0</v>
      </c>
      <c r="N13537" s="3">
        <f>IF(Table13[[#This Row],[ocean_proximity]]="NEAR OCEAN",1,0)</f>
        <v>0</v>
      </c>
      <c r="O13537" s="3">
        <f>Table13[[#This Row],[housing_median_age]]/$D$2</f>
        <v>0.55769230769230771</v>
      </c>
      <c r="P13537" s="3">
        <f>Table13[[#This Row],[total_rooms]]/$E$2</f>
        <v>4.3972533062054932E-2</v>
      </c>
      <c r="Q13537" s="3">
        <f>Table13[[#This Row],[total_bedrooms]]/$F$2</f>
        <v>5.5081458494957332E-2</v>
      </c>
      <c r="R13537" s="3">
        <f>Table13[[#This Row],[population]]/$G$2</f>
        <v>2.3765483997533771E-2</v>
      </c>
      <c r="S13537" s="3">
        <f>Table13[[#This Row],[households]]/$H$2</f>
        <v>5.3929628411706676E-2</v>
      </c>
      <c r="T13537" s="3">
        <v>1</v>
      </c>
      <c r="AG13537">
        <f>SUMPRODUCT(Table13[[#This Row],[area_inland]:[ones]],$V$4:$AE$4)</f>
        <v>194287.84574374813</v>
      </c>
      <c r="AH13537">
        <f>ABS(AG13537-Table13[[#This Row],[median_house_value]])</f>
        <v>133387.84574374813</v>
      </c>
    </row>
    <row r="13538" spans="1:34" x14ac:dyDescent="0.45">
      <c r="A13538">
        <v>230600</v>
      </c>
      <c r="B13538">
        <v>-117.84</v>
      </c>
      <c r="C13538">
        <v>33.799999999999997</v>
      </c>
      <c r="D13538">
        <v>34</v>
      </c>
      <c r="E13538">
        <v>2004</v>
      </c>
      <c r="F13538">
        <v>331</v>
      </c>
      <c r="G13538">
        <v>843</v>
      </c>
      <c r="H13538">
        <v>328</v>
      </c>
      <c r="I13538">
        <v>3.59</v>
      </c>
      <c r="J13538" t="s">
        <v>11</v>
      </c>
      <c r="K13538">
        <f>IF(Table13[[#This Row],[ocean_proximity]]="INLAND",1,0)</f>
        <v>0</v>
      </c>
      <c r="L13538">
        <f>IF(Table13[[#This Row],[ocean_proximity]]="ISLAND",1,0)</f>
        <v>0</v>
      </c>
      <c r="M13538">
        <f>IF(Table13[[#This Row],[ocean_proximity]]="NEAR BAY",1,0)</f>
        <v>0</v>
      </c>
      <c r="N13538" s="3">
        <f>IF(Table13[[#This Row],[ocean_proximity]]="NEAR OCEAN",1,0)</f>
        <v>0</v>
      </c>
      <c r="O13538" s="3">
        <f>Table13[[#This Row],[housing_median_age]]/$D$2</f>
        <v>0.65384615384615385</v>
      </c>
      <c r="P13538" s="3">
        <f>Table13[[#This Row],[total_rooms]]/$E$2</f>
        <v>5.0966429298067141E-2</v>
      </c>
      <c r="Q13538" s="3">
        <f>Table13[[#This Row],[total_bedrooms]]/$F$2</f>
        <v>5.1357641582622189E-2</v>
      </c>
      <c r="R13538" s="3">
        <f>Table13[[#This Row],[population]]/$G$2</f>
        <v>2.362535732302001E-2</v>
      </c>
      <c r="S13538" s="3">
        <f>Table13[[#This Row],[households]]/$H$2</f>
        <v>5.3929628411706676E-2</v>
      </c>
      <c r="T13538" s="3">
        <v>1</v>
      </c>
      <c r="AG13538">
        <f>SUMPRODUCT(Table13[[#This Row],[area_inland]:[ones]],$V$4:$AE$4)</f>
        <v>189692.35640610752</v>
      </c>
      <c r="AH13538">
        <f>ABS(AG13538-Table13[[#This Row],[median_house_value]])</f>
        <v>40907.643593892484</v>
      </c>
    </row>
    <row r="13539" spans="1:34" x14ac:dyDescent="0.45">
      <c r="A13539">
        <v>163100</v>
      </c>
      <c r="B13539">
        <v>-122.04</v>
      </c>
      <c r="C13539">
        <v>37.950000000000003</v>
      </c>
      <c r="D13539">
        <v>33</v>
      </c>
      <c r="E13539">
        <v>1653</v>
      </c>
      <c r="F13539">
        <v>334</v>
      </c>
      <c r="G13539">
        <v>814</v>
      </c>
      <c r="H13539">
        <v>328</v>
      </c>
      <c r="I13539">
        <v>3.1406000000000001</v>
      </c>
      <c r="J13539" t="s">
        <v>10</v>
      </c>
      <c r="K13539">
        <f>IF(Table13[[#This Row],[ocean_proximity]]="INLAND",1,0)</f>
        <v>0</v>
      </c>
      <c r="L13539">
        <f>IF(Table13[[#This Row],[ocean_proximity]]="ISLAND",1,0)</f>
        <v>0</v>
      </c>
      <c r="M13539">
        <f>IF(Table13[[#This Row],[ocean_proximity]]="NEAR BAY",1,0)</f>
        <v>1</v>
      </c>
      <c r="N13539" s="3">
        <f>IF(Table13[[#This Row],[ocean_proximity]]="NEAR OCEAN",1,0)</f>
        <v>0</v>
      </c>
      <c r="O13539" s="3">
        <f>Table13[[#This Row],[housing_median_age]]/$D$2</f>
        <v>0.63461538461538458</v>
      </c>
      <c r="P13539" s="3">
        <f>Table13[[#This Row],[total_rooms]]/$E$2</f>
        <v>4.2039674465920648E-2</v>
      </c>
      <c r="Q13539" s="3">
        <f>Table13[[#This Row],[total_bedrooms]]/$F$2</f>
        <v>5.1823118696664082E-2</v>
      </c>
      <c r="R13539" s="3">
        <f>Table13[[#This Row],[population]]/$G$2</f>
        <v>2.2812622610840199E-2</v>
      </c>
      <c r="S13539" s="3">
        <f>Table13[[#This Row],[households]]/$H$2</f>
        <v>5.3929628411706676E-2</v>
      </c>
      <c r="T13539" s="3">
        <v>1</v>
      </c>
      <c r="AG13539">
        <f>SUMPRODUCT(Table13[[#This Row],[area_inland]:[ones]],$V$4:$AE$4)</f>
        <v>205041.84678062002</v>
      </c>
      <c r="AH13539">
        <f>ABS(AG13539-Table13[[#This Row],[median_house_value]])</f>
        <v>41941.846780620021</v>
      </c>
    </row>
    <row r="13540" spans="1:34" x14ac:dyDescent="0.45">
      <c r="A13540">
        <v>67000</v>
      </c>
      <c r="B13540">
        <v>-121.46</v>
      </c>
      <c r="C13540">
        <v>38.64</v>
      </c>
      <c r="D13540">
        <v>20</v>
      </c>
      <c r="E13540">
        <v>1517</v>
      </c>
      <c r="F13540">
        <v>323</v>
      </c>
      <c r="G13540">
        <v>1287</v>
      </c>
      <c r="H13540">
        <v>328</v>
      </c>
      <c r="I13540">
        <v>1.6607000000000001</v>
      </c>
      <c r="J13540" t="s">
        <v>12</v>
      </c>
      <c r="K13540">
        <f>IF(Table13[[#This Row],[ocean_proximity]]="INLAND",1,0)</f>
        <v>1</v>
      </c>
      <c r="L13540">
        <f>IF(Table13[[#This Row],[ocean_proximity]]="ISLAND",1,0)</f>
        <v>0</v>
      </c>
      <c r="M13540">
        <f>IF(Table13[[#This Row],[ocean_proximity]]="NEAR BAY",1,0)</f>
        <v>0</v>
      </c>
      <c r="N13540" s="3">
        <f>IF(Table13[[#This Row],[ocean_proximity]]="NEAR OCEAN",1,0)</f>
        <v>0</v>
      </c>
      <c r="O13540" s="3">
        <f>Table13[[#This Row],[housing_median_age]]/$D$2</f>
        <v>0.38461538461538464</v>
      </c>
      <c r="P13540" s="3">
        <f>Table13[[#This Row],[total_rooms]]/$E$2</f>
        <v>3.8580874872838247E-2</v>
      </c>
      <c r="Q13540" s="3">
        <f>Table13[[#This Row],[total_bedrooms]]/$F$2</f>
        <v>5.0116369278510473E-2</v>
      </c>
      <c r="R13540" s="3">
        <f>Table13[[#This Row],[population]]/$G$2</f>
        <v>3.6068606019841937E-2</v>
      </c>
      <c r="S13540" s="3">
        <f>Table13[[#This Row],[households]]/$H$2</f>
        <v>5.3929628411706676E-2</v>
      </c>
      <c r="T13540" s="3">
        <v>1</v>
      </c>
      <c r="AG13540">
        <f>SUMPRODUCT(Table13[[#This Row],[area_inland]:[ones]],$V$4:$AE$4)</f>
        <v>190787.76281811667</v>
      </c>
      <c r="AH13540">
        <f>ABS(AG13540-Table13[[#This Row],[median_house_value]])</f>
        <v>123787.76281811667</v>
      </c>
    </row>
    <row r="13541" spans="1:34" x14ac:dyDescent="0.45">
      <c r="A13541">
        <v>253900</v>
      </c>
      <c r="B13541">
        <v>-118.09</v>
      </c>
      <c r="C13541">
        <v>33.799999999999997</v>
      </c>
      <c r="D13541">
        <v>36</v>
      </c>
      <c r="E13541">
        <v>1724</v>
      </c>
      <c r="F13541">
        <v>322</v>
      </c>
      <c r="G13541">
        <v>838</v>
      </c>
      <c r="H13541">
        <v>328</v>
      </c>
      <c r="I13541">
        <v>4.4831000000000003</v>
      </c>
      <c r="J13541" t="s">
        <v>11</v>
      </c>
      <c r="K13541">
        <f>IF(Table13[[#This Row],[ocean_proximity]]="INLAND",1,0)</f>
        <v>0</v>
      </c>
      <c r="L13541">
        <f>IF(Table13[[#This Row],[ocean_proximity]]="ISLAND",1,0)</f>
        <v>0</v>
      </c>
      <c r="M13541">
        <f>IF(Table13[[#This Row],[ocean_proximity]]="NEAR BAY",1,0)</f>
        <v>0</v>
      </c>
      <c r="N13541" s="3">
        <f>IF(Table13[[#This Row],[ocean_proximity]]="NEAR OCEAN",1,0)</f>
        <v>0</v>
      </c>
      <c r="O13541" s="3">
        <f>Table13[[#This Row],[housing_median_age]]/$D$2</f>
        <v>0.69230769230769229</v>
      </c>
      <c r="P13541" s="3">
        <f>Table13[[#This Row],[total_rooms]]/$E$2</f>
        <v>4.3845371312309256E-2</v>
      </c>
      <c r="Q13541" s="3">
        <f>Table13[[#This Row],[total_bedrooms]]/$F$2</f>
        <v>4.9961210240496511E-2</v>
      </c>
      <c r="R13541" s="3">
        <f>Table13[[#This Row],[population]]/$G$2</f>
        <v>2.3485230648506248E-2</v>
      </c>
      <c r="S13541" s="3">
        <f>Table13[[#This Row],[households]]/$H$2</f>
        <v>5.3929628411706676E-2</v>
      </c>
      <c r="T13541" s="3">
        <v>1</v>
      </c>
      <c r="AG13541">
        <f>SUMPRODUCT(Table13[[#This Row],[area_inland]:[ones]],$V$4:$AE$4)</f>
        <v>190261.02448149354</v>
      </c>
      <c r="AH13541">
        <f>ABS(AG13541-Table13[[#This Row],[median_house_value]])</f>
        <v>63638.975518506457</v>
      </c>
    </row>
    <row r="13542" spans="1:34" x14ac:dyDescent="0.45">
      <c r="A13542">
        <v>206000</v>
      </c>
      <c r="B13542">
        <v>-118.09</v>
      </c>
      <c r="C13542">
        <v>34.08</v>
      </c>
      <c r="D13542">
        <v>33</v>
      </c>
      <c r="E13542">
        <v>1430</v>
      </c>
      <c r="F13542">
        <v>344</v>
      </c>
      <c r="G13542">
        <v>1165</v>
      </c>
      <c r="H13542">
        <v>328</v>
      </c>
      <c r="I13542">
        <v>3.0356999999999998</v>
      </c>
      <c r="J13542" t="s">
        <v>11</v>
      </c>
      <c r="K13542">
        <f>IF(Table13[[#This Row],[ocean_proximity]]="INLAND",1,0)</f>
        <v>0</v>
      </c>
      <c r="L13542">
        <f>IF(Table13[[#This Row],[ocean_proximity]]="ISLAND",1,0)</f>
        <v>0</v>
      </c>
      <c r="M13542">
        <f>IF(Table13[[#This Row],[ocean_proximity]]="NEAR BAY",1,0)</f>
        <v>0</v>
      </c>
      <c r="N13542" s="3">
        <f>IF(Table13[[#This Row],[ocean_proximity]]="NEAR OCEAN",1,0)</f>
        <v>0</v>
      </c>
      <c r="O13542" s="3">
        <f>Table13[[#This Row],[housing_median_age]]/$D$2</f>
        <v>0.63461538461538458</v>
      </c>
      <c r="P13542" s="3">
        <f>Table13[[#This Row],[total_rooms]]/$E$2</f>
        <v>3.6368260427263481E-2</v>
      </c>
      <c r="Q13542" s="3">
        <f>Table13[[#This Row],[total_bedrooms]]/$F$2</f>
        <v>5.3374709076803722E-2</v>
      </c>
      <c r="R13542" s="3">
        <f>Table13[[#This Row],[population]]/$G$2</f>
        <v>3.264951516170618E-2</v>
      </c>
      <c r="S13542" s="3">
        <f>Table13[[#This Row],[households]]/$H$2</f>
        <v>5.3929628411706676E-2</v>
      </c>
      <c r="T13542" s="3">
        <v>1</v>
      </c>
      <c r="AG13542">
        <f>SUMPRODUCT(Table13[[#This Row],[area_inland]:[ones]],$V$4:$AE$4)</f>
        <v>189150.93535338505</v>
      </c>
      <c r="AH13542">
        <f>ABS(AG13542-Table13[[#This Row],[median_house_value]])</f>
        <v>16849.064646614948</v>
      </c>
    </row>
    <row r="13543" spans="1:34" x14ac:dyDescent="0.45">
      <c r="A13543">
        <v>61400</v>
      </c>
      <c r="B13543">
        <v>-122.26</v>
      </c>
      <c r="C13543">
        <v>41.66</v>
      </c>
      <c r="D13543">
        <v>17</v>
      </c>
      <c r="E13543">
        <v>1885</v>
      </c>
      <c r="F13543">
        <v>350</v>
      </c>
      <c r="G13543">
        <v>953</v>
      </c>
      <c r="H13543">
        <v>328</v>
      </c>
      <c r="I13543">
        <v>2.1606999999999998</v>
      </c>
      <c r="J13543" t="s">
        <v>12</v>
      </c>
      <c r="K13543">
        <f>IF(Table13[[#This Row],[ocean_proximity]]="INLAND",1,0)</f>
        <v>1</v>
      </c>
      <c r="L13543">
        <f>IF(Table13[[#This Row],[ocean_proximity]]="ISLAND",1,0)</f>
        <v>0</v>
      </c>
      <c r="M13543">
        <f>IF(Table13[[#This Row],[ocean_proximity]]="NEAR BAY",1,0)</f>
        <v>0</v>
      </c>
      <c r="N13543" s="3">
        <f>IF(Table13[[#This Row],[ocean_proximity]]="NEAR OCEAN",1,0)</f>
        <v>0</v>
      </c>
      <c r="O13543" s="3">
        <f>Table13[[#This Row],[housing_median_age]]/$D$2</f>
        <v>0.32692307692307693</v>
      </c>
      <c r="P13543" s="3">
        <f>Table13[[#This Row],[total_rooms]]/$E$2</f>
        <v>4.7939979654120043E-2</v>
      </c>
      <c r="Q13543" s="3">
        <f>Table13[[#This Row],[total_bedrooms]]/$F$2</f>
        <v>5.4305663304887508E-2</v>
      </c>
      <c r="R13543" s="3">
        <f>Table13[[#This Row],[population]]/$G$2</f>
        <v>2.6708144162322738E-2</v>
      </c>
      <c r="S13543" s="3">
        <f>Table13[[#This Row],[households]]/$H$2</f>
        <v>5.3929628411706676E-2</v>
      </c>
      <c r="T13543" s="3">
        <v>1</v>
      </c>
      <c r="AG13543">
        <f>SUMPRODUCT(Table13[[#This Row],[area_inland]:[ones]],$V$4:$AE$4)</f>
        <v>189974.51062086999</v>
      </c>
      <c r="AH13543">
        <f>ABS(AG13543-Table13[[#This Row],[median_house_value]])</f>
        <v>128574.51062086999</v>
      </c>
    </row>
    <row r="13544" spans="1:34" x14ac:dyDescent="0.45">
      <c r="A13544">
        <v>500001</v>
      </c>
      <c r="B13544">
        <v>-117.89</v>
      </c>
      <c r="C13544">
        <v>33.61</v>
      </c>
      <c r="D13544">
        <v>45</v>
      </c>
      <c r="E13544">
        <v>1883</v>
      </c>
      <c r="F13544">
        <v>419</v>
      </c>
      <c r="G13544">
        <v>653</v>
      </c>
      <c r="H13544">
        <v>328</v>
      </c>
      <c r="I13544">
        <v>4.2222</v>
      </c>
      <c r="J13544" t="s">
        <v>11</v>
      </c>
      <c r="K13544">
        <f>IF(Table13[[#This Row],[ocean_proximity]]="INLAND",1,0)</f>
        <v>0</v>
      </c>
      <c r="L13544">
        <f>IF(Table13[[#This Row],[ocean_proximity]]="ISLAND",1,0)</f>
        <v>0</v>
      </c>
      <c r="M13544">
        <f>IF(Table13[[#This Row],[ocean_proximity]]="NEAR BAY",1,0)</f>
        <v>0</v>
      </c>
      <c r="N13544" s="3">
        <f>IF(Table13[[#This Row],[ocean_proximity]]="NEAR OCEAN",1,0)</f>
        <v>0</v>
      </c>
      <c r="O13544" s="3">
        <f>Table13[[#This Row],[housing_median_age]]/$D$2</f>
        <v>0.86538461538461542</v>
      </c>
      <c r="P13544" s="3">
        <f>Table13[[#This Row],[total_rooms]]/$E$2</f>
        <v>4.7889114954221768E-2</v>
      </c>
      <c r="Q13544" s="3">
        <f>Table13[[#This Row],[total_bedrooms]]/$F$2</f>
        <v>6.5011636927851044E-2</v>
      </c>
      <c r="R13544" s="3">
        <f>Table13[[#This Row],[population]]/$G$2</f>
        <v>1.8300543691497112E-2</v>
      </c>
      <c r="S13544" s="3">
        <f>Table13[[#This Row],[households]]/$H$2</f>
        <v>5.3929628411706676E-2</v>
      </c>
      <c r="T13544" s="3">
        <v>1</v>
      </c>
      <c r="AG13544">
        <f>SUMPRODUCT(Table13[[#This Row],[area_inland]:[ones]],$V$4:$AE$4)</f>
        <v>194035.98981024031</v>
      </c>
      <c r="AH13544">
        <f>ABS(AG13544-Table13[[#This Row],[median_house_value]])</f>
        <v>305965.01018975966</v>
      </c>
    </row>
    <row r="13545" spans="1:34" x14ac:dyDescent="0.45">
      <c r="A13545">
        <v>500001</v>
      </c>
      <c r="B13545">
        <v>-122.15</v>
      </c>
      <c r="C13545">
        <v>37.450000000000003</v>
      </c>
      <c r="D13545">
        <v>52</v>
      </c>
      <c r="E13545">
        <v>2117</v>
      </c>
      <c r="F13545">
        <v>353</v>
      </c>
      <c r="G13545">
        <v>734</v>
      </c>
      <c r="H13545">
        <v>328</v>
      </c>
      <c r="I13545">
        <v>6.7670000000000003</v>
      </c>
      <c r="J13545" t="s">
        <v>10</v>
      </c>
      <c r="K13545">
        <f>IF(Table13[[#This Row],[ocean_proximity]]="INLAND",1,0)</f>
        <v>0</v>
      </c>
      <c r="L13545">
        <f>IF(Table13[[#This Row],[ocean_proximity]]="ISLAND",1,0)</f>
        <v>0</v>
      </c>
      <c r="M13545">
        <f>IF(Table13[[#This Row],[ocean_proximity]]="NEAR BAY",1,0)</f>
        <v>1</v>
      </c>
      <c r="N13545" s="3">
        <f>IF(Table13[[#This Row],[ocean_proximity]]="NEAR OCEAN",1,0)</f>
        <v>0</v>
      </c>
      <c r="O13545" s="3">
        <f>Table13[[#This Row],[housing_median_age]]/$D$2</f>
        <v>1</v>
      </c>
      <c r="P13545" s="3">
        <f>Table13[[#This Row],[total_rooms]]/$E$2</f>
        <v>5.3840284842319432E-2</v>
      </c>
      <c r="Q13545" s="3">
        <f>Table13[[#This Row],[total_bedrooms]]/$F$2</f>
        <v>5.4771140418929401E-2</v>
      </c>
      <c r="R13545" s="3">
        <f>Table13[[#This Row],[population]]/$G$2</f>
        <v>2.0570595818620033E-2</v>
      </c>
      <c r="S13545" s="3">
        <f>Table13[[#This Row],[households]]/$H$2</f>
        <v>5.3929628411706676E-2</v>
      </c>
      <c r="T13545" s="3">
        <v>1</v>
      </c>
      <c r="AG13545">
        <f>SUMPRODUCT(Table13[[#This Row],[area_inland]:[ones]],$V$4:$AE$4)</f>
        <v>212216.85949814183</v>
      </c>
      <c r="AH13545">
        <f>ABS(AG13545-Table13[[#This Row],[median_house_value]])</f>
        <v>287784.1405018582</v>
      </c>
    </row>
    <row r="13546" spans="1:34" x14ac:dyDescent="0.45">
      <c r="A13546">
        <v>333800</v>
      </c>
      <c r="B13546">
        <v>-118.9</v>
      </c>
      <c r="C13546">
        <v>34.18</v>
      </c>
      <c r="D13546">
        <v>14</v>
      </c>
      <c r="E13546">
        <v>2627</v>
      </c>
      <c r="F13546">
        <v>328</v>
      </c>
      <c r="G13546">
        <v>1121</v>
      </c>
      <c r="H13546">
        <v>328</v>
      </c>
      <c r="I13546">
        <v>7.0503999999999998</v>
      </c>
      <c r="J13546" t="s">
        <v>11</v>
      </c>
      <c r="K13546">
        <f>IF(Table13[[#This Row],[ocean_proximity]]="INLAND",1,0)</f>
        <v>0</v>
      </c>
      <c r="L13546">
        <f>IF(Table13[[#This Row],[ocean_proximity]]="ISLAND",1,0)</f>
        <v>0</v>
      </c>
      <c r="M13546">
        <f>IF(Table13[[#This Row],[ocean_proximity]]="NEAR BAY",1,0)</f>
        <v>0</v>
      </c>
      <c r="N13546" s="3">
        <f>IF(Table13[[#This Row],[ocean_proximity]]="NEAR OCEAN",1,0)</f>
        <v>0</v>
      </c>
      <c r="O13546" s="3">
        <f>Table13[[#This Row],[housing_median_age]]/$D$2</f>
        <v>0.26923076923076922</v>
      </c>
      <c r="P13546" s="3">
        <f>Table13[[#This Row],[total_rooms]]/$E$2</f>
        <v>6.6810783316378436E-2</v>
      </c>
      <c r="Q13546" s="3">
        <f>Table13[[#This Row],[total_bedrooms]]/$F$2</f>
        <v>5.0892164468580296E-2</v>
      </c>
      <c r="R13546" s="3">
        <f>Table13[[#This Row],[population]]/$G$2</f>
        <v>3.1416400425985092E-2</v>
      </c>
      <c r="S13546" s="3">
        <f>Table13[[#This Row],[households]]/$H$2</f>
        <v>5.3929628411706676E-2</v>
      </c>
      <c r="T13546" s="3">
        <v>1</v>
      </c>
      <c r="AG13546">
        <f>SUMPRODUCT(Table13[[#This Row],[area_inland]:[ones]],$V$4:$AE$4)</f>
        <v>182678.45868159173</v>
      </c>
      <c r="AH13546">
        <f>ABS(AG13546-Table13[[#This Row],[median_house_value]])</f>
        <v>151121.54131840827</v>
      </c>
    </row>
    <row r="13547" spans="1:34" x14ac:dyDescent="0.45">
      <c r="A13547">
        <v>244400</v>
      </c>
      <c r="B13547">
        <v>-118.1</v>
      </c>
      <c r="C13547">
        <v>33.82</v>
      </c>
      <c r="D13547">
        <v>36</v>
      </c>
      <c r="E13547">
        <v>1930</v>
      </c>
      <c r="F13547">
        <v>354</v>
      </c>
      <c r="G13547">
        <v>915</v>
      </c>
      <c r="H13547">
        <v>328</v>
      </c>
      <c r="I13547">
        <v>5.2713000000000001</v>
      </c>
      <c r="J13547" t="s">
        <v>11</v>
      </c>
      <c r="K13547">
        <f>IF(Table13[[#This Row],[ocean_proximity]]="INLAND",1,0)</f>
        <v>0</v>
      </c>
      <c r="L13547">
        <f>IF(Table13[[#This Row],[ocean_proximity]]="ISLAND",1,0)</f>
        <v>0</v>
      </c>
      <c r="M13547">
        <f>IF(Table13[[#This Row],[ocean_proximity]]="NEAR BAY",1,0)</f>
        <v>0</v>
      </c>
      <c r="N13547" s="3">
        <f>IF(Table13[[#This Row],[ocean_proximity]]="NEAR OCEAN",1,0)</f>
        <v>0</v>
      </c>
      <c r="O13547" s="3">
        <f>Table13[[#This Row],[housing_median_age]]/$D$2</f>
        <v>0.69230769230769229</v>
      </c>
      <c r="P13547" s="3">
        <f>Table13[[#This Row],[total_rooms]]/$E$2</f>
        <v>4.9084435401831127E-2</v>
      </c>
      <c r="Q13547" s="3">
        <f>Table13[[#This Row],[total_bedrooms]]/$F$2</f>
        <v>5.492629945694337E-2</v>
      </c>
      <c r="R13547" s="3">
        <f>Table13[[#This Row],[population]]/$G$2</f>
        <v>2.564318143601816E-2</v>
      </c>
      <c r="S13547" s="3">
        <f>Table13[[#This Row],[households]]/$H$2</f>
        <v>5.3929628411706676E-2</v>
      </c>
      <c r="T13547" s="3">
        <v>1</v>
      </c>
      <c r="AG13547">
        <f>SUMPRODUCT(Table13[[#This Row],[area_inland]:[ones]],$V$4:$AE$4)</f>
        <v>190492.57742859266</v>
      </c>
      <c r="AH13547">
        <f>ABS(AG13547-Table13[[#This Row],[median_house_value]])</f>
        <v>53907.42257140734</v>
      </c>
    </row>
    <row r="13548" spans="1:34" hidden="1" x14ac:dyDescent="0.45">
      <c r="A13548">
        <v>115800</v>
      </c>
      <c r="B13548">
        <v>-117.76</v>
      </c>
      <c r="C13548">
        <v>34.04</v>
      </c>
      <c r="D13548">
        <v>34</v>
      </c>
      <c r="E13548">
        <v>1914</v>
      </c>
      <c r="G13548">
        <v>1564</v>
      </c>
      <c r="H13548">
        <v>328</v>
      </c>
      <c r="I13548">
        <v>2.8347000000000002</v>
      </c>
      <c r="J13548" t="s">
        <v>12</v>
      </c>
      <c r="K13548">
        <f>IF(Table13[[#This Row],[ocean_proximity]]="INLAND",1,0)</f>
        <v>1</v>
      </c>
      <c r="L13548">
        <f>IF(Table13[[#This Row],[ocean_proximity]]="ISLAND",1,0)</f>
        <v>0</v>
      </c>
      <c r="M13548">
        <f>IF(Table13[[#This Row],[ocean_proximity]]="NEAR BAY",1,0)</f>
        <v>0</v>
      </c>
      <c r="N13548" s="3">
        <f>IF(Table13[[#This Row],[ocean_proximity]]="NEAR OCEAN",1,0)</f>
        <v>0</v>
      </c>
      <c r="O13548" s="3">
        <f>Table13[[#This Row],[housing_median_age]]/$D$2</f>
        <v>0.65384615384615385</v>
      </c>
      <c r="P13548" s="3">
        <f>Table13[[#This Row],[total_rooms]]/$E$2</f>
        <v>4.8677517802644968E-2</v>
      </c>
      <c r="Q13548" s="3">
        <f>Table13[[#This Row],[total_bedrooms]]/$F$2</f>
        <v>0</v>
      </c>
      <c r="R13548" s="3">
        <f>Table13[[#This Row],[population]]/$G$2</f>
        <v>4.3831623787904263E-2</v>
      </c>
      <c r="S13548" s="3">
        <f>Table13[[#This Row],[households]]/$H$2</f>
        <v>5.3929628411706676E-2</v>
      </c>
      <c r="T13548" s="3"/>
      <c r="AG13548">
        <f>SUMPRODUCT(Table13[[#This Row],[area_inland]:[ones]],$V$4:$AE$4)</f>
        <v>19849.305545612271</v>
      </c>
      <c r="AH13548">
        <f>ABS(AG13548-Table13[[#This Row],[median_house_value]])</f>
        <v>95950.694454387733</v>
      </c>
    </row>
    <row r="13549" spans="1:34" x14ac:dyDescent="0.45">
      <c r="A13549">
        <v>99600</v>
      </c>
      <c r="B13549">
        <v>-117.46</v>
      </c>
      <c r="C13549">
        <v>33.950000000000003</v>
      </c>
      <c r="D13549">
        <v>34</v>
      </c>
      <c r="E13549">
        <v>1565</v>
      </c>
      <c r="F13549">
        <v>296</v>
      </c>
      <c r="G13549">
        <v>1142</v>
      </c>
      <c r="H13549">
        <v>328</v>
      </c>
      <c r="I13549">
        <v>3.6979000000000002</v>
      </c>
      <c r="J13549" t="s">
        <v>12</v>
      </c>
      <c r="K13549">
        <f>IF(Table13[[#This Row],[ocean_proximity]]="INLAND",1,0)</f>
        <v>1</v>
      </c>
      <c r="L13549">
        <f>IF(Table13[[#This Row],[ocean_proximity]]="ISLAND",1,0)</f>
        <v>0</v>
      </c>
      <c r="M13549">
        <f>IF(Table13[[#This Row],[ocean_proximity]]="NEAR BAY",1,0)</f>
        <v>0</v>
      </c>
      <c r="N13549" s="3">
        <f>IF(Table13[[#This Row],[ocean_proximity]]="NEAR OCEAN",1,0)</f>
        <v>0</v>
      </c>
      <c r="O13549" s="3">
        <f>Table13[[#This Row],[housing_median_age]]/$D$2</f>
        <v>0.65384615384615385</v>
      </c>
      <c r="P13549" s="3">
        <f>Table13[[#This Row],[total_rooms]]/$E$2</f>
        <v>3.9801627670396744E-2</v>
      </c>
      <c r="Q13549" s="3">
        <f>Table13[[#This Row],[total_bedrooms]]/$F$2</f>
        <v>4.5927075252133437E-2</v>
      </c>
      <c r="R13549" s="3">
        <f>Table13[[#This Row],[population]]/$G$2</f>
        <v>3.2004932458942884E-2</v>
      </c>
      <c r="S13549" s="3">
        <f>Table13[[#This Row],[households]]/$H$2</f>
        <v>5.3929628411706676E-2</v>
      </c>
      <c r="T13549" s="3">
        <v>1</v>
      </c>
      <c r="AG13549">
        <f>SUMPRODUCT(Table13[[#This Row],[area_inland]:[ones]],$V$4:$AE$4)</f>
        <v>195765.52220508212</v>
      </c>
      <c r="AH13549">
        <f>ABS(AG13549-Table13[[#This Row],[median_house_value]])</f>
        <v>96165.522205082118</v>
      </c>
    </row>
    <row r="13550" spans="1:34" x14ac:dyDescent="0.45">
      <c r="A13550">
        <v>159800</v>
      </c>
      <c r="B13550">
        <v>-117.85</v>
      </c>
      <c r="C13550">
        <v>33.74</v>
      </c>
      <c r="D13550">
        <v>19</v>
      </c>
      <c r="E13550">
        <v>1248</v>
      </c>
      <c r="F13550">
        <v>357</v>
      </c>
      <c r="G13550">
        <v>1214</v>
      </c>
      <c r="H13550">
        <v>328</v>
      </c>
      <c r="I13550">
        <v>2.7059000000000002</v>
      </c>
      <c r="J13550" t="s">
        <v>11</v>
      </c>
      <c r="K13550">
        <f>IF(Table13[[#This Row],[ocean_proximity]]="INLAND",1,0)</f>
        <v>0</v>
      </c>
      <c r="L13550">
        <f>IF(Table13[[#This Row],[ocean_proximity]]="ISLAND",1,0)</f>
        <v>0</v>
      </c>
      <c r="M13550">
        <f>IF(Table13[[#This Row],[ocean_proximity]]="NEAR BAY",1,0)</f>
        <v>0</v>
      </c>
      <c r="N13550" s="3">
        <f>IF(Table13[[#This Row],[ocean_proximity]]="NEAR OCEAN",1,0)</f>
        <v>0</v>
      </c>
      <c r="O13550" s="3">
        <f>Table13[[#This Row],[housing_median_age]]/$D$2</f>
        <v>0.36538461538461536</v>
      </c>
      <c r="P13550" s="3">
        <f>Table13[[#This Row],[total_rooms]]/$E$2</f>
        <v>3.1739572736520852E-2</v>
      </c>
      <c r="Q13550" s="3">
        <f>Table13[[#This Row],[total_bedrooms]]/$F$2</f>
        <v>5.5391776570985263E-2</v>
      </c>
      <c r="R13550" s="3">
        <f>Table13[[#This Row],[population]]/$G$2</f>
        <v>3.4022756571941037E-2</v>
      </c>
      <c r="S13550" s="3">
        <f>Table13[[#This Row],[households]]/$H$2</f>
        <v>5.3929628411706676E-2</v>
      </c>
      <c r="T13550" s="3">
        <v>1</v>
      </c>
      <c r="AG13550">
        <f>SUMPRODUCT(Table13[[#This Row],[area_inland]:[ones]],$V$4:$AE$4)</f>
        <v>184053.61958615907</v>
      </c>
      <c r="AH13550">
        <f>ABS(AG13550-Table13[[#This Row],[median_house_value]])</f>
        <v>24253.619586159068</v>
      </c>
    </row>
    <row r="13551" spans="1:34" hidden="1" x14ac:dyDescent="0.45">
      <c r="A13551">
        <v>270200</v>
      </c>
      <c r="B13551">
        <v>-122.5</v>
      </c>
      <c r="C13551">
        <v>37.75</v>
      </c>
      <c r="D13551">
        <v>45</v>
      </c>
      <c r="E13551">
        <v>1620</v>
      </c>
      <c r="G13551">
        <v>941</v>
      </c>
      <c r="H13551">
        <v>328</v>
      </c>
      <c r="I13551">
        <v>4.3859000000000004</v>
      </c>
      <c r="J13551" t="s">
        <v>13</v>
      </c>
      <c r="K13551">
        <f>IF(Table13[[#This Row],[ocean_proximity]]="INLAND",1,0)</f>
        <v>0</v>
      </c>
      <c r="L13551">
        <f>IF(Table13[[#This Row],[ocean_proximity]]="ISLAND",1,0)</f>
        <v>0</v>
      </c>
      <c r="M13551">
        <f>IF(Table13[[#This Row],[ocean_proximity]]="NEAR BAY",1,0)</f>
        <v>0</v>
      </c>
      <c r="N13551" s="3">
        <f>IF(Table13[[#This Row],[ocean_proximity]]="NEAR OCEAN",1,0)</f>
        <v>1</v>
      </c>
      <c r="O13551" s="3">
        <f>Table13[[#This Row],[housing_median_age]]/$D$2</f>
        <v>0.86538461538461542</v>
      </c>
      <c r="P13551" s="3">
        <f>Table13[[#This Row],[total_rooms]]/$E$2</f>
        <v>4.1200406917599186E-2</v>
      </c>
      <c r="Q13551" s="3">
        <f>Table13[[#This Row],[total_bedrooms]]/$F$2</f>
        <v>0</v>
      </c>
      <c r="R13551" s="3">
        <f>Table13[[#This Row],[population]]/$G$2</f>
        <v>2.6371840143489714E-2</v>
      </c>
      <c r="S13551" s="3">
        <f>Table13[[#This Row],[households]]/$H$2</f>
        <v>5.3929628411706676E-2</v>
      </c>
      <c r="T13551" s="3"/>
      <c r="AG13551">
        <f>SUMPRODUCT(Table13[[#This Row],[area_inland]:[ones]],$V$4:$AE$4)</f>
        <v>29438.088281198012</v>
      </c>
      <c r="AH13551">
        <f>ABS(AG13551-Table13[[#This Row],[median_house_value]])</f>
        <v>240761.911718802</v>
      </c>
    </row>
    <row r="13552" spans="1:34" x14ac:dyDescent="0.45">
      <c r="A13552">
        <v>158300</v>
      </c>
      <c r="B13552">
        <v>-122.17</v>
      </c>
      <c r="C13552">
        <v>37.72</v>
      </c>
      <c r="D13552">
        <v>5</v>
      </c>
      <c r="E13552">
        <v>1692</v>
      </c>
      <c r="F13552">
        <v>398</v>
      </c>
      <c r="G13552">
        <v>814</v>
      </c>
      <c r="H13552">
        <v>328</v>
      </c>
      <c r="I13552">
        <v>3.6629999999999998</v>
      </c>
      <c r="J13552" t="s">
        <v>10</v>
      </c>
      <c r="K13552">
        <f>IF(Table13[[#This Row],[ocean_proximity]]="INLAND",1,0)</f>
        <v>0</v>
      </c>
      <c r="L13552">
        <f>IF(Table13[[#This Row],[ocean_proximity]]="ISLAND",1,0)</f>
        <v>0</v>
      </c>
      <c r="M13552">
        <f>IF(Table13[[#This Row],[ocean_proximity]]="NEAR BAY",1,0)</f>
        <v>1</v>
      </c>
      <c r="N13552" s="3">
        <f>IF(Table13[[#This Row],[ocean_proximity]]="NEAR OCEAN",1,0)</f>
        <v>0</v>
      </c>
      <c r="O13552" s="3">
        <f>Table13[[#This Row],[housing_median_age]]/$D$2</f>
        <v>9.6153846153846159E-2</v>
      </c>
      <c r="P13552" s="3">
        <f>Table13[[#This Row],[total_rooms]]/$E$2</f>
        <v>4.3031536113936925E-2</v>
      </c>
      <c r="Q13552" s="3">
        <f>Table13[[#This Row],[total_bedrooms]]/$F$2</f>
        <v>6.1753297129557794E-2</v>
      </c>
      <c r="R13552" s="3">
        <f>Table13[[#This Row],[population]]/$G$2</f>
        <v>2.2812622610840199E-2</v>
      </c>
      <c r="S13552" s="3">
        <f>Table13[[#This Row],[households]]/$H$2</f>
        <v>5.3929628411706676E-2</v>
      </c>
      <c r="T13552" s="3">
        <v>1</v>
      </c>
      <c r="AG13552">
        <f>SUMPRODUCT(Table13[[#This Row],[area_inland]:[ones]],$V$4:$AE$4)</f>
        <v>195187.71277311599</v>
      </c>
      <c r="AH13552">
        <f>ABS(AG13552-Table13[[#This Row],[median_house_value]])</f>
        <v>36887.712773115985</v>
      </c>
    </row>
    <row r="13553" spans="1:34" x14ac:dyDescent="0.45">
      <c r="A13553">
        <v>140100</v>
      </c>
      <c r="B13553">
        <v>-117.74</v>
      </c>
      <c r="C13553">
        <v>34.07</v>
      </c>
      <c r="D13553">
        <v>52</v>
      </c>
      <c r="E13553">
        <v>1868</v>
      </c>
      <c r="F13553">
        <v>316</v>
      </c>
      <c r="G13553">
        <v>947</v>
      </c>
      <c r="H13553">
        <v>328</v>
      </c>
      <c r="I13553">
        <v>4.2415000000000003</v>
      </c>
      <c r="J13553" t="s">
        <v>12</v>
      </c>
      <c r="K13553">
        <f>IF(Table13[[#This Row],[ocean_proximity]]="INLAND",1,0)</f>
        <v>1</v>
      </c>
      <c r="L13553">
        <f>IF(Table13[[#This Row],[ocean_proximity]]="ISLAND",1,0)</f>
        <v>0</v>
      </c>
      <c r="M13553">
        <f>IF(Table13[[#This Row],[ocean_proximity]]="NEAR BAY",1,0)</f>
        <v>0</v>
      </c>
      <c r="N13553" s="3">
        <f>IF(Table13[[#This Row],[ocean_proximity]]="NEAR OCEAN",1,0)</f>
        <v>0</v>
      </c>
      <c r="O13553" s="3">
        <f>Table13[[#This Row],[housing_median_age]]/$D$2</f>
        <v>1</v>
      </c>
      <c r="P13553" s="3">
        <f>Table13[[#This Row],[total_rooms]]/$E$2</f>
        <v>4.750762970498474E-2</v>
      </c>
      <c r="Q13553" s="3">
        <f>Table13[[#This Row],[total_bedrooms]]/$F$2</f>
        <v>4.9030256012412725E-2</v>
      </c>
      <c r="R13553" s="3">
        <f>Table13[[#This Row],[population]]/$G$2</f>
        <v>2.6539992152906228E-2</v>
      </c>
      <c r="S13553" s="3">
        <f>Table13[[#This Row],[households]]/$H$2</f>
        <v>5.3929628411706676E-2</v>
      </c>
      <c r="T13553" s="3">
        <v>1</v>
      </c>
      <c r="AG13553">
        <f>SUMPRODUCT(Table13[[#This Row],[area_inland]:[ones]],$V$4:$AE$4)</f>
        <v>202515.27770276761</v>
      </c>
      <c r="AH13553">
        <f>ABS(AG13553-Table13[[#This Row],[median_house_value]])</f>
        <v>62415.277702767606</v>
      </c>
    </row>
    <row r="13554" spans="1:34" x14ac:dyDescent="0.45">
      <c r="A13554">
        <v>125000</v>
      </c>
      <c r="B13554">
        <v>-117.89</v>
      </c>
      <c r="C13554">
        <v>33.92</v>
      </c>
      <c r="D13554">
        <v>14</v>
      </c>
      <c r="E13554">
        <v>1562</v>
      </c>
      <c r="F13554">
        <v>373</v>
      </c>
      <c r="G13554">
        <v>609</v>
      </c>
      <c r="H13554">
        <v>328</v>
      </c>
      <c r="I13554">
        <v>2.3935</v>
      </c>
      <c r="J13554" t="s">
        <v>11</v>
      </c>
      <c r="K13554">
        <f>IF(Table13[[#This Row],[ocean_proximity]]="INLAND",1,0)</f>
        <v>0</v>
      </c>
      <c r="L13554">
        <f>IF(Table13[[#This Row],[ocean_proximity]]="ISLAND",1,0)</f>
        <v>0</v>
      </c>
      <c r="M13554">
        <f>IF(Table13[[#This Row],[ocean_proximity]]="NEAR BAY",1,0)</f>
        <v>0</v>
      </c>
      <c r="N13554" s="3">
        <f>IF(Table13[[#This Row],[ocean_proximity]]="NEAR OCEAN",1,0)</f>
        <v>0</v>
      </c>
      <c r="O13554" s="3">
        <f>Table13[[#This Row],[housing_median_age]]/$D$2</f>
        <v>0.26923076923076922</v>
      </c>
      <c r="P13554" s="3">
        <f>Table13[[#This Row],[total_rooms]]/$E$2</f>
        <v>3.9725330620549337E-2</v>
      </c>
      <c r="Q13554" s="3">
        <f>Table13[[#This Row],[total_bedrooms]]/$F$2</f>
        <v>5.7874321179208689E-2</v>
      </c>
      <c r="R13554" s="3">
        <f>Table13[[#This Row],[population]]/$G$2</f>
        <v>1.706742895577602E-2</v>
      </c>
      <c r="S13554" s="3">
        <f>Table13[[#This Row],[households]]/$H$2</f>
        <v>5.3929628411706676E-2</v>
      </c>
      <c r="T13554" s="3">
        <v>1</v>
      </c>
      <c r="AG13554">
        <f>SUMPRODUCT(Table13[[#This Row],[area_inland]:[ones]],$V$4:$AE$4)</f>
        <v>182441.64946496673</v>
      </c>
      <c r="AH13554">
        <f>ABS(AG13554-Table13[[#This Row],[median_house_value]])</f>
        <v>57441.649464966729</v>
      </c>
    </row>
    <row r="13555" spans="1:34" x14ac:dyDescent="0.45">
      <c r="A13555">
        <v>353000</v>
      </c>
      <c r="B13555">
        <v>-121.99</v>
      </c>
      <c r="C13555">
        <v>37.049999999999997</v>
      </c>
      <c r="D13555">
        <v>19</v>
      </c>
      <c r="E13555">
        <v>2023</v>
      </c>
      <c r="F13555">
        <v>392</v>
      </c>
      <c r="G13555">
        <v>955</v>
      </c>
      <c r="H13555">
        <v>328</v>
      </c>
      <c r="I13555">
        <v>5.2485999999999997</v>
      </c>
      <c r="J13555" t="s">
        <v>13</v>
      </c>
      <c r="K13555">
        <f>IF(Table13[[#This Row],[ocean_proximity]]="INLAND",1,0)</f>
        <v>0</v>
      </c>
      <c r="L13555">
        <f>IF(Table13[[#This Row],[ocean_proximity]]="ISLAND",1,0)</f>
        <v>0</v>
      </c>
      <c r="M13555">
        <f>IF(Table13[[#This Row],[ocean_proximity]]="NEAR BAY",1,0)</f>
        <v>0</v>
      </c>
      <c r="N13555" s="3">
        <f>IF(Table13[[#This Row],[ocean_proximity]]="NEAR OCEAN",1,0)</f>
        <v>1</v>
      </c>
      <c r="O13555" s="3">
        <f>Table13[[#This Row],[housing_median_age]]/$D$2</f>
        <v>0.36538461538461536</v>
      </c>
      <c r="P13555" s="3">
        <f>Table13[[#This Row],[total_rooms]]/$E$2</f>
        <v>5.1449643947100714E-2</v>
      </c>
      <c r="Q13555" s="3">
        <f>Table13[[#This Row],[total_bedrooms]]/$F$2</f>
        <v>6.0822342901474008E-2</v>
      </c>
      <c r="R13555" s="3">
        <f>Table13[[#This Row],[population]]/$G$2</f>
        <v>2.6764194832128243E-2</v>
      </c>
      <c r="S13555" s="3">
        <f>Table13[[#This Row],[households]]/$H$2</f>
        <v>5.3929628411706676E-2</v>
      </c>
      <c r="T13555" s="3">
        <v>1</v>
      </c>
      <c r="AG13555">
        <f>SUMPRODUCT(Table13[[#This Row],[area_inland]:[ones]],$V$4:$AE$4)</f>
        <v>196668.21106930453</v>
      </c>
      <c r="AH13555">
        <f>ABS(AG13555-Table13[[#This Row],[median_house_value]])</f>
        <v>156331.78893069547</v>
      </c>
    </row>
    <row r="13556" spans="1:34" x14ac:dyDescent="0.45">
      <c r="A13556">
        <v>275000</v>
      </c>
      <c r="B13556">
        <v>-120.4</v>
      </c>
      <c r="C13556">
        <v>34.86</v>
      </c>
      <c r="D13556">
        <v>11</v>
      </c>
      <c r="E13556">
        <v>1633</v>
      </c>
      <c r="F13556">
        <v>348</v>
      </c>
      <c r="G13556">
        <v>504</v>
      </c>
      <c r="H13556">
        <v>327</v>
      </c>
      <c r="I13556">
        <v>2.0508000000000002</v>
      </c>
      <c r="J13556" t="s">
        <v>11</v>
      </c>
      <c r="K13556">
        <f>IF(Table13[[#This Row],[ocean_proximity]]="INLAND",1,0)</f>
        <v>0</v>
      </c>
      <c r="L13556">
        <f>IF(Table13[[#This Row],[ocean_proximity]]="ISLAND",1,0)</f>
        <v>0</v>
      </c>
      <c r="M13556">
        <f>IF(Table13[[#This Row],[ocean_proximity]]="NEAR BAY",1,0)</f>
        <v>0</v>
      </c>
      <c r="N13556" s="3">
        <f>IF(Table13[[#This Row],[ocean_proximity]]="NEAR OCEAN",1,0)</f>
        <v>0</v>
      </c>
      <c r="O13556" s="3">
        <f>Table13[[#This Row],[housing_median_age]]/$D$2</f>
        <v>0.21153846153846154</v>
      </c>
      <c r="P13556" s="3">
        <f>Table13[[#This Row],[total_rooms]]/$E$2</f>
        <v>4.1531027466937945E-2</v>
      </c>
      <c r="Q13556" s="3">
        <f>Table13[[#This Row],[total_bedrooms]]/$F$2</f>
        <v>5.3995345228859584E-2</v>
      </c>
      <c r="R13556" s="3">
        <f>Table13[[#This Row],[population]]/$G$2</f>
        <v>1.4124768790987053E-2</v>
      </c>
      <c r="S13556" s="3">
        <f>Table13[[#This Row],[households]]/$H$2</f>
        <v>5.37652088128905E-2</v>
      </c>
      <c r="T13556" s="3">
        <v>1</v>
      </c>
      <c r="AG13556">
        <f>SUMPRODUCT(Table13[[#This Row],[area_inland]:[ones]],$V$4:$AE$4)</f>
        <v>181267.17302756448</v>
      </c>
      <c r="AH13556">
        <f>ABS(AG13556-Table13[[#This Row],[median_house_value]])</f>
        <v>93732.82697243552</v>
      </c>
    </row>
    <row r="13557" spans="1:34" x14ac:dyDescent="0.45">
      <c r="A13557">
        <v>73800</v>
      </c>
      <c r="B13557">
        <v>-120.71</v>
      </c>
      <c r="C13557">
        <v>37.39</v>
      </c>
      <c r="D13557">
        <v>11</v>
      </c>
      <c r="E13557">
        <v>1479</v>
      </c>
      <c r="F13557">
        <v>341</v>
      </c>
      <c r="G13557">
        <v>1476</v>
      </c>
      <c r="H13557">
        <v>327</v>
      </c>
      <c r="I13557">
        <v>3.2721</v>
      </c>
      <c r="J13557" t="s">
        <v>12</v>
      </c>
      <c r="K13557">
        <f>IF(Table13[[#This Row],[ocean_proximity]]="INLAND",1,0)</f>
        <v>1</v>
      </c>
      <c r="L13557">
        <f>IF(Table13[[#This Row],[ocean_proximity]]="ISLAND",1,0)</f>
        <v>0</v>
      </c>
      <c r="M13557">
        <f>IF(Table13[[#This Row],[ocean_proximity]]="NEAR BAY",1,0)</f>
        <v>0</v>
      </c>
      <c r="N13557" s="3">
        <f>IF(Table13[[#This Row],[ocean_proximity]]="NEAR OCEAN",1,0)</f>
        <v>0</v>
      </c>
      <c r="O13557" s="3">
        <f>Table13[[#This Row],[housing_median_age]]/$D$2</f>
        <v>0.21153846153846154</v>
      </c>
      <c r="P13557" s="3">
        <f>Table13[[#This Row],[total_rooms]]/$E$2</f>
        <v>3.7614445574771109E-2</v>
      </c>
      <c r="Q13557" s="3">
        <f>Table13[[#This Row],[total_bedrooms]]/$F$2</f>
        <v>5.290923196276183E-2</v>
      </c>
      <c r="R13557" s="3">
        <f>Table13[[#This Row],[population]]/$G$2</f>
        <v>4.1365394316462079E-2</v>
      </c>
      <c r="S13557" s="3">
        <f>Table13[[#This Row],[households]]/$H$2</f>
        <v>5.37652088128905E-2</v>
      </c>
      <c r="T13557" s="3">
        <v>1</v>
      </c>
      <c r="AG13557">
        <f>SUMPRODUCT(Table13[[#This Row],[area_inland]:[ones]],$V$4:$AE$4)</f>
        <v>187586.91549967657</v>
      </c>
      <c r="AH13557">
        <f>ABS(AG13557-Table13[[#This Row],[median_house_value]])</f>
        <v>113786.91549967657</v>
      </c>
    </row>
    <row r="13558" spans="1:34" x14ac:dyDescent="0.45">
      <c r="A13558">
        <v>94000</v>
      </c>
      <c r="B13558">
        <v>-118.26</v>
      </c>
      <c r="C13558">
        <v>33.96</v>
      </c>
      <c r="D13558">
        <v>39</v>
      </c>
      <c r="E13558">
        <v>1255</v>
      </c>
      <c r="F13558">
        <v>323</v>
      </c>
      <c r="G13558">
        <v>902</v>
      </c>
      <c r="H13558">
        <v>327</v>
      </c>
      <c r="I13558">
        <v>1.5811999999999999</v>
      </c>
      <c r="J13558" t="s">
        <v>11</v>
      </c>
      <c r="K13558">
        <f>IF(Table13[[#This Row],[ocean_proximity]]="INLAND",1,0)</f>
        <v>0</v>
      </c>
      <c r="L13558">
        <f>IF(Table13[[#This Row],[ocean_proximity]]="ISLAND",1,0)</f>
        <v>0</v>
      </c>
      <c r="M13558">
        <f>IF(Table13[[#This Row],[ocean_proximity]]="NEAR BAY",1,0)</f>
        <v>0</v>
      </c>
      <c r="N13558" s="3">
        <f>IF(Table13[[#This Row],[ocean_proximity]]="NEAR OCEAN",1,0)</f>
        <v>0</v>
      </c>
      <c r="O13558" s="3">
        <f>Table13[[#This Row],[housing_median_age]]/$D$2</f>
        <v>0.75</v>
      </c>
      <c r="P13558" s="3">
        <f>Table13[[#This Row],[total_rooms]]/$E$2</f>
        <v>3.1917599186164804E-2</v>
      </c>
      <c r="Q13558" s="3">
        <f>Table13[[#This Row],[total_bedrooms]]/$F$2</f>
        <v>5.0116369278510473E-2</v>
      </c>
      <c r="R13558" s="3">
        <f>Table13[[#This Row],[population]]/$G$2</f>
        <v>2.5278852082282383E-2</v>
      </c>
      <c r="S13558" s="3">
        <f>Table13[[#This Row],[households]]/$H$2</f>
        <v>5.37652088128905E-2</v>
      </c>
      <c r="T13558" s="3">
        <v>1</v>
      </c>
      <c r="AG13558">
        <f>SUMPRODUCT(Table13[[#This Row],[area_inland]:[ones]],$V$4:$AE$4)</f>
        <v>191159.02649605845</v>
      </c>
      <c r="AH13558">
        <f>ABS(AG13558-Table13[[#This Row],[median_house_value]])</f>
        <v>97159.026496058446</v>
      </c>
    </row>
    <row r="13559" spans="1:34" x14ac:dyDescent="0.45">
      <c r="A13559">
        <v>315600</v>
      </c>
      <c r="B13559">
        <v>-117.78</v>
      </c>
      <c r="C13559">
        <v>33.68</v>
      </c>
      <c r="D13559">
        <v>19</v>
      </c>
      <c r="E13559">
        <v>2500</v>
      </c>
      <c r="F13559">
        <v>331</v>
      </c>
      <c r="G13559">
        <v>1027</v>
      </c>
      <c r="H13559">
        <v>327</v>
      </c>
      <c r="I13559">
        <v>6.1150000000000002</v>
      </c>
      <c r="J13559" t="s">
        <v>11</v>
      </c>
      <c r="K13559">
        <f>IF(Table13[[#This Row],[ocean_proximity]]="INLAND",1,0)</f>
        <v>0</v>
      </c>
      <c r="L13559">
        <f>IF(Table13[[#This Row],[ocean_proximity]]="ISLAND",1,0)</f>
        <v>0</v>
      </c>
      <c r="M13559">
        <f>IF(Table13[[#This Row],[ocean_proximity]]="NEAR BAY",1,0)</f>
        <v>0</v>
      </c>
      <c r="N13559" s="3">
        <f>IF(Table13[[#This Row],[ocean_proximity]]="NEAR OCEAN",1,0)</f>
        <v>0</v>
      </c>
      <c r="O13559" s="3">
        <f>Table13[[#This Row],[housing_median_age]]/$D$2</f>
        <v>0.36538461538461536</v>
      </c>
      <c r="P13559" s="3">
        <f>Table13[[#This Row],[total_rooms]]/$E$2</f>
        <v>6.3580874872838256E-2</v>
      </c>
      <c r="Q13559" s="3">
        <f>Table13[[#This Row],[total_bedrooms]]/$F$2</f>
        <v>5.1357641582622189E-2</v>
      </c>
      <c r="R13559" s="3">
        <f>Table13[[#This Row],[population]]/$G$2</f>
        <v>2.8782018945126393E-2</v>
      </c>
      <c r="S13559" s="3">
        <f>Table13[[#This Row],[households]]/$H$2</f>
        <v>5.37652088128905E-2</v>
      </c>
      <c r="T13559" s="3">
        <v>1</v>
      </c>
      <c r="AG13559">
        <f>SUMPRODUCT(Table13[[#This Row],[area_inland]:[ones]],$V$4:$AE$4)</f>
        <v>184453.1931514889</v>
      </c>
      <c r="AH13559">
        <f>ABS(AG13559-Table13[[#This Row],[median_house_value]])</f>
        <v>131146.8068485111</v>
      </c>
    </row>
    <row r="13560" spans="1:34" x14ac:dyDescent="0.45">
      <c r="A13560">
        <v>121500</v>
      </c>
      <c r="B13560">
        <v>-121.22</v>
      </c>
      <c r="C13560">
        <v>37.81</v>
      </c>
      <c r="D13560">
        <v>20</v>
      </c>
      <c r="E13560">
        <v>1811</v>
      </c>
      <c r="F13560">
        <v>352</v>
      </c>
      <c r="G13560">
        <v>1191</v>
      </c>
      <c r="H13560">
        <v>327</v>
      </c>
      <c r="I13560">
        <v>4.0125000000000002</v>
      </c>
      <c r="J13560" t="s">
        <v>12</v>
      </c>
      <c r="K13560">
        <f>IF(Table13[[#This Row],[ocean_proximity]]="INLAND",1,0)</f>
        <v>1</v>
      </c>
      <c r="L13560">
        <f>IF(Table13[[#This Row],[ocean_proximity]]="ISLAND",1,0)</f>
        <v>0</v>
      </c>
      <c r="M13560">
        <f>IF(Table13[[#This Row],[ocean_proximity]]="NEAR BAY",1,0)</f>
        <v>0</v>
      </c>
      <c r="N13560" s="3">
        <f>IF(Table13[[#This Row],[ocean_proximity]]="NEAR OCEAN",1,0)</f>
        <v>0</v>
      </c>
      <c r="O13560" s="3">
        <f>Table13[[#This Row],[housing_median_age]]/$D$2</f>
        <v>0.38461538461538464</v>
      </c>
      <c r="P13560" s="3">
        <f>Table13[[#This Row],[total_rooms]]/$E$2</f>
        <v>4.6057985757884029E-2</v>
      </c>
      <c r="Q13560" s="3">
        <f>Table13[[#This Row],[total_bedrooms]]/$F$2</f>
        <v>5.4615981380915439E-2</v>
      </c>
      <c r="R13560" s="3">
        <f>Table13[[#This Row],[population]]/$G$2</f>
        <v>3.3378173869177734E-2</v>
      </c>
      <c r="S13560" s="3">
        <f>Table13[[#This Row],[households]]/$H$2</f>
        <v>5.37652088128905E-2</v>
      </c>
      <c r="T13560" s="3">
        <v>1</v>
      </c>
      <c r="AG13560">
        <f>SUMPRODUCT(Table13[[#This Row],[area_inland]:[ones]],$V$4:$AE$4)</f>
        <v>191041.06415274006</v>
      </c>
      <c r="AH13560">
        <f>ABS(AG13560-Table13[[#This Row],[median_house_value]])</f>
        <v>69541.064152740058</v>
      </c>
    </row>
    <row r="13561" spans="1:34" x14ac:dyDescent="0.45">
      <c r="A13561">
        <v>160200</v>
      </c>
      <c r="B13561">
        <v>-122.69</v>
      </c>
      <c r="C13561">
        <v>38.340000000000003</v>
      </c>
      <c r="D13561">
        <v>16</v>
      </c>
      <c r="E13561">
        <v>1683</v>
      </c>
      <c r="F13561">
        <v>341</v>
      </c>
      <c r="G13561">
        <v>880</v>
      </c>
      <c r="H13561">
        <v>327</v>
      </c>
      <c r="I13561">
        <v>3.2856999999999998</v>
      </c>
      <c r="J13561" t="s">
        <v>11</v>
      </c>
      <c r="K13561">
        <f>IF(Table13[[#This Row],[ocean_proximity]]="INLAND",1,0)</f>
        <v>0</v>
      </c>
      <c r="L13561">
        <f>IF(Table13[[#This Row],[ocean_proximity]]="ISLAND",1,0)</f>
        <v>0</v>
      </c>
      <c r="M13561">
        <f>IF(Table13[[#This Row],[ocean_proximity]]="NEAR BAY",1,0)</f>
        <v>0</v>
      </c>
      <c r="N13561" s="3">
        <f>IF(Table13[[#This Row],[ocean_proximity]]="NEAR OCEAN",1,0)</f>
        <v>0</v>
      </c>
      <c r="O13561" s="3">
        <f>Table13[[#This Row],[housing_median_age]]/$D$2</f>
        <v>0.30769230769230771</v>
      </c>
      <c r="P13561" s="3">
        <f>Table13[[#This Row],[total_rooms]]/$E$2</f>
        <v>4.2802644964394711E-2</v>
      </c>
      <c r="Q13561" s="3">
        <f>Table13[[#This Row],[total_bedrooms]]/$F$2</f>
        <v>5.290923196276183E-2</v>
      </c>
      <c r="R13561" s="3">
        <f>Table13[[#This Row],[population]]/$G$2</f>
        <v>2.4662294714421839E-2</v>
      </c>
      <c r="S13561" s="3">
        <f>Table13[[#This Row],[households]]/$H$2</f>
        <v>5.37652088128905E-2</v>
      </c>
      <c r="T13561" s="3">
        <v>1</v>
      </c>
      <c r="AG13561">
        <f>SUMPRODUCT(Table13[[#This Row],[area_inland]:[ones]],$V$4:$AE$4)</f>
        <v>183071.00124516332</v>
      </c>
      <c r="AH13561">
        <f>ABS(AG13561-Table13[[#This Row],[median_house_value]])</f>
        <v>22871.001245163323</v>
      </c>
    </row>
    <row r="13562" spans="1:34" x14ac:dyDescent="0.45">
      <c r="A13562">
        <v>500001</v>
      </c>
      <c r="B13562">
        <v>-122.18</v>
      </c>
      <c r="C13562">
        <v>37.47</v>
      </c>
      <c r="D13562">
        <v>37</v>
      </c>
      <c r="E13562">
        <v>2848</v>
      </c>
      <c r="F13562">
        <v>328</v>
      </c>
      <c r="G13562">
        <v>852</v>
      </c>
      <c r="H13562">
        <v>327</v>
      </c>
      <c r="I13562">
        <v>13.367000000000001</v>
      </c>
      <c r="J13562" t="s">
        <v>10</v>
      </c>
      <c r="K13562">
        <f>IF(Table13[[#This Row],[ocean_proximity]]="INLAND",1,0)</f>
        <v>0</v>
      </c>
      <c r="L13562">
        <f>IF(Table13[[#This Row],[ocean_proximity]]="ISLAND",1,0)</f>
        <v>0</v>
      </c>
      <c r="M13562">
        <f>IF(Table13[[#This Row],[ocean_proximity]]="NEAR BAY",1,0)</f>
        <v>1</v>
      </c>
      <c r="N13562" s="3">
        <f>IF(Table13[[#This Row],[ocean_proximity]]="NEAR OCEAN",1,0)</f>
        <v>0</v>
      </c>
      <c r="O13562" s="3">
        <f>Table13[[#This Row],[housing_median_age]]/$D$2</f>
        <v>0.71153846153846156</v>
      </c>
      <c r="P13562" s="3">
        <f>Table13[[#This Row],[total_rooms]]/$E$2</f>
        <v>7.2431332655137334E-2</v>
      </c>
      <c r="Q13562" s="3">
        <f>Table13[[#This Row],[total_bedrooms]]/$F$2</f>
        <v>5.0892164468580296E-2</v>
      </c>
      <c r="R13562" s="3">
        <f>Table13[[#This Row],[population]]/$G$2</f>
        <v>2.3877585337144777E-2</v>
      </c>
      <c r="S13562" s="3">
        <f>Table13[[#This Row],[households]]/$H$2</f>
        <v>5.37652088128905E-2</v>
      </c>
      <c r="T13562" s="3">
        <v>1</v>
      </c>
      <c r="AG13562">
        <f>SUMPRODUCT(Table13[[#This Row],[area_inland]:[ones]],$V$4:$AE$4)</f>
        <v>206961.01778069025</v>
      </c>
      <c r="AH13562">
        <f>ABS(AG13562-Table13[[#This Row],[median_house_value]])</f>
        <v>293039.98221930978</v>
      </c>
    </row>
    <row r="13563" spans="1:34" x14ac:dyDescent="0.45">
      <c r="A13563">
        <v>68300</v>
      </c>
      <c r="B13563">
        <v>-124.17</v>
      </c>
      <c r="C13563">
        <v>40.78</v>
      </c>
      <c r="D13563">
        <v>39</v>
      </c>
      <c r="E13563">
        <v>1606</v>
      </c>
      <c r="F13563">
        <v>330</v>
      </c>
      <c r="G13563">
        <v>731</v>
      </c>
      <c r="H13563">
        <v>327</v>
      </c>
      <c r="I13563">
        <v>1.6369</v>
      </c>
      <c r="J13563" t="s">
        <v>13</v>
      </c>
      <c r="K13563">
        <f>IF(Table13[[#This Row],[ocean_proximity]]="INLAND",1,0)</f>
        <v>0</v>
      </c>
      <c r="L13563">
        <f>IF(Table13[[#This Row],[ocean_proximity]]="ISLAND",1,0)</f>
        <v>0</v>
      </c>
      <c r="M13563">
        <f>IF(Table13[[#This Row],[ocean_proximity]]="NEAR BAY",1,0)</f>
        <v>0</v>
      </c>
      <c r="N13563" s="3">
        <f>IF(Table13[[#This Row],[ocean_proximity]]="NEAR OCEAN",1,0)</f>
        <v>1</v>
      </c>
      <c r="O13563" s="3">
        <f>Table13[[#This Row],[housing_median_age]]/$D$2</f>
        <v>0.75</v>
      </c>
      <c r="P13563" s="3">
        <f>Table13[[#This Row],[total_rooms]]/$E$2</f>
        <v>4.0844354018311289E-2</v>
      </c>
      <c r="Q13563" s="3">
        <f>Table13[[#This Row],[total_bedrooms]]/$F$2</f>
        <v>5.120248254460822E-2</v>
      </c>
      <c r="R13563" s="3">
        <f>Table13[[#This Row],[population]]/$G$2</f>
        <v>2.0486519813911776E-2</v>
      </c>
      <c r="S13563" s="3">
        <f>Table13[[#This Row],[households]]/$H$2</f>
        <v>5.37652088128905E-2</v>
      </c>
      <c r="T13563" s="3">
        <v>1</v>
      </c>
      <c r="AG13563">
        <f>SUMPRODUCT(Table13[[#This Row],[area_inland]:[ones]],$V$4:$AE$4)</f>
        <v>203470.03961229866</v>
      </c>
      <c r="AH13563">
        <f>ABS(AG13563-Table13[[#This Row],[median_house_value]])</f>
        <v>135170.03961229866</v>
      </c>
    </row>
    <row r="13564" spans="1:34" x14ac:dyDescent="0.45">
      <c r="A13564">
        <v>194400</v>
      </c>
      <c r="B13564">
        <v>-121.88</v>
      </c>
      <c r="C13564">
        <v>37.340000000000003</v>
      </c>
      <c r="D13564">
        <v>44</v>
      </c>
      <c r="E13564">
        <v>1267</v>
      </c>
      <c r="F13564">
        <v>353</v>
      </c>
      <c r="G13564">
        <v>1018</v>
      </c>
      <c r="H13564">
        <v>327</v>
      </c>
      <c r="I13564">
        <v>2.4196</v>
      </c>
      <c r="J13564" t="s">
        <v>11</v>
      </c>
      <c r="K13564">
        <f>IF(Table13[[#This Row],[ocean_proximity]]="INLAND",1,0)</f>
        <v>0</v>
      </c>
      <c r="L13564">
        <f>IF(Table13[[#This Row],[ocean_proximity]]="ISLAND",1,0)</f>
        <v>0</v>
      </c>
      <c r="M13564">
        <f>IF(Table13[[#This Row],[ocean_proximity]]="NEAR BAY",1,0)</f>
        <v>0</v>
      </c>
      <c r="N13564" s="3">
        <f>IF(Table13[[#This Row],[ocean_proximity]]="NEAR OCEAN",1,0)</f>
        <v>0</v>
      </c>
      <c r="O13564" s="3">
        <f>Table13[[#This Row],[housing_median_age]]/$D$2</f>
        <v>0.84615384615384615</v>
      </c>
      <c r="P13564" s="3">
        <f>Table13[[#This Row],[total_rooms]]/$E$2</f>
        <v>3.2222787385554424E-2</v>
      </c>
      <c r="Q13564" s="3">
        <f>Table13[[#This Row],[total_bedrooms]]/$F$2</f>
        <v>5.4771140418929401E-2</v>
      </c>
      <c r="R13564" s="3">
        <f>Table13[[#This Row],[population]]/$G$2</f>
        <v>2.8529790931001626E-2</v>
      </c>
      <c r="S13564" s="3">
        <f>Table13[[#This Row],[households]]/$H$2</f>
        <v>5.37652088128905E-2</v>
      </c>
      <c r="T13564" s="3">
        <v>1</v>
      </c>
      <c r="AG13564">
        <f>SUMPRODUCT(Table13[[#This Row],[area_inland]:[ones]],$V$4:$AE$4)</f>
        <v>193115.73109900003</v>
      </c>
      <c r="AH13564">
        <f>ABS(AG13564-Table13[[#This Row],[median_house_value]])</f>
        <v>1284.268900999974</v>
      </c>
    </row>
    <row r="13565" spans="1:34" x14ac:dyDescent="0.45">
      <c r="A13565">
        <v>145500</v>
      </c>
      <c r="B13565">
        <v>-122.63</v>
      </c>
      <c r="C13565">
        <v>38.24</v>
      </c>
      <c r="D13565">
        <v>45</v>
      </c>
      <c r="E13565">
        <v>1615</v>
      </c>
      <c r="F13565">
        <v>338</v>
      </c>
      <c r="G13565">
        <v>823</v>
      </c>
      <c r="H13565">
        <v>327</v>
      </c>
      <c r="I13565">
        <v>2.5179</v>
      </c>
      <c r="J13565" t="s">
        <v>11</v>
      </c>
      <c r="K13565">
        <f>IF(Table13[[#This Row],[ocean_proximity]]="INLAND",1,0)</f>
        <v>0</v>
      </c>
      <c r="L13565">
        <f>IF(Table13[[#This Row],[ocean_proximity]]="ISLAND",1,0)</f>
        <v>0</v>
      </c>
      <c r="M13565">
        <f>IF(Table13[[#This Row],[ocean_proximity]]="NEAR BAY",1,0)</f>
        <v>0</v>
      </c>
      <c r="N13565" s="3">
        <f>IF(Table13[[#This Row],[ocean_proximity]]="NEAR OCEAN",1,0)</f>
        <v>0</v>
      </c>
      <c r="O13565" s="3">
        <f>Table13[[#This Row],[housing_median_age]]/$D$2</f>
        <v>0.86538461538461542</v>
      </c>
      <c r="P13565" s="3">
        <f>Table13[[#This Row],[total_rooms]]/$E$2</f>
        <v>4.107324516785351E-2</v>
      </c>
      <c r="Q13565" s="3">
        <f>Table13[[#This Row],[total_bedrooms]]/$F$2</f>
        <v>5.2443754848719937E-2</v>
      </c>
      <c r="R13565" s="3">
        <f>Table13[[#This Row],[population]]/$G$2</f>
        <v>2.306485062496497E-2</v>
      </c>
      <c r="S13565" s="3">
        <f>Table13[[#This Row],[households]]/$H$2</f>
        <v>5.37652088128905E-2</v>
      </c>
      <c r="T13565" s="3">
        <v>1</v>
      </c>
      <c r="AG13565">
        <f>SUMPRODUCT(Table13[[#This Row],[area_inland]:[ones]],$V$4:$AE$4)</f>
        <v>193554.3930039742</v>
      </c>
      <c r="AH13565">
        <f>ABS(AG13565-Table13[[#This Row],[median_house_value]])</f>
        <v>48054.393003974197</v>
      </c>
    </row>
    <row r="13566" spans="1:34" x14ac:dyDescent="0.45">
      <c r="A13566">
        <v>139500</v>
      </c>
      <c r="B13566">
        <v>-117.09</v>
      </c>
      <c r="C13566">
        <v>32.57</v>
      </c>
      <c r="D13566">
        <v>23</v>
      </c>
      <c r="E13566">
        <v>1817</v>
      </c>
      <c r="F13566">
        <v>323</v>
      </c>
      <c r="G13566">
        <v>1371</v>
      </c>
      <c r="H13566">
        <v>327</v>
      </c>
      <c r="I13566">
        <v>3.6736</v>
      </c>
      <c r="J13566" t="s">
        <v>13</v>
      </c>
      <c r="K13566">
        <f>IF(Table13[[#This Row],[ocean_proximity]]="INLAND",1,0)</f>
        <v>0</v>
      </c>
      <c r="L13566">
        <f>IF(Table13[[#This Row],[ocean_proximity]]="ISLAND",1,0)</f>
        <v>0</v>
      </c>
      <c r="M13566">
        <f>IF(Table13[[#This Row],[ocean_proximity]]="NEAR BAY",1,0)</f>
        <v>0</v>
      </c>
      <c r="N13566" s="3">
        <f>IF(Table13[[#This Row],[ocean_proximity]]="NEAR OCEAN",1,0)</f>
        <v>1</v>
      </c>
      <c r="O13566" s="3">
        <f>Table13[[#This Row],[housing_median_age]]/$D$2</f>
        <v>0.44230769230769229</v>
      </c>
      <c r="P13566" s="3">
        <f>Table13[[#This Row],[total_rooms]]/$E$2</f>
        <v>4.6210579857578843E-2</v>
      </c>
      <c r="Q13566" s="3">
        <f>Table13[[#This Row],[total_bedrooms]]/$F$2</f>
        <v>5.0116369278510473E-2</v>
      </c>
      <c r="R13566" s="3">
        <f>Table13[[#This Row],[population]]/$G$2</f>
        <v>3.8422734151673112E-2</v>
      </c>
      <c r="S13566" s="3">
        <f>Table13[[#This Row],[households]]/$H$2</f>
        <v>5.37652088128905E-2</v>
      </c>
      <c r="T13566" s="3">
        <v>1</v>
      </c>
      <c r="AG13566">
        <f>SUMPRODUCT(Table13[[#This Row],[area_inland]:[ones]],$V$4:$AE$4)</f>
        <v>197719.07812435599</v>
      </c>
      <c r="AH13566">
        <f>ABS(AG13566-Table13[[#This Row],[median_house_value]])</f>
        <v>58219.07812435599</v>
      </c>
    </row>
    <row r="13567" spans="1:34" x14ac:dyDescent="0.45">
      <c r="A13567">
        <v>108900</v>
      </c>
      <c r="B13567">
        <v>-118.24</v>
      </c>
      <c r="C13567">
        <v>33.979999999999997</v>
      </c>
      <c r="D13567">
        <v>37</v>
      </c>
      <c r="E13567">
        <v>1196</v>
      </c>
      <c r="F13567">
        <v>364</v>
      </c>
      <c r="G13567">
        <v>1622</v>
      </c>
      <c r="H13567">
        <v>327</v>
      </c>
      <c r="I13567">
        <v>2.125</v>
      </c>
      <c r="J13567" t="s">
        <v>11</v>
      </c>
      <c r="K13567">
        <f>IF(Table13[[#This Row],[ocean_proximity]]="INLAND",1,0)</f>
        <v>0</v>
      </c>
      <c r="L13567">
        <f>IF(Table13[[#This Row],[ocean_proximity]]="ISLAND",1,0)</f>
        <v>0</v>
      </c>
      <c r="M13567">
        <f>IF(Table13[[#This Row],[ocean_proximity]]="NEAR BAY",1,0)</f>
        <v>0</v>
      </c>
      <c r="N13567" s="3">
        <f>IF(Table13[[#This Row],[ocean_proximity]]="NEAR OCEAN",1,0)</f>
        <v>0</v>
      </c>
      <c r="O13567" s="3">
        <f>Table13[[#This Row],[housing_median_age]]/$D$2</f>
        <v>0.71153846153846156</v>
      </c>
      <c r="P13567" s="3">
        <f>Table13[[#This Row],[total_rooms]]/$E$2</f>
        <v>3.041709053916582E-2</v>
      </c>
      <c r="Q13567" s="3">
        <f>Table13[[#This Row],[total_bedrooms]]/$F$2</f>
        <v>5.647788983708301E-2</v>
      </c>
      <c r="R13567" s="3">
        <f>Table13[[#This Row],[population]]/$G$2</f>
        <v>4.5457093212263884E-2</v>
      </c>
      <c r="S13567" s="3">
        <f>Table13[[#This Row],[households]]/$H$2</f>
        <v>5.37652088128905E-2</v>
      </c>
      <c r="T13567" s="3">
        <v>1</v>
      </c>
      <c r="AG13567">
        <f>SUMPRODUCT(Table13[[#This Row],[area_inland]:[ones]],$V$4:$AE$4)</f>
        <v>190596.40313273709</v>
      </c>
      <c r="AH13567">
        <f>ABS(AG13567-Table13[[#This Row],[median_house_value]])</f>
        <v>81696.40313273709</v>
      </c>
    </row>
    <row r="13568" spans="1:34" x14ac:dyDescent="0.45">
      <c r="A13568">
        <v>206800</v>
      </c>
      <c r="B13568">
        <v>-122.11</v>
      </c>
      <c r="C13568">
        <v>37.11</v>
      </c>
      <c r="D13568">
        <v>46</v>
      </c>
      <c r="E13568">
        <v>1993</v>
      </c>
      <c r="F13568">
        <v>404</v>
      </c>
      <c r="G13568">
        <v>850</v>
      </c>
      <c r="H13568">
        <v>327</v>
      </c>
      <c r="I13568">
        <v>5.2080000000000002</v>
      </c>
      <c r="J13568" t="s">
        <v>13</v>
      </c>
      <c r="K13568">
        <f>IF(Table13[[#This Row],[ocean_proximity]]="INLAND",1,0)</f>
        <v>0</v>
      </c>
      <c r="L13568">
        <f>IF(Table13[[#This Row],[ocean_proximity]]="ISLAND",1,0)</f>
        <v>0</v>
      </c>
      <c r="M13568">
        <f>IF(Table13[[#This Row],[ocean_proximity]]="NEAR BAY",1,0)</f>
        <v>0</v>
      </c>
      <c r="N13568" s="3">
        <f>IF(Table13[[#This Row],[ocean_proximity]]="NEAR OCEAN",1,0)</f>
        <v>1</v>
      </c>
      <c r="O13568" s="3">
        <f>Table13[[#This Row],[housing_median_age]]/$D$2</f>
        <v>0.88461538461538458</v>
      </c>
      <c r="P13568" s="3">
        <f>Table13[[#This Row],[total_rooms]]/$E$2</f>
        <v>5.0686673448626651E-2</v>
      </c>
      <c r="Q13568" s="3">
        <f>Table13[[#This Row],[total_bedrooms]]/$F$2</f>
        <v>6.2684251357641579E-2</v>
      </c>
      <c r="R13568" s="3">
        <f>Table13[[#This Row],[population]]/$G$2</f>
        <v>2.3821534667339276E-2</v>
      </c>
      <c r="S13568" s="3">
        <f>Table13[[#This Row],[households]]/$H$2</f>
        <v>5.37652088128905E-2</v>
      </c>
      <c r="T13568" s="3">
        <v>1</v>
      </c>
      <c r="AG13568">
        <f>SUMPRODUCT(Table13[[#This Row],[area_inland]:[ones]],$V$4:$AE$4)</f>
        <v>206508.98272980074</v>
      </c>
      <c r="AH13568">
        <f>ABS(AG13568-Table13[[#This Row],[median_house_value]])</f>
        <v>291.01727019925602</v>
      </c>
    </row>
    <row r="13569" spans="1:34" x14ac:dyDescent="0.45">
      <c r="A13569">
        <v>334200</v>
      </c>
      <c r="B13569">
        <v>-118.37</v>
      </c>
      <c r="C13569">
        <v>33.880000000000003</v>
      </c>
      <c r="D13569">
        <v>27</v>
      </c>
      <c r="E13569">
        <v>1688</v>
      </c>
      <c r="F13569">
        <v>331</v>
      </c>
      <c r="G13569">
        <v>811</v>
      </c>
      <c r="H13569">
        <v>327</v>
      </c>
      <c r="I13569">
        <v>4.5357000000000003</v>
      </c>
      <c r="J13569" t="s">
        <v>11</v>
      </c>
      <c r="K13569">
        <f>IF(Table13[[#This Row],[ocean_proximity]]="INLAND",1,0)</f>
        <v>0</v>
      </c>
      <c r="L13569">
        <f>IF(Table13[[#This Row],[ocean_proximity]]="ISLAND",1,0)</f>
        <v>0</v>
      </c>
      <c r="M13569">
        <f>IF(Table13[[#This Row],[ocean_proximity]]="NEAR BAY",1,0)</f>
        <v>0</v>
      </c>
      <c r="N13569" s="3">
        <f>IF(Table13[[#This Row],[ocean_proximity]]="NEAR OCEAN",1,0)</f>
        <v>0</v>
      </c>
      <c r="O13569" s="3">
        <f>Table13[[#This Row],[housing_median_age]]/$D$2</f>
        <v>0.51923076923076927</v>
      </c>
      <c r="P13569" s="3">
        <f>Table13[[#This Row],[total_rooms]]/$E$2</f>
        <v>4.2929806714140387E-2</v>
      </c>
      <c r="Q13569" s="3">
        <f>Table13[[#This Row],[total_bedrooms]]/$F$2</f>
        <v>5.1357641582622189E-2</v>
      </c>
      <c r="R13569" s="3">
        <f>Table13[[#This Row],[population]]/$G$2</f>
        <v>2.2728546606131942E-2</v>
      </c>
      <c r="S13569" s="3">
        <f>Table13[[#This Row],[households]]/$H$2</f>
        <v>5.37652088128905E-2</v>
      </c>
      <c r="T13569" s="3">
        <v>1</v>
      </c>
      <c r="AG13569">
        <f>SUMPRODUCT(Table13[[#This Row],[area_inland]:[ones]],$V$4:$AE$4)</f>
        <v>187019.74710069515</v>
      </c>
      <c r="AH13569">
        <f>ABS(AG13569-Table13[[#This Row],[median_house_value]])</f>
        <v>147180.25289930485</v>
      </c>
    </row>
    <row r="13570" spans="1:34" x14ac:dyDescent="0.45">
      <c r="A13570">
        <v>72600</v>
      </c>
      <c r="B13570">
        <v>-115.57</v>
      </c>
      <c r="C13570">
        <v>32.799999999999997</v>
      </c>
      <c r="D13570">
        <v>16</v>
      </c>
      <c r="E13570">
        <v>1307</v>
      </c>
      <c r="F13570">
        <v>359</v>
      </c>
      <c r="G13570">
        <v>961</v>
      </c>
      <c r="H13570">
        <v>327</v>
      </c>
      <c r="I13570">
        <v>1.1853</v>
      </c>
      <c r="J13570" t="s">
        <v>12</v>
      </c>
      <c r="K13570">
        <f>IF(Table13[[#This Row],[ocean_proximity]]="INLAND",1,0)</f>
        <v>1</v>
      </c>
      <c r="L13570">
        <f>IF(Table13[[#This Row],[ocean_proximity]]="ISLAND",1,0)</f>
        <v>0</v>
      </c>
      <c r="M13570">
        <f>IF(Table13[[#This Row],[ocean_proximity]]="NEAR BAY",1,0)</f>
        <v>0</v>
      </c>
      <c r="N13570" s="3">
        <f>IF(Table13[[#This Row],[ocean_proximity]]="NEAR OCEAN",1,0)</f>
        <v>0</v>
      </c>
      <c r="O13570" s="3">
        <f>Table13[[#This Row],[housing_median_age]]/$D$2</f>
        <v>0.30769230769230771</v>
      </c>
      <c r="P13570" s="3">
        <f>Table13[[#This Row],[total_rooms]]/$E$2</f>
        <v>3.3240081383519839E-2</v>
      </c>
      <c r="Q13570" s="3">
        <f>Table13[[#This Row],[total_bedrooms]]/$F$2</f>
        <v>5.5702094647013187E-2</v>
      </c>
      <c r="R13570" s="3">
        <f>Table13[[#This Row],[population]]/$G$2</f>
        <v>2.6932346841544757E-2</v>
      </c>
      <c r="S13570" s="3">
        <f>Table13[[#This Row],[households]]/$H$2</f>
        <v>5.37652088128905E-2</v>
      </c>
      <c r="T13570" s="3">
        <v>1</v>
      </c>
      <c r="AG13570">
        <f>SUMPRODUCT(Table13[[#This Row],[area_inland]:[ones]],$V$4:$AE$4)</f>
        <v>189411.99334390822</v>
      </c>
      <c r="AH13570">
        <f>ABS(AG13570-Table13[[#This Row],[median_house_value]])</f>
        <v>116811.99334390822</v>
      </c>
    </row>
    <row r="13571" spans="1:34" x14ac:dyDescent="0.45">
      <c r="A13571">
        <v>191700</v>
      </c>
      <c r="B13571">
        <v>-117.51</v>
      </c>
      <c r="C13571">
        <v>34.14</v>
      </c>
      <c r="D13571">
        <v>21</v>
      </c>
      <c r="E13571">
        <v>2455</v>
      </c>
      <c r="F13571">
        <v>381</v>
      </c>
      <c r="G13571">
        <v>1094</v>
      </c>
      <c r="H13571">
        <v>327</v>
      </c>
      <c r="I13571">
        <v>4.6436999999999999</v>
      </c>
      <c r="J13571" t="s">
        <v>12</v>
      </c>
      <c r="K13571">
        <f>IF(Table13[[#This Row],[ocean_proximity]]="INLAND",1,0)</f>
        <v>1</v>
      </c>
      <c r="L13571">
        <f>IF(Table13[[#This Row],[ocean_proximity]]="ISLAND",1,0)</f>
        <v>0</v>
      </c>
      <c r="M13571">
        <f>IF(Table13[[#This Row],[ocean_proximity]]="NEAR BAY",1,0)</f>
        <v>0</v>
      </c>
      <c r="N13571" s="3">
        <f>IF(Table13[[#This Row],[ocean_proximity]]="NEAR OCEAN",1,0)</f>
        <v>0</v>
      </c>
      <c r="O13571" s="3">
        <f>Table13[[#This Row],[housing_median_age]]/$D$2</f>
        <v>0.40384615384615385</v>
      </c>
      <c r="P13571" s="3">
        <f>Table13[[#This Row],[total_rooms]]/$E$2</f>
        <v>6.2436419125127159E-2</v>
      </c>
      <c r="Q13571" s="3">
        <f>Table13[[#This Row],[total_bedrooms]]/$F$2</f>
        <v>5.9115593483320406E-2</v>
      </c>
      <c r="R13571" s="3">
        <f>Table13[[#This Row],[population]]/$G$2</f>
        <v>3.0659716383610786E-2</v>
      </c>
      <c r="S13571" s="3">
        <f>Table13[[#This Row],[households]]/$H$2</f>
        <v>5.37652088128905E-2</v>
      </c>
      <c r="T13571" s="3">
        <v>1</v>
      </c>
      <c r="AG13571">
        <f>SUMPRODUCT(Table13[[#This Row],[area_inland]:[ones]],$V$4:$AE$4)</f>
        <v>191803.39305996045</v>
      </c>
      <c r="AH13571">
        <f>ABS(AG13571-Table13[[#This Row],[median_house_value]])</f>
        <v>103.39305996045005</v>
      </c>
    </row>
    <row r="13572" spans="1:34" x14ac:dyDescent="0.45">
      <c r="A13572">
        <v>155500</v>
      </c>
      <c r="B13572">
        <v>-118.44</v>
      </c>
      <c r="C13572">
        <v>34.299999999999997</v>
      </c>
      <c r="D13572">
        <v>38</v>
      </c>
      <c r="E13572">
        <v>1595</v>
      </c>
      <c r="F13572">
        <v>314</v>
      </c>
      <c r="G13572">
        <v>1181</v>
      </c>
      <c r="H13572">
        <v>327</v>
      </c>
      <c r="I13572">
        <v>3.4</v>
      </c>
      <c r="J13572" t="s">
        <v>11</v>
      </c>
      <c r="K13572">
        <f>IF(Table13[[#This Row],[ocean_proximity]]="INLAND",1,0)</f>
        <v>0</v>
      </c>
      <c r="L13572">
        <f>IF(Table13[[#This Row],[ocean_proximity]]="ISLAND",1,0)</f>
        <v>0</v>
      </c>
      <c r="M13572">
        <f>IF(Table13[[#This Row],[ocean_proximity]]="NEAR BAY",1,0)</f>
        <v>0</v>
      </c>
      <c r="N13572" s="3">
        <f>IF(Table13[[#This Row],[ocean_proximity]]="NEAR OCEAN",1,0)</f>
        <v>0</v>
      </c>
      <c r="O13572" s="3">
        <f>Table13[[#This Row],[housing_median_age]]/$D$2</f>
        <v>0.73076923076923073</v>
      </c>
      <c r="P13572" s="3">
        <f>Table13[[#This Row],[total_rooms]]/$E$2</f>
        <v>4.0564598168870807E-2</v>
      </c>
      <c r="Q13572" s="3">
        <f>Table13[[#This Row],[total_bedrooms]]/$F$2</f>
        <v>4.8719937936384794E-2</v>
      </c>
      <c r="R13572" s="3">
        <f>Table13[[#This Row],[population]]/$G$2</f>
        <v>3.3097920520150217E-2</v>
      </c>
      <c r="S13572" s="3">
        <f>Table13[[#This Row],[households]]/$H$2</f>
        <v>5.37652088128905E-2</v>
      </c>
      <c r="T13572" s="3">
        <v>1</v>
      </c>
      <c r="AG13572">
        <f>SUMPRODUCT(Table13[[#This Row],[area_inland]:[ones]],$V$4:$AE$4)</f>
        <v>190896.27434547085</v>
      </c>
      <c r="AH13572">
        <f>ABS(AG13572-Table13[[#This Row],[median_house_value]])</f>
        <v>35396.274345470854</v>
      </c>
    </row>
    <row r="13573" spans="1:34" x14ac:dyDescent="0.45">
      <c r="A13573">
        <v>188700</v>
      </c>
      <c r="B13573">
        <v>-118.01</v>
      </c>
      <c r="C13573">
        <v>33.94</v>
      </c>
      <c r="D13573">
        <v>36</v>
      </c>
      <c r="E13573">
        <v>1921</v>
      </c>
      <c r="F13573">
        <v>329</v>
      </c>
      <c r="G13573">
        <v>969</v>
      </c>
      <c r="H13573">
        <v>327</v>
      </c>
      <c r="I13573">
        <v>4.9191000000000003</v>
      </c>
      <c r="J13573" t="s">
        <v>11</v>
      </c>
      <c r="K13573">
        <f>IF(Table13[[#This Row],[ocean_proximity]]="INLAND",1,0)</f>
        <v>0</v>
      </c>
      <c r="L13573">
        <f>IF(Table13[[#This Row],[ocean_proximity]]="ISLAND",1,0)</f>
        <v>0</v>
      </c>
      <c r="M13573">
        <f>IF(Table13[[#This Row],[ocean_proximity]]="NEAR BAY",1,0)</f>
        <v>0</v>
      </c>
      <c r="N13573" s="3">
        <f>IF(Table13[[#This Row],[ocean_proximity]]="NEAR OCEAN",1,0)</f>
        <v>0</v>
      </c>
      <c r="O13573" s="3">
        <f>Table13[[#This Row],[housing_median_age]]/$D$2</f>
        <v>0.69230769230769229</v>
      </c>
      <c r="P13573" s="3">
        <f>Table13[[#This Row],[total_rooms]]/$E$2</f>
        <v>4.8855544252288913E-2</v>
      </c>
      <c r="Q13573" s="3">
        <f>Table13[[#This Row],[total_bedrooms]]/$F$2</f>
        <v>5.1047323506594258E-2</v>
      </c>
      <c r="R13573" s="3">
        <f>Table13[[#This Row],[population]]/$G$2</f>
        <v>2.7156549520766772E-2</v>
      </c>
      <c r="S13573" s="3">
        <f>Table13[[#This Row],[households]]/$H$2</f>
        <v>5.37652088128905E-2</v>
      </c>
      <c r="T13573" s="3">
        <v>1</v>
      </c>
      <c r="AG13573">
        <f>SUMPRODUCT(Table13[[#This Row],[area_inland]:[ones]],$V$4:$AE$4)</f>
        <v>190373.88291175099</v>
      </c>
      <c r="AH13573">
        <f>ABS(AG13573-Table13[[#This Row],[median_house_value]])</f>
        <v>1673.8829117509886</v>
      </c>
    </row>
    <row r="13574" spans="1:34" x14ac:dyDescent="0.45">
      <c r="A13574">
        <v>472700</v>
      </c>
      <c r="B13574">
        <v>-118.4</v>
      </c>
      <c r="C13574">
        <v>33.880000000000003</v>
      </c>
      <c r="D13574">
        <v>42</v>
      </c>
      <c r="E13574">
        <v>1516</v>
      </c>
      <c r="F13574">
        <v>341</v>
      </c>
      <c r="G13574">
        <v>634</v>
      </c>
      <c r="H13574">
        <v>327</v>
      </c>
      <c r="I13574">
        <v>6.2355999999999998</v>
      </c>
      <c r="J13574" t="s">
        <v>11</v>
      </c>
      <c r="K13574">
        <f>IF(Table13[[#This Row],[ocean_proximity]]="INLAND",1,0)</f>
        <v>0</v>
      </c>
      <c r="L13574">
        <f>IF(Table13[[#This Row],[ocean_proximity]]="ISLAND",1,0)</f>
        <v>0</v>
      </c>
      <c r="M13574">
        <f>IF(Table13[[#This Row],[ocean_proximity]]="NEAR BAY",1,0)</f>
        <v>0</v>
      </c>
      <c r="N13574" s="3">
        <f>IF(Table13[[#This Row],[ocean_proximity]]="NEAR OCEAN",1,0)</f>
        <v>0</v>
      </c>
      <c r="O13574" s="3">
        <f>Table13[[#This Row],[housing_median_age]]/$D$2</f>
        <v>0.80769230769230771</v>
      </c>
      <c r="P13574" s="3">
        <f>Table13[[#This Row],[total_rooms]]/$E$2</f>
        <v>3.8555442522889116E-2</v>
      </c>
      <c r="Q13574" s="3">
        <f>Table13[[#This Row],[total_bedrooms]]/$F$2</f>
        <v>5.290923196276183E-2</v>
      </c>
      <c r="R13574" s="3">
        <f>Table13[[#This Row],[population]]/$G$2</f>
        <v>1.7768062328344825E-2</v>
      </c>
      <c r="S13574" s="3">
        <f>Table13[[#This Row],[households]]/$H$2</f>
        <v>5.37652088128905E-2</v>
      </c>
      <c r="T13574" s="3">
        <v>1</v>
      </c>
      <c r="AG13574">
        <f>SUMPRODUCT(Table13[[#This Row],[area_inland]:[ones]],$V$4:$AE$4)</f>
        <v>192438.03101707311</v>
      </c>
      <c r="AH13574">
        <f>ABS(AG13574-Table13[[#This Row],[median_house_value]])</f>
        <v>280261.96898292692</v>
      </c>
    </row>
    <row r="13575" spans="1:34" x14ac:dyDescent="0.45">
      <c r="A13575">
        <v>191900</v>
      </c>
      <c r="B13575">
        <v>-121.48</v>
      </c>
      <c r="C13575">
        <v>38.549999999999997</v>
      </c>
      <c r="D13575">
        <v>52</v>
      </c>
      <c r="E13575">
        <v>2216</v>
      </c>
      <c r="F13575">
        <v>333</v>
      </c>
      <c r="G13575">
        <v>714</v>
      </c>
      <c r="H13575">
        <v>327</v>
      </c>
      <c r="I13575">
        <v>4.8602999999999996</v>
      </c>
      <c r="J13575" t="s">
        <v>12</v>
      </c>
      <c r="K13575">
        <f>IF(Table13[[#This Row],[ocean_proximity]]="INLAND",1,0)</f>
        <v>1</v>
      </c>
      <c r="L13575">
        <f>IF(Table13[[#This Row],[ocean_proximity]]="ISLAND",1,0)</f>
        <v>0</v>
      </c>
      <c r="M13575">
        <f>IF(Table13[[#This Row],[ocean_proximity]]="NEAR BAY",1,0)</f>
        <v>0</v>
      </c>
      <c r="N13575" s="3">
        <f>IF(Table13[[#This Row],[ocean_proximity]]="NEAR OCEAN",1,0)</f>
        <v>0</v>
      </c>
      <c r="O13575" s="3">
        <f>Table13[[#This Row],[housing_median_age]]/$D$2</f>
        <v>1</v>
      </c>
      <c r="P13575" s="3">
        <f>Table13[[#This Row],[total_rooms]]/$E$2</f>
        <v>5.6358087487283826E-2</v>
      </c>
      <c r="Q13575" s="3">
        <f>Table13[[#This Row],[total_bedrooms]]/$F$2</f>
        <v>5.1667959658650113E-2</v>
      </c>
      <c r="R13575" s="3">
        <f>Table13[[#This Row],[population]]/$G$2</f>
        <v>2.001008912056499E-2</v>
      </c>
      <c r="S13575" s="3">
        <f>Table13[[#This Row],[households]]/$H$2</f>
        <v>5.37652088128905E-2</v>
      </c>
      <c r="T13575" s="3">
        <v>1</v>
      </c>
      <c r="AG13575">
        <f>SUMPRODUCT(Table13[[#This Row],[area_inland]:[ones]],$V$4:$AE$4)</f>
        <v>202736.09391013969</v>
      </c>
      <c r="AH13575">
        <f>ABS(AG13575-Table13[[#This Row],[median_house_value]])</f>
        <v>10836.093910139694</v>
      </c>
    </row>
    <row r="13576" spans="1:34" x14ac:dyDescent="0.45">
      <c r="A13576">
        <v>500001</v>
      </c>
      <c r="B13576">
        <v>-118.44</v>
      </c>
      <c r="C13576">
        <v>33.950000000000003</v>
      </c>
      <c r="D13576">
        <v>37</v>
      </c>
      <c r="E13576">
        <v>2076</v>
      </c>
      <c r="F13576">
        <v>332</v>
      </c>
      <c r="G13576">
        <v>771</v>
      </c>
      <c r="H13576">
        <v>327</v>
      </c>
      <c r="I13576">
        <v>6.2550999999999997</v>
      </c>
      <c r="J13576" t="s">
        <v>11</v>
      </c>
      <c r="K13576">
        <f>IF(Table13[[#This Row],[ocean_proximity]]="INLAND",1,0)</f>
        <v>0</v>
      </c>
      <c r="L13576">
        <f>IF(Table13[[#This Row],[ocean_proximity]]="ISLAND",1,0)</f>
        <v>0</v>
      </c>
      <c r="M13576">
        <f>IF(Table13[[#This Row],[ocean_proximity]]="NEAR BAY",1,0)</f>
        <v>0</v>
      </c>
      <c r="N13576" s="3">
        <f>IF(Table13[[#This Row],[ocean_proximity]]="NEAR OCEAN",1,0)</f>
        <v>0</v>
      </c>
      <c r="O13576" s="3">
        <f>Table13[[#This Row],[housing_median_age]]/$D$2</f>
        <v>0.71153846153846156</v>
      </c>
      <c r="P13576" s="3">
        <f>Table13[[#This Row],[total_rooms]]/$E$2</f>
        <v>5.2797558494404886E-2</v>
      </c>
      <c r="Q13576" s="3">
        <f>Table13[[#This Row],[total_bedrooms]]/$F$2</f>
        <v>5.1512800620636151E-2</v>
      </c>
      <c r="R13576" s="3">
        <f>Table13[[#This Row],[population]]/$G$2</f>
        <v>2.1607533210021859E-2</v>
      </c>
      <c r="S13576" s="3">
        <f>Table13[[#This Row],[households]]/$H$2</f>
        <v>5.37652088128905E-2</v>
      </c>
      <c r="T13576" s="3">
        <v>1</v>
      </c>
      <c r="AG13576">
        <f>SUMPRODUCT(Table13[[#This Row],[area_inland]:[ones]],$V$4:$AE$4)</f>
        <v>190814.6381859981</v>
      </c>
      <c r="AH13576">
        <f>ABS(AG13576-Table13[[#This Row],[median_house_value]])</f>
        <v>309186.36181400192</v>
      </c>
    </row>
    <row r="13577" spans="1:34" x14ac:dyDescent="0.45">
      <c r="A13577">
        <v>82200</v>
      </c>
      <c r="B13577">
        <v>-117.36</v>
      </c>
      <c r="C13577">
        <v>33.97</v>
      </c>
      <c r="D13577">
        <v>32</v>
      </c>
      <c r="E13577">
        <v>1625</v>
      </c>
      <c r="F13577">
        <v>335</v>
      </c>
      <c r="G13577">
        <v>1212</v>
      </c>
      <c r="H13577">
        <v>327</v>
      </c>
      <c r="I13577">
        <v>2.7595999999999998</v>
      </c>
      <c r="J13577" t="s">
        <v>12</v>
      </c>
      <c r="K13577">
        <f>IF(Table13[[#This Row],[ocean_proximity]]="INLAND",1,0)</f>
        <v>1</v>
      </c>
      <c r="L13577">
        <f>IF(Table13[[#This Row],[ocean_proximity]]="ISLAND",1,0)</f>
        <v>0</v>
      </c>
      <c r="M13577">
        <f>IF(Table13[[#This Row],[ocean_proximity]]="NEAR BAY",1,0)</f>
        <v>0</v>
      </c>
      <c r="N13577" s="3">
        <f>IF(Table13[[#This Row],[ocean_proximity]]="NEAR OCEAN",1,0)</f>
        <v>0</v>
      </c>
      <c r="O13577" s="3">
        <f>Table13[[#This Row],[housing_median_age]]/$D$2</f>
        <v>0.61538461538461542</v>
      </c>
      <c r="P13577" s="3">
        <f>Table13[[#This Row],[total_rooms]]/$E$2</f>
        <v>4.1327568667344862E-2</v>
      </c>
      <c r="Q13577" s="3">
        <f>Table13[[#This Row],[total_bedrooms]]/$F$2</f>
        <v>5.1978277734678044E-2</v>
      </c>
      <c r="R13577" s="3">
        <f>Table13[[#This Row],[population]]/$G$2</f>
        <v>3.3966705902135533E-2</v>
      </c>
      <c r="S13577" s="3">
        <f>Table13[[#This Row],[households]]/$H$2</f>
        <v>5.37652088128905E-2</v>
      </c>
      <c r="T13577" s="3">
        <v>1</v>
      </c>
      <c r="AG13577">
        <f>SUMPRODUCT(Table13[[#This Row],[area_inland]:[ones]],$V$4:$AE$4)</f>
        <v>195241.66004232105</v>
      </c>
      <c r="AH13577">
        <f>ABS(AG13577-Table13[[#This Row],[median_house_value]])</f>
        <v>113041.66004232105</v>
      </c>
    </row>
    <row r="13578" spans="1:34" x14ac:dyDescent="0.45">
      <c r="A13578">
        <v>500001</v>
      </c>
      <c r="B13578">
        <v>-122.44</v>
      </c>
      <c r="C13578">
        <v>37.79</v>
      </c>
      <c r="D13578">
        <v>52</v>
      </c>
      <c r="E13578">
        <v>2045</v>
      </c>
      <c r="F13578">
        <v>353</v>
      </c>
      <c r="G13578">
        <v>722</v>
      </c>
      <c r="H13578">
        <v>327</v>
      </c>
      <c r="I13578">
        <v>8.0754999999999999</v>
      </c>
      <c r="J13578" t="s">
        <v>10</v>
      </c>
      <c r="K13578">
        <f>IF(Table13[[#This Row],[ocean_proximity]]="INLAND",1,0)</f>
        <v>0</v>
      </c>
      <c r="L13578">
        <f>IF(Table13[[#This Row],[ocean_proximity]]="ISLAND",1,0)</f>
        <v>0</v>
      </c>
      <c r="M13578">
        <f>IF(Table13[[#This Row],[ocean_proximity]]="NEAR BAY",1,0)</f>
        <v>1</v>
      </c>
      <c r="N13578" s="3">
        <f>IF(Table13[[#This Row],[ocean_proximity]]="NEAR OCEAN",1,0)</f>
        <v>0</v>
      </c>
      <c r="O13578" s="3">
        <f>Table13[[#This Row],[housing_median_age]]/$D$2</f>
        <v>1</v>
      </c>
      <c r="P13578" s="3">
        <f>Table13[[#This Row],[total_rooms]]/$E$2</f>
        <v>5.2009155645981686E-2</v>
      </c>
      <c r="Q13578" s="3">
        <f>Table13[[#This Row],[total_bedrooms]]/$F$2</f>
        <v>5.4771140418929401E-2</v>
      </c>
      <c r="R13578" s="3">
        <f>Table13[[#This Row],[population]]/$G$2</f>
        <v>2.0234291799787009E-2</v>
      </c>
      <c r="S13578" s="3">
        <f>Table13[[#This Row],[households]]/$H$2</f>
        <v>5.37652088128905E-2</v>
      </c>
      <c r="T13578" s="3">
        <v>1</v>
      </c>
      <c r="AG13578">
        <f>SUMPRODUCT(Table13[[#This Row],[area_inland]:[ones]],$V$4:$AE$4)</f>
        <v>212186.07250963908</v>
      </c>
      <c r="AH13578">
        <f>ABS(AG13578-Table13[[#This Row],[median_house_value]])</f>
        <v>287814.92749036092</v>
      </c>
    </row>
    <row r="13579" spans="1:34" x14ac:dyDescent="0.45">
      <c r="A13579">
        <v>500001</v>
      </c>
      <c r="B13579">
        <v>-118.41</v>
      </c>
      <c r="C13579">
        <v>34.04</v>
      </c>
      <c r="D13579">
        <v>52</v>
      </c>
      <c r="E13579">
        <v>2113</v>
      </c>
      <c r="F13579">
        <v>332</v>
      </c>
      <c r="G13579">
        <v>800</v>
      </c>
      <c r="H13579">
        <v>327</v>
      </c>
      <c r="I13579">
        <v>11.1768</v>
      </c>
      <c r="J13579" t="s">
        <v>11</v>
      </c>
      <c r="K13579">
        <f>IF(Table13[[#This Row],[ocean_proximity]]="INLAND",1,0)</f>
        <v>0</v>
      </c>
      <c r="L13579">
        <f>IF(Table13[[#This Row],[ocean_proximity]]="ISLAND",1,0)</f>
        <v>0</v>
      </c>
      <c r="M13579">
        <f>IF(Table13[[#This Row],[ocean_proximity]]="NEAR BAY",1,0)</f>
        <v>0</v>
      </c>
      <c r="N13579" s="3">
        <f>IF(Table13[[#This Row],[ocean_proximity]]="NEAR OCEAN",1,0)</f>
        <v>0</v>
      </c>
      <c r="O13579" s="3">
        <f>Table13[[#This Row],[housing_median_age]]/$D$2</f>
        <v>1</v>
      </c>
      <c r="P13579" s="3">
        <f>Table13[[#This Row],[total_rooms]]/$E$2</f>
        <v>5.3738555442522887E-2</v>
      </c>
      <c r="Q13579" s="3">
        <f>Table13[[#This Row],[total_bedrooms]]/$F$2</f>
        <v>5.1512800620636151E-2</v>
      </c>
      <c r="R13579" s="3">
        <f>Table13[[#This Row],[population]]/$G$2</f>
        <v>2.242026792220167E-2</v>
      </c>
      <c r="S13579" s="3">
        <f>Table13[[#This Row],[households]]/$H$2</f>
        <v>5.37652088128905E-2</v>
      </c>
      <c r="T13579" s="3">
        <v>1</v>
      </c>
      <c r="AG13579">
        <f>SUMPRODUCT(Table13[[#This Row],[area_inland]:[ones]],$V$4:$AE$4)</f>
        <v>196274.14988461032</v>
      </c>
      <c r="AH13579">
        <f>ABS(AG13579-Table13[[#This Row],[median_house_value]])</f>
        <v>303726.85011538968</v>
      </c>
    </row>
    <row r="13580" spans="1:34" x14ac:dyDescent="0.45">
      <c r="A13580">
        <v>126400</v>
      </c>
      <c r="B13580">
        <v>-118.26</v>
      </c>
      <c r="C13580">
        <v>34.020000000000003</v>
      </c>
      <c r="D13580">
        <v>40</v>
      </c>
      <c r="E13580">
        <v>1259</v>
      </c>
      <c r="F13580">
        <v>362</v>
      </c>
      <c r="G13580">
        <v>1499</v>
      </c>
      <c r="H13580">
        <v>327</v>
      </c>
      <c r="I13580">
        <v>1.8382000000000001</v>
      </c>
      <c r="J13580" t="s">
        <v>11</v>
      </c>
      <c r="K13580">
        <f>IF(Table13[[#This Row],[ocean_proximity]]="INLAND",1,0)</f>
        <v>0</v>
      </c>
      <c r="L13580">
        <f>IF(Table13[[#This Row],[ocean_proximity]]="ISLAND",1,0)</f>
        <v>0</v>
      </c>
      <c r="M13580">
        <f>IF(Table13[[#This Row],[ocean_proximity]]="NEAR BAY",1,0)</f>
        <v>0</v>
      </c>
      <c r="N13580" s="3">
        <f>IF(Table13[[#This Row],[ocean_proximity]]="NEAR OCEAN",1,0)</f>
        <v>0</v>
      </c>
      <c r="O13580" s="3">
        <f>Table13[[#This Row],[housing_median_age]]/$D$2</f>
        <v>0.76923076923076927</v>
      </c>
      <c r="P13580" s="3">
        <f>Table13[[#This Row],[total_rooms]]/$E$2</f>
        <v>3.2019328585961342E-2</v>
      </c>
      <c r="Q13580" s="3">
        <f>Table13[[#This Row],[total_bedrooms]]/$F$2</f>
        <v>5.616757176105508E-2</v>
      </c>
      <c r="R13580" s="3">
        <f>Table13[[#This Row],[population]]/$G$2</f>
        <v>4.2009977019225382E-2</v>
      </c>
      <c r="S13580" s="3">
        <f>Table13[[#This Row],[households]]/$H$2</f>
        <v>5.37652088128905E-2</v>
      </c>
      <c r="T13580" s="3">
        <v>1</v>
      </c>
      <c r="AG13580">
        <f>SUMPRODUCT(Table13[[#This Row],[area_inland]:[ones]],$V$4:$AE$4)</f>
        <v>191702.12916565844</v>
      </c>
      <c r="AH13580">
        <f>ABS(AG13580-Table13[[#This Row],[median_house_value]])</f>
        <v>65302.129165658436</v>
      </c>
    </row>
    <row r="13581" spans="1:34" x14ac:dyDescent="0.45">
      <c r="A13581">
        <v>163500</v>
      </c>
      <c r="B13581">
        <v>-122.2</v>
      </c>
      <c r="C13581">
        <v>37.78</v>
      </c>
      <c r="D13581">
        <v>45</v>
      </c>
      <c r="E13581">
        <v>1766</v>
      </c>
      <c r="F13581">
        <v>332</v>
      </c>
      <c r="G13581">
        <v>869</v>
      </c>
      <c r="H13581">
        <v>327</v>
      </c>
      <c r="I13581">
        <v>4.5892999999999997</v>
      </c>
      <c r="J13581" t="s">
        <v>10</v>
      </c>
      <c r="K13581">
        <f>IF(Table13[[#This Row],[ocean_proximity]]="INLAND",1,0)</f>
        <v>0</v>
      </c>
      <c r="L13581">
        <f>IF(Table13[[#This Row],[ocean_proximity]]="ISLAND",1,0)</f>
        <v>0</v>
      </c>
      <c r="M13581">
        <f>IF(Table13[[#This Row],[ocean_proximity]]="NEAR BAY",1,0)</f>
        <v>1</v>
      </c>
      <c r="N13581" s="3">
        <f>IF(Table13[[#This Row],[ocean_proximity]]="NEAR OCEAN",1,0)</f>
        <v>0</v>
      </c>
      <c r="O13581" s="3">
        <f>Table13[[#This Row],[housing_median_age]]/$D$2</f>
        <v>0.86538461538461542</v>
      </c>
      <c r="P13581" s="3">
        <f>Table13[[#This Row],[total_rooms]]/$E$2</f>
        <v>4.4913530010172939E-2</v>
      </c>
      <c r="Q13581" s="3">
        <f>Table13[[#This Row],[total_bedrooms]]/$F$2</f>
        <v>5.1512800620636151E-2</v>
      </c>
      <c r="R13581" s="3">
        <f>Table13[[#This Row],[population]]/$G$2</f>
        <v>2.4354016030491563E-2</v>
      </c>
      <c r="S13581" s="3">
        <f>Table13[[#This Row],[households]]/$H$2</f>
        <v>5.37652088128905E-2</v>
      </c>
      <c r="T13581" s="3">
        <v>1</v>
      </c>
      <c r="AG13581">
        <f>SUMPRODUCT(Table13[[#This Row],[area_inland]:[ones]],$V$4:$AE$4)</f>
        <v>209434.03604177467</v>
      </c>
      <c r="AH13581">
        <f>ABS(AG13581-Table13[[#This Row],[median_house_value]])</f>
        <v>45934.036041774671</v>
      </c>
    </row>
    <row r="13582" spans="1:34" x14ac:dyDescent="0.45">
      <c r="A13582">
        <v>59200</v>
      </c>
      <c r="B13582">
        <v>-122.25</v>
      </c>
      <c r="C13582">
        <v>40.15</v>
      </c>
      <c r="D13582">
        <v>15</v>
      </c>
      <c r="E13582">
        <v>1677</v>
      </c>
      <c r="F13582">
        <v>346</v>
      </c>
      <c r="G13582">
        <v>858</v>
      </c>
      <c r="H13582">
        <v>327</v>
      </c>
      <c r="I13582">
        <v>2.4375</v>
      </c>
      <c r="J13582" t="s">
        <v>12</v>
      </c>
      <c r="K13582">
        <f>IF(Table13[[#This Row],[ocean_proximity]]="INLAND",1,0)</f>
        <v>1</v>
      </c>
      <c r="L13582">
        <f>IF(Table13[[#This Row],[ocean_proximity]]="ISLAND",1,0)</f>
        <v>0</v>
      </c>
      <c r="M13582">
        <f>IF(Table13[[#This Row],[ocean_proximity]]="NEAR BAY",1,0)</f>
        <v>0</v>
      </c>
      <c r="N13582" s="3">
        <f>IF(Table13[[#This Row],[ocean_proximity]]="NEAR OCEAN",1,0)</f>
        <v>0</v>
      </c>
      <c r="O13582" s="3">
        <f>Table13[[#This Row],[housing_median_age]]/$D$2</f>
        <v>0.28846153846153844</v>
      </c>
      <c r="P13582" s="3">
        <f>Table13[[#This Row],[total_rooms]]/$E$2</f>
        <v>4.2650050864699897E-2</v>
      </c>
      <c r="Q13582" s="3">
        <f>Table13[[#This Row],[total_bedrooms]]/$F$2</f>
        <v>5.3685027152831653E-2</v>
      </c>
      <c r="R13582" s="3">
        <f>Table13[[#This Row],[population]]/$G$2</f>
        <v>2.4045737346561291E-2</v>
      </c>
      <c r="S13582" s="3">
        <f>Table13[[#This Row],[households]]/$H$2</f>
        <v>5.37652088128905E-2</v>
      </c>
      <c r="T13582" s="3">
        <v>1</v>
      </c>
      <c r="AG13582">
        <f>SUMPRODUCT(Table13[[#This Row],[area_inland]:[ones]],$V$4:$AE$4)</f>
        <v>189143.10165545743</v>
      </c>
      <c r="AH13582">
        <f>ABS(AG13582-Table13[[#This Row],[median_house_value]])</f>
        <v>129943.10165545743</v>
      </c>
    </row>
    <row r="13583" spans="1:34" x14ac:dyDescent="0.45">
      <c r="A13583">
        <v>219000</v>
      </c>
      <c r="B13583">
        <v>-122.28</v>
      </c>
      <c r="C13583">
        <v>37.78</v>
      </c>
      <c r="D13583">
        <v>50</v>
      </c>
      <c r="E13583">
        <v>1487</v>
      </c>
      <c r="F13583">
        <v>306</v>
      </c>
      <c r="G13583">
        <v>730</v>
      </c>
      <c r="H13583">
        <v>327</v>
      </c>
      <c r="I13583">
        <v>2.5139</v>
      </c>
      <c r="J13583" t="s">
        <v>10</v>
      </c>
      <c r="K13583">
        <f>IF(Table13[[#This Row],[ocean_proximity]]="INLAND",1,0)</f>
        <v>0</v>
      </c>
      <c r="L13583">
        <f>IF(Table13[[#This Row],[ocean_proximity]]="ISLAND",1,0)</f>
        <v>0</v>
      </c>
      <c r="M13583">
        <f>IF(Table13[[#This Row],[ocean_proximity]]="NEAR BAY",1,0)</f>
        <v>1</v>
      </c>
      <c r="N13583" s="3">
        <f>IF(Table13[[#This Row],[ocean_proximity]]="NEAR OCEAN",1,0)</f>
        <v>0</v>
      </c>
      <c r="O13583" s="3">
        <f>Table13[[#This Row],[housing_median_age]]/$D$2</f>
        <v>0.96153846153846156</v>
      </c>
      <c r="P13583" s="3">
        <f>Table13[[#This Row],[total_rooms]]/$E$2</f>
        <v>3.7817904374364192E-2</v>
      </c>
      <c r="Q13583" s="3">
        <f>Table13[[#This Row],[total_bedrooms]]/$F$2</f>
        <v>4.7478665632273077E-2</v>
      </c>
      <c r="R13583" s="3">
        <f>Table13[[#This Row],[population]]/$G$2</f>
        <v>2.0458494479009024E-2</v>
      </c>
      <c r="S13583" s="3">
        <f>Table13[[#This Row],[households]]/$H$2</f>
        <v>5.37652088128905E-2</v>
      </c>
      <c r="T13583" s="3">
        <v>1</v>
      </c>
      <c r="AG13583">
        <f>SUMPRODUCT(Table13[[#This Row],[area_inland]:[ones]],$V$4:$AE$4)</f>
        <v>211014.24709636113</v>
      </c>
      <c r="AH13583">
        <f>ABS(AG13583-Table13[[#This Row],[median_house_value]])</f>
        <v>7985.7529036388732</v>
      </c>
    </row>
    <row r="13584" spans="1:34" x14ac:dyDescent="0.45">
      <c r="A13584">
        <v>71800</v>
      </c>
      <c r="B13584">
        <v>-123.35</v>
      </c>
      <c r="C13584">
        <v>39.4</v>
      </c>
      <c r="D13584">
        <v>27</v>
      </c>
      <c r="E13584">
        <v>1321</v>
      </c>
      <c r="F13584">
        <v>338</v>
      </c>
      <c r="G13584">
        <v>779</v>
      </c>
      <c r="H13584">
        <v>327</v>
      </c>
      <c r="I13584">
        <v>1.85</v>
      </c>
      <c r="J13584" t="s">
        <v>11</v>
      </c>
      <c r="K13584">
        <f>IF(Table13[[#This Row],[ocean_proximity]]="INLAND",1,0)</f>
        <v>0</v>
      </c>
      <c r="L13584">
        <f>IF(Table13[[#This Row],[ocean_proximity]]="ISLAND",1,0)</f>
        <v>0</v>
      </c>
      <c r="M13584">
        <f>IF(Table13[[#This Row],[ocean_proximity]]="NEAR BAY",1,0)</f>
        <v>0</v>
      </c>
      <c r="N13584" s="3">
        <f>IF(Table13[[#This Row],[ocean_proximity]]="NEAR OCEAN",1,0)</f>
        <v>0</v>
      </c>
      <c r="O13584" s="3">
        <f>Table13[[#This Row],[housing_median_age]]/$D$2</f>
        <v>0.51923076923076927</v>
      </c>
      <c r="P13584" s="3">
        <f>Table13[[#This Row],[total_rooms]]/$E$2</f>
        <v>3.3596134282807728E-2</v>
      </c>
      <c r="Q13584" s="3">
        <f>Table13[[#This Row],[total_bedrooms]]/$F$2</f>
        <v>5.2443754848719937E-2</v>
      </c>
      <c r="R13584" s="3">
        <f>Table13[[#This Row],[population]]/$G$2</f>
        <v>2.1831735889243878E-2</v>
      </c>
      <c r="S13584" s="3">
        <f>Table13[[#This Row],[households]]/$H$2</f>
        <v>5.37652088128905E-2</v>
      </c>
      <c r="T13584" s="3">
        <v>1</v>
      </c>
      <c r="AG13584">
        <f>SUMPRODUCT(Table13[[#This Row],[area_inland]:[ones]],$V$4:$AE$4)</f>
        <v>186899.44177459594</v>
      </c>
      <c r="AH13584">
        <f>ABS(AG13584-Table13[[#This Row],[median_house_value]])</f>
        <v>115099.44177459594</v>
      </c>
    </row>
    <row r="13585" spans="1:34" x14ac:dyDescent="0.45">
      <c r="A13585">
        <v>277900</v>
      </c>
      <c r="B13585">
        <v>-121.76</v>
      </c>
      <c r="C13585">
        <v>37.29</v>
      </c>
      <c r="D13585">
        <v>15</v>
      </c>
      <c r="E13585">
        <v>2267</v>
      </c>
      <c r="F13585">
        <v>348</v>
      </c>
      <c r="G13585">
        <v>1150</v>
      </c>
      <c r="H13585">
        <v>327</v>
      </c>
      <c r="I13585">
        <v>7.1266999999999996</v>
      </c>
      <c r="J13585" t="s">
        <v>11</v>
      </c>
      <c r="K13585">
        <f>IF(Table13[[#This Row],[ocean_proximity]]="INLAND",1,0)</f>
        <v>0</v>
      </c>
      <c r="L13585">
        <f>IF(Table13[[#This Row],[ocean_proximity]]="ISLAND",1,0)</f>
        <v>0</v>
      </c>
      <c r="M13585">
        <f>IF(Table13[[#This Row],[ocean_proximity]]="NEAR BAY",1,0)</f>
        <v>0</v>
      </c>
      <c r="N13585" s="3">
        <f>IF(Table13[[#This Row],[ocean_proximity]]="NEAR OCEAN",1,0)</f>
        <v>0</v>
      </c>
      <c r="O13585" s="3">
        <f>Table13[[#This Row],[housing_median_age]]/$D$2</f>
        <v>0.28846153846153844</v>
      </c>
      <c r="P13585" s="3">
        <f>Table13[[#This Row],[total_rooms]]/$E$2</f>
        <v>5.7655137334689723E-2</v>
      </c>
      <c r="Q13585" s="3">
        <f>Table13[[#This Row],[total_bedrooms]]/$F$2</f>
        <v>5.3995345228859584E-2</v>
      </c>
      <c r="R13585" s="3">
        <f>Table13[[#This Row],[population]]/$G$2</f>
        <v>3.2229135138164902E-2</v>
      </c>
      <c r="S13585" s="3">
        <f>Table13[[#This Row],[households]]/$H$2</f>
        <v>5.37652088128905E-2</v>
      </c>
      <c r="T13585" s="3">
        <v>1</v>
      </c>
      <c r="AG13585">
        <f>SUMPRODUCT(Table13[[#This Row],[area_inland]:[ones]],$V$4:$AE$4)</f>
        <v>182982.46891798428</v>
      </c>
      <c r="AH13585">
        <f>ABS(AG13585-Table13[[#This Row],[median_house_value]])</f>
        <v>94917.531082015717</v>
      </c>
    </row>
    <row r="13586" spans="1:34" x14ac:dyDescent="0.45">
      <c r="A13586">
        <v>161800</v>
      </c>
      <c r="B13586">
        <v>-118.43</v>
      </c>
      <c r="C13586">
        <v>34.299999999999997</v>
      </c>
      <c r="D13586">
        <v>37</v>
      </c>
      <c r="E13586">
        <v>1394</v>
      </c>
      <c r="F13586">
        <v>313</v>
      </c>
      <c r="G13586">
        <v>1111</v>
      </c>
      <c r="H13586">
        <v>327</v>
      </c>
      <c r="I13586">
        <v>3.6023000000000001</v>
      </c>
      <c r="J13586" t="s">
        <v>11</v>
      </c>
      <c r="K13586">
        <f>IF(Table13[[#This Row],[ocean_proximity]]="INLAND",1,0)</f>
        <v>0</v>
      </c>
      <c r="L13586">
        <f>IF(Table13[[#This Row],[ocean_proximity]]="ISLAND",1,0)</f>
        <v>0</v>
      </c>
      <c r="M13586">
        <f>IF(Table13[[#This Row],[ocean_proximity]]="NEAR BAY",1,0)</f>
        <v>0</v>
      </c>
      <c r="N13586" s="3">
        <f>IF(Table13[[#This Row],[ocean_proximity]]="NEAR OCEAN",1,0)</f>
        <v>0</v>
      </c>
      <c r="O13586" s="3">
        <f>Table13[[#This Row],[housing_median_age]]/$D$2</f>
        <v>0.71153846153846156</v>
      </c>
      <c r="P13586" s="3">
        <f>Table13[[#This Row],[total_rooms]]/$E$2</f>
        <v>3.5452695829094612E-2</v>
      </c>
      <c r="Q13586" s="3">
        <f>Table13[[#This Row],[total_bedrooms]]/$F$2</f>
        <v>4.8564778898370832E-2</v>
      </c>
      <c r="R13586" s="3">
        <f>Table13[[#This Row],[population]]/$G$2</f>
        <v>3.1136147076957568E-2</v>
      </c>
      <c r="S13586" s="3">
        <f>Table13[[#This Row],[households]]/$H$2</f>
        <v>5.37652088128905E-2</v>
      </c>
      <c r="T13586" s="3">
        <v>1</v>
      </c>
      <c r="AG13586">
        <f>SUMPRODUCT(Table13[[#This Row],[area_inland]:[ones]],$V$4:$AE$4)</f>
        <v>190445.33686899539</v>
      </c>
      <c r="AH13586">
        <f>ABS(AG13586-Table13[[#This Row],[median_house_value]])</f>
        <v>28645.336868995393</v>
      </c>
    </row>
    <row r="13587" spans="1:34" x14ac:dyDescent="0.45">
      <c r="A13587">
        <v>85400</v>
      </c>
      <c r="B13587">
        <v>-122.37</v>
      </c>
      <c r="C13587">
        <v>40.450000000000003</v>
      </c>
      <c r="D13587">
        <v>18</v>
      </c>
      <c r="E13587">
        <v>1748</v>
      </c>
      <c r="F13587">
        <v>337</v>
      </c>
      <c r="G13587">
        <v>921</v>
      </c>
      <c r="H13587">
        <v>327</v>
      </c>
      <c r="I13587">
        <v>3.3315000000000001</v>
      </c>
      <c r="J13587" t="s">
        <v>12</v>
      </c>
      <c r="K13587">
        <f>IF(Table13[[#This Row],[ocean_proximity]]="INLAND",1,0)</f>
        <v>1</v>
      </c>
      <c r="L13587">
        <f>IF(Table13[[#This Row],[ocean_proximity]]="ISLAND",1,0)</f>
        <v>0</v>
      </c>
      <c r="M13587">
        <f>IF(Table13[[#This Row],[ocean_proximity]]="NEAR BAY",1,0)</f>
        <v>0</v>
      </c>
      <c r="N13587" s="3">
        <f>IF(Table13[[#This Row],[ocean_proximity]]="NEAR OCEAN",1,0)</f>
        <v>0</v>
      </c>
      <c r="O13587" s="3">
        <f>Table13[[#This Row],[housing_median_age]]/$D$2</f>
        <v>0.34615384615384615</v>
      </c>
      <c r="P13587" s="3">
        <f>Table13[[#This Row],[total_rooms]]/$E$2</f>
        <v>4.4455747711088504E-2</v>
      </c>
      <c r="Q13587" s="3">
        <f>Table13[[#This Row],[total_bedrooms]]/$F$2</f>
        <v>5.2288595810705975E-2</v>
      </c>
      <c r="R13587" s="3">
        <f>Table13[[#This Row],[population]]/$G$2</f>
        <v>2.5811333445434674E-2</v>
      </c>
      <c r="S13587" s="3">
        <f>Table13[[#This Row],[households]]/$H$2</f>
        <v>5.37652088128905E-2</v>
      </c>
      <c r="T13587" s="3">
        <v>1</v>
      </c>
      <c r="AG13587">
        <f>SUMPRODUCT(Table13[[#This Row],[area_inland]:[ones]],$V$4:$AE$4)</f>
        <v>190220.35880446952</v>
      </c>
      <c r="AH13587">
        <f>ABS(AG13587-Table13[[#This Row],[median_house_value]])</f>
        <v>104820.35880446952</v>
      </c>
    </row>
    <row r="13588" spans="1:34" x14ac:dyDescent="0.45">
      <c r="A13588">
        <v>182500</v>
      </c>
      <c r="B13588">
        <v>-121.83</v>
      </c>
      <c r="C13588">
        <v>37.340000000000003</v>
      </c>
      <c r="D13588">
        <v>26</v>
      </c>
      <c r="E13588">
        <v>1848</v>
      </c>
      <c r="F13588">
        <v>339</v>
      </c>
      <c r="G13588">
        <v>1952</v>
      </c>
      <c r="H13588">
        <v>327</v>
      </c>
      <c r="I13588">
        <v>4.0869999999999997</v>
      </c>
      <c r="J13588" t="s">
        <v>11</v>
      </c>
      <c r="K13588">
        <f>IF(Table13[[#This Row],[ocean_proximity]]="INLAND",1,0)</f>
        <v>0</v>
      </c>
      <c r="L13588">
        <f>IF(Table13[[#This Row],[ocean_proximity]]="ISLAND",1,0)</f>
        <v>0</v>
      </c>
      <c r="M13588">
        <f>IF(Table13[[#This Row],[ocean_proximity]]="NEAR BAY",1,0)</f>
        <v>0</v>
      </c>
      <c r="N13588" s="3">
        <f>IF(Table13[[#This Row],[ocean_proximity]]="NEAR OCEAN",1,0)</f>
        <v>0</v>
      </c>
      <c r="O13588" s="3">
        <f>Table13[[#This Row],[housing_median_age]]/$D$2</f>
        <v>0.5</v>
      </c>
      <c r="P13588" s="3">
        <f>Table13[[#This Row],[total_rooms]]/$E$2</f>
        <v>4.6998982706002036E-2</v>
      </c>
      <c r="Q13588" s="3">
        <f>Table13[[#This Row],[total_bedrooms]]/$F$2</f>
        <v>5.2598913886733906E-2</v>
      </c>
      <c r="R13588" s="3">
        <f>Table13[[#This Row],[population]]/$G$2</f>
        <v>5.4705453730172077E-2</v>
      </c>
      <c r="S13588" s="3">
        <f>Table13[[#This Row],[households]]/$H$2</f>
        <v>5.37652088128905E-2</v>
      </c>
      <c r="T13588" s="3">
        <v>1</v>
      </c>
      <c r="AG13588">
        <f>SUMPRODUCT(Table13[[#This Row],[area_inland]:[ones]],$V$4:$AE$4)</f>
        <v>186760.65871928862</v>
      </c>
      <c r="AH13588">
        <f>ABS(AG13588-Table13[[#This Row],[median_house_value]])</f>
        <v>4260.6587192886218</v>
      </c>
    </row>
    <row r="13589" spans="1:34" x14ac:dyDescent="0.45">
      <c r="A13589">
        <v>137300</v>
      </c>
      <c r="B13589">
        <v>-117.95</v>
      </c>
      <c r="C13589">
        <v>33.67</v>
      </c>
      <c r="D13589">
        <v>25</v>
      </c>
      <c r="E13589">
        <v>1611</v>
      </c>
      <c r="F13589">
        <v>383</v>
      </c>
      <c r="G13589">
        <v>554</v>
      </c>
      <c r="H13589">
        <v>327</v>
      </c>
      <c r="I13589">
        <v>3.0417000000000001</v>
      </c>
      <c r="J13589" t="s">
        <v>11</v>
      </c>
      <c r="K13589">
        <f>IF(Table13[[#This Row],[ocean_proximity]]="INLAND",1,0)</f>
        <v>0</v>
      </c>
      <c r="L13589">
        <f>IF(Table13[[#This Row],[ocean_proximity]]="ISLAND",1,0)</f>
        <v>0</v>
      </c>
      <c r="M13589">
        <f>IF(Table13[[#This Row],[ocean_proximity]]="NEAR BAY",1,0)</f>
        <v>0</v>
      </c>
      <c r="N13589" s="3">
        <f>IF(Table13[[#This Row],[ocean_proximity]]="NEAR OCEAN",1,0)</f>
        <v>0</v>
      </c>
      <c r="O13589" s="3">
        <f>Table13[[#This Row],[housing_median_age]]/$D$2</f>
        <v>0.48076923076923078</v>
      </c>
      <c r="P13589" s="3">
        <f>Table13[[#This Row],[total_rooms]]/$E$2</f>
        <v>4.0971515768056965E-2</v>
      </c>
      <c r="Q13589" s="3">
        <f>Table13[[#This Row],[total_bedrooms]]/$F$2</f>
        <v>5.9425911559348329E-2</v>
      </c>
      <c r="R13589" s="3">
        <f>Table13[[#This Row],[population]]/$G$2</f>
        <v>1.5526035536124657E-2</v>
      </c>
      <c r="S13589" s="3">
        <f>Table13[[#This Row],[households]]/$H$2</f>
        <v>5.37652088128905E-2</v>
      </c>
      <c r="T13589" s="3">
        <v>1</v>
      </c>
      <c r="AG13589">
        <f>SUMPRODUCT(Table13[[#This Row],[area_inland]:[ones]],$V$4:$AE$4)</f>
        <v>186499.02148767293</v>
      </c>
      <c r="AH13589">
        <f>ABS(AG13589-Table13[[#This Row],[median_house_value]])</f>
        <v>49199.02148767293</v>
      </c>
    </row>
    <row r="13590" spans="1:34" x14ac:dyDescent="0.45">
      <c r="A13590">
        <v>59200</v>
      </c>
      <c r="B13590">
        <v>-123.63</v>
      </c>
      <c r="C13590">
        <v>41.11</v>
      </c>
      <c r="D13590">
        <v>19</v>
      </c>
      <c r="E13590">
        <v>1797</v>
      </c>
      <c r="F13590">
        <v>384</v>
      </c>
      <c r="G13590">
        <v>1033</v>
      </c>
      <c r="H13590">
        <v>327</v>
      </c>
      <c r="I13590">
        <v>1.4911000000000001</v>
      </c>
      <c r="J13590" t="s">
        <v>11</v>
      </c>
      <c r="K13590">
        <f>IF(Table13[[#This Row],[ocean_proximity]]="INLAND",1,0)</f>
        <v>0</v>
      </c>
      <c r="L13590">
        <f>IF(Table13[[#This Row],[ocean_proximity]]="ISLAND",1,0)</f>
        <v>0</v>
      </c>
      <c r="M13590">
        <f>IF(Table13[[#This Row],[ocean_proximity]]="NEAR BAY",1,0)</f>
        <v>0</v>
      </c>
      <c r="N13590" s="3">
        <f>IF(Table13[[#This Row],[ocean_proximity]]="NEAR OCEAN",1,0)</f>
        <v>0</v>
      </c>
      <c r="O13590" s="3">
        <f>Table13[[#This Row],[housing_median_age]]/$D$2</f>
        <v>0.36538461538461536</v>
      </c>
      <c r="P13590" s="3">
        <f>Table13[[#This Row],[total_rooms]]/$E$2</f>
        <v>4.5701932858596132E-2</v>
      </c>
      <c r="Q13590" s="3">
        <f>Table13[[#This Row],[total_bedrooms]]/$F$2</f>
        <v>5.9581070597362298E-2</v>
      </c>
      <c r="R13590" s="3">
        <f>Table13[[#This Row],[population]]/$G$2</f>
        <v>2.8950170954542907E-2</v>
      </c>
      <c r="S13590" s="3">
        <f>Table13[[#This Row],[households]]/$H$2</f>
        <v>5.37652088128905E-2</v>
      </c>
      <c r="T13590" s="3">
        <v>1</v>
      </c>
      <c r="AG13590">
        <f>SUMPRODUCT(Table13[[#This Row],[area_inland]:[ones]],$V$4:$AE$4)</f>
        <v>184403.48948917529</v>
      </c>
      <c r="AH13590">
        <f>ABS(AG13590-Table13[[#This Row],[median_house_value]])</f>
        <v>125203.48948917529</v>
      </c>
    </row>
    <row r="13591" spans="1:34" x14ac:dyDescent="0.45">
      <c r="A13591">
        <v>211800</v>
      </c>
      <c r="B13591">
        <v>-118.12</v>
      </c>
      <c r="C13591">
        <v>34.06</v>
      </c>
      <c r="D13591">
        <v>23</v>
      </c>
      <c r="E13591">
        <v>1190</v>
      </c>
      <c r="F13591">
        <v>347</v>
      </c>
      <c r="G13591">
        <v>965</v>
      </c>
      <c r="H13591">
        <v>327</v>
      </c>
      <c r="I13591">
        <v>2.2261000000000002</v>
      </c>
      <c r="J13591" t="s">
        <v>11</v>
      </c>
      <c r="K13591">
        <f>IF(Table13[[#This Row],[ocean_proximity]]="INLAND",1,0)</f>
        <v>0</v>
      </c>
      <c r="L13591">
        <f>IF(Table13[[#This Row],[ocean_proximity]]="ISLAND",1,0)</f>
        <v>0</v>
      </c>
      <c r="M13591">
        <f>IF(Table13[[#This Row],[ocean_proximity]]="NEAR BAY",1,0)</f>
        <v>0</v>
      </c>
      <c r="N13591" s="3">
        <f>IF(Table13[[#This Row],[ocean_proximity]]="NEAR OCEAN",1,0)</f>
        <v>0</v>
      </c>
      <c r="O13591" s="3">
        <f>Table13[[#This Row],[housing_median_age]]/$D$2</f>
        <v>0.44230769230769229</v>
      </c>
      <c r="P13591" s="3">
        <f>Table13[[#This Row],[total_rooms]]/$E$2</f>
        <v>3.0264496439471007E-2</v>
      </c>
      <c r="Q13591" s="3">
        <f>Table13[[#This Row],[total_bedrooms]]/$F$2</f>
        <v>5.3840186190845615E-2</v>
      </c>
      <c r="R13591" s="3">
        <f>Table13[[#This Row],[population]]/$G$2</f>
        <v>2.7044448181155766E-2</v>
      </c>
      <c r="S13591" s="3">
        <f>Table13[[#This Row],[households]]/$H$2</f>
        <v>5.37652088128905E-2</v>
      </c>
      <c r="T13591" s="3">
        <v>1</v>
      </c>
      <c r="AG13591">
        <f>SUMPRODUCT(Table13[[#This Row],[area_inland]:[ones]],$V$4:$AE$4)</f>
        <v>185434.56872411046</v>
      </c>
      <c r="AH13591">
        <f>ABS(AG13591-Table13[[#This Row],[median_house_value]])</f>
        <v>26365.431275889539</v>
      </c>
    </row>
    <row r="13592" spans="1:34" x14ac:dyDescent="0.45">
      <c r="A13592">
        <v>352400</v>
      </c>
      <c r="B13592">
        <v>-122.24</v>
      </c>
      <c r="C13592">
        <v>37.81</v>
      </c>
      <c r="D13592">
        <v>52</v>
      </c>
      <c r="E13592">
        <v>2485</v>
      </c>
      <c r="F13592">
        <v>313</v>
      </c>
      <c r="G13592">
        <v>953</v>
      </c>
      <c r="H13592">
        <v>327</v>
      </c>
      <c r="I13592">
        <v>6.8590999999999998</v>
      </c>
      <c r="J13592" t="s">
        <v>10</v>
      </c>
      <c r="K13592">
        <f>IF(Table13[[#This Row],[ocean_proximity]]="INLAND",1,0)</f>
        <v>0</v>
      </c>
      <c r="L13592">
        <f>IF(Table13[[#This Row],[ocean_proximity]]="ISLAND",1,0)</f>
        <v>0</v>
      </c>
      <c r="M13592">
        <f>IF(Table13[[#This Row],[ocean_proximity]]="NEAR BAY",1,0)</f>
        <v>1</v>
      </c>
      <c r="N13592" s="3">
        <f>IF(Table13[[#This Row],[ocean_proximity]]="NEAR OCEAN",1,0)</f>
        <v>0</v>
      </c>
      <c r="O13592" s="3">
        <f>Table13[[#This Row],[housing_median_age]]/$D$2</f>
        <v>1</v>
      </c>
      <c r="P13592" s="3">
        <f>Table13[[#This Row],[total_rooms]]/$E$2</f>
        <v>6.3199389623601221E-2</v>
      </c>
      <c r="Q13592" s="3">
        <f>Table13[[#This Row],[total_bedrooms]]/$F$2</f>
        <v>4.8564778898370832E-2</v>
      </c>
      <c r="R13592" s="3">
        <f>Table13[[#This Row],[population]]/$G$2</f>
        <v>2.6708144162322738E-2</v>
      </c>
      <c r="S13592" s="3">
        <f>Table13[[#This Row],[households]]/$H$2</f>
        <v>5.37652088128905E-2</v>
      </c>
      <c r="T13592" s="3">
        <v>1</v>
      </c>
      <c r="AG13592">
        <f>SUMPRODUCT(Table13[[#This Row],[area_inland]:[ones]],$V$4:$AE$4)</f>
        <v>212186.22170410672</v>
      </c>
      <c r="AH13592">
        <f>ABS(AG13592-Table13[[#This Row],[median_house_value]])</f>
        <v>140213.77829589328</v>
      </c>
    </row>
    <row r="13593" spans="1:34" x14ac:dyDescent="0.45">
      <c r="A13593">
        <v>166000</v>
      </c>
      <c r="B13593">
        <v>-117.21</v>
      </c>
      <c r="C13593">
        <v>32.83</v>
      </c>
      <c r="D13593">
        <v>36</v>
      </c>
      <c r="E13593">
        <v>1475</v>
      </c>
      <c r="F13593">
        <v>328</v>
      </c>
      <c r="G13593">
        <v>806</v>
      </c>
      <c r="H13593">
        <v>327</v>
      </c>
      <c r="I13593">
        <v>3.5078</v>
      </c>
      <c r="J13593" t="s">
        <v>13</v>
      </c>
      <c r="K13593">
        <f>IF(Table13[[#This Row],[ocean_proximity]]="INLAND",1,0)</f>
        <v>0</v>
      </c>
      <c r="L13593">
        <f>IF(Table13[[#This Row],[ocean_proximity]]="ISLAND",1,0)</f>
        <v>0</v>
      </c>
      <c r="M13593">
        <f>IF(Table13[[#This Row],[ocean_proximity]]="NEAR BAY",1,0)</f>
        <v>0</v>
      </c>
      <c r="N13593" s="3">
        <f>IF(Table13[[#This Row],[ocean_proximity]]="NEAR OCEAN",1,0)</f>
        <v>1</v>
      </c>
      <c r="O13593" s="3">
        <f>Table13[[#This Row],[housing_median_age]]/$D$2</f>
        <v>0.69230769230769229</v>
      </c>
      <c r="P13593" s="3">
        <f>Table13[[#This Row],[total_rooms]]/$E$2</f>
        <v>3.7512716174974571E-2</v>
      </c>
      <c r="Q13593" s="3">
        <f>Table13[[#This Row],[total_bedrooms]]/$F$2</f>
        <v>5.0892164468580296E-2</v>
      </c>
      <c r="R13593" s="3">
        <f>Table13[[#This Row],[population]]/$G$2</f>
        <v>2.2588419931618184E-2</v>
      </c>
      <c r="S13593" s="3">
        <f>Table13[[#This Row],[households]]/$H$2</f>
        <v>5.37652088128905E-2</v>
      </c>
      <c r="T13593" s="3">
        <v>1</v>
      </c>
      <c r="AG13593">
        <f>SUMPRODUCT(Table13[[#This Row],[area_inland]:[ones]],$V$4:$AE$4)</f>
        <v>202317.81204935891</v>
      </c>
      <c r="AH13593">
        <f>ABS(AG13593-Table13[[#This Row],[median_house_value]])</f>
        <v>36317.812049358909</v>
      </c>
    </row>
    <row r="13594" spans="1:34" x14ac:dyDescent="0.45">
      <c r="A13594">
        <v>295400</v>
      </c>
      <c r="B13594">
        <v>-123.49</v>
      </c>
      <c r="C13594">
        <v>38.700000000000003</v>
      </c>
      <c r="D13594">
        <v>9</v>
      </c>
      <c r="E13594">
        <v>5409</v>
      </c>
      <c r="F13594">
        <v>1019</v>
      </c>
      <c r="G13594">
        <v>594</v>
      </c>
      <c r="H13594">
        <v>327</v>
      </c>
      <c r="I13594">
        <v>3.3125</v>
      </c>
      <c r="J13594" t="s">
        <v>13</v>
      </c>
      <c r="K13594">
        <f>IF(Table13[[#This Row],[ocean_proximity]]="INLAND",1,0)</f>
        <v>0</v>
      </c>
      <c r="L13594">
        <f>IF(Table13[[#This Row],[ocean_proximity]]="ISLAND",1,0)</f>
        <v>0</v>
      </c>
      <c r="M13594">
        <f>IF(Table13[[#This Row],[ocean_proximity]]="NEAR BAY",1,0)</f>
        <v>0</v>
      </c>
      <c r="N13594" s="3">
        <f>IF(Table13[[#This Row],[ocean_proximity]]="NEAR OCEAN",1,0)</f>
        <v>1</v>
      </c>
      <c r="O13594" s="3">
        <f>Table13[[#This Row],[housing_median_age]]/$D$2</f>
        <v>0.17307692307692307</v>
      </c>
      <c r="P13594" s="3">
        <f>Table13[[#This Row],[total_rooms]]/$E$2</f>
        <v>0.13756358087487283</v>
      </c>
      <c r="Q13594" s="3">
        <f>Table13[[#This Row],[total_bedrooms]]/$F$2</f>
        <v>0.15810705973622963</v>
      </c>
      <c r="R13594" s="3">
        <f>Table13[[#This Row],[population]]/$G$2</f>
        <v>1.6647048932234742E-2</v>
      </c>
      <c r="S13594" s="3">
        <f>Table13[[#This Row],[households]]/$H$2</f>
        <v>5.37652088128905E-2</v>
      </c>
      <c r="T13594" s="3">
        <v>1</v>
      </c>
      <c r="AG13594">
        <f>SUMPRODUCT(Table13[[#This Row],[area_inland]:[ones]],$V$4:$AE$4)</f>
        <v>197303.52138001285</v>
      </c>
      <c r="AH13594">
        <f>ABS(AG13594-Table13[[#This Row],[median_house_value]])</f>
        <v>98096.478619987145</v>
      </c>
    </row>
    <row r="13595" spans="1:34" x14ac:dyDescent="0.45">
      <c r="A13595">
        <v>210900</v>
      </c>
      <c r="B13595">
        <v>-118.09</v>
      </c>
      <c r="C13595">
        <v>34.15</v>
      </c>
      <c r="D13595">
        <v>45</v>
      </c>
      <c r="E13595">
        <v>1345</v>
      </c>
      <c r="F13595">
        <v>356</v>
      </c>
      <c r="G13595">
        <v>749</v>
      </c>
      <c r="H13595">
        <v>327</v>
      </c>
      <c r="I13595">
        <v>2.8007</v>
      </c>
      <c r="J13595" t="s">
        <v>12</v>
      </c>
      <c r="K13595">
        <f>IF(Table13[[#This Row],[ocean_proximity]]="INLAND",1,0)</f>
        <v>1</v>
      </c>
      <c r="L13595">
        <f>IF(Table13[[#This Row],[ocean_proximity]]="ISLAND",1,0)</f>
        <v>0</v>
      </c>
      <c r="M13595">
        <f>IF(Table13[[#This Row],[ocean_proximity]]="NEAR BAY",1,0)</f>
        <v>0</v>
      </c>
      <c r="N13595" s="3">
        <f>IF(Table13[[#This Row],[ocean_proximity]]="NEAR OCEAN",1,0)</f>
        <v>0</v>
      </c>
      <c r="O13595" s="3">
        <f>Table13[[#This Row],[housing_median_age]]/$D$2</f>
        <v>0.86538461538461542</v>
      </c>
      <c r="P13595" s="3">
        <f>Table13[[#This Row],[total_rooms]]/$E$2</f>
        <v>3.4206510681586977E-2</v>
      </c>
      <c r="Q13595" s="3">
        <f>Table13[[#This Row],[total_bedrooms]]/$F$2</f>
        <v>5.5236617532971294E-2</v>
      </c>
      <c r="R13595" s="3">
        <f>Table13[[#This Row],[population]]/$G$2</f>
        <v>2.0990975842161315E-2</v>
      </c>
      <c r="S13595" s="3">
        <f>Table13[[#This Row],[households]]/$H$2</f>
        <v>5.37652088128905E-2</v>
      </c>
      <c r="T13595" s="3">
        <v>1</v>
      </c>
      <c r="AG13595">
        <f>SUMPRODUCT(Table13[[#This Row],[area_inland]:[ones]],$V$4:$AE$4)</f>
        <v>199939.21890139719</v>
      </c>
      <c r="AH13595">
        <f>ABS(AG13595-Table13[[#This Row],[median_house_value]])</f>
        <v>10960.781098602805</v>
      </c>
    </row>
    <row r="13596" spans="1:34" x14ac:dyDescent="0.45">
      <c r="A13596">
        <v>99300</v>
      </c>
      <c r="B13596">
        <v>-118.29</v>
      </c>
      <c r="C13596">
        <v>33.950000000000003</v>
      </c>
      <c r="D13596">
        <v>35</v>
      </c>
      <c r="E13596">
        <v>1401</v>
      </c>
      <c r="F13596">
        <v>362</v>
      </c>
      <c r="G13596">
        <v>1357</v>
      </c>
      <c r="H13596">
        <v>327</v>
      </c>
      <c r="I13596">
        <v>2.0916999999999999</v>
      </c>
      <c r="J13596" t="s">
        <v>11</v>
      </c>
      <c r="K13596">
        <f>IF(Table13[[#This Row],[ocean_proximity]]="INLAND",1,0)</f>
        <v>0</v>
      </c>
      <c r="L13596">
        <f>IF(Table13[[#This Row],[ocean_proximity]]="ISLAND",1,0)</f>
        <v>0</v>
      </c>
      <c r="M13596">
        <f>IF(Table13[[#This Row],[ocean_proximity]]="NEAR BAY",1,0)</f>
        <v>0</v>
      </c>
      <c r="N13596" s="3">
        <f>IF(Table13[[#This Row],[ocean_proximity]]="NEAR OCEAN",1,0)</f>
        <v>0</v>
      </c>
      <c r="O13596" s="3">
        <f>Table13[[#This Row],[housing_median_age]]/$D$2</f>
        <v>0.67307692307692313</v>
      </c>
      <c r="P13596" s="3">
        <f>Table13[[#This Row],[total_rooms]]/$E$2</f>
        <v>3.5630722278738557E-2</v>
      </c>
      <c r="Q13596" s="3">
        <f>Table13[[#This Row],[total_bedrooms]]/$F$2</f>
        <v>5.616757176105508E-2</v>
      </c>
      <c r="R13596" s="3">
        <f>Table13[[#This Row],[population]]/$G$2</f>
        <v>3.8030379463034586E-2</v>
      </c>
      <c r="S13596" s="3">
        <f>Table13[[#This Row],[households]]/$H$2</f>
        <v>5.37652088128905E-2</v>
      </c>
      <c r="T13596" s="3">
        <v>1</v>
      </c>
      <c r="AG13596">
        <f>SUMPRODUCT(Table13[[#This Row],[area_inland]:[ones]],$V$4:$AE$4)</f>
        <v>189946.19291742978</v>
      </c>
      <c r="AH13596">
        <f>ABS(AG13596-Table13[[#This Row],[median_house_value]])</f>
        <v>90646.192917429784</v>
      </c>
    </row>
    <row r="13597" spans="1:34" x14ac:dyDescent="0.45">
      <c r="A13597">
        <v>500001</v>
      </c>
      <c r="B13597">
        <v>-118.12</v>
      </c>
      <c r="C13597">
        <v>34.130000000000003</v>
      </c>
      <c r="D13597">
        <v>52</v>
      </c>
      <c r="E13597">
        <v>2935</v>
      </c>
      <c r="F13597">
        <v>341</v>
      </c>
      <c r="G13597">
        <v>975</v>
      </c>
      <c r="H13597">
        <v>327</v>
      </c>
      <c r="I13597">
        <v>11.706</v>
      </c>
      <c r="J13597" t="s">
        <v>11</v>
      </c>
      <c r="K13597">
        <f>IF(Table13[[#This Row],[ocean_proximity]]="INLAND",1,0)</f>
        <v>0</v>
      </c>
      <c r="L13597">
        <f>IF(Table13[[#This Row],[ocean_proximity]]="ISLAND",1,0)</f>
        <v>0</v>
      </c>
      <c r="M13597">
        <f>IF(Table13[[#This Row],[ocean_proximity]]="NEAR BAY",1,0)</f>
        <v>0</v>
      </c>
      <c r="N13597" s="3">
        <f>IF(Table13[[#This Row],[ocean_proximity]]="NEAR OCEAN",1,0)</f>
        <v>0</v>
      </c>
      <c r="O13597" s="3">
        <f>Table13[[#This Row],[housing_median_age]]/$D$2</f>
        <v>1</v>
      </c>
      <c r="P13597" s="3">
        <f>Table13[[#This Row],[total_rooms]]/$E$2</f>
        <v>7.4643947100712107E-2</v>
      </c>
      <c r="Q13597" s="3">
        <f>Table13[[#This Row],[total_bedrooms]]/$F$2</f>
        <v>5.290923196276183E-2</v>
      </c>
      <c r="R13597" s="3">
        <f>Table13[[#This Row],[population]]/$G$2</f>
        <v>2.7324701530183286E-2</v>
      </c>
      <c r="S13597" s="3">
        <f>Table13[[#This Row],[households]]/$H$2</f>
        <v>5.37652088128905E-2</v>
      </c>
      <c r="T13597" s="3">
        <v>1</v>
      </c>
      <c r="AG13597">
        <f>SUMPRODUCT(Table13[[#This Row],[area_inland]:[ones]],$V$4:$AE$4)</f>
        <v>196656.32418926348</v>
      </c>
      <c r="AH13597">
        <f>ABS(AG13597-Table13[[#This Row],[median_house_value]])</f>
        <v>303344.67581073649</v>
      </c>
    </row>
    <row r="13598" spans="1:34" x14ac:dyDescent="0.45">
      <c r="A13598">
        <v>261600</v>
      </c>
      <c r="B13598">
        <v>-122.45</v>
      </c>
      <c r="C13598">
        <v>37.71</v>
      </c>
      <c r="D13598">
        <v>52</v>
      </c>
      <c r="E13598">
        <v>1658</v>
      </c>
      <c r="F13598">
        <v>322</v>
      </c>
      <c r="G13598">
        <v>1086</v>
      </c>
      <c r="H13598">
        <v>326</v>
      </c>
      <c r="I13598">
        <v>3.8582999999999998</v>
      </c>
      <c r="J13598" t="s">
        <v>13</v>
      </c>
      <c r="K13598">
        <f>IF(Table13[[#This Row],[ocean_proximity]]="INLAND",1,0)</f>
        <v>0</v>
      </c>
      <c r="L13598">
        <f>IF(Table13[[#This Row],[ocean_proximity]]="ISLAND",1,0)</f>
        <v>0</v>
      </c>
      <c r="M13598">
        <f>IF(Table13[[#This Row],[ocean_proximity]]="NEAR BAY",1,0)</f>
        <v>0</v>
      </c>
      <c r="N13598" s="3">
        <f>IF(Table13[[#This Row],[ocean_proximity]]="NEAR OCEAN",1,0)</f>
        <v>1</v>
      </c>
      <c r="O13598" s="3">
        <f>Table13[[#This Row],[housing_median_age]]/$D$2</f>
        <v>1</v>
      </c>
      <c r="P13598" s="3">
        <f>Table13[[#This Row],[total_rooms]]/$E$2</f>
        <v>4.2166836215666324E-2</v>
      </c>
      <c r="Q13598" s="3">
        <f>Table13[[#This Row],[total_bedrooms]]/$F$2</f>
        <v>4.9961210240496511E-2</v>
      </c>
      <c r="R13598" s="3">
        <f>Table13[[#This Row],[population]]/$G$2</f>
        <v>3.0435513704388767E-2</v>
      </c>
      <c r="S13598" s="3">
        <f>Table13[[#This Row],[households]]/$H$2</f>
        <v>5.3600789214074317E-2</v>
      </c>
      <c r="T13598" s="3">
        <v>1</v>
      </c>
      <c r="AG13598">
        <f>SUMPRODUCT(Table13[[#This Row],[area_inland]:[ones]],$V$4:$AE$4)</f>
        <v>208172.74438475858</v>
      </c>
      <c r="AH13598">
        <f>ABS(AG13598-Table13[[#This Row],[median_house_value]])</f>
        <v>53427.255615241418</v>
      </c>
    </row>
    <row r="13599" spans="1:34" x14ac:dyDescent="0.45">
      <c r="A13599">
        <v>99200</v>
      </c>
      <c r="B13599">
        <v>-118.3</v>
      </c>
      <c r="C13599">
        <v>33.93</v>
      </c>
      <c r="D13599">
        <v>35</v>
      </c>
      <c r="E13599">
        <v>1300</v>
      </c>
      <c r="F13599">
        <v>356</v>
      </c>
      <c r="G13599">
        <v>1216</v>
      </c>
      <c r="H13599">
        <v>326</v>
      </c>
      <c r="I13599">
        <v>1.2</v>
      </c>
      <c r="J13599" t="s">
        <v>11</v>
      </c>
      <c r="K13599">
        <f>IF(Table13[[#This Row],[ocean_proximity]]="INLAND",1,0)</f>
        <v>0</v>
      </c>
      <c r="L13599">
        <f>IF(Table13[[#This Row],[ocean_proximity]]="ISLAND",1,0)</f>
        <v>0</v>
      </c>
      <c r="M13599">
        <f>IF(Table13[[#This Row],[ocean_proximity]]="NEAR BAY",1,0)</f>
        <v>0</v>
      </c>
      <c r="N13599" s="3">
        <f>IF(Table13[[#This Row],[ocean_proximity]]="NEAR OCEAN",1,0)</f>
        <v>0</v>
      </c>
      <c r="O13599" s="3">
        <f>Table13[[#This Row],[housing_median_age]]/$D$2</f>
        <v>0.67307692307692313</v>
      </c>
      <c r="P13599" s="3">
        <f>Table13[[#This Row],[total_rooms]]/$E$2</f>
        <v>3.3062054933875887E-2</v>
      </c>
      <c r="Q13599" s="3">
        <f>Table13[[#This Row],[total_bedrooms]]/$F$2</f>
        <v>5.5236617532971294E-2</v>
      </c>
      <c r="R13599" s="3">
        <f>Table13[[#This Row],[population]]/$G$2</f>
        <v>3.4078807241746542E-2</v>
      </c>
      <c r="S13599" s="3">
        <f>Table13[[#This Row],[households]]/$H$2</f>
        <v>5.3600789214074317E-2</v>
      </c>
      <c r="T13599" s="3">
        <v>1</v>
      </c>
      <c r="AG13599">
        <f>SUMPRODUCT(Table13[[#This Row],[area_inland]:[ones]],$V$4:$AE$4)</f>
        <v>189875.88373656687</v>
      </c>
      <c r="AH13599">
        <f>ABS(AG13599-Table13[[#This Row],[median_house_value]])</f>
        <v>90675.883736566873</v>
      </c>
    </row>
    <row r="13600" spans="1:34" x14ac:dyDescent="0.45">
      <c r="A13600">
        <v>183800</v>
      </c>
      <c r="B13600">
        <v>-121.63</v>
      </c>
      <c r="C13600">
        <v>38.04</v>
      </c>
      <c r="D13600">
        <v>25</v>
      </c>
      <c r="E13600">
        <v>2019</v>
      </c>
      <c r="F13600">
        <v>411</v>
      </c>
      <c r="G13600">
        <v>888</v>
      </c>
      <c r="H13600">
        <v>326</v>
      </c>
      <c r="I13600">
        <v>3.2618999999999998</v>
      </c>
      <c r="J13600" t="s">
        <v>12</v>
      </c>
      <c r="K13600">
        <f>IF(Table13[[#This Row],[ocean_proximity]]="INLAND",1,0)</f>
        <v>1</v>
      </c>
      <c r="L13600">
        <f>IF(Table13[[#This Row],[ocean_proximity]]="ISLAND",1,0)</f>
        <v>0</v>
      </c>
      <c r="M13600">
        <f>IF(Table13[[#This Row],[ocean_proximity]]="NEAR BAY",1,0)</f>
        <v>0</v>
      </c>
      <c r="N13600" s="3">
        <f>IF(Table13[[#This Row],[ocean_proximity]]="NEAR OCEAN",1,0)</f>
        <v>0</v>
      </c>
      <c r="O13600" s="3">
        <f>Table13[[#This Row],[housing_median_age]]/$D$2</f>
        <v>0.48076923076923078</v>
      </c>
      <c r="P13600" s="3">
        <f>Table13[[#This Row],[total_rooms]]/$E$2</f>
        <v>5.1347914547304169E-2</v>
      </c>
      <c r="Q13600" s="3">
        <f>Table13[[#This Row],[total_bedrooms]]/$F$2</f>
        <v>6.3770364623739334E-2</v>
      </c>
      <c r="R13600" s="3">
        <f>Table13[[#This Row],[population]]/$G$2</f>
        <v>2.4886497393643854E-2</v>
      </c>
      <c r="S13600" s="3">
        <f>Table13[[#This Row],[households]]/$H$2</f>
        <v>5.3600789214074317E-2</v>
      </c>
      <c r="T13600" s="3">
        <v>1</v>
      </c>
      <c r="AG13600">
        <f>SUMPRODUCT(Table13[[#This Row],[area_inland]:[ones]],$V$4:$AE$4)</f>
        <v>193210.1444737303</v>
      </c>
      <c r="AH13600">
        <f>ABS(AG13600-Table13[[#This Row],[median_house_value]])</f>
        <v>9410.1444737302954</v>
      </c>
    </row>
    <row r="13601" spans="1:34" x14ac:dyDescent="0.45">
      <c r="A13601">
        <v>325400</v>
      </c>
      <c r="B13601">
        <v>-117.91</v>
      </c>
      <c r="C13601">
        <v>33.64</v>
      </c>
      <c r="D13601">
        <v>29</v>
      </c>
      <c r="E13601">
        <v>1652</v>
      </c>
      <c r="F13601">
        <v>310</v>
      </c>
      <c r="G13601">
        <v>832</v>
      </c>
      <c r="H13601">
        <v>326</v>
      </c>
      <c r="I13601">
        <v>4.8098000000000001</v>
      </c>
      <c r="J13601" t="s">
        <v>11</v>
      </c>
      <c r="K13601">
        <f>IF(Table13[[#This Row],[ocean_proximity]]="INLAND",1,0)</f>
        <v>0</v>
      </c>
      <c r="L13601">
        <f>IF(Table13[[#This Row],[ocean_proximity]]="ISLAND",1,0)</f>
        <v>0</v>
      </c>
      <c r="M13601">
        <f>IF(Table13[[#This Row],[ocean_proximity]]="NEAR BAY",1,0)</f>
        <v>0</v>
      </c>
      <c r="N13601" s="3">
        <f>IF(Table13[[#This Row],[ocean_proximity]]="NEAR OCEAN",1,0)</f>
        <v>0</v>
      </c>
      <c r="O13601" s="3">
        <f>Table13[[#This Row],[housing_median_age]]/$D$2</f>
        <v>0.55769230769230771</v>
      </c>
      <c r="P13601" s="3">
        <f>Table13[[#This Row],[total_rooms]]/$E$2</f>
        <v>4.2014242115971517E-2</v>
      </c>
      <c r="Q13601" s="3">
        <f>Table13[[#This Row],[total_bedrooms]]/$F$2</f>
        <v>4.8099301784328939E-2</v>
      </c>
      <c r="R13601" s="3">
        <f>Table13[[#This Row],[population]]/$G$2</f>
        <v>2.3317078639089737E-2</v>
      </c>
      <c r="S13601" s="3">
        <f>Table13[[#This Row],[households]]/$H$2</f>
        <v>5.3600789214074317E-2</v>
      </c>
      <c r="T13601" s="3">
        <v>1</v>
      </c>
      <c r="AG13601">
        <f>SUMPRODUCT(Table13[[#This Row],[area_inland]:[ones]],$V$4:$AE$4)</f>
        <v>187633.965769645</v>
      </c>
      <c r="AH13601">
        <f>ABS(AG13601-Table13[[#This Row],[median_house_value]])</f>
        <v>137766.034230355</v>
      </c>
    </row>
    <row r="13602" spans="1:34" x14ac:dyDescent="0.45">
      <c r="A13602">
        <v>186300</v>
      </c>
      <c r="B13602">
        <v>-117.66</v>
      </c>
      <c r="C13602">
        <v>33.5</v>
      </c>
      <c r="D13602">
        <v>16</v>
      </c>
      <c r="E13602">
        <v>1956</v>
      </c>
      <c r="F13602">
        <v>346</v>
      </c>
      <c r="G13602">
        <v>862</v>
      </c>
      <c r="H13602">
        <v>326</v>
      </c>
      <c r="I13602">
        <v>4.4732000000000003</v>
      </c>
      <c r="J13602" t="s">
        <v>11</v>
      </c>
      <c r="K13602">
        <f>IF(Table13[[#This Row],[ocean_proximity]]="INLAND",1,0)</f>
        <v>0</v>
      </c>
      <c r="L13602">
        <f>IF(Table13[[#This Row],[ocean_proximity]]="ISLAND",1,0)</f>
        <v>0</v>
      </c>
      <c r="M13602">
        <f>IF(Table13[[#This Row],[ocean_proximity]]="NEAR BAY",1,0)</f>
        <v>0</v>
      </c>
      <c r="N13602" s="3">
        <f>IF(Table13[[#This Row],[ocean_proximity]]="NEAR OCEAN",1,0)</f>
        <v>0</v>
      </c>
      <c r="O13602" s="3">
        <f>Table13[[#This Row],[housing_median_age]]/$D$2</f>
        <v>0.30769230769230771</v>
      </c>
      <c r="P13602" s="3">
        <f>Table13[[#This Row],[total_rooms]]/$E$2</f>
        <v>4.9745676500508644E-2</v>
      </c>
      <c r="Q13602" s="3">
        <f>Table13[[#This Row],[total_bedrooms]]/$F$2</f>
        <v>5.3685027152831653E-2</v>
      </c>
      <c r="R13602" s="3">
        <f>Table13[[#This Row],[population]]/$G$2</f>
        <v>2.41578386861723E-2</v>
      </c>
      <c r="S13602" s="3">
        <f>Table13[[#This Row],[households]]/$H$2</f>
        <v>5.3600789214074317E-2</v>
      </c>
      <c r="T13602" s="3">
        <v>1</v>
      </c>
      <c r="AG13602">
        <f>SUMPRODUCT(Table13[[#This Row],[area_inland]:[ones]],$V$4:$AE$4)</f>
        <v>183206.12756873932</v>
      </c>
      <c r="AH13602">
        <f>ABS(AG13602-Table13[[#This Row],[median_house_value]])</f>
        <v>3093.8724312606792</v>
      </c>
    </row>
    <row r="13603" spans="1:34" x14ac:dyDescent="0.45">
      <c r="A13603">
        <v>70700</v>
      </c>
      <c r="B13603">
        <v>-124</v>
      </c>
      <c r="C13603">
        <v>40.22</v>
      </c>
      <c r="D13603">
        <v>16</v>
      </c>
      <c r="E13603">
        <v>2088</v>
      </c>
      <c r="F13603">
        <v>535</v>
      </c>
      <c r="G13603">
        <v>816</v>
      </c>
      <c r="H13603">
        <v>326</v>
      </c>
      <c r="I13603">
        <v>1.319</v>
      </c>
      <c r="J13603" t="s">
        <v>11</v>
      </c>
      <c r="K13603">
        <f>IF(Table13[[#This Row],[ocean_proximity]]="INLAND",1,0)</f>
        <v>0</v>
      </c>
      <c r="L13603">
        <f>IF(Table13[[#This Row],[ocean_proximity]]="ISLAND",1,0)</f>
        <v>0</v>
      </c>
      <c r="M13603">
        <f>IF(Table13[[#This Row],[ocean_proximity]]="NEAR BAY",1,0)</f>
        <v>0</v>
      </c>
      <c r="N13603" s="3">
        <f>IF(Table13[[#This Row],[ocean_proximity]]="NEAR OCEAN",1,0)</f>
        <v>0</v>
      </c>
      <c r="O13603" s="3">
        <f>Table13[[#This Row],[housing_median_age]]/$D$2</f>
        <v>0.30769230769230771</v>
      </c>
      <c r="P13603" s="3">
        <f>Table13[[#This Row],[total_rooms]]/$E$2</f>
        <v>5.3102746693794507E-2</v>
      </c>
      <c r="Q13603" s="3">
        <f>Table13[[#This Row],[total_bedrooms]]/$F$2</f>
        <v>8.301008533747091E-2</v>
      </c>
      <c r="R13603" s="3">
        <f>Table13[[#This Row],[population]]/$G$2</f>
        <v>2.2868673280645704E-2</v>
      </c>
      <c r="S13603" s="3">
        <f>Table13[[#This Row],[households]]/$H$2</f>
        <v>5.3600789214074317E-2</v>
      </c>
      <c r="T13603" s="3">
        <v>1</v>
      </c>
      <c r="AG13603">
        <f>SUMPRODUCT(Table13[[#This Row],[area_inland]:[ones]],$V$4:$AE$4)</f>
        <v>184123.3999580192</v>
      </c>
      <c r="AH13603">
        <f>ABS(AG13603-Table13[[#This Row],[median_house_value]])</f>
        <v>113423.3999580192</v>
      </c>
    </row>
    <row r="13604" spans="1:34" x14ac:dyDescent="0.45">
      <c r="A13604">
        <v>175800</v>
      </c>
      <c r="B13604">
        <v>-121.87</v>
      </c>
      <c r="C13604">
        <v>37.32</v>
      </c>
      <c r="D13604">
        <v>36</v>
      </c>
      <c r="E13604">
        <v>1471</v>
      </c>
      <c r="F13604">
        <v>360</v>
      </c>
      <c r="G13604">
        <v>1182</v>
      </c>
      <c r="H13604">
        <v>326</v>
      </c>
      <c r="I13604">
        <v>2.7031000000000001</v>
      </c>
      <c r="J13604" t="s">
        <v>11</v>
      </c>
      <c r="K13604">
        <f>IF(Table13[[#This Row],[ocean_proximity]]="INLAND",1,0)</f>
        <v>0</v>
      </c>
      <c r="L13604">
        <f>IF(Table13[[#This Row],[ocean_proximity]]="ISLAND",1,0)</f>
        <v>0</v>
      </c>
      <c r="M13604">
        <f>IF(Table13[[#This Row],[ocean_proximity]]="NEAR BAY",1,0)</f>
        <v>0</v>
      </c>
      <c r="N13604" s="3">
        <f>IF(Table13[[#This Row],[ocean_proximity]]="NEAR OCEAN",1,0)</f>
        <v>0</v>
      </c>
      <c r="O13604" s="3">
        <f>Table13[[#This Row],[housing_median_age]]/$D$2</f>
        <v>0.69230769230769229</v>
      </c>
      <c r="P13604" s="3">
        <f>Table13[[#This Row],[total_rooms]]/$E$2</f>
        <v>3.7410986775178026E-2</v>
      </c>
      <c r="Q13604" s="3">
        <f>Table13[[#This Row],[total_bedrooms]]/$F$2</f>
        <v>5.5857253685027156E-2</v>
      </c>
      <c r="R13604" s="3">
        <f>Table13[[#This Row],[population]]/$G$2</f>
        <v>3.312594585505297E-2</v>
      </c>
      <c r="S13604" s="3">
        <f>Table13[[#This Row],[households]]/$H$2</f>
        <v>5.3600789214074317E-2</v>
      </c>
      <c r="T13604" s="3">
        <v>1</v>
      </c>
      <c r="AG13604">
        <f>SUMPRODUCT(Table13[[#This Row],[area_inland]:[ones]],$V$4:$AE$4)</f>
        <v>190327.98000960087</v>
      </c>
      <c r="AH13604">
        <f>ABS(AG13604-Table13[[#This Row],[median_house_value]])</f>
        <v>14527.980009600869</v>
      </c>
    </row>
    <row r="13605" spans="1:34" x14ac:dyDescent="0.45">
      <c r="A13605">
        <v>100000</v>
      </c>
      <c r="B13605">
        <v>-122.28</v>
      </c>
      <c r="C13605">
        <v>37.75</v>
      </c>
      <c r="D13605">
        <v>20</v>
      </c>
      <c r="E13605">
        <v>1156</v>
      </c>
      <c r="F13605">
        <v>365</v>
      </c>
      <c r="G13605">
        <v>583</v>
      </c>
      <c r="H13605">
        <v>326</v>
      </c>
      <c r="I13605">
        <v>3.1972</v>
      </c>
      <c r="J13605" t="s">
        <v>10</v>
      </c>
      <c r="K13605">
        <f>IF(Table13[[#This Row],[ocean_proximity]]="INLAND",1,0)</f>
        <v>0</v>
      </c>
      <c r="L13605">
        <f>IF(Table13[[#This Row],[ocean_proximity]]="ISLAND",1,0)</f>
        <v>0</v>
      </c>
      <c r="M13605">
        <f>IF(Table13[[#This Row],[ocean_proximity]]="NEAR BAY",1,0)</f>
        <v>1</v>
      </c>
      <c r="N13605" s="3">
        <f>IF(Table13[[#This Row],[ocean_proximity]]="NEAR OCEAN",1,0)</f>
        <v>0</v>
      </c>
      <c r="O13605" s="3">
        <f>Table13[[#This Row],[housing_median_age]]/$D$2</f>
        <v>0.38461538461538464</v>
      </c>
      <c r="P13605" s="3">
        <f>Table13[[#This Row],[total_rooms]]/$E$2</f>
        <v>2.9399796541200406E-2</v>
      </c>
      <c r="Q13605" s="3">
        <f>Table13[[#This Row],[total_bedrooms]]/$F$2</f>
        <v>5.6633048875096972E-2</v>
      </c>
      <c r="R13605" s="3">
        <f>Table13[[#This Row],[population]]/$G$2</f>
        <v>1.6338770248304466E-2</v>
      </c>
      <c r="S13605" s="3">
        <f>Table13[[#This Row],[households]]/$H$2</f>
        <v>5.3600789214074317E-2</v>
      </c>
      <c r="T13605" s="3">
        <v>1</v>
      </c>
      <c r="AG13605">
        <f>SUMPRODUCT(Table13[[#This Row],[area_inland]:[ones]],$V$4:$AE$4)</f>
        <v>200256.90120357118</v>
      </c>
      <c r="AH13605">
        <f>ABS(AG13605-Table13[[#This Row],[median_house_value]])</f>
        <v>100256.90120357118</v>
      </c>
    </row>
    <row r="13606" spans="1:34" x14ac:dyDescent="0.45">
      <c r="A13606">
        <v>213500</v>
      </c>
      <c r="B13606">
        <v>-117.82</v>
      </c>
      <c r="C13606">
        <v>33.85</v>
      </c>
      <c r="D13606">
        <v>18</v>
      </c>
      <c r="E13606">
        <v>1810</v>
      </c>
      <c r="F13606">
        <v>305</v>
      </c>
      <c r="G13606">
        <v>1189</v>
      </c>
      <c r="H13606">
        <v>326</v>
      </c>
      <c r="I13606">
        <v>5.2226999999999997</v>
      </c>
      <c r="J13606" t="s">
        <v>11</v>
      </c>
      <c r="K13606">
        <f>IF(Table13[[#This Row],[ocean_proximity]]="INLAND",1,0)</f>
        <v>0</v>
      </c>
      <c r="L13606">
        <f>IF(Table13[[#This Row],[ocean_proximity]]="ISLAND",1,0)</f>
        <v>0</v>
      </c>
      <c r="M13606">
        <f>IF(Table13[[#This Row],[ocean_proximity]]="NEAR BAY",1,0)</f>
        <v>0</v>
      </c>
      <c r="N13606" s="3">
        <f>IF(Table13[[#This Row],[ocean_proximity]]="NEAR OCEAN",1,0)</f>
        <v>0</v>
      </c>
      <c r="O13606" s="3">
        <f>Table13[[#This Row],[housing_median_age]]/$D$2</f>
        <v>0.34615384615384615</v>
      </c>
      <c r="P13606" s="3">
        <f>Table13[[#This Row],[total_rooms]]/$E$2</f>
        <v>4.6032553407934891E-2</v>
      </c>
      <c r="Q13606" s="3">
        <f>Table13[[#This Row],[total_bedrooms]]/$F$2</f>
        <v>4.7323506594259115E-2</v>
      </c>
      <c r="R13606" s="3">
        <f>Table13[[#This Row],[population]]/$G$2</f>
        <v>3.3322123199372229E-2</v>
      </c>
      <c r="S13606" s="3">
        <f>Table13[[#This Row],[households]]/$H$2</f>
        <v>5.3600789214074317E-2</v>
      </c>
      <c r="T13606" s="3">
        <v>1</v>
      </c>
      <c r="AG13606">
        <f>SUMPRODUCT(Table13[[#This Row],[area_inland]:[ones]],$V$4:$AE$4)</f>
        <v>183684.61905509621</v>
      </c>
      <c r="AH13606">
        <f>ABS(AG13606-Table13[[#This Row],[median_house_value]])</f>
        <v>29815.380944903794</v>
      </c>
    </row>
    <row r="13607" spans="1:34" x14ac:dyDescent="0.45">
      <c r="A13607">
        <v>416900</v>
      </c>
      <c r="B13607">
        <v>-122.46</v>
      </c>
      <c r="C13607">
        <v>37.74</v>
      </c>
      <c r="D13607">
        <v>52</v>
      </c>
      <c r="E13607">
        <v>2180</v>
      </c>
      <c r="F13607">
        <v>326</v>
      </c>
      <c r="G13607">
        <v>856</v>
      </c>
      <c r="H13607">
        <v>326</v>
      </c>
      <c r="I13607">
        <v>5.3960999999999997</v>
      </c>
      <c r="J13607" t="s">
        <v>10</v>
      </c>
      <c r="K13607">
        <f>IF(Table13[[#This Row],[ocean_proximity]]="INLAND",1,0)</f>
        <v>0</v>
      </c>
      <c r="L13607">
        <f>IF(Table13[[#This Row],[ocean_proximity]]="ISLAND",1,0)</f>
        <v>0</v>
      </c>
      <c r="M13607">
        <f>IF(Table13[[#This Row],[ocean_proximity]]="NEAR BAY",1,0)</f>
        <v>1</v>
      </c>
      <c r="N13607" s="3">
        <f>IF(Table13[[#This Row],[ocean_proximity]]="NEAR OCEAN",1,0)</f>
        <v>0</v>
      </c>
      <c r="O13607" s="3">
        <f>Table13[[#This Row],[housing_median_age]]/$D$2</f>
        <v>1</v>
      </c>
      <c r="P13607" s="3">
        <f>Table13[[#This Row],[total_rooms]]/$E$2</f>
        <v>5.5442522889114956E-2</v>
      </c>
      <c r="Q13607" s="3">
        <f>Table13[[#This Row],[total_bedrooms]]/$F$2</f>
        <v>5.0581846392552365E-2</v>
      </c>
      <c r="R13607" s="3">
        <f>Table13[[#This Row],[population]]/$G$2</f>
        <v>2.3989686676755786E-2</v>
      </c>
      <c r="S13607" s="3">
        <f>Table13[[#This Row],[households]]/$H$2</f>
        <v>5.3600789214074317E-2</v>
      </c>
      <c r="T13607" s="3">
        <v>1</v>
      </c>
      <c r="AG13607">
        <f>SUMPRODUCT(Table13[[#This Row],[area_inland]:[ones]],$V$4:$AE$4)</f>
        <v>212118.04743705192</v>
      </c>
      <c r="AH13607">
        <f>ABS(AG13607-Table13[[#This Row],[median_house_value]])</f>
        <v>204781.95256294808</v>
      </c>
    </row>
    <row r="13608" spans="1:34" x14ac:dyDescent="0.45">
      <c r="A13608">
        <v>128600</v>
      </c>
      <c r="B13608">
        <v>-120.92</v>
      </c>
      <c r="C13608">
        <v>38.86</v>
      </c>
      <c r="D13608">
        <v>11</v>
      </c>
      <c r="E13608">
        <v>1720</v>
      </c>
      <c r="F13608">
        <v>345</v>
      </c>
      <c r="G13608">
        <v>850</v>
      </c>
      <c r="H13608">
        <v>326</v>
      </c>
      <c r="I13608">
        <v>3.2027000000000001</v>
      </c>
      <c r="J13608" t="s">
        <v>12</v>
      </c>
      <c r="K13608">
        <f>IF(Table13[[#This Row],[ocean_proximity]]="INLAND",1,0)</f>
        <v>1</v>
      </c>
      <c r="L13608">
        <f>IF(Table13[[#This Row],[ocean_proximity]]="ISLAND",1,0)</f>
        <v>0</v>
      </c>
      <c r="M13608">
        <f>IF(Table13[[#This Row],[ocean_proximity]]="NEAR BAY",1,0)</f>
        <v>0</v>
      </c>
      <c r="N13608" s="3">
        <f>IF(Table13[[#This Row],[ocean_proximity]]="NEAR OCEAN",1,0)</f>
        <v>0</v>
      </c>
      <c r="O13608" s="3">
        <f>Table13[[#This Row],[housing_median_age]]/$D$2</f>
        <v>0.21153846153846154</v>
      </c>
      <c r="P13608" s="3">
        <f>Table13[[#This Row],[total_rooms]]/$E$2</f>
        <v>4.3743641912512718E-2</v>
      </c>
      <c r="Q13608" s="3">
        <f>Table13[[#This Row],[total_bedrooms]]/$F$2</f>
        <v>5.3529868114817691E-2</v>
      </c>
      <c r="R13608" s="3">
        <f>Table13[[#This Row],[population]]/$G$2</f>
        <v>2.3821534667339276E-2</v>
      </c>
      <c r="S13608" s="3">
        <f>Table13[[#This Row],[households]]/$H$2</f>
        <v>5.3600789214074317E-2</v>
      </c>
      <c r="T13608" s="3">
        <v>1</v>
      </c>
      <c r="AG13608">
        <f>SUMPRODUCT(Table13[[#This Row],[area_inland]:[ones]],$V$4:$AE$4)</f>
        <v>187703.68343409855</v>
      </c>
      <c r="AH13608">
        <f>ABS(AG13608-Table13[[#This Row],[median_house_value]])</f>
        <v>59103.683434098552</v>
      </c>
    </row>
    <row r="13609" spans="1:34" x14ac:dyDescent="0.45">
      <c r="A13609">
        <v>147600</v>
      </c>
      <c r="B13609">
        <v>-118.08</v>
      </c>
      <c r="C13609">
        <v>34.01</v>
      </c>
      <c r="D13609">
        <v>36</v>
      </c>
      <c r="E13609">
        <v>1248</v>
      </c>
      <c r="F13609">
        <v>322</v>
      </c>
      <c r="G13609">
        <v>1282</v>
      </c>
      <c r="H13609">
        <v>326</v>
      </c>
      <c r="I13609">
        <v>3.2031000000000001</v>
      </c>
      <c r="J13609" t="s">
        <v>11</v>
      </c>
      <c r="K13609">
        <f>IF(Table13[[#This Row],[ocean_proximity]]="INLAND",1,0)</f>
        <v>0</v>
      </c>
      <c r="L13609">
        <f>IF(Table13[[#This Row],[ocean_proximity]]="ISLAND",1,0)</f>
        <v>0</v>
      </c>
      <c r="M13609">
        <f>IF(Table13[[#This Row],[ocean_proximity]]="NEAR BAY",1,0)</f>
        <v>0</v>
      </c>
      <c r="N13609" s="3">
        <f>IF(Table13[[#This Row],[ocean_proximity]]="NEAR OCEAN",1,0)</f>
        <v>0</v>
      </c>
      <c r="O13609" s="3">
        <f>Table13[[#This Row],[housing_median_age]]/$D$2</f>
        <v>0.69230769230769229</v>
      </c>
      <c r="P13609" s="3">
        <f>Table13[[#This Row],[total_rooms]]/$E$2</f>
        <v>3.1739572736520852E-2</v>
      </c>
      <c r="Q13609" s="3">
        <f>Table13[[#This Row],[total_bedrooms]]/$F$2</f>
        <v>4.9961210240496511E-2</v>
      </c>
      <c r="R13609" s="3">
        <f>Table13[[#This Row],[population]]/$G$2</f>
        <v>3.5928479345328175E-2</v>
      </c>
      <c r="S13609" s="3">
        <f>Table13[[#This Row],[households]]/$H$2</f>
        <v>5.3600789214074317E-2</v>
      </c>
      <c r="T13609" s="3">
        <v>1</v>
      </c>
      <c r="AG13609">
        <f>SUMPRODUCT(Table13[[#This Row],[area_inland]:[ones]],$V$4:$AE$4)</f>
        <v>190062.14475026957</v>
      </c>
      <c r="AH13609">
        <f>ABS(AG13609-Table13[[#This Row],[median_house_value]])</f>
        <v>42462.144750269566</v>
      </c>
    </row>
    <row r="13610" spans="1:34" x14ac:dyDescent="0.45">
      <c r="A13610">
        <v>412500</v>
      </c>
      <c r="B13610">
        <v>-122.44</v>
      </c>
      <c r="C13610">
        <v>37.78</v>
      </c>
      <c r="D13610">
        <v>44</v>
      </c>
      <c r="E13610">
        <v>1545</v>
      </c>
      <c r="F13610">
        <v>334</v>
      </c>
      <c r="G13610">
        <v>561</v>
      </c>
      <c r="H13610">
        <v>326</v>
      </c>
      <c r="I13610">
        <v>3.875</v>
      </c>
      <c r="J13610" t="s">
        <v>10</v>
      </c>
      <c r="K13610">
        <f>IF(Table13[[#This Row],[ocean_proximity]]="INLAND",1,0)</f>
        <v>0</v>
      </c>
      <c r="L13610">
        <f>IF(Table13[[#This Row],[ocean_proximity]]="ISLAND",1,0)</f>
        <v>0</v>
      </c>
      <c r="M13610">
        <f>IF(Table13[[#This Row],[ocean_proximity]]="NEAR BAY",1,0)</f>
        <v>1</v>
      </c>
      <c r="N13610" s="3">
        <f>IF(Table13[[#This Row],[ocean_proximity]]="NEAR OCEAN",1,0)</f>
        <v>0</v>
      </c>
      <c r="O13610" s="3">
        <f>Table13[[#This Row],[housing_median_age]]/$D$2</f>
        <v>0.84615384615384615</v>
      </c>
      <c r="P13610" s="3">
        <f>Table13[[#This Row],[total_rooms]]/$E$2</f>
        <v>3.9292980671414041E-2</v>
      </c>
      <c r="Q13610" s="3">
        <f>Table13[[#This Row],[total_bedrooms]]/$F$2</f>
        <v>5.1823118696664082E-2</v>
      </c>
      <c r="R13610" s="3">
        <f>Table13[[#This Row],[population]]/$G$2</f>
        <v>1.5722212880443922E-2</v>
      </c>
      <c r="S13610" s="3">
        <f>Table13[[#This Row],[households]]/$H$2</f>
        <v>5.3600789214074317E-2</v>
      </c>
      <c r="T13610" s="3">
        <v>1</v>
      </c>
      <c r="AG13610">
        <f>SUMPRODUCT(Table13[[#This Row],[area_inland]:[ones]],$V$4:$AE$4)</f>
        <v>208987.3777416868</v>
      </c>
      <c r="AH13610">
        <f>ABS(AG13610-Table13[[#This Row],[median_house_value]])</f>
        <v>203512.6222583132</v>
      </c>
    </row>
    <row r="13611" spans="1:34" x14ac:dyDescent="0.45">
      <c r="A13611">
        <v>175600</v>
      </c>
      <c r="B13611">
        <v>-118.32</v>
      </c>
      <c r="C13611">
        <v>33.950000000000003</v>
      </c>
      <c r="D13611">
        <v>44</v>
      </c>
      <c r="E13611">
        <v>2023</v>
      </c>
      <c r="F13611">
        <v>325</v>
      </c>
      <c r="G13611">
        <v>992</v>
      </c>
      <c r="H13611">
        <v>326</v>
      </c>
      <c r="I13611">
        <v>4.6666999999999996</v>
      </c>
      <c r="J13611" t="s">
        <v>11</v>
      </c>
      <c r="K13611">
        <f>IF(Table13[[#This Row],[ocean_proximity]]="INLAND",1,0)</f>
        <v>0</v>
      </c>
      <c r="L13611">
        <f>IF(Table13[[#This Row],[ocean_proximity]]="ISLAND",1,0)</f>
        <v>0</v>
      </c>
      <c r="M13611">
        <f>IF(Table13[[#This Row],[ocean_proximity]]="NEAR BAY",1,0)</f>
        <v>0</v>
      </c>
      <c r="N13611" s="3">
        <f>IF(Table13[[#This Row],[ocean_proximity]]="NEAR OCEAN",1,0)</f>
        <v>0</v>
      </c>
      <c r="O13611" s="3">
        <f>Table13[[#This Row],[housing_median_age]]/$D$2</f>
        <v>0.84615384615384615</v>
      </c>
      <c r="P13611" s="3">
        <f>Table13[[#This Row],[total_rooms]]/$E$2</f>
        <v>5.1449643947100714E-2</v>
      </c>
      <c r="Q13611" s="3">
        <f>Table13[[#This Row],[total_bedrooms]]/$F$2</f>
        <v>5.0426687354538403E-2</v>
      </c>
      <c r="R13611" s="3">
        <f>Table13[[#This Row],[population]]/$G$2</f>
        <v>2.7801132223530072E-2</v>
      </c>
      <c r="S13611" s="3">
        <f>Table13[[#This Row],[households]]/$H$2</f>
        <v>5.3600789214074317E-2</v>
      </c>
      <c r="T13611" s="3">
        <v>1</v>
      </c>
      <c r="AG13611">
        <f>SUMPRODUCT(Table13[[#This Row],[area_inland]:[ones]],$V$4:$AE$4)</f>
        <v>193300.58385656239</v>
      </c>
      <c r="AH13611">
        <f>ABS(AG13611-Table13[[#This Row],[median_house_value]])</f>
        <v>17700.583856562385</v>
      </c>
    </row>
    <row r="13612" spans="1:34" x14ac:dyDescent="0.45">
      <c r="A13612">
        <v>500001</v>
      </c>
      <c r="B13612">
        <v>-118.6</v>
      </c>
      <c r="C13612">
        <v>34.020000000000003</v>
      </c>
      <c r="D13612">
        <v>36</v>
      </c>
      <c r="E13612">
        <v>2043</v>
      </c>
      <c r="F13612">
        <v>467</v>
      </c>
      <c r="G13612">
        <v>606</v>
      </c>
      <c r="H13612">
        <v>326</v>
      </c>
      <c r="I13612">
        <v>8.4330999999999996</v>
      </c>
      <c r="J13612" t="s">
        <v>13</v>
      </c>
      <c r="K13612">
        <f>IF(Table13[[#This Row],[ocean_proximity]]="INLAND",1,0)</f>
        <v>0</v>
      </c>
      <c r="L13612">
        <f>IF(Table13[[#This Row],[ocean_proximity]]="ISLAND",1,0)</f>
        <v>0</v>
      </c>
      <c r="M13612">
        <f>IF(Table13[[#This Row],[ocean_proximity]]="NEAR BAY",1,0)</f>
        <v>0</v>
      </c>
      <c r="N13612" s="3">
        <f>IF(Table13[[#This Row],[ocean_proximity]]="NEAR OCEAN",1,0)</f>
        <v>1</v>
      </c>
      <c r="O13612" s="3">
        <f>Table13[[#This Row],[housing_median_age]]/$D$2</f>
        <v>0.69230769230769229</v>
      </c>
      <c r="P13612" s="3">
        <f>Table13[[#This Row],[total_rooms]]/$E$2</f>
        <v>5.1958290946083417E-2</v>
      </c>
      <c r="Q13612" s="3">
        <f>Table13[[#This Row],[total_bedrooms]]/$F$2</f>
        <v>7.2459270752521329E-2</v>
      </c>
      <c r="R13612" s="3">
        <f>Table13[[#This Row],[population]]/$G$2</f>
        <v>1.6983352951067766E-2</v>
      </c>
      <c r="S13612" s="3">
        <f>Table13[[#This Row],[households]]/$H$2</f>
        <v>5.3600789214074317E-2</v>
      </c>
      <c r="T13612" s="3">
        <v>1</v>
      </c>
      <c r="AG13612">
        <f>SUMPRODUCT(Table13[[#This Row],[area_inland]:[ones]],$V$4:$AE$4)</f>
        <v>203186.69361777219</v>
      </c>
      <c r="AH13612">
        <f>ABS(AG13612-Table13[[#This Row],[median_house_value]])</f>
        <v>296814.30638222781</v>
      </c>
    </row>
    <row r="13613" spans="1:34" x14ac:dyDescent="0.45">
      <c r="A13613">
        <v>172700</v>
      </c>
      <c r="B13613">
        <v>-122.27</v>
      </c>
      <c r="C13613">
        <v>37.85</v>
      </c>
      <c r="D13613">
        <v>47</v>
      </c>
      <c r="E13613">
        <v>2077</v>
      </c>
      <c r="F13613">
        <v>400</v>
      </c>
      <c r="G13613">
        <v>719</v>
      </c>
      <c r="H13613">
        <v>326</v>
      </c>
      <c r="I13613">
        <v>2.2431000000000001</v>
      </c>
      <c r="J13613" t="s">
        <v>10</v>
      </c>
      <c r="K13613">
        <f>IF(Table13[[#This Row],[ocean_proximity]]="INLAND",1,0)</f>
        <v>0</v>
      </c>
      <c r="L13613">
        <f>IF(Table13[[#This Row],[ocean_proximity]]="ISLAND",1,0)</f>
        <v>0</v>
      </c>
      <c r="M13613">
        <f>IF(Table13[[#This Row],[ocean_proximity]]="NEAR BAY",1,0)</f>
        <v>1</v>
      </c>
      <c r="N13613" s="3">
        <f>IF(Table13[[#This Row],[ocean_proximity]]="NEAR OCEAN",1,0)</f>
        <v>0</v>
      </c>
      <c r="O13613" s="3">
        <f>Table13[[#This Row],[housing_median_age]]/$D$2</f>
        <v>0.90384615384615385</v>
      </c>
      <c r="P13613" s="3">
        <f>Table13[[#This Row],[total_rooms]]/$E$2</f>
        <v>5.2822990844354017E-2</v>
      </c>
      <c r="Q13613" s="3">
        <f>Table13[[#This Row],[total_bedrooms]]/$F$2</f>
        <v>6.2063615205585725E-2</v>
      </c>
      <c r="R13613" s="3">
        <f>Table13[[#This Row],[population]]/$G$2</f>
        <v>2.0150215795078752E-2</v>
      </c>
      <c r="S13613" s="3">
        <f>Table13[[#This Row],[households]]/$H$2</f>
        <v>5.3600789214074317E-2</v>
      </c>
      <c r="T13613" s="3">
        <v>1</v>
      </c>
      <c r="AG13613">
        <f>SUMPRODUCT(Table13[[#This Row],[area_inland]:[ones]],$V$4:$AE$4)</f>
        <v>210598.21638173459</v>
      </c>
      <c r="AH13613">
        <f>ABS(AG13613-Table13[[#This Row],[median_house_value]])</f>
        <v>37898.216381734586</v>
      </c>
    </row>
    <row r="13614" spans="1:34" x14ac:dyDescent="0.45">
      <c r="A13614">
        <v>147800</v>
      </c>
      <c r="B13614">
        <v>-118.22</v>
      </c>
      <c r="C13614">
        <v>33.81</v>
      </c>
      <c r="D13614">
        <v>38</v>
      </c>
      <c r="E13614">
        <v>1486</v>
      </c>
      <c r="F13614">
        <v>359</v>
      </c>
      <c r="G13614">
        <v>1345</v>
      </c>
      <c r="H13614">
        <v>326</v>
      </c>
      <c r="I13614">
        <v>3.3988</v>
      </c>
      <c r="J13614" t="s">
        <v>13</v>
      </c>
      <c r="K13614">
        <f>IF(Table13[[#This Row],[ocean_proximity]]="INLAND",1,0)</f>
        <v>0</v>
      </c>
      <c r="L13614">
        <f>IF(Table13[[#This Row],[ocean_proximity]]="ISLAND",1,0)</f>
        <v>0</v>
      </c>
      <c r="M13614">
        <f>IF(Table13[[#This Row],[ocean_proximity]]="NEAR BAY",1,0)</f>
        <v>0</v>
      </c>
      <c r="N13614" s="3">
        <f>IF(Table13[[#This Row],[ocean_proximity]]="NEAR OCEAN",1,0)</f>
        <v>1</v>
      </c>
      <c r="O13614" s="3">
        <f>Table13[[#This Row],[housing_median_age]]/$D$2</f>
        <v>0.73076923076923073</v>
      </c>
      <c r="P13614" s="3">
        <f>Table13[[#This Row],[total_rooms]]/$E$2</f>
        <v>3.7792472024415054E-2</v>
      </c>
      <c r="Q13614" s="3">
        <f>Table13[[#This Row],[total_bedrooms]]/$F$2</f>
        <v>5.5702094647013187E-2</v>
      </c>
      <c r="R13614" s="3">
        <f>Table13[[#This Row],[population]]/$G$2</f>
        <v>3.7694075444201558E-2</v>
      </c>
      <c r="S13614" s="3">
        <f>Table13[[#This Row],[households]]/$H$2</f>
        <v>5.3600789214074317E-2</v>
      </c>
      <c r="T13614" s="3">
        <v>1</v>
      </c>
      <c r="AG13614">
        <f>SUMPRODUCT(Table13[[#This Row],[area_inland]:[ones]],$V$4:$AE$4)</f>
        <v>203189.28810753813</v>
      </c>
      <c r="AH13614">
        <f>ABS(AG13614-Table13[[#This Row],[median_house_value]])</f>
        <v>55389.28810753813</v>
      </c>
    </row>
    <row r="13615" spans="1:34" x14ac:dyDescent="0.45">
      <c r="A13615">
        <v>162500</v>
      </c>
      <c r="B13615">
        <v>-117.14</v>
      </c>
      <c r="C13615">
        <v>32.75</v>
      </c>
      <c r="D13615">
        <v>20</v>
      </c>
      <c r="E13615">
        <v>1182</v>
      </c>
      <c r="F13615">
        <v>379</v>
      </c>
      <c r="G13615">
        <v>678</v>
      </c>
      <c r="H13615">
        <v>326</v>
      </c>
      <c r="I13615">
        <v>2.1937000000000002</v>
      </c>
      <c r="J13615" t="s">
        <v>13</v>
      </c>
      <c r="K13615">
        <f>IF(Table13[[#This Row],[ocean_proximity]]="INLAND",1,0)</f>
        <v>0</v>
      </c>
      <c r="L13615">
        <f>IF(Table13[[#This Row],[ocean_proximity]]="ISLAND",1,0)</f>
        <v>0</v>
      </c>
      <c r="M13615">
        <f>IF(Table13[[#This Row],[ocean_proximity]]="NEAR BAY",1,0)</f>
        <v>0</v>
      </c>
      <c r="N13615" s="3">
        <f>IF(Table13[[#This Row],[ocean_proximity]]="NEAR OCEAN",1,0)</f>
        <v>1</v>
      </c>
      <c r="O13615" s="3">
        <f>Table13[[#This Row],[housing_median_age]]/$D$2</f>
        <v>0.38461538461538464</v>
      </c>
      <c r="P13615" s="3">
        <f>Table13[[#This Row],[total_rooms]]/$E$2</f>
        <v>3.0061037639877924E-2</v>
      </c>
      <c r="Q13615" s="3">
        <f>Table13[[#This Row],[total_bedrooms]]/$F$2</f>
        <v>5.8805275407292475E-2</v>
      </c>
      <c r="R13615" s="3">
        <f>Table13[[#This Row],[population]]/$G$2</f>
        <v>1.9001177064065917E-2</v>
      </c>
      <c r="S13615" s="3">
        <f>Table13[[#This Row],[households]]/$H$2</f>
        <v>5.3600789214074317E-2</v>
      </c>
      <c r="T13615" s="3">
        <v>1</v>
      </c>
      <c r="AG13615">
        <f>SUMPRODUCT(Table13[[#This Row],[area_inland]:[ones]],$V$4:$AE$4)</f>
        <v>196620.93088611861</v>
      </c>
      <c r="AH13615">
        <f>ABS(AG13615-Table13[[#This Row],[median_house_value]])</f>
        <v>34120.930886118615</v>
      </c>
    </row>
    <row r="13616" spans="1:34" x14ac:dyDescent="0.45">
      <c r="A13616">
        <v>94900</v>
      </c>
      <c r="B13616">
        <v>-120.99</v>
      </c>
      <c r="C13616">
        <v>37.68</v>
      </c>
      <c r="D13616">
        <v>30</v>
      </c>
      <c r="E13616">
        <v>1975</v>
      </c>
      <c r="F13616">
        <v>375</v>
      </c>
      <c r="G13616">
        <v>732</v>
      </c>
      <c r="H13616">
        <v>326</v>
      </c>
      <c r="I13616">
        <v>2.6932</v>
      </c>
      <c r="J13616" t="s">
        <v>12</v>
      </c>
      <c r="K13616">
        <f>IF(Table13[[#This Row],[ocean_proximity]]="INLAND",1,0)</f>
        <v>1</v>
      </c>
      <c r="L13616">
        <f>IF(Table13[[#This Row],[ocean_proximity]]="ISLAND",1,0)</f>
        <v>0</v>
      </c>
      <c r="M13616">
        <f>IF(Table13[[#This Row],[ocean_proximity]]="NEAR BAY",1,0)</f>
        <v>0</v>
      </c>
      <c r="N13616" s="3">
        <f>IF(Table13[[#This Row],[ocean_proximity]]="NEAR OCEAN",1,0)</f>
        <v>0</v>
      </c>
      <c r="O13616" s="3">
        <f>Table13[[#This Row],[housing_median_age]]/$D$2</f>
        <v>0.57692307692307687</v>
      </c>
      <c r="P13616" s="3">
        <f>Table13[[#This Row],[total_rooms]]/$E$2</f>
        <v>5.0228891149542217E-2</v>
      </c>
      <c r="Q13616" s="3">
        <f>Table13[[#This Row],[total_bedrooms]]/$F$2</f>
        <v>5.818463925523662E-2</v>
      </c>
      <c r="R13616" s="3">
        <f>Table13[[#This Row],[population]]/$G$2</f>
        <v>2.0514545148814529E-2</v>
      </c>
      <c r="S13616" s="3">
        <f>Table13[[#This Row],[households]]/$H$2</f>
        <v>5.3600789214074317E-2</v>
      </c>
      <c r="T13616" s="3">
        <v>1</v>
      </c>
      <c r="AG13616">
        <f>SUMPRODUCT(Table13[[#This Row],[area_inland]:[ones]],$V$4:$AE$4)</f>
        <v>194842.17630617722</v>
      </c>
      <c r="AH13616">
        <f>ABS(AG13616-Table13[[#This Row],[median_house_value]])</f>
        <v>99942.176306177222</v>
      </c>
    </row>
    <row r="13617" spans="1:34" x14ac:dyDescent="0.45">
      <c r="A13617">
        <v>162500</v>
      </c>
      <c r="B13617">
        <v>-117.93</v>
      </c>
      <c r="C13617">
        <v>33.869999999999997</v>
      </c>
      <c r="D13617">
        <v>29</v>
      </c>
      <c r="E13617">
        <v>1221</v>
      </c>
      <c r="F13617">
        <v>371</v>
      </c>
      <c r="G13617">
        <v>1822</v>
      </c>
      <c r="H13617">
        <v>326</v>
      </c>
      <c r="I13617">
        <v>1.7935000000000001</v>
      </c>
      <c r="J13617" t="s">
        <v>11</v>
      </c>
      <c r="K13617">
        <f>IF(Table13[[#This Row],[ocean_proximity]]="INLAND",1,0)</f>
        <v>0</v>
      </c>
      <c r="L13617">
        <f>IF(Table13[[#This Row],[ocean_proximity]]="ISLAND",1,0)</f>
        <v>0</v>
      </c>
      <c r="M13617">
        <f>IF(Table13[[#This Row],[ocean_proximity]]="NEAR BAY",1,0)</f>
        <v>0</v>
      </c>
      <c r="N13617" s="3">
        <f>IF(Table13[[#This Row],[ocean_proximity]]="NEAR OCEAN",1,0)</f>
        <v>0</v>
      </c>
      <c r="O13617" s="3">
        <f>Table13[[#This Row],[housing_median_age]]/$D$2</f>
        <v>0.55769230769230771</v>
      </c>
      <c r="P13617" s="3">
        <f>Table13[[#This Row],[total_rooms]]/$E$2</f>
        <v>3.10528992878942E-2</v>
      </c>
      <c r="Q13617" s="3">
        <f>Table13[[#This Row],[total_bedrooms]]/$F$2</f>
        <v>5.7564003103180758E-2</v>
      </c>
      <c r="R13617" s="3">
        <f>Table13[[#This Row],[population]]/$G$2</f>
        <v>5.1062160192814302E-2</v>
      </c>
      <c r="S13617" s="3">
        <f>Table13[[#This Row],[households]]/$H$2</f>
        <v>5.3600789214074317E-2</v>
      </c>
      <c r="T13617" s="3">
        <v>1</v>
      </c>
      <c r="AG13617">
        <f>SUMPRODUCT(Table13[[#This Row],[area_inland]:[ones]],$V$4:$AE$4)</f>
        <v>187734.43715584656</v>
      </c>
      <c r="AH13617">
        <f>ABS(AG13617-Table13[[#This Row],[median_house_value]])</f>
        <v>25234.437155846565</v>
      </c>
    </row>
    <row r="13618" spans="1:34" x14ac:dyDescent="0.45">
      <c r="A13618">
        <v>154200</v>
      </c>
      <c r="B13618">
        <v>-117.02</v>
      </c>
      <c r="C13618">
        <v>32.76</v>
      </c>
      <c r="D13618">
        <v>15</v>
      </c>
      <c r="E13618">
        <v>1204</v>
      </c>
      <c r="F13618">
        <v>326</v>
      </c>
      <c r="G13618">
        <v>543</v>
      </c>
      <c r="H13618">
        <v>326</v>
      </c>
      <c r="I13618">
        <v>1.0278</v>
      </c>
      <c r="J13618" t="s">
        <v>11</v>
      </c>
      <c r="K13618">
        <f>IF(Table13[[#This Row],[ocean_proximity]]="INLAND",1,0)</f>
        <v>0</v>
      </c>
      <c r="L13618">
        <f>IF(Table13[[#This Row],[ocean_proximity]]="ISLAND",1,0)</f>
        <v>0</v>
      </c>
      <c r="M13618">
        <f>IF(Table13[[#This Row],[ocean_proximity]]="NEAR BAY",1,0)</f>
        <v>0</v>
      </c>
      <c r="N13618" s="3">
        <f>IF(Table13[[#This Row],[ocean_proximity]]="NEAR OCEAN",1,0)</f>
        <v>0</v>
      </c>
      <c r="O13618" s="3">
        <f>Table13[[#This Row],[housing_median_age]]/$D$2</f>
        <v>0.28846153846153844</v>
      </c>
      <c r="P13618" s="3">
        <f>Table13[[#This Row],[total_rooms]]/$E$2</f>
        <v>3.06205493387589E-2</v>
      </c>
      <c r="Q13618" s="3">
        <f>Table13[[#This Row],[total_bedrooms]]/$F$2</f>
        <v>5.0581846392552365E-2</v>
      </c>
      <c r="R13618" s="3">
        <f>Table13[[#This Row],[population]]/$G$2</f>
        <v>1.5217756852194383E-2</v>
      </c>
      <c r="S13618" s="3">
        <f>Table13[[#This Row],[households]]/$H$2</f>
        <v>5.3600789214074317E-2</v>
      </c>
      <c r="T13618" s="3">
        <v>1</v>
      </c>
      <c r="AG13618">
        <f>SUMPRODUCT(Table13[[#This Row],[area_inland]:[ones]],$V$4:$AE$4)</f>
        <v>182439.71977692185</v>
      </c>
      <c r="AH13618">
        <f>ABS(AG13618-Table13[[#This Row],[median_house_value]])</f>
        <v>28239.719776921847</v>
      </c>
    </row>
    <row r="13619" spans="1:34" x14ac:dyDescent="0.45">
      <c r="A13619">
        <v>500001</v>
      </c>
      <c r="B13619">
        <v>-117.79</v>
      </c>
      <c r="C13619">
        <v>33.75</v>
      </c>
      <c r="D13619">
        <v>26</v>
      </c>
      <c r="E13619">
        <v>2893</v>
      </c>
      <c r="F13619">
        <v>345</v>
      </c>
      <c r="G13619">
        <v>983</v>
      </c>
      <c r="H13619">
        <v>326</v>
      </c>
      <c r="I13619">
        <v>13.465999999999999</v>
      </c>
      <c r="J13619" t="s">
        <v>11</v>
      </c>
      <c r="K13619">
        <f>IF(Table13[[#This Row],[ocean_proximity]]="INLAND",1,0)</f>
        <v>0</v>
      </c>
      <c r="L13619">
        <f>IF(Table13[[#This Row],[ocean_proximity]]="ISLAND",1,0)</f>
        <v>0</v>
      </c>
      <c r="M13619">
        <f>IF(Table13[[#This Row],[ocean_proximity]]="NEAR BAY",1,0)</f>
        <v>0</v>
      </c>
      <c r="N13619" s="3">
        <f>IF(Table13[[#This Row],[ocean_proximity]]="NEAR OCEAN",1,0)</f>
        <v>0</v>
      </c>
      <c r="O13619" s="3">
        <f>Table13[[#This Row],[housing_median_age]]/$D$2</f>
        <v>0.5</v>
      </c>
      <c r="P13619" s="3">
        <f>Table13[[#This Row],[total_rooms]]/$E$2</f>
        <v>7.3575788402848424E-2</v>
      </c>
      <c r="Q13619" s="3">
        <f>Table13[[#This Row],[total_bedrooms]]/$F$2</f>
        <v>5.3529868114817691E-2</v>
      </c>
      <c r="R13619" s="3">
        <f>Table13[[#This Row],[population]]/$G$2</f>
        <v>2.7548904209405301E-2</v>
      </c>
      <c r="S13619" s="3">
        <f>Table13[[#This Row],[households]]/$H$2</f>
        <v>5.3600789214074317E-2</v>
      </c>
      <c r="T13619" s="3">
        <v>1</v>
      </c>
      <c r="AG13619">
        <f>SUMPRODUCT(Table13[[#This Row],[area_inland]:[ones]],$V$4:$AE$4)</f>
        <v>187219.74382793499</v>
      </c>
      <c r="AH13619">
        <f>ABS(AG13619-Table13[[#This Row],[median_house_value]])</f>
        <v>312781.25617206504</v>
      </c>
    </row>
    <row r="13620" spans="1:34" x14ac:dyDescent="0.45">
      <c r="A13620">
        <v>177800</v>
      </c>
      <c r="B13620">
        <v>-118.03</v>
      </c>
      <c r="C13620">
        <v>33.950000000000003</v>
      </c>
      <c r="D13620">
        <v>37</v>
      </c>
      <c r="E13620">
        <v>1772</v>
      </c>
      <c r="F13620">
        <v>321</v>
      </c>
      <c r="G13620">
        <v>934</v>
      </c>
      <c r="H13620">
        <v>326</v>
      </c>
      <c r="I13620">
        <v>4.1471</v>
      </c>
      <c r="J13620" t="s">
        <v>11</v>
      </c>
      <c r="K13620">
        <f>IF(Table13[[#This Row],[ocean_proximity]]="INLAND",1,0)</f>
        <v>0</v>
      </c>
      <c r="L13620">
        <f>IF(Table13[[#This Row],[ocean_proximity]]="ISLAND",1,0)</f>
        <v>0</v>
      </c>
      <c r="M13620">
        <f>IF(Table13[[#This Row],[ocean_proximity]]="NEAR BAY",1,0)</f>
        <v>0</v>
      </c>
      <c r="N13620" s="3">
        <f>IF(Table13[[#This Row],[ocean_proximity]]="NEAR OCEAN",1,0)</f>
        <v>0</v>
      </c>
      <c r="O13620" s="3">
        <f>Table13[[#This Row],[housing_median_age]]/$D$2</f>
        <v>0.71153846153846156</v>
      </c>
      <c r="P13620" s="3">
        <f>Table13[[#This Row],[total_rooms]]/$E$2</f>
        <v>4.5066124109867753E-2</v>
      </c>
      <c r="Q13620" s="3">
        <f>Table13[[#This Row],[total_bedrooms]]/$F$2</f>
        <v>4.9806051202482542E-2</v>
      </c>
      <c r="R13620" s="3">
        <f>Table13[[#This Row],[population]]/$G$2</f>
        <v>2.6175662799170451E-2</v>
      </c>
      <c r="S13620" s="3">
        <f>Table13[[#This Row],[households]]/$H$2</f>
        <v>5.3600789214074317E-2</v>
      </c>
      <c r="T13620" s="3">
        <v>1</v>
      </c>
      <c r="AG13620">
        <f>SUMPRODUCT(Table13[[#This Row],[area_inland]:[ones]],$V$4:$AE$4)</f>
        <v>190637.57021985803</v>
      </c>
      <c r="AH13620">
        <f>ABS(AG13620-Table13[[#This Row],[median_house_value]])</f>
        <v>12837.570219858026</v>
      </c>
    </row>
    <row r="13621" spans="1:34" hidden="1" x14ac:dyDescent="0.45">
      <c r="A13621">
        <v>374000</v>
      </c>
      <c r="B13621">
        <v>-118.27</v>
      </c>
      <c r="C13621">
        <v>34.17</v>
      </c>
      <c r="D13621">
        <v>52</v>
      </c>
      <c r="E13621">
        <v>2010</v>
      </c>
      <c r="G13621">
        <v>908</v>
      </c>
      <c r="H13621">
        <v>326</v>
      </c>
      <c r="I13621">
        <v>6.9135</v>
      </c>
      <c r="J13621" t="s">
        <v>11</v>
      </c>
      <c r="K13621">
        <f>IF(Table13[[#This Row],[ocean_proximity]]="INLAND",1,0)</f>
        <v>0</v>
      </c>
      <c r="L13621">
        <f>IF(Table13[[#This Row],[ocean_proximity]]="ISLAND",1,0)</f>
        <v>0</v>
      </c>
      <c r="M13621">
        <f>IF(Table13[[#This Row],[ocean_proximity]]="NEAR BAY",1,0)</f>
        <v>0</v>
      </c>
      <c r="N13621" s="3">
        <f>IF(Table13[[#This Row],[ocean_proximity]]="NEAR OCEAN",1,0)</f>
        <v>0</v>
      </c>
      <c r="O13621" s="3">
        <f>Table13[[#This Row],[housing_median_age]]/$D$2</f>
        <v>1</v>
      </c>
      <c r="P13621" s="3">
        <f>Table13[[#This Row],[total_rooms]]/$E$2</f>
        <v>5.1119023397761955E-2</v>
      </c>
      <c r="Q13621" s="3">
        <f>Table13[[#This Row],[total_bedrooms]]/$F$2</f>
        <v>0</v>
      </c>
      <c r="R13621" s="3">
        <f>Table13[[#This Row],[population]]/$G$2</f>
        <v>2.5447004091698897E-2</v>
      </c>
      <c r="S13621" s="3">
        <f>Table13[[#This Row],[households]]/$H$2</f>
        <v>5.3600789214074317E-2</v>
      </c>
      <c r="T13621" s="3"/>
      <c r="AG13621">
        <f>SUMPRODUCT(Table13[[#This Row],[area_inland]:[ones]],$V$4:$AE$4)</f>
        <v>20004.973146066954</v>
      </c>
      <c r="AH13621">
        <f>ABS(AG13621-Table13[[#This Row],[median_house_value]])</f>
        <v>353995.02685393306</v>
      </c>
    </row>
    <row r="13622" spans="1:34" x14ac:dyDescent="0.45">
      <c r="A13622">
        <v>95500</v>
      </c>
      <c r="B13622">
        <v>-120.96</v>
      </c>
      <c r="C13622">
        <v>37.65</v>
      </c>
      <c r="D13622">
        <v>34</v>
      </c>
      <c r="E13622">
        <v>1700</v>
      </c>
      <c r="F13622">
        <v>325</v>
      </c>
      <c r="G13622">
        <v>972</v>
      </c>
      <c r="H13622">
        <v>326</v>
      </c>
      <c r="I13622">
        <v>2.4485000000000001</v>
      </c>
      <c r="J13622" t="s">
        <v>12</v>
      </c>
      <c r="K13622">
        <f>IF(Table13[[#This Row],[ocean_proximity]]="INLAND",1,0)</f>
        <v>1</v>
      </c>
      <c r="L13622">
        <f>IF(Table13[[#This Row],[ocean_proximity]]="ISLAND",1,0)</f>
        <v>0</v>
      </c>
      <c r="M13622">
        <f>IF(Table13[[#This Row],[ocean_proximity]]="NEAR BAY",1,0)</f>
        <v>0</v>
      </c>
      <c r="N13622" s="3">
        <f>IF(Table13[[#This Row],[ocean_proximity]]="NEAR OCEAN",1,0)</f>
        <v>0</v>
      </c>
      <c r="O13622" s="3">
        <f>Table13[[#This Row],[housing_median_age]]/$D$2</f>
        <v>0.65384615384615385</v>
      </c>
      <c r="P13622" s="3">
        <f>Table13[[#This Row],[total_rooms]]/$E$2</f>
        <v>4.3234994913530007E-2</v>
      </c>
      <c r="Q13622" s="3">
        <f>Table13[[#This Row],[total_bedrooms]]/$F$2</f>
        <v>5.0426687354538403E-2</v>
      </c>
      <c r="R13622" s="3">
        <f>Table13[[#This Row],[population]]/$G$2</f>
        <v>2.7240625525475029E-2</v>
      </c>
      <c r="S13622" s="3">
        <f>Table13[[#This Row],[households]]/$H$2</f>
        <v>5.3600789214074317E-2</v>
      </c>
      <c r="T13622" s="3">
        <v>1</v>
      </c>
      <c r="AG13622">
        <f>SUMPRODUCT(Table13[[#This Row],[area_inland]:[ones]],$V$4:$AE$4)</f>
        <v>195951.89742949998</v>
      </c>
      <c r="AH13622">
        <f>ABS(AG13622-Table13[[#This Row],[median_house_value]])</f>
        <v>100451.89742949998</v>
      </c>
    </row>
    <row r="13623" spans="1:34" x14ac:dyDescent="0.45">
      <c r="A13623">
        <v>234200</v>
      </c>
      <c r="B13623">
        <v>-117.83</v>
      </c>
      <c r="C13623">
        <v>33.81</v>
      </c>
      <c r="D13623">
        <v>28</v>
      </c>
      <c r="E13623">
        <v>1972</v>
      </c>
      <c r="F13623">
        <v>315</v>
      </c>
      <c r="G13623">
        <v>970</v>
      </c>
      <c r="H13623">
        <v>326</v>
      </c>
      <c r="I13623">
        <v>5.4298000000000002</v>
      </c>
      <c r="J13623" t="s">
        <v>11</v>
      </c>
      <c r="K13623">
        <f>IF(Table13[[#This Row],[ocean_proximity]]="INLAND",1,0)</f>
        <v>0</v>
      </c>
      <c r="L13623">
        <f>IF(Table13[[#This Row],[ocean_proximity]]="ISLAND",1,0)</f>
        <v>0</v>
      </c>
      <c r="M13623">
        <f>IF(Table13[[#This Row],[ocean_proximity]]="NEAR BAY",1,0)</f>
        <v>0</v>
      </c>
      <c r="N13623" s="3">
        <f>IF(Table13[[#This Row],[ocean_proximity]]="NEAR OCEAN",1,0)</f>
        <v>0</v>
      </c>
      <c r="O13623" s="3">
        <f>Table13[[#This Row],[housing_median_age]]/$D$2</f>
        <v>0.53846153846153844</v>
      </c>
      <c r="P13623" s="3">
        <f>Table13[[#This Row],[total_rooms]]/$E$2</f>
        <v>5.015259409969481E-2</v>
      </c>
      <c r="Q13623" s="3">
        <f>Table13[[#This Row],[total_bedrooms]]/$F$2</f>
        <v>4.8875096974398756E-2</v>
      </c>
      <c r="R13623" s="3">
        <f>Table13[[#This Row],[population]]/$G$2</f>
        <v>2.7184574855669524E-2</v>
      </c>
      <c r="S13623" s="3">
        <f>Table13[[#This Row],[households]]/$H$2</f>
        <v>5.3600789214074317E-2</v>
      </c>
      <c r="T13623" s="3">
        <v>1</v>
      </c>
      <c r="AG13623">
        <f>SUMPRODUCT(Table13[[#This Row],[area_inland]:[ones]],$V$4:$AE$4)</f>
        <v>187426.69043281765</v>
      </c>
      <c r="AH13623">
        <f>ABS(AG13623-Table13[[#This Row],[median_house_value]])</f>
        <v>46773.309567182354</v>
      </c>
    </row>
    <row r="13624" spans="1:34" x14ac:dyDescent="0.45">
      <c r="A13624">
        <v>213600</v>
      </c>
      <c r="B13624">
        <v>-118.3</v>
      </c>
      <c r="C13624">
        <v>33.82</v>
      </c>
      <c r="D13624">
        <v>35</v>
      </c>
      <c r="E13624">
        <v>1499</v>
      </c>
      <c r="F13624">
        <v>340</v>
      </c>
      <c r="G13624">
        <v>1141</v>
      </c>
      <c r="H13624">
        <v>326</v>
      </c>
      <c r="I13624">
        <v>2.6135999999999999</v>
      </c>
      <c r="J13624" t="s">
        <v>11</v>
      </c>
      <c r="K13624">
        <f>IF(Table13[[#This Row],[ocean_proximity]]="INLAND",1,0)</f>
        <v>0</v>
      </c>
      <c r="L13624">
        <f>IF(Table13[[#This Row],[ocean_proximity]]="ISLAND",1,0)</f>
        <v>0</v>
      </c>
      <c r="M13624">
        <f>IF(Table13[[#This Row],[ocean_proximity]]="NEAR BAY",1,0)</f>
        <v>0</v>
      </c>
      <c r="N13624" s="3">
        <f>IF(Table13[[#This Row],[ocean_proximity]]="NEAR OCEAN",1,0)</f>
        <v>0</v>
      </c>
      <c r="O13624" s="3">
        <f>Table13[[#This Row],[housing_median_age]]/$D$2</f>
        <v>0.67307692307692313</v>
      </c>
      <c r="P13624" s="3">
        <f>Table13[[#This Row],[total_rooms]]/$E$2</f>
        <v>3.8123092573753813E-2</v>
      </c>
      <c r="Q13624" s="3">
        <f>Table13[[#This Row],[total_bedrooms]]/$F$2</f>
        <v>5.2754072924747868E-2</v>
      </c>
      <c r="R13624" s="3">
        <f>Table13[[#This Row],[population]]/$G$2</f>
        <v>3.1976907124040131E-2</v>
      </c>
      <c r="S13624" s="3">
        <f>Table13[[#This Row],[households]]/$H$2</f>
        <v>5.3600789214074317E-2</v>
      </c>
      <c r="T13624" s="3">
        <v>1</v>
      </c>
      <c r="AG13624">
        <f>SUMPRODUCT(Table13[[#This Row],[area_inland]:[ones]],$V$4:$AE$4)</f>
        <v>189885.33976534515</v>
      </c>
      <c r="AH13624">
        <f>ABS(AG13624-Table13[[#This Row],[median_house_value]])</f>
        <v>23714.660234654846</v>
      </c>
    </row>
    <row r="13625" spans="1:34" x14ac:dyDescent="0.45">
      <c r="A13625">
        <v>359100</v>
      </c>
      <c r="B13625">
        <v>-118.05</v>
      </c>
      <c r="C13625">
        <v>33.78</v>
      </c>
      <c r="D13625">
        <v>25</v>
      </c>
      <c r="E13625">
        <v>2356</v>
      </c>
      <c r="F13625">
        <v>330</v>
      </c>
      <c r="G13625">
        <v>937</v>
      </c>
      <c r="H13625">
        <v>326</v>
      </c>
      <c r="I13625">
        <v>6.6264000000000003</v>
      </c>
      <c r="J13625" t="s">
        <v>11</v>
      </c>
      <c r="K13625">
        <f>IF(Table13[[#This Row],[ocean_proximity]]="INLAND",1,0)</f>
        <v>0</v>
      </c>
      <c r="L13625">
        <f>IF(Table13[[#This Row],[ocean_proximity]]="ISLAND",1,0)</f>
        <v>0</v>
      </c>
      <c r="M13625">
        <f>IF(Table13[[#This Row],[ocean_proximity]]="NEAR BAY",1,0)</f>
        <v>0</v>
      </c>
      <c r="N13625" s="3">
        <f>IF(Table13[[#This Row],[ocean_proximity]]="NEAR OCEAN",1,0)</f>
        <v>0</v>
      </c>
      <c r="O13625" s="3">
        <f>Table13[[#This Row],[housing_median_age]]/$D$2</f>
        <v>0.48076923076923078</v>
      </c>
      <c r="P13625" s="3">
        <f>Table13[[#This Row],[total_rooms]]/$E$2</f>
        <v>5.9918616480162765E-2</v>
      </c>
      <c r="Q13625" s="3">
        <f>Table13[[#This Row],[total_bedrooms]]/$F$2</f>
        <v>5.120248254460822E-2</v>
      </c>
      <c r="R13625" s="3">
        <f>Table13[[#This Row],[population]]/$G$2</f>
        <v>2.6259738803878708E-2</v>
      </c>
      <c r="S13625" s="3">
        <f>Table13[[#This Row],[households]]/$H$2</f>
        <v>5.3600789214074317E-2</v>
      </c>
      <c r="T13625" s="3">
        <v>1</v>
      </c>
      <c r="AG13625">
        <f>SUMPRODUCT(Table13[[#This Row],[area_inland]:[ones]],$V$4:$AE$4)</f>
        <v>186565.56718587229</v>
      </c>
      <c r="AH13625">
        <f>ABS(AG13625-Table13[[#This Row],[median_house_value]])</f>
        <v>172534.43281412771</v>
      </c>
    </row>
    <row r="13626" spans="1:34" x14ac:dyDescent="0.45">
      <c r="A13626">
        <v>115800</v>
      </c>
      <c r="B13626">
        <v>-117.65</v>
      </c>
      <c r="C13626">
        <v>34.1</v>
      </c>
      <c r="D13626">
        <v>44</v>
      </c>
      <c r="E13626">
        <v>1526</v>
      </c>
      <c r="F13626">
        <v>337</v>
      </c>
      <c r="G13626">
        <v>831</v>
      </c>
      <c r="H13626">
        <v>326</v>
      </c>
      <c r="I13626">
        <v>3.0284</v>
      </c>
      <c r="J13626" t="s">
        <v>12</v>
      </c>
      <c r="K13626">
        <f>IF(Table13[[#This Row],[ocean_proximity]]="INLAND",1,0)</f>
        <v>1</v>
      </c>
      <c r="L13626">
        <f>IF(Table13[[#This Row],[ocean_proximity]]="ISLAND",1,0)</f>
        <v>0</v>
      </c>
      <c r="M13626">
        <f>IF(Table13[[#This Row],[ocean_proximity]]="NEAR BAY",1,0)</f>
        <v>0</v>
      </c>
      <c r="N13626" s="3">
        <f>IF(Table13[[#This Row],[ocean_proximity]]="NEAR OCEAN",1,0)</f>
        <v>0</v>
      </c>
      <c r="O13626" s="3">
        <f>Table13[[#This Row],[housing_median_age]]/$D$2</f>
        <v>0.84615384615384615</v>
      </c>
      <c r="P13626" s="3">
        <f>Table13[[#This Row],[total_rooms]]/$E$2</f>
        <v>3.8809766022380468E-2</v>
      </c>
      <c r="Q13626" s="3">
        <f>Table13[[#This Row],[total_bedrooms]]/$F$2</f>
        <v>5.2288595810705975E-2</v>
      </c>
      <c r="R13626" s="3">
        <f>Table13[[#This Row],[population]]/$G$2</f>
        <v>2.3289053304186985E-2</v>
      </c>
      <c r="S13626" s="3">
        <f>Table13[[#This Row],[households]]/$H$2</f>
        <v>5.3600789214074317E-2</v>
      </c>
      <c r="T13626" s="3">
        <v>1</v>
      </c>
      <c r="AG13626">
        <f>SUMPRODUCT(Table13[[#This Row],[area_inland]:[ones]],$V$4:$AE$4)</f>
        <v>199563.79698535861</v>
      </c>
      <c r="AH13626">
        <f>ABS(AG13626-Table13[[#This Row],[median_house_value]])</f>
        <v>83763.796985358611</v>
      </c>
    </row>
    <row r="13627" spans="1:34" x14ac:dyDescent="0.45">
      <c r="A13627">
        <v>500001</v>
      </c>
      <c r="B13627">
        <v>-118.43</v>
      </c>
      <c r="C13627">
        <v>33.9</v>
      </c>
      <c r="D13627">
        <v>27</v>
      </c>
      <c r="E13627">
        <v>1536</v>
      </c>
      <c r="F13627">
        <v>377</v>
      </c>
      <c r="G13627">
        <v>553</v>
      </c>
      <c r="H13627">
        <v>326</v>
      </c>
      <c r="I13627">
        <v>5.4088000000000003</v>
      </c>
      <c r="J13627" t="s">
        <v>11</v>
      </c>
      <c r="K13627">
        <f>IF(Table13[[#This Row],[ocean_proximity]]="INLAND",1,0)</f>
        <v>0</v>
      </c>
      <c r="L13627">
        <f>IF(Table13[[#This Row],[ocean_proximity]]="ISLAND",1,0)</f>
        <v>0</v>
      </c>
      <c r="M13627">
        <f>IF(Table13[[#This Row],[ocean_proximity]]="NEAR BAY",1,0)</f>
        <v>0</v>
      </c>
      <c r="N13627" s="3">
        <f>IF(Table13[[#This Row],[ocean_proximity]]="NEAR OCEAN",1,0)</f>
        <v>0</v>
      </c>
      <c r="O13627" s="3">
        <f>Table13[[#This Row],[housing_median_age]]/$D$2</f>
        <v>0.51923076923076927</v>
      </c>
      <c r="P13627" s="3">
        <f>Table13[[#This Row],[total_rooms]]/$E$2</f>
        <v>3.906408952187182E-2</v>
      </c>
      <c r="Q13627" s="3">
        <f>Table13[[#This Row],[total_bedrooms]]/$F$2</f>
        <v>5.8494957331264544E-2</v>
      </c>
      <c r="R13627" s="3">
        <f>Table13[[#This Row],[population]]/$G$2</f>
        <v>1.5498010201221905E-2</v>
      </c>
      <c r="S13627" s="3">
        <f>Table13[[#This Row],[households]]/$H$2</f>
        <v>5.3600789214074317E-2</v>
      </c>
      <c r="T13627" s="3">
        <v>1</v>
      </c>
      <c r="AG13627">
        <f>SUMPRODUCT(Table13[[#This Row],[area_inland]:[ones]],$V$4:$AE$4)</f>
        <v>187165.50203522827</v>
      </c>
      <c r="AH13627">
        <f>ABS(AG13627-Table13[[#This Row],[median_house_value]])</f>
        <v>312835.4979647717</v>
      </c>
    </row>
    <row r="13628" spans="1:34" x14ac:dyDescent="0.45">
      <c r="A13628">
        <v>49600</v>
      </c>
      <c r="B13628">
        <v>-119.81</v>
      </c>
      <c r="C13628">
        <v>36.729999999999997</v>
      </c>
      <c r="D13628">
        <v>47</v>
      </c>
      <c r="E13628">
        <v>1314</v>
      </c>
      <c r="F13628">
        <v>416</v>
      </c>
      <c r="G13628">
        <v>1155</v>
      </c>
      <c r="H13628">
        <v>326</v>
      </c>
      <c r="I13628">
        <v>1.3720000000000001</v>
      </c>
      <c r="J13628" t="s">
        <v>12</v>
      </c>
      <c r="K13628">
        <f>IF(Table13[[#This Row],[ocean_proximity]]="INLAND",1,0)</f>
        <v>1</v>
      </c>
      <c r="L13628">
        <f>IF(Table13[[#This Row],[ocean_proximity]]="ISLAND",1,0)</f>
        <v>0</v>
      </c>
      <c r="M13628">
        <f>IF(Table13[[#This Row],[ocean_proximity]]="NEAR BAY",1,0)</f>
        <v>0</v>
      </c>
      <c r="N13628" s="3">
        <f>IF(Table13[[#This Row],[ocean_proximity]]="NEAR OCEAN",1,0)</f>
        <v>0</v>
      </c>
      <c r="O13628" s="3">
        <f>Table13[[#This Row],[housing_median_age]]/$D$2</f>
        <v>0.90384615384615385</v>
      </c>
      <c r="P13628" s="3">
        <f>Table13[[#This Row],[total_rooms]]/$E$2</f>
        <v>3.3418107833163783E-2</v>
      </c>
      <c r="Q13628" s="3">
        <f>Table13[[#This Row],[total_bedrooms]]/$F$2</f>
        <v>6.4546159813809151E-2</v>
      </c>
      <c r="R13628" s="3">
        <f>Table13[[#This Row],[population]]/$G$2</f>
        <v>3.2369261812678664E-2</v>
      </c>
      <c r="S13628" s="3">
        <f>Table13[[#This Row],[households]]/$H$2</f>
        <v>5.3600789214074317E-2</v>
      </c>
      <c r="T13628" s="3">
        <v>1</v>
      </c>
      <c r="AG13628">
        <f>SUMPRODUCT(Table13[[#This Row],[area_inland]:[ones]],$V$4:$AE$4)</f>
        <v>200925.5106625598</v>
      </c>
      <c r="AH13628">
        <f>ABS(AG13628-Table13[[#This Row],[median_house_value]])</f>
        <v>151325.5106625598</v>
      </c>
    </row>
    <row r="13629" spans="1:34" x14ac:dyDescent="0.45">
      <c r="A13629">
        <v>201400</v>
      </c>
      <c r="B13629">
        <v>-117.09</v>
      </c>
      <c r="C13629">
        <v>32.99</v>
      </c>
      <c r="D13629">
        <v>16</v>
      </c>
      <c r="E13629">
        <v>2175</v>
      </c>
      <c r="F13629">
        <v>327</v>
      </c>
      <c r="G13629">
        <v>1037</v>
      </c>
      <c r="H13629">
        <v>326</v>
      </c>
      <c r="I13629">
        <v>5.1909000000000001</v>
      </c>
      <c r="J13629" t="s">
        <v>11</v>
      </c>
      <c r="K13629">
        <f>IF(Table13[[#This Row],[ocean_proximity]]="INLAND",1,0)</f>
        <v>0</v>
      </c>
      <c r="L13629">
        <f>IF(Table13[[#This Row],[ocean_proximity]]="ISLAND",1,0)</f>
        <v>0</v>
      </c>
      <c r="M13629">
        <f>IF(Table13[[#This Row],[ocean_proximity]]="NEAR BAY",1,0)</f>
        <v>0</v>
      </c>
      <c r="N13629" s="3">
        <f>IF(Table13[[#This Row],[ocean_proximity]]="NEAR OCEAN",1,0)</f>
        <v>0</v>
      </c>
      <c r="O13629" s="3">
        <f>Table13[[#This Row],[housing_median_age]]/$D$2</f>
        <v>0.30769230769230771</v>
      </c>
      <c r="P13629" s="3">
        <f>Table13[[#This Row],[total_rooms]]/$E$2</f>
        <v>5.531536113936928E-2</v>
      </c>
      <c r="Q13629" s="3">
        <f>Table13[[#This Row],[total_bedrooms]]/$F$2</f>
        <v>5.0737005430566327E-2</v>
      </c>
      <c r="R13629" s="3">
        <f>Table13[[#This Row],[population]]/$G$2</f>
        <v>2.9062272294153917E-2</v>
      </c>
      <c r="S13629" s="3">
        <f>Table13[[#This Row],[households]]/$H$2</f>
        <v>5.3600789214074317E-2</v>
      </c>
      <c r="T13629" s="3">
        <v>1</v>
      </c>
      <c r="AG13629">
        <f>SUMPRODUCT(Table13[[#This Row],[area_inland]:[ones]],$V$4:$AE$4)</f>
        <v>183210.40224239312</v>
      </c>
      <c r="AH13629">
        <f>ABS(AG13629-Table13[[#This Row],[median_house_value]])</f>
        <v>18189.597757606884</v>
      </c>
    </row>
    <row r="13630" spans="1:34" x14ac:dyDescent="0.45">
      <c r="A13630">
        <v>71200</v>
      </c>
      <c r="B13630">
        <v>-121.45</v>
      </c>
      <c r="C13630">
        <v>38.520000000000003</v>
      </c>
      <c r="D13630">
        <v>37</v>
      </c>
      <c r="E13630">
        <v>1705</v>
      </c>
      <c r="F13630">
        <v>325</v>
      </c>
      <c r="G13630">
        <v>827</v>
      </c>
      <c r="H13630">
        <v>326</v>
      </c>
      <c r="I13630">
        <v>2.6288</v>
      </c>
      <c r="J13630" t="s">
        <v>12</v>
      </c>
      <c r="K13630">
        <f>IF(Table13[[#This Row],[ocean_proximity]]="INLAND",1,0)</f>
        <v>1</v>
      </c>
      <c r="L13630">
        <f>IF(Table13[[#This Row],[ocean_proximity]]="ISLAND",1,0)</f>
        <v>0</v>
      </c>
      <c r="M13630">
        <f>IF(Table13[[#This Row],[ocean_proximity]]="NEAR BAY",1,0)</f>
        <v>0</v>
      </c>
      <c r="N13630" s="3">
        <f>IF(Table13[[#This Row],[ocean_proximity]]="NEAR OCEAN",1,0)</f>
        <v>0</v>
      </c>
      <c r="O13630" s="3">
        <f>Table13[[#This Row],[housing_median_age]]/$D$2</f>
        <v>0.71153846153846156</v>
      </c>
      <c r="P13630" s="3">
        <f>Table13[[#This Row],[total_rooms]]/$E$2</f>
        <v>4.3362156663275683E-2</v>
      </c>
      <c r="Q13630" s="3">
        <f>Table13[[#This Row],[total_bedrooms]]/$F$2</f>
        <v>5.0426687354538403E-2</v>
      </c>
      <c r="R13630" s="3">
        <f>Table13[[#This Row],[population]]/$G$2</f>
        <v>2.3176951964575976E-2</v>
      </c>
      <c r="S13630" s="3">
        <f>Table13[[#This Row],[households]]/$H$2</f>
        <v>5.3600789214074317E-2</v>
      </c>
      <c r="T13630" s="3">
        <v>1</v>
      </c>
      <c r="AG13630">
        <f>SUMPRODUCT(Table13[[#This Row],[area_inland]:[ones]],$V$4:$AE$4)</f>
        <v>197042.67492752257</v>
      </c>
      <c r="AH13630">
        <f>ABS(AG13630-Table13[[#This Row],[median_house_value]])</f>
        <v>125842.67492752257</v>
      </c>
    </row>
    <row r="13631" spans="1:34" x14ac:dyDescent="0.45">
      <c r="A13631">
        <v>229100</v>
      </c>
      <c r="B13631">
        <v>-122.29</v>
      </c>
      <c r="C13631">
        <v>37.89</v>
      </c>
      <c r="D13631">
        <v>52</v>
      </c>
      <c r="E13631">
        <v>1571</v>
      </c>
      <c r="F13631">
        <v>349</v>
      </c>
      <c r="G13631">
        <v>693</v>
      </c>
      <c r="H13631">
        <v>326</v>
      </c>
      <c r="I13631">
        <v>3.1375000000000002</v>
      </c>
      <c r="J13631" t="s">
        <v>10</v>
      </c>
      <c r="K13631">
        <f>IF(Table13[[#This Row],[ocean_proximity]]="INLAND",1,0)</f>
        <v>0</v>
      </c>
      <c r="L13631">
        <f>IF(Table13[[#This Row],[ocean_proximity]]="ISLAND",1,0)</f>
        <v>0</v>
      </c>
      <c r="M13631">
        <f>IF(Table13[[#This Row],[ocean_proximity]]="NEAR BAY",1,0)</f>
        <v>1</v>
      </c>
      <c r="N13631" s="3">
        <f>IF(Table13[[#This Row],[ocean_proximity]]="NEAR OCEAN",1,0)</f>
        <v>0</v>
      </c>
      <c r="O13631" s="3">
        <f>Table13[[#This Row],[housing_median_age]]/$D$2</f>
        <v>1</v>
      </c>
      <c r="P13631" s="3">
        <f>Table13[[#This Row],[total_rooms]]/$E$2</f>
        <v>3.9954221770091558E-2</v>
      </c>
      <c r="Q13631" s="3">
        <f>Table13[[#This Row],[total_bedrooms]]/$F$2</f>
        <v>5.4150504266873546E-2</v>
      </c>
      <c r="R13631" s="3">
        <f>Table13[[#This Row],[population]]/$G$2</f>
        <v>1.9421557087607198E-2</v>
      </c>
      <c r="S13631" s="3">
        <f>Table13[[#This Row],[households]]/$H$2</f>
        <v>5.3600789214074317E-2</v>
      </c>
      <c r="T13631" s="3">
        <v>1</v>
      </c>
      <c r="AG13631">
        <f>SUMPRODUCT(Table13[[#This Row],[area_inland]:[ones]],$V$4:$AE$4)</f>
        <v>211970.27378347484</v>
      </c>
      <c r="AH13631">
        <f>ABS(AG13631-Table13[[#This Row],[median_house_value]])</f>
        <v>17129.72621652516</v>
      </c>
    </row>
    <row r="13632" spans="1:34" x14ac:dyDescent="0.45">
      <c r="A13632">
        <v>342800</v>
      </c>
      <c r="B13632">
        <v>-118.37</v>
      </c>
      <c r="C13632">
        <v>33.840000000000003</v>
      </c>
      <c r="D13632">
        <v>35</v>
      </c>
      <c r="E13632">
        <v>1792</v>
      </c>
      <c r="F13632">
        <v>322</v>
      </c>
      <c r="G13632">
        <v>978</v>
      </c>
      <c r="H13632">
        <v>326</v>
      </c>
      <c r="I13632">
        <v>4.9583000000000004</v>
      </c>
      <c r="J13632" t="s">
        <v>11</v>
      </c>
      <c r="K13632">
        <f>IF(Table13[[#This Row],[ocean_proximity]]="INLAND",1,0)</f>
        <v>0</v>
      </c>
      <c r="L13632">
        <f>IF(Table13[[#This Row],[ocean_proximity]]="ISLAND",1,0)</f>
        <v>0</v>
      </c>
      <c r="M13632">
        <f>IF(Table13[[#This Row],[ocean_proximity]]="NEAR BAY",1,0)</f>
        <v>0</v>
      </c>
      <c r="N13632" s="3">
        <f>IF(Table13[[#This Row],[ocean_proximity]]="NEAR OCEAN",1,0)</f>
        <v>0</v>
      </c>
      <c r="O13632" s="3">
        <f>Table13[[#This Row],[housing_median_age]]/$D$2</f>
        <v>0.67307692307692313</v>
      </c>
      <c r="P13632" s="3">
        <f>Table13[[#This Row],[total_rooms]]/$E$2</f>
        <v>4.5574771108850456E-2</v>
      </c>
      <c r="Q13632" s="3">
        <f>Table13[[#This Row],[total_bedrooms]]/$F$2</f>
        <v>4.9961210240496511E-2</v>
      </c>
      <c r="R13632" s="3">
        <f>Table13[[#This Row],[population]]/$G$2</f>
        <v>2.7408777534891543E-2</v>
      </c>
      <c r="S13632" s="3">
        <f>Table13[[#This Row],[households]]/$H$2</f>
        <v>5.3600789214074317E-2</v>
      </c>
      <c r="T13632" s="3">
        <v>1</v>
      </c>
      <c r="AG13632">
        <f>SUMPRODUCT(Table13[[#This Row],[area_inland]:[ones]],$V$4:$AE$4)</f>
        <v>189924.58207305401</v>
      </c>
      <c r="AH13632">
        <f>ABS(AG13632-Table13[[#This Row],[median_house_value]])</f>
        <v>152875.41792694599</v>
      </c>
    </row>
    <row r="13633" spans="1:34" x14ac:dyDescent="0.45">
      <c r="A13633">
        <v>240300</v>
      </c>
      <c r="B13633">
        <v>-118.65</v>
      </c>
      <c r="C13633">
        <v>34.18</v>
      </c>
      <c r="D13633">
        <v>27</v>
      </c>
      <c r="E13633">
        <v>1793</v>
      </c>
      <c r="F13633">
        <v>339</v>
      </c>
      <c r="G13633">
        <v>1016</v>
      </c>
      <c r="H13633">
        <v>326</v>
      </c>
      <c r="I13633">
        <v>4.9249999999999998</v>
      </c>
      <c r="J13633" t="s">
        <v>11</v>
      </c>
      <c r="K13633">
        <f>IF(Table13[[#This Row],[ocean_proximity]]="INLAND",1,0)</f>
        <v>0</v>
      </c>
      <c r="L13633">
        <f>IF(Table13[[#This Row],[ocean_proximity]]="ISLAND",1,0)</f>
        <v>0</v>
      </c>
      <c r="M13633">
        <f>IF(Table13[[#This Row],[ocean_proximity]]="NEAR BAY",1,0)</f>
        <v>0</v>
      </c>
      <c r="N13633" s="3">
        <f>IF(Table13[[#This Row],[ocean_proximity]]="NEAR OCEAN",1,0)</f>
        <v>0</v>
      </c>
      <c r="O13633" s="3">
        <f>Table13[[#This Row],[housing_median_age]]/$D$2</f>
        <v>0.51923076923076927</v>
      </c>
      <c r="P13633" s="3">
        <f>Table13[[#This Row],[total_rooms]]/$E$2</f>
        <v>4.5600203458799594E-2</v>
      </c>
      <c r="Q13633" s="3">
        <f>Table13[[#This Row],[total_bedrooms]]/$F$2</f>
        <v>5.2598913886733906E-2</v>
      </c>
      <c r="R13633" s="3">
        <f>Table13[[#This Row],[population]]/$G$2</f>
        <v>2.8473740261196121E-2</v>
      </c>
      <c r="S13633" s="3">
        <f>Table13[[#This Row],[households]]/$H$2</f>
        <v>5.3600789214074317E-2</v>
      </c>
      <c r="T13633" s="3">
        <v>1</v>
      </c>
      <c r="AG13633">
        <f>SUMPRODUCT(Table13[[#This Row],[area_inland]:[ones]],$V$4:$AE$4)</f>
        <v>187099.07298979594</v>
      </c>
      <c r="AH13633">
        <f>ABS(AG13633-Table13[[#This Row],[median_house_value]])</f>
        <v>53200.927010204061</v>
      </c>
    </row>
    <row r="13634" spans="1:34" x14ac:dyDescent="0.45">
      <c r="A13634">
        <v>241700</v>
      </c>
      <c r="B13634">
        <v>-122.5</v>
      </c>
      <c r="C13634">
        <v>37.6</v>
      </c>
      <c r="D13634">
        <v>35</v>
      </c>
      <c r="E13634">
        <v>2197</v>
      </c>
      <c r="F13634">
        <v>369</v>
      </c>
      <c r="G13634">
        <v>971</v>
      </c>
      <c r="H13634">
        <v>326</v>
      </c>
      <c r="I13634">
        <v>4.25</v>
      </c>
      <c r="J13634" t="s">
        <v>13</v>
      </c>
      <c r="K13634">
        <f>IF(Table13[[#This Row],[ocean_proximity]]="INLAND",1,0)</f>
        <v>0</v>
      </c>
      <c r="L13634">
        <f>IF(Table13[[#This Row],[ocean_proximity]]="ISLAND",1,0)</f>
        <v>0</v>
      </c>
      <c r="M13634">
        <f>IF(Table13[[#This Row],[ocean_proximity]]="NEAR BAY",1,0)</f>
        <v>0</v>
      </c>
      <c r="N13634" s="3">
        <f>IF(Table13[[#This Row],[ocean_proximity]]="NEAR OCEAN",1,0)</f>
        <v>1</v>
      </c>
      <c r="O13634" s="3">
        <f>Table13[[#This Row],[housing_median_age]]/$D$2</f>
        <v>0.67307692307692313</v>
      </c>
      <c r="P13634" s="3">
        <f>Table13[[#This Row],[total_rooms]]/$E$2</f>
        <v>5.5874872838250253E-2</v>
      </c>
      <c r="Q13634" s="3">
        <f>Table13[[#This Row],[total_bedrooms]]/$F$2</f>
        <v>5.7253685027152834E-2</v>
      </c>
      <c r="R13634" s="3">
        <f>Table13[[#This Row],[population]]/$G$2</f>
        <v>2.7212600190572277E-2</v>
      </c>
      <c r="S13634" s="3">
        <f>Table13[[#This Row],[households]]/$H$2</f>
        <v>5.3600789214074317E-2</v>
      </c>
      <c r="T13634" s="3">
        <v>1</v>
      </c>
      <c r="AG13634">
        <f>SUMPRODUCT(Table13[[#This Row],[area_inland]:[ones]],$V$4:$AE$4)</f>
        <v>202440.68659256381</v>
      </c>
      <c r="AH13634">
        <f>ABS(AG13634-Table13[[#This Row],[median_house_value]])</f>
        <v>39259.313407436188</v>
      </c>
    </row>
    <row r="13635" spans="1:34" x14ac:dyDescent="0.45">
      <c r="A13635">
        <v>125000</v>
      </c>
      <c r="B13635">
        <v>-122.23</v>
      </c>
      <c r="C13635">
        <v>39.53</v>
      </c>
      <c r="D13635">
        <v>8</v>
      </c>
      <c r="E13635">
        <v>1268</v>
      </c>
      <c r="F13635">
        <v>336</v>
      </c>
      <c r="G13635">
        <v>1237</v>
      </c>
      <c r="H13635">
        <v>326</v>
      </c>
      <c r="I13635">
        <v>1.3708</v>
      </c>
      <c r="J13635" t="s">
        <v>12</v>
      </c>
      <c r="K13635">
        <f>IF(Table13[[#This Row],[ocean_proximity]]="INLAND",1,0)</f>
        <v>1</v>
      </c>
      <c r="L13635">
        <f>IF(Table13[[#This Row],[ocean_proximity]]="ISLAND",1,0)</f>
        <v>0</v>
      </c>
      <c r="M13635">
        <f>IF(Table13[[#This Row],[ocean_proximity]]="NEAR BAY",1,0)</f>
        <v>0</v>
      </c>
      <c r="N13635" s="3">
        <f>IF(Table13[[#This Row],[ocean_proximity]]="NEAR OCEAN",1,0)</f>
        <v>0</v>
      </c>
      <c r="O13635" s="3">
        <f>Table13[[#This Row],[housing_median_age]]/$D$2</f>
        <v>0.15384615384615385</v>
      </c>
      <c r="P13635" s="3">
        <f>Table13[[#This Row],[total_rooms]]/$E$2</f>
        <v>3.2248219735503562E-2</v>
      </c>
      <c r="Q13635" s="3">
        <f>Table13[[#This Row],[total_bedrooms]]/$F$2</f>
        <v>5.2133436772692006E-2</v>
      </c>
      <c r="R13635" s="3">
        <f>Table13[[#This Row],[population]]/$G$2</f>
        <v>3.4667339274704334E-2</v>
      </c>
      <c r="S13635" s="3">
        <f>Table13[[#This Row],[households]]/$H$2</f>
        <v>5.3600789214074317E-2</v>
      </c>
      <c r="T13635" s="3">
        <v>1</v>
      </c>
      <c r="AG13635">
        <f>SUMPRODUCT(Table13[[#This Row],[area_inland]:[ones]],$V$4:$AE$4)</f>
        <v>186386.63218202867</v>
      </c>
      <c r="AH13635">
        <f>ABS(AG13635-Table13[[#This Row],[median_house_value]])</f>
        <v>61386.632182028668</v>
      </c>
    </row>
    <row r="13636" spans="1:34" x14ac:dyDescent="0.45">
      <c r="A13636">
        <v>294500</v>
      </c>
      <c r="B13636">
        <v>-118.38</v>
      </c>
      <c r="C13636">
        <v>33.97</v>
      </c>
      <c r="D13636">
        <v>42</v>
      </c>
      <c r="E13636">
        <v>1859</v>
      </c>
      <c r="F13636">
        <v>337</v>
      </c>
      <c r="G13636">
        <v>813</v>
      </c>
      <c r="H13636">
        <v>326</v>
      </c>
      <c r="I13636">
        <v>6.0190000000000001</v>
      </c>
      <c r="J13636" t="s">
        <v>11</v>
      </c>
      <c r="K13636">
        <f>IF(Table13[[#This Row],[ocean_proximity]]="INLAND",1,0)</f>
        <v>0</v>
      </c>
      <c r="L13636">
        <f>IF(Table13[[#This Row],[ocean_proximity]]="ISLAND",1,0)</f>
        <v>0</v>
      </c>
      <c r="M13636">
        <f>IF(Table13[[#This Row],[ocean_proximity]]="NEAR BAY",1,0)</f>
        <v>0</v>
      </c>
      <c r="N13636" s="3">
        <f>IF(Table13[[#This Row],[ocean_proximity]]="NEAR OCEAN",1,0)</f>
        <v>0</v>
      </c>
      <c r="O13636" s="3">
        <f>Table13[[#This Row],[housing_median_age]]/$D$2</f>
        <v>0.80769230769230771</v>
      </c>
      <c r="P13636" s="3">
        <f>Table13[[#This Row],[total_rooms]]/$E$2</f>
        <v>4.7278738555442526E-2</v>
      </c>
      <c r="Q13636" s="3">
        <f>Table13[[#This Row],[total_bedrooms]]/$F$2</f>
        <v>5.2288595810705975E-2</v>
      </c>
      <c r="R13636" s="3">
        <f>Table13[[#This Row],[population]]/$G$2</f>
        <v>2.2784597275937447E-2</v>
      </c>
      <c r="S13636" s="3">
        <f>Table13[[#This Row],[households]]/$H$2</f>
        <v>5.3600789214074317E-2</v>
      </c>
      <c r="T13636" s="3">
        <v>1</v>
      </c>
      <c r="AG13636">
        <f>SUMPRODUCT(Table13[[#This Row],[area_inland]:[ones]],$V$4:$AE$4)</f>
        <v>192561.28667837926</v>
      </c>
      <c r="AH13636">
        <f>ABS(AG13636-Table13[[#This Row],[median_house_value]])</f>
        <v>101938.71332162074</v>
      </c>
    </row>
    <row r="13637" spans="1:34" x14ac:dyDescent="0.45">
      <c r="A13637">
        <v>261900</v>
      </c>
      <c r="B13637">
        <v>-118.27</v>
      </c>
      <c r="C13637">
        <v>34.25</v>
      </c>
      <c r="D13637">
        <v>35</v>
      </c>
      <c r="E13637">
        <v>2091</v>
      </c>
      <c r="F13637">
        <v>360</v>
      </c>
      <c r="G13637">
        <v>879</v>
      </c>
      <c r="H13637">
        <v>326</v>
      </c>
      <c r="I13637">
        <v>4.4485000000000001</v>
      </c>
      <c r="J13637" t="s">
        <v>11</v>
      </c>
      <c r="K13637">
        <f>IF(Table13[[#This Row],[ocean_proximity]]="INLAND",1,0)</f>
        <v>0</v>
      </c>
      <c r="L13637">
        <f>IF(Table13[[#This Row],[ocean_proximity]]="ISLAND",1,0)</f>
        <v>0</v>
      </c>
      <c r="M13637">
        <f>IF(Table13[[#This Row],[ocean_proximity]]="NEAR BAY",1,0)</f>
        <v>0</v>
      </c>
      <c r="N13637" s="3">
        <f>IF(Table13[[#This Row],[ocean_proximity]]="NEAR OCEAN",1,0)</f>
        <v>0</v>
      </c>
      <c r="O13637" s="3">
        <f>Table13[[#This Row],[housing_median_age]]/$D$2</f>
        <v>0.67307692307692313</v>
      </c>
      <c r="P13637" s="3">
        <f>Table13[[#This Row],[total_rooms]]/$E$2</f>
        <v>5.3179043743641914E-2</v>
      </c>
      <c r="Q13637" s="3">
        <f>Table13[[#This Row],[total_bedrooms]]/$F$2</f>
        <v>5.5857253685027156E-2</v>
      </c>
      <c r="R13637" s="3">
        <f>Table13[[#This Row],[population]]/$G$2</f>
        <v>2.4634269379519087E-2</v>
      </c>
      <c r="S13637" s="3">
        <f>Table13[[#This Row],[households]]/$H$2</f>
        <v>5.3600789214074317E-2</v>
      </c>
      <c r="T13637" s="3">
        <v>1</v>
      </c>
      <c r="AG13637">
        <f>SUMPRODUCT(Table13[[#This Row],[area_inland]:[ones]],$V$4:$AE$4)</f>
        <v>190221.94153438191</v>
      </c>
      <c r="AH13637">
        <f>ABS(AG13637-Table13[[#This Row],[median_house_value]])</f>
        <v>71678.058465618087</v>
      </c>
    </row>
    <row r="13638" spans="1:34" x14ac:dyDescent="0.45">
      <c r="A13638">
        <v>54700</v>
      </c>
      <c r="B13638">
        <v>-119.54</v>
      </c>
      <c r="C13638">
        <v>36.61</v>
      </c>
      <c r="D13638">
        <v>20</v>
      </c>
      <c r="E13638">
        <v>1490</v>
      </c>
      <c r="F13638">
        <v>318</v>
      </c>
      <c r="G13638">
        <v>1474</v>
      </c>
      <c r="H13638">
        <v>326</v>
      </c>
      <c r="I13638">
        <v>1.4937</v>
      </c>
      <c r="J13638" t="s">
        <v>12</v>
      </c>
      <c r="K13638">
        <f>IF(Table13[[#This Row],[ocean_proximity]]="INLAND",1,0)</f>
        <v>1</v>
      </c>
      <c r="L13638">
        <f>IF(Table13[[#This Row],[ocean_proximity]]="ISLAND",1,0)</f>
        <v>0</v>
      </c>
      <c r="M13638">
        <f>IF(Table13[[#This Row],[ocean_proximity]]="NEAR BAY",1,0)</f>
        <v>0</v>
      </c>
      <c r="N13638" s="3">
        <f>IF(Table13[[#This Row],[ocean_proximity]]="NEAR OCEAN",1,0)</f>
        <v>0</v>
      </c>
      <c r="O13638" s="3">
        <f>Table13[[#This Row],[housing_median_age]]/$D$2</f>
        <v>0.38461538461538464</v>
      </c>
      <c r="P13638" s="3">
        <f>Table13[[#This Row],[total_rooms]]/$E$2</f>
        <v>3.7894201424211599E-2</v>
      </c>
      <c r="Q13638" s="3">
        <f>Table13[[#This Row],[total_bedrooms]]/$F$2</f>
        <v>4.9340574088440649E-2</v>
      </c>
      <c r="R13638" s="3">
        <f>Table13[[#This Row],[population]]/$G$2</f>
        <v>4.1309343646656581E-2</v>
      </c>
      <c r="S13638" s="3">
        <f>Table13[[#This Row],[households]]/$H$2</f>
        <v>5.3600789214074317E-2</v>
      </c>
      <c r="T13638" s="3">
        <v>1</v>
      </c>
      <c r="AG13638">
        <f>SUMPRODUCT(Table13[[#This Row],[area_inland]:[ones]],$V$4:$AE$4)</f>
        <v>190752.08014336397</v>
      </c>
      <c r="AH13638">
        <f>ABS(AG13638-Table13[[#This Row],[median_house_value]])</f>
        <v>136052.08014336397</v>
      </c>
    </row>
    <row r="13639" spans="1:34" x14ac:dyDescent="0.45">
      <c r="A13639">
        <v>151200</v>
      </c>
      <c r="B13639">
        <v>-118.21</v>
      </c>
      <c r="C13639">
        <v>33.92</v>
      </c>
      <c r="D13639">
        <v>41</v>
      </c>
      <c r="E13639">
        <v>1722</v>
      </c>
      <c r="F13639">
        <v>363</v>
      </c>
      <c r="G13639">
        <v>1432</v>
      </c>
      <c r="H13639">
        <v>326</v>
      </c>
      <c r="I13639">
        <v>3.2976000000000001</v>
      </c>
      <c r="J13639" t="s">
        <v>11</v>
      </c>
      <c r="K13639">
        <f>IF(Table13[[#This Row],[ocean_proximity]]="INLAND",1,0)</f>
        <v>0</v>
      </c>
      <c r="L13639">
        <f>IF(Table13[[#This Row],[ocean_proximity]]="ISLAND",1,0)</f>
        <v>0</v>
      </c>
      <c r="M13639">
        <f>IF(Table13[[#This Row],[ocean_proximity]]="NEAR BAY",1,0)</f>
        <v>0</v>
      </c>
      <c r="N13639" s="3">
        <f>IF(Table13[[#This Row],[ocean_proximity]]="NEAR OCEAN",1,0)</f>
        <v>0</v>
      </c>
      <c r="O13639" s="3">
        <f>Table13[[#This Row],[housing_median_age]]/$D$2</f>
        <v>0.78846153846153844</v>
      </c>
      <c r="P13639" s="3">
        <f>Table13[[#This Row],[total_rooms]]/$E$2</f>
        <v>4.3794506612410987E-2</v>
      </c>
      <c r="Q13639" s="3">
        <f>Table13[[#This Row],[total_bedrooms]]/$F$2</f>
        <v>5.6322730799069048E-2</v>
      </c>
      <c r="R13639" s="3">
        <f>Table13[[#This Row],[population]]/$G$2</f>
        <v>4.013227958074099E-2</v>
      </c>
      <c r="S13639" s="3">
        <f>Table13[[#This Row],[households]]/$H$2</f>
        <v>5.3600789214074317E-2</v>
      </c>
      <c r="T13639" s="3">
        <v>1</v>
      </c>
      <c r="AG13639">
        <f>SUMPRODUCT(Table13[[#This Row],[area_inland]:[ones]],$V$4:$AE$4)</f>
        <v>192260.70922094633</v>
      </c>
      <c r="AH13639">
        <f>ABS(AG13639-Table13[[#This Row],[median_house_value]])</f>
        <v>41060.70922094633</v>
      </c>
    </row>
    <row r="13640" spans="1:34" x14ac:dyDescent="0.45">
      <c r="A13640">
        <v>500001</v>
      </c>
      <c r="B13640">
        <v>-117.25</v>
      </c>
      <c r="C13640">
        <v>32.86</v>
      </c>
      <c r="D13640">
        <v>27</v>
      </c>
      <c r="E13640">
        <v>2530</v>
      </c>
      <c r="F13640">
        <v>469</v>
      </c>
      <c r="G13640">
        <v>594</v>
      </c>
      <c r="H13640">
        <v>326</v>
      </c>
      <c r="I13640">
        <v>7.2820999999999998</v>
      </c>
      <c r="J13640" t="s">
        <v>13</v>
      </c>
      <c r="K13640">
        <f>IF(Table13[[#This Row],[ocean_proximity]]="INLAND",1,0)</f>
        <v>0</v>
      </c>
      <c r="L13640">
        <f>IF(Table13[[#This Row],[ocean_proximity]]="ISLAND",1,0)</f>
        <v>0</v>
      </c>
      <c r="M13640">
        <f>IF(Table13[[#This Row],[ocean_proximity]]="NEAR BAY",1,0)</f>
        <v>0</v>
      </c>
      <c r="N13640" s="3">
        <f>IF(Table13[[#This Row],[ocean_proximity]]="NEAR OCEAN",1,0)</f>
        <v>1</v>
      </c>
      <c r="O13640" s="3">
        <f>Table13[[#This Row],[housing_median_age]]/$D$2</f>
        <v>0.51923076923076927</v>
      </c>
      <c r="P13640" s="3">
        <f>Table13[[#This Row],[total_rooms]]/$E$2</f>
        <v>6.4343845371312311E-2</v>
      </c>
      <c r="Q13640" s="3">
        <f>Table13[[#This Row],[total_bedrooms]]/$F$2</f>
        <v>7.2769588828549267E-2</v>
      </c>
      <c r="R13640" s="3">
        <f>Table13[[#This Row],[population]]/$G$2</f>
        <v>1.6647048932234742E-2</v>
      </c>
      <c r="S13640" s="3">
        <f>Table13[[#This Row],[households]]/$H$2</f>
        <v>5.3600789214074317E-2</v>
      </c>
      <c r="T13640" s="3">
        <v>1</v>
      </c>
      <c r="AG13640">
        <f>SUMPRODUCT(Table13[[#This Row],[area_inland]:[ones]],$V$4:$AE$4)</f>
        <v>200131.32526404705</v>
      </c>
      <c r="AH13640">
        <f>ABS(AG13640-Table13[[#This Row],[median_house_value]])</f>
        <v>299869.67473595298</v>
      </c>
    </row>
    <row r="13641" spans="1:34" x14ac:dyDescent="0.45">
      <c r="A13641">
        <v>99700</v>
      </c>
      <c r="B13641">
        <v>-122.27</v>
      </c>
      <c r="C13641">
        <v>37.840000000000003</v>
      </c>
      <c r="D13641">
        <v>52</v>
      </c>
      <c r="E13641">
        <v>1688</v>
      </c>
      <c r="F13641">
        <v>337</v>
      </c>
      <c r="G13641">
        <v>853</v>
      </c>
      <c r="H13641">
        <v>325</v>
      </c>
      <c r="I13641">
        <v>2.1806000000000001</v>
      </c>
      <c r="J13641" t="s">
        <v>10</v>
      </c>
      <c r="K13641">
        <f>IF(Table13[[#This Row],[ocean_proximity]]="INLAND",1,0)</f>
        <v>0</v>
      </c>
      <c r="L13641">
        <f>IF(Table13[[#This Row],[ocean_proximity]]="ISLAND",1,0)</f>
        <v>0</v>
      </c>
      <c r="M13641">
        <f>IF(Table13[[#This Row],[ocean_proximity]]="NEAR BAY",1,0)</f>
        <v>1</v>
      </c>
      <c r="N13641" s="3">
        <f>IF(Table13[[#This Row],[ocean_proximity]]="NEAR OCEAN",1,0)</f>
        <v>0</v>
      </c>
      <c r="O13641" s="3">
        <f>Table13[[#This Row],[housing_median_age]]/$D$2</f>
        <v>1</v>
      </c>
      <c r="P13641" s="3">
        <f>Table13[[#This Row],[total_rooms]]/$E$2</f>
        <v>4.2929806714140387E-2</v>
      </c>
      <c r="Q13641" s="3">
        <f>Table13[[#This Row],[total_bedrooms]]/$F$2</f>
        <v>5.2288595810705975E-2</v>
      </c>
      <c r="R13641" s="3">
        <f>Table13[[#This Row],[population]]/$G$2</f>
        <v>2.3905610672047529E-2</v>
      </c>
      <c r="S13641" s="3">
        <f>Table13[[#This Row],[households]]/$H$2</f>
        <v>5.343636961525814E-2</v>
      </c>
      <c r="T13641" s="3">
        <v>1</v>
      </c>
      <c r="AG13641">
        <f>SUMPRODUCT(Table13[[#This Row],[area_inland]:[ones]],$V$4:$AE$4)</f>
        <v>211963.26216525055</v>
      </c>
      <c r="AH13641">
        <f>ABS(AG13641-Table13[[#This Row],[median_house_value]])</f>
        <v>112263.26216525055</v>
      </c>
    </row>
    <row r="13642" spans="1:34" x14ac:dyDescent="0.45">
      <c r="A13642">
        <v>112500</v>
      </c>
      <c r="B13642">
        <v>-122.29</v>
      </c>
      <c r="C13642">
        <v>37.81</v>
      </c>
      <c r="D13642">
        <v>23</v>
      </c>
      <c r="E13642">
        <v>1745</v>
      </c>
      <c r="F13642">
        <v>374</v>
      </c>
      <c r="G13642">
        <v>1054</v>
      </c>
      <c r="H13642">
        <v>325</v>
      </c>
      <c r="I13642">
        <v>0.80259999999999998</v>
      </c>
      <c r="J13642" t="s">
        <v>10</v>
      </c>
      <c r="K13642">
        <f>IF(Table13[[#This Row],[ocean_proximity]]="INLAND",1,0)</f>
        <v>0</v>
      </c>
      <c r="L13642">
        <f>IF(Table13[[#This Row],[ocean_proximity]]="ISLAND",1,0)</f>
        <v>0</v>
      </c>
      <c r="M13642">
        <f>IF(Table13[[#This Row],[ocean_proximity]]="NEAR BAY",1,0)</f>
        <v>1</v>
      </c>
      <c r="N13642" s="3">
        <f>IF(Table13[[#This Row],[ocean_proximity]]="NEAR OCEAN",1,0)</f>
        <v>0</v>
      </c>
      <c r="O13642" s="3">
        <f>Table13[[#This Row],[housing_median_age]]/$D$2</f>
        <v>0.44230769230769229</v>
      </c>
      <c r="P13642" s="3">
        <f>Table13[[#This Row],[total_rooms]]/$E$2</f>
        <v>4.4379450661241097E-2</v>
      </c>
      <c r="Q13642" s="3">
        <f>Table13[[#This Row],[total_bedrooms]]/$F$2</f>
        <v>5.8029480217222651E-2</v>
      </c>
      <c r="R13642" s="3">
        <f>Table13[[#This Row],[population]]/$G$2</f>
        <v>2.9538702987500699E-2</v>
      </c>
      <c r="S13642" s="3">
        <f>Table13[[#This Row],[households]]/$H$2</f>
        <v>5.343636961525814E-2</v>
      </c>
      <c r="T13642" s="3">
        <v>1</v>
      </c>
      <c r="AG13642">
        <f>SUMPRODUCT(Table13[[#This Row],[area_inland]:[ones]],$V$4:$AE$4)</f>
        <v>201630.60101544147</v>
      </c>
      <c r="AH13642">
        <f>ABS(AG13642-Table13[[#This Row],[median_house_value]])</f>
        <v>89130.601015441469</v>
      </c>
    </row>
    <row r="13643" spans="1:34" x14ac:dyDescent="0.45">
      <c r="A13643">
        <v>76600</v>
      </c>
      <c r="B13643">
        <v>-118.98</v>
      </c>
      <c r="C13643">
        <v>35.4</v>
      </c>
      <c r="D13643">
        <v>36</v>
      </c>
      <c r="E13643">
        <v>1864</v>
      </c>
      <c r="F13643">
        <v>331</v>
      </c>
      <c r="G13643">
        <v>1052</v>
      </c>
      <c r="H13643">
        <v>325</v>
      </c>
      <c r="I13643">
        <v>3.4205000000000001</v>
      </c>
      <c r="J13643" t="s">
        <v>12</v>
      </c>
      <c r="K13643">
        <f>IF(Table13[[#This Row],[ocean_proximity]]="INLAND",1,0)</f>
        <v>1</v>
      </c>
      <c r="L13643">
        <f>IF(Table13[[#This Row],[ocean_proximity]]="ISLAND",1,0)</f>
        <v>0</v>
      </c>
      <c r="M13643">
        <f>IF(Table13[[#This Row],[ocean_proximity]]="NEAR BAY",1,0)</f>
        <v>0</v>
      </c>
      <c r="N13643" s="3">
        <f>IF(Table13[[#This Row],[ocean_proximity]]="NEAR OCEAN",1,0)</f>
        <v>0</v>
      </c>
      <c r="O13643" s="3">
        <f>Table13[[#This Row],[housing_median_age]]/$D$2</f>
        <v>0.69230769230769229</v>
      </c>
      <c r="P13643" s="3">
        <f>Table13[[#This Row],[total_rooms]]/$E$2</f>
        <v>4.7405900305188202E-2</v>
      </c>
      <c r="Q13643" s="3">
        <f>Table13[[#This Row],[total_bedrooms]]/$F$2</f>
        <v>5.1357641582622189E-2</v>
      </c>
      <c r="R13643" s="3">
        <f>Table13[[#This Row],[population]]/$G$2</f>
        <v>2.9482652317695198E-2</v>
      </c>
      <c r="S13643" s="3">
        <f>Table13[[#This Row],[households]]/$H$2</f>
        <v>5.343636961525814E-2</v>
      </c>
      <c r="T13643" s="3">
        <v>1</v>
      </c>
      <c r="AG13643">
        <f>SUMPRODUCT(Table13[[#This Row],[area_inland]:[ones]],$V$4:$AE$4)</f>
        <v>196772.34585046259</v>
      </c>
      <c r="AH13643">
        <f>ABS(AG13643-Table13[[#This Row],[median_house_value]])</f>
        <v>120172.34585046259</v>
      </c>
    </row>
    <row r="13644" spans="1:34" x14ac:dyDescent="0.45">
      <c r="A13644">
        <v>169300</v>
      </c>
      <c r="B13644">
        <v>-121.88</v>
      </c>
      <c r="C13644">
        <v>37.32</v>
      </c>
      <c r="D13644">
        <v>30</v>
      </c>
      <c r="E13644">
        <v>1242</v>
      </c>
      <c r="F13644">
        <v>338</v>
      </c>
      <c r="G13644">
        <v>1438</v>
      </c>
      <c r="H13644">
        <v>325</v>
      </c>
      <c r="I13644">
        <v>2.6606999999999998</v>
      </c>
      <c r="J13644" t="s">
        <v>11</v>
      </c>
      <c r="K13644">
        <f>IF(Table13[[#This Row],[ocean_proximity]]="INLAND",1,0)</f>
        <v>0</v>
      </c>
      <c r="L13644">
        <f>IF(Table13[[#This Row],[ocean_proximity]]="ISLAND",1,0)</f>
        <v>0</v>
      </c>
      <c r="M13644">
        <f>IF(Table13[[#This Row],[ocean_proximity]]="NEAR BAY",1,0)</f>
        <v>0</v>
      </c>
      <c r="N13644" s="3">
        <f>IF(Table13[[#This Row],[ocean_proximity]]="NEAR OCEAN",1,0)</f>
        <v>0</v>
      </c>
      <c r="O13644" s="3">
        <f>Table13[[#This Row],[housing_median_age]]/$D$2</f>
        <v>0.57692307692307687</v>
      </c>
      <c r="P13644" s="3">
        <f>Table13[[#This Row],[total_rooms]]/$E$2</f>
        <v>3.1586978636826045E-2</v>
      </c>
      <c r="Q13644" s="3">
        <f>Table13[[#This Row],[total_bedrooms]]/$F$2</f>
        <v>5.2443754848719937E-2</v>
      </c>
      <c r="R13644" s="3">
        <f>Table13[[#This Row],[population]]/$G$2</f>
        <v>4.0300431590157504E-2</v>
      </c>
      <c r="S13644" s="3">
        <f>Table13[[#This Row],[households]]/$H$2</f>
        <v>5.343636961525814E-2</v>
      </c>
      <c r="T13644" s="3">
        <v>1</v>
      </c>
      <c r="AG13644">
        <f>SUMPRODUCT(Table13[[#This Row],[area_inland]:[ones]],$V$4:$AE$4)</f>
        <v>187954.24246742093</v>
      </c>
      <c r="AH13644">
        <f>ABS(AG13644-Table13[[#This Row],[median_house_value]])</f>
        <v>18654.242467420932</v>
      </c>
    </row>
    <row r="13645" spans="1:34" x14ac:dyDescent="0.45">
      <c r="A13645">
        <v>296600</v>
      </c>
      <c r="B13645">
        <v>-118.11</v>
      </c>
      <c r="C13645">
        <v>33.94</v>
      </c>
      <c r="D13645">
        <v>36</v>
      </c>
      <c r="E13645">
        <v>1949</v>
      </c>
      <c r="F13645">
        <v>319</v>
      </c>
      <c r="G13645">
        <v>909</v>
      </c>
      <c r="H13645">
        <v>325</v>
      </c>
      <c r="I13645">
        <v>5.1586999999999996</v>
      </c>
      <c r="J13645" t="s">
        <v>11</v>
      </c>
      <c r="K13645">
        <f>IF(Table13[[#This Row],[ocean_proximity]]="INLAND",1,0)</f>
        <v>0</v>
      </c>
      <c r="L13645">
        <f>IF(Table13[[#This Row],[ocean_proximity]]="ISLAND",1,0)</f>
        <v>0</v>
      </c>
      <c r="M13645">
        <f>IF(Table13[[#This Row],[ocean_proximity]]="NEAR BAY",1,0)</f>
        <v>0</v>
      </c>
      <c r="N13645" s="3">
        <f>IF(Table13[[#This Row],[ocean_proximity]]="NEAR OCEAN",1,0)</f>
        <v>0</v>
      </c>
      <c r="O13645" s="3">
        <f>Table13[[#This Row],[housing_median_age]]/$D$2</f>
        <v>0.69230769230769229</v>
      </c>
      <c r="P13645" s="3">
        <f>Table13[[#This Row],[total_rooms]]/$E$2</f>
        <v>4.9567650050864699E-2</v>
      </c>
      <c r="Q13645" s="3">
        <f>Table13[[#This Row],[total_bedrooms]]/$F$2</f>
        <v>4.9495733126454618E-2</v>
      </c>
      <c r="R13645" s="3">
        <f>Table13[[#This Row],[population]]/$G$2</f>
        <v>2.547502942660165E-2</v>
      </c>
      <c r="S13645" s="3">
        <f>Table13[[#This Row],[households]]/$H$2</f>
        <v>5.343636961525814E-2</v>
      </c>
      <c r="T13645" s="3">
        <v>1</v>
      </c>
      <c r="AG13645">
        <f>SUMPRODUCT(Table13[[#This Row],[area_inland]:[ones]],$V$4:$AE$4)</f>
        <v>190337.98221981249</v>
      </c>
      <c r="AH13645">
        <f>ABS(AG13645-Table13[[#This Row],[median_house_value]])</f>
        <v>106262.01778018751</v>
      </c>
    </row>
    <row r="13646" spans="1:34" x14ac:dyDescent="0.45">
      <c r="A13646">
        <v>68000</v>
      </c>
      <c r="B13646">
        <v>-119.85</v>
      </c>
      <c r="C13646">
        <v>36.81</v>
      </c>
      <c r="D13646">
        <v>15</v>
      </c>
      <c r="E13646">
        <v>1743</v>
      </c>
      <c r="F13646">
        <v>310</v>
      </c>
      <c r="G13646">
        <v>1011</v>
      </c>
      <c r="H13646">
        <v>325</v>
      </c>
      <c r="I13646">
        <v>3.7549999999999999</v>
      </c>
      <c r="J13646" t="s">
        <v>12</v>
      </c>
      <c r="K13646">
        <f>IF(Table13[[#This Row],[ocean_proximity]]="INLAND",1,0)</f>
        <v>1</v>
      </c>
      <c r="L13646">
        <f>IF(Table13[[#This Row],[ocean_proximity]]="ISLAND",1,0)</f>
        <v>0</v>
      </c>
      <c r="M13646">
        <f>IF(Table13[[#This Row],[ocean_proximity]]="NEAR BAY",1,0)</f>
        <v>0</v>
      </c>
      <c r="N13646" s="3">
        <f>IF(Table13[[#This Row],[ocean_proximity]]="NEAR OCEAN",1,0)</f>
        <v>0</v>
      </c>
      <c r="O13646" s="3">
        <f>Table13[[#This Row],[housing_median_age]]/$D$2</f>
        <v>0.28846153846153844</v>
      </c>
      <c r="P13646" s="3">
        <f>Table13[[#This Row],[total_rooms]]/$E$2</f>
        <v>4.4328585961342828E-2</v>
      </c>
      <c r="Q13646" s="3">
        <f>Table13[[#This Row],[total_bedrooms]]/$F$2</f>
        <v>4.8099301784328939E-2</v>
      </c>
      <c r="R13646" s="3">
        <f>Table13[[#This Row],[population]]/$G$2</f>
        <v>2.8333613586682359E-2</v>
      </c>
      <c r="S13646" s="3">
        <f>Table13[[#This Row],[households]]/$H$2</f>
        <v>5.343636961525814E-2</v>
      </c>
      <c r="T13646" s="3">
        <v>1</v>
      </c>
      <c r="AG13646">
        <f>SUMPRODUCT(Table13[[#This Row],[area_inland]:[ones]],$V$4:$AE$4)</f>
        <v>189004.48620818264</v>
      </c>
      <c r="AH13646">
        <f>ABS(AG13646-Table13[[#This Row],[median_house_value]])</f>
        <v>121004.48620818264</v>
      </c>
    </row>
    <row r="13647" spans="1:34" x14ac:dyDescent="0.45">
      <c r="A13647">
        <v>225000</v>
      </c>
      <c r="B13647">
        <v>-122.46</v>
      </c>
      <c r="C13647">
        <v>37.71</v>
      </c>
      <c r="D13647">
        <v>49</v>
      </c>
      <c r="E13647">
        <v>1711</v>
      </c>
      <c r="F13647">
        <v>348</v>
      </c>
      <c r="G13647">
        <v>1138</v>
      </c>
      <c r="H13647">
        <v>325</v>
      </c>
      <c r="I13647">
        <v>2.875</v>
      </c>
      <c r="J13647" t="s">
        <v>13</v>
      </c>
      <c r="K13647">
        <f>IF(Table13[[#This Row],[ocean_proximity]]="INLAND",1,0)</f>
        <v>0</v>
      </c>
      <c r="L13647">
        <f>IF(Table13[[#This Row],[ocean_proximity]]="ISLAND",1,0)</f>
        <v>0</v>
      </c>
      <c r="M13647">
        <f>IF(Table13[[#This Row],[ocean_proximity]]="NEAR BAY",1,0)</f>
        <v>0</v>
      </c>
      <c r="N13647" s="3">
        <f>IF(Table13[[#This Row],[ocean_proximity]]="NEAR OCEAN",1,0)</f>
        <v>1</v>
      </c>
      <c r="O13647" s="3">
        <f>Table13[[#This Row],[housing_median_age]]/$D$2</f>
        <v>0.94230769230769229</v>
      </c>
      <c r="P13647" s="3">
        <f>Table13[[#This Row],[total_rooms]]/$E$2</f>
        <v>4.3514750762970497E-2</v>
      </c>
      <c r="Q13647" s="3">
        <f>Table13[[#This Row],[total_bedrooms]]/$F$2</f>
        <v>5.3995345228859584E-2</v>
      </c>
      <c r="R13647" s="3">
        <f>Table13[[#This Row],[population]]/$G$2</f>
        <v>3.1892831119331874E-2</v>
      </c>
      <c r="S13647" s="3">
        <f>Table13[[#This Row],[households]]/$H$2</f>
        <v>5.343636961525814E-2</v>
      </c>
      <c r="T13647" s="3">
        <v>1</v>
      </c>
      <c r="AG13647">
        <f>SUMPRODUCT(Table13[[#This Row],[area_inland]:[ones]],$V$4:$AE$4)</f>
        <v>207223.69107491957</v>
      </c>
      <c r="AH13647">
        <f>ABS(AG13647-Table13[[#This Row],[median_house_value]])</f>
        <v>17776.308925080433</v>
      </c>
    </row>
    <row r="13648" spans="1:34" x14ac:dyDescent="0.45">
      <c r="A13648">
        <v>141700</v>
      </c>
      <c r="B13648">
        <v>-118.22</v>
      </c>
      <c r="C13648">
        <v>34.04</v>
      </c>
      <c r="D13648">
        <v>43</v>
      </c>
      <c r="E13648">
        <v>798</v>
      </c>
      <c r="F13648">
        <v>308</v>
      </c>
      <c r="G13648">
        <v>1417</v>
      </c>
      <c r="H13648">
        <v>325</v>
      </c>
      <c r="I13648">
        <v>1.4189000000000001</v>
      </c>
      <c r="J13648" t="s">
        <v>11</v>
      </c>
      <c r="K13648">
        <f>IF(Table13[[#This Row],[ocean_proximity]]="INLAND",1,0)</f>
        <v>0</v>
      </c>
      <c r="L13648">
        <f>IF(Table13[[#This Row],[ocean_proximity]]="ISLAND",1,0)</f>
        <v>0</v>
      </c>
      <c r="M13648">
        <f>IF(Table13[[#This Row],[ocean_proximity]]="NEAR BAY",1,0)</f>
        <v>0</v>
      </c>
      <c r="N13648" s="3">
        <f>IF(Table13[[#This Row],[ocean_proximity]]="NEAR OCEAN",1,0)</f>
        <v>0</v>
      </c>
      <c r="O13648" s="3">
        <f>Table13[[#This Row],[housing_median_age]]/$D$2</f>
        <v>0.82692307692307687</v>
      </c>
      <c r="P13648" s="3">
        <f>Table13[[#This Row],[total_rooms]]/$E$2</f>
        <v>2.0295015259409969E-2</v>
      </c>
      <c r="Q13648" s="3">
        <f>Table13[[#This Row],[total_bedrooms]]/$F$2</f>
        <v>4.7788983708301008E-2</v>
      </c>
      <c r="R13648" s="3">
        <f>Table13[[#This Row],[population]]/$G$2</f>
        <v>3.9711899557199712E-2</v>
      </c>
      <c r="S13648" s="3">
        <f>Table13[[#This Row],[households]]/$H$2</f>
        <v>5.343636961525814E-2</v>
      </c>
      <c r="T13648" s="3">
        <v>1</v>
      </c>
      <c r="AG13648">
        <f>SUMPRODUCT(Table13[[#This Row],[area_inland]:[ones]],$V$4:$AE$4)</f>
        <v>192351.40195300305</v>
      </c>
      <c r="AH13648">
        <f>ABS(AG13648-Table13[[#This Row],[median_house_value]])</f>
        <v>50651.401953003049</v>
      </c>
    </row>
    <row r="13649" spans="1:34" x14ac:dyDescent="0.45">
      <c r="A13649">
        <v>115800</v>
      </c>
      <c r="B13649">
        <v>-118.26</v>
      </c>
      <c r="C13649">
        <v>34.01</v>
      </c>
      <c r="D13649">
        <v>47</v>
      </c>
      <c r="E13649">
        <v>1269</v>
      </c>
      <c r="F13649">
        <v>323</v>
      </c>
      <c r="G13649">
        <v>1628</v>
      </c>
      <c r="H13649">
        <v>325</v>
      </c>
      <c r="I13649">
        <v>1.5088999999999999</v>
      </c>
      <c r="J13649" t="s">
        <v>11</v>
      </c>
      <c r="K13649">
        <f>IF(Table13[[#This Row],[ocean_proximity]]="INLAND",1,0)</f>
        <v>0</v>
      </c>
      <c r="L13649">
        <f>IF(Table13[[#This Row],[ocean_proximity]]="ISLAND",1,0)</f>
        <v>0</v>
      </c>
      <c r="M13649">
        <f>IF(Table13[[#This Row],[ocean_proximity]]="NEAR BAY",1,0)</f>
        <v>0</v>
      </c>
      <c r="N13649" s="3">
        <f>IF(Table13[[#This Row],[ocean_proximity]]="NEAR OCEAN",1,0)</f>
        <v>0</v>
      </c>
      <c r="O13649" s="3">
        <f>Table13[[#This Row],[housing_median_age]]/$D$2</f>
        <v>0.90384615384615385</v>
      </c>
      <c r="P13649" s="3">
        <f>Table13[[#This Row],[total_rooms]]/$E$2</f>
        <v>3.2273652085452693E-2</v>
      </c>
      <c r="Q13649" s="3">
        <f>Table13[[#This Row],[total_bedrooms]]/$F$2</f>
        <v>5.0116369278510473E-2</v>
      </c>
      <c r="R13649" s="3">
        <f>Table13[[#This Row],[population]]/$G$2</f>
        <v>4.5625245221680398E-2</v>
      </c>
      <c r="S13649" s="3">
        <f>Table13[[#This Row],[households]]/$H$2</f>
        <v>5.343636961525814E-2</v>
      </c>
      <c r="T13649" s="3">
        <v>1</v>
      </c>
      <c r="AG13649">
        <f>SUMPRODUCT(Table13[[#This Row],[area_inland]:[ones]],$V$4:$AE$4)</f>
        <v>194067.17259469302</v>
      </c>
      <c r="AH13649">
        <f>ABS(AG13649-Table13[[#This Row],[median_house_value]])</f>
        <v>78267.172594693024</v>
      </c>
    </row>
    <row r="13650" spans="1:34" x14ac:dyDescent="0.45">
      <c r="A13650">
        <v>277000</v>
      </c>
      <c r="B13650">
        <v>-123.81</v>
      </c>
      <c r="C13650">
        <v>39.340000000000003</v>
      </c>
      <c r="D13650">
        <v>17</v>
      </c>
      <c r="E13650">
        <v>1981</v>
      </c>
      <c r="F13650">
        <v>371</v>
      </c>
      <c r="G13650">
        <v>773</v>
      </c>
      <c r="H13650">
        <v>325</v>
      </c>
      <c r="I13650">
        <v>3.1562999999999999</v>
      </c>
      <c r="J13650" t="s">
        <v>11</v>
      </c>
      <c r="K13650">
        <f>IF(Table13[[#This Row],[ocean_proximity]]="INLAND",1,0)</f>
        <v>0</v>
      </c>
      <c r="L13650">
        <f>IF(Table13[[#This Row],[ocean_proximity]]="ISLAND",1,0)</f>
        <v>0</v>
      </c>
      <c r="M13650">
        <f>IF(Table13[[#This Row],[ocean_proximity]]="NEAR BAY",1,0)</f>
        <v>0</v>
      </c>
      <c r="N13650" s="3">
        <f>IF(Table13[[#This Row],[ocean_proximity]]="NEAR OCEAN",1,0)</f>
        <v>0</v>
      </c>
      <c r="O13650" s="3">
        <f>Table13[[#This Row],[housing_median_age]]/$D$2</f>
        <v>0.32692307692307693</v>
      </c>
      <c r="P13650" s="3">
        <f>Table13[[#This Row],[total_rooms]]/$E$2</f>
        <v>5.038148524923703E-2</v>
      </c>
      <c r="Q13650" s="3">
        <f>Table13[[#This Row],[total_bedrooms]]/$F$2</f>
        <v>5.7564003103180758E-2</v>
      </c>
      <c r="R13650" s="3">
        <f>Table13[[#This Row],[population]]/$G$2</f>
        <v>2.1663583879827364E-2</v>
      </c>
      <c r="S13650" s="3">
        <f>Table13[[#This Row],[households]]/$H$2</f>
        <v>5.343636961525814E-2</v>
      </c>
      <c r="T13650" s="3">
        <v>1</v>
      </c>
      <c r="AG13650">
        <f>SUMPRODUCT(Table13[[#This Row],[area_inland]:[ones]],$V$4:$AE$4)</f>
        <v>183692.5462688655</v>
      </c>
      <c r="AH13650">
        <f>ABS(AG13650-Table13[[#This Row],[median_house_value]])</f>
        <v>93307.453731134505</v>
      </c>
    </row>
    <row r="13651" spans="1:34" x14ac:dyDescent="0.45">
      <c r="A13651">
        <v>161900</v>
      </c>
      <c r="B13651">
        <v>-123.17</v>
      </c>
      <c r="C13651">
        <v>39.15</v>
      </c>
      <c r="D13651">
        <v>30</v>
      </c>
      <c r="E13651">
        <v>1904</v>
      </c>
      <c r="F13651">
        <v>331</v>
      </c>
      <c r="G13651">
        <v>816</v>
      </c>
      <c r="H13651">
        <v>325</v>
      </c>
      <c r="I13651">
        <v>4.4249999999999998</v>
      </c>
      <c r="J13651" t="s">
        <v>11</v>
      </c>
      <c r="K13651">
        <f>IF(Table13[[#This Row],[ocean_proximity]]="INLAND",1,0)</f>
        <v>0</v>
      </c>
      <c r="L13651">
        <f>IF(Table13[[#This Row],[ocean_proximity]]="ISLAND",1,0)</f>
        <v>0</v>
      </c>
      <c r="M13651">
        <f>IF(Table13[[#This Row],[ocean_proximity]]="NEAR BAY",1,0)</f>
        <v>0</v>
      </c>
      <c r="N13651" s="3">
        <f>IF(Table13[[#This Row],[ocean_proximity]]="NEAR OCEAN",1,0)</f>
        <v>0</v>
      </c>
      <c r="O13651" s="3">
        <f>Table13[[#This Row],[housing_median_age]]/$D$2</f>
        <v>0.57692307692307687</v>
      </c>
      <c r="P13651" s="3">
        <f>Table13[[#This Row],[total_rooms]]/$E$2</f>
        <v>4.8423194303153609E-2</v>
      </c>
      <c r="Q13651" s="3">
        <f>Table13[[#This Row],[total_bedrooms]]/$F$2</f>
        <v>5.1357641582622189E-2</v>
      </c>
      <c r="R13651" s="3">
        <f>Table13[[#This Row],[population]]/$G$2</f>
        <v>2.2868673280645704E-2</v>
      </c>
      <c r="S13651" s="3">
        <f>Table13[[#This Row],[households]]/$H$2</f>
        <v>5.343636961525814E-2</v>
      </c>
      <c r="T13651" s="3">
        <v>1</v>
      </c>
      <c r="AG13651">
        <f>SUMPRODUCT(Table13[[#This Row],[area_inland]:[ones]],$V$4:$AE$4)</f>
        <v>188196.34709161782</v>
      </c>
      <c r="AH13651">
        <f>ABS(AG13651-Table13[[#This Row],[median_house_value]])</f>
        <v>26296.347091617819</v>
      </c>
    </row>
    <row r="13652" spans="1:34" x14ac:dyDescent="0.45">
      <c r="A13652">
        <v>196700</v>
      </c>
      <c r="B13652">
        <v>-117.27</v>
      </c>
      <c r="C13652">
        <v>33.22</v>
      </c>
      <c r="D13652">
        <v>5</v>
      </c>
      <c r="E13652">
        <v>2283</v>
      </c>
      <c r="F13652">
        <v>337</v>
      </c>
      <c r="G13652">
        <v>999</v>
      </c>
      <c r="H13652">
        <v>325</v>
      </c>
      <c r="I13652">
        <v>5.0248999999999997</v>
      </c>
      <c r="J13652" t="s">
        <v>11</v>
      </c>
      <c r="K13652">
        <f>IF(Table13[[#This Row],[ocean_proximity]]="INLAND",1,0)</f>
        <v>0</v>
      </c>
      <c r="L13652">
        <f>IF(Table13[[#This Row],[ocean_proximity]]="ISLAND",1,0)</f>
        <v>0</v>
      </c>
      <c r="M13652">
        <f>IF(Table13[[#This Row],[ocean_proximity]]="NEAR BAY",1,0)</f>
        <v>0</v>
      </c>
      <c r="N13652" s="3">
        <f>IF(Table13[[#This Row],[ocean_proximity]]="NEAR OCEAN",1,0)</f>
        <v>0</v>
      </c>
      <c r="O13652" s="3">
        <f>Table13[[#This Row],[housing_median_age]]/$D$2</f>
        <v>9.6153846153846159E-2</v>
      </c>
      <c r="P13652" s="3">
        <f>Table13[[#This Row],[total_rooms]]/$E$2</f>
        <v>5.8062054933875888E-2</v>
      </c>
      <c r="Q13652" s="3">
        <f>Table13[[#This Row],[total_bedrooms]]/$F$2</f>
        <v>5.2288595810705975E-2</v>
      </c>
      <c r="R13652" s="3">
        <f>Table13[[#This Row],[population]]/$G$2</f>
        <v>2.7997309567849335E-2</v>
      </c>
      <c r="S13652" s="3">
        <f>Table13[[#This Row],[households]]/$H$2</f>
        <v>5.343636961525814E-2</v>
      </c>
      <c r="T13652" s="3">
        <v>1</v>
      </c>
      <c r="AG13652">
        <f>SUMPRODUCT(Table13[[#This Row],[area_inland]:[ones]],$V$4:$AE$4)</f>
        <v>179307.52235623819</v>
      </c>
      <c r="AH13652">
        <f>ABS(AG13652-Table13[[#This Row],[median_house_value]])</f>
        <v>17392.477643761813</v>
      </c>
    </row>
    <row r="13653" spans="1:34" x14ac:dyDescent="0.45">
      <c r="A13653">
        <v>70500</v>
      </c>
      <c r="B13653">
        <v>-122.24</v>
      </c>
      <c r="C13653">
        <v>40.19</v>
      </c>
      <c r="D13653">
        <v>29</v>
      </c>
      <c r="E13653">
        <v>1912</v>
      </c>
      <c r="F13653">
        <v>336</v>
      </c>
      <c r="G13653">
        <v>859</v>
      </c>
      <c r="H13653">
        <v>325</v>
      </c>
      <c r="I13653">
        <v>3.7</v>
      </c>
      <c r="J13653" t="s">
        <v>12</v>
      </c>
      <c r="K13653">
        <f>IF(Table13[[#This Row],[ocean_proximity]]="INLAND",1,0)</f>
        <v>1</v>
      </c>
      <c r="L13653">
        <f>IF(Table13[[#This Row],[ocean_proximity]]="ISLAND",1,0)</f>
        <v>0</v>
      </c>
      <c r="M13653">
        <f>IF(Table13[[#This Row],[ocean_proximity]]="NEAR BAY",1,0)</f>
        <v>0</v>
      </c>
      <c r="N13653" s="3">
        <f>IF(Table13[[#This Row],[ocean_proximity]]="NEAR OCEAN",1,0)</f>
        <v>0</v>
      </c>
      <c r="O13653" s="3">
        <f>Table13[[#This Row],[housing_median_age]]/$D$2</f>
        <v>0.55769230769230771</v>
      </c>
      <c r="P13653" s="3">
        <f>Table13[[#This Row],[total_rooms]]/$E$2</f>
        <v>4.8626653102746692E-2</v>
      </c>
      <c r="Q13653" s="3">
        <f>Table13[[#This Row],[total_bedrooms]]/$F$2</f>
        <v>5.2133436772692006E-2</v>
      </c>
      <c r="R13653" s="3">
        <f>Table13[[#This Row],[population]]/$G$2</f>
        <v>2.4073762681464043E-2</v>
      </c>
      <c r="S13653" s="3">
        <f>Table13[[#This Row],[households]]/$H$2</f>
        <v>5.343636961525814E-2</v>
      </c>
      <c r="T13653" s="3">
        <v>1</v>
      </c>
      <c r="AG13653">
        <f>SUMPRODUCT(Table13[[#This Row],[area_inland]:[ones]],$V$4:$AE$4)</f>
        <v>194274.31019565254</v>
      </c>
      <c r="AH13653">
        <f>ABS(AG13653-Table13[[#This Row],[median_house_value]])</f>
        <v>123774.31019565254</v>
      </c>
    </row>
    <row r="13654" spans="1:34" x14ac:dyDescent="0.45">
      <c r="A13654">
        <v>151600</v>
      </c>
      <c r="B13654">
        <v>-122.34</v>
      </c>
      <c r="C13654">
        <v>40.630000000000003</v>
      </c>
      <c r="D13654">
        <v>10</v>
      </c>
      <c r="E13654">
        <v>2183</v>
      </c>
      <c r="F13654">
        <v>369</v>
      </c>
      <c r="G13654">
        <v>1061</v>
      </c>
      <c r="H13654">
        <v>325</v>
      </c>
      <c r="I13654">
        <v>3.6852999999999998</v>
      </c>
      <c r="J13654" t="s">
        <v>12</v>
      </c>
      <c r="K13654">
        <f>IF(Table13[[#This Row],[ocean_proximity]]="INLAND",1,0)</f>
        <v>1</v>
      </c>
      <c r="L13654">
        <f>IF(Table13[[#This Row],[ocean_proximity]]="ISLAND",1,0)</f>
        <v>0</v>
      </c>
      <c r="M13654">
        <f>IF(Table13[[#This Row],[ocean_proximity]]="NEAR BAY",1,0)</f>
        <v>0</v>
      </c>
      <c r="N13654" s="3">
        <f>IF(Table13[[#This Row],[ocean_proximity]]="NEAR OCEAN",1,0)</f>
        <v>0</v>
      </c>
      <c r="O13654" s="3">
        <f>Table13[[#This Row],[housing_median_age]]/$D$2</f>
        <v>0.19230769230769232</v>
      </c>
      <c r="P13654" s="3">
        <f>Table13[[#This Row],[total_rooms]]/$E$2</f>
        <v>5.5518819938962363E-2</v>
      </c>
      <c r="Q13654" s="3">
        <f>Table13[[#This Row],[total_bedrooms]]/$F$2</f>
        <v>5.7253685027152834E-2</v>
      </c>
      <c r="R13654" s="3">
        <f>Table13[[#This Row],[population]]/$G$2</f>
        <v>2.9734880331819966E-2</v>
      </c>
      <c r="S13654" s="3">
        <f>Table13[[#This Row],[households]]/$H$2</f>
        <v>5.343636961525814E-2</v>
      </c>
      <c r="T13654" s="3">
        <v>1</v>
      </c>
      <c r="AG13654">
        <f>SUMPRODUCT(Table13[[#This Row],[area_inland]:[ones]],$V$4:$AE$4)</f>
        <v>187641.58436899332</v>
      </c>
      <c r="AH13654">
        <f>ABS(AG13654-Table13[[#This Row],[median_house_value]])</f>
        <v>36041.584368993324</v>
      </c>
    </row>
    <row r="13655" spans="1:34" x14ac:dyDescent="0.45">
      <c r="A13655">
        <v>500001</v>
      </c>
      <c r="B13655">
        <v>-118.56</v>
      </c>
      <c r="C13655">
        <v>34.06</v>
      </c>
      <c r="D13655">
        <v>24</v>
      </c>
      <c r="E13655">
        <v>2332</v>
      </c>
      <c r="F13655">
        <v>349</v>
      </c>
      <c r="G13655">
        <v>761</v>
      </c>
      <c r="H13655">
        <v>325</v>
      </c>
      <c r="I13655">
        <v>7.3030999999999997</v>
      </c>
      <c r="J13655" t="s">
        <v>11</v>
      </c>
      <c r="K13655">
        <f>IF(Table13[[#This Row],[ocean_proximity]]="INLAND",1,0)</f>
        <v>0</v>
      </c>
      <c r="L13655">
        <f>IF(Table13[[#This Row],[ocean_proximity]]="ISLAND",1,0)</f>
        <v>0</v>
      </c>
      <c r="M13655">
        <f>IF(Table13[[#This Row],[ocean_proximity]]="NEAR BAY",1,0)</f>
        <v>0</v>
      </c>
      <c r="N13655" s="3">
        <f>IF(Table13[[#This Row],[ocean_proximity]]="NEAR OCEAN",1,0)</f>
        <v>0</v>
      </c>
      <c r="O13655" s="3">
        <f>Table13[[#This Row],[housing_median_age]]/$D$2</f>
        <v>0.46153846153846156</v>
      </c>
      <c r="P13655" s="3">
        <f>Table13[[#This Row],[total_rooms]]/$E$2</f>
        <v>5.9308240081383523E-2</v>
      </c>
      <c r="Q13655" s="3">
        <f>Table13[[#This Row],[total_bedrooms]]/$F$2</f>
        <v>5.4150504266873546E-2</v>
      </c>
      <c r="R13655" s="3">
        <f>Table13[[#This Row],[population]]/$G$2</f>
        <v>2.1327279860994339E-2</v>
      </c>
      <c r="S13655" s="3">
        <f>Table13[[#This Row],[households]]/$H$2</f>
        <v>5.343636961525814E-2</v>
      </c>
      <c r="T13655" s="3">
        <v>1</v>
      </c>
      <c r="AG13655">
        <f>SUMPRODUCT(Table13[[#This Row],[area_inland]:[ones]],$V$4:$AE$4)</f>
        <v>186278.31878368306</v>
      </c>
      <c r="AH13655">
        <f>ABS(AG13655-Table13[[#This Row],[median_house_value]])</f>
        <v>313722.68121631694</v>
      </c>
    </row>
    <row r="13656" spans="1:34" x14ac:dyDescent="0.45">
      <c r="A13656">
        <v>196900</v>
      </c>
      <c r="B13656">
        <v>-117.94</v>
      </c>
      <c r="C13656">
        <v>33.82</v>
      </c>
      <c r="D13656">
        <v>27</v>
      </c>
      <c r="E13656">
        <v>1366</v>
      </c>
      <c r="F13656">
        <v>326</v>
      </c>
      <c r="G13656">
        <v>878</v>
      </c>
      <c r="H13656">
        <v>325</v>
      </c>
      <c r="I13656">
        <v>3.4</v>
      </c>
      <c r="J13656" t="s">
        <v>11</v>
      </c>
      <c r="K13656">
        <f>IF(Table13[[#This Row],[ocean_proximity]]="INLAND",1,0)</f>
        <v>0</v>
      </c>
      <c r="L13656">
        <f>IF(Table13[[#This Row],[ocean_proximity]]="ISLAND",1,0)</f>
        <v>0</v>
      </c>
      <c r="M13656">
        <f>IF(Table13[[#This Row],[ocean_proximity]]="NEAR BAY",1,0)</f>
        <v>0</v>
      </c>
      <c r="N13656" s="3">
        <f>IF(Table13[[#This Row],[ocean_proximity]]="NEAR OCEAN",1,0)</f>
        <v>0</v>
      </c>
      <c r="O13656" s="3">
        <f>Table13[[#This Row],[housing_median_age]]/$D$2</f>
        <v>0.51923076923076927</v>
      </c>
      <c r="P13656" s="3">
        <f>Table13[[#This Row],[total_rooms]]/$E$2</f>
        <v>3.4740590030518818E-2</v>
      </c>
      <c r="Q13656" s="3">
        <f>Table13[[#This Row],[total_bedrooms]]/$F$2</f>
        <v>5.0581846392552365E-2</v>
      </c>
      <c r="R13656" s="3">
        <f>Table13[[#This Row],[population]]/$G$2</f>
        <v>2.4606244044616334E-2</v>
      </c>
      <c r="S13656" s="3">
        <f>Table13[[#This Row],[households]]/$H$2</f>
        <v>5.343636961525814E-2</v>
      </c>
      <c r="T13656" s="3">
        <v>1</v>
      </c>
      <c r="AG13656">
        <f>SUMPRODUCT(Table13[[#This Row],[area_inland]:[ones]],$V$4:$AE$4)</f>
        <v>186861.6011319533</v>
      </c>
      <c r="AH13656">
        <f>ABS(AG13656-Table13[[#This Row],[median_house_value]])</f>
        <v>10038.398868046701</v>
      </c>
    </row>
    <row r="13657" spans="1:34" x14ac:dyDescent="0.45">
      <c r="A13657">
        <v>206300</v>
      </c>
      <c r="B13657">
        <v>-118</v>
      </c>
      <c r="C13657">
        <v>33.9</v>
      </c>
      <c r="D13657">
        <v>35</v>
      </c>
      <c r="E13657">
        <v>1942</v>
      </c>
      <c r="F13657">
        <v>332</v>
      </c>
      <c r="G13657">
        <v>1127</v>
      </c>
      <c r="H13657">
        <v>325</v>
      </c>
      <c r="I13657">
        <v>4.5144000000000002</v>
      </c>
      <c r="J13657" t="s">
        <v>11</v>
      </c>
      <c r="K13657">
        <f>IF(Table13[[#This Row],[ocean_proximity]]="INLAND",1,0)</f>
        <v>0</v>
      </c>
      <c r="L13657">
        <f>IF(Table13[[#This Row],[ocean_proximity]]="ISLAND",1,0)</f>
        <v>0</v>
      </c>
      <c r="M13657">
        <f>IF(Table13[[#This Row],[ocean_proximity]]="NEAR BAY",1,0)</f>
        <v>0</v>
      </c>
      <c r="N13657" s="3">
        <f>IF(Table13[[#This Row],[ocean_proximity]]="NEAR OCEAN",1,0)</f>
        <v>0</v>
      </c>
      <c r="O13657" s="3">
        <f>Table13[[#This Row],[housing_median_age]]/$D$2</f>
        <v>0.67307692307692313</v>
      </c>
      <c r="P13657" s="3">
        <f>Table13[[#This Row],[total_rooms]]/$E$2</f>
        <v>4.9389623601220754E-2</v>
      </c>
      <c r="Q13657" s="3">
        <f>Table13[[#This Row],[total_bedrooms]]/$F$2</f>
        <v>5.1512800620636151E-2</v>
      </c>
      <c r="R13657" s="3">
        <f>Table13[[#This Row],[population]]/$G$2</f>
        <v>3.1584552435401606E-2</v>
      </c>
      <c r="S13657" s="3">
        <f>Table13[[#This Row],[households]]/$H$2</f>
        <v>5.343636961525814E-2</v>
      </c>
      <c r="T13657" s="3">
        <v>1</v>
      </c>
      <c r="AG13657">
        <f>SUMPRODUCT(Table13[[#This Row],[area_inland]:[ones]],$V$4:$AE$4)</f>
        <v>190031.65268637831</v>
      </c>
      <c r="AH13657">
        <f>ABS(AG13657-Table13[[#This Row],[median_house_value]])</f>
        <v>16268.347313621693</v>
      </c>
    </row>
    <row r="13658" spans="1:34" x14ac:dyDescent="0.45">
      <c r="A13658">
        <v>175000</v>
      </c>
      <c r="B13658">
        <v>-117.91</v>
      </c>
      <c r="C13658">
        <v>33.83</v>
      </c>
      <c r="D13658">
        <v>9</v>
      </c>
      <c r="E13658">
        <v>1160</v>
      </c>
      <c r="F13658">
        <v>368</v>
      </c>
      <c r="G13658">
        <v>735</v>
      </c>
      <c r="H13658">
        <v>325</v>
      </c>
      <c r="I13658">
        <v>1.119</v>
      </c>
      <c r="J13658" t="s">
        <v>11</v>
      </c>
      <c r="K13658">
        <f>IF(Table13[[#This Row],[ocean_proximity]]="INLAND",1,0)</f>
        <v>0</v>
      </c>
      <c r="L13658">
        <f>IF(Table13[[#This Row],[ocean_proximity]]="ISLAND",1,0)</f>
        <v>0</v>
      </c>
      <c r="M13658">
        <f>IF(Table13[[#This Row],[ocean_proximity]]="NEAR BAY",1,0)</f>
        <v>0</v>
      </c>
      <c r="N13658" s="3">
        <f>IF(Table13[[#This Row],[ocean_proximity]]="NEAR OCEAN",1,0)</f>
        <v>0</v>
      </c>
      <c r="O13658" s="3">
        <f>Table13[[#This Row],[housing_median_age]]/$D$2</f>
        <v>0.17307692307692307</v>
      </c>
      <c r="P13658" s="3">
        <f>Table13[[#This Row],[total_rooms]]/$E$2</f>
        <v>2.9501525940996948E-2</v>
      </c>
      <c r="Q13658" s="3">
        <f>Table13[[#This Row],[total_bedrooms]]/$F$2</f>
        <v>5.7098525989138865E-2</v>
      </c>
      <c r="R13658" s="3">
        <f>Table13[[#This Row],[population]]/$G$2</f>
        <v>2.0598621153522786E-2</v>
      </c>
      <c r="S13658" s="3">
        <f>Table13[[#This Row],[households]]/$H$2</f>
        <v>5.343636961525814E-2</v>
      </c>
      <c r="T13658" s="3">
        <v>1</v>
      </c>
      <c r="AG13658">
        <f>SUMPRODUCT(Table13[[#This Row],[area_inland]:[ones]],$V$4:$AE$4)</f>
        <v>180434.74586049089</v>
      </c>
      <c r="AH13658">
        <f>ABS(AG13658-Table13[[#This Row],[median_house_value]])</f>
        <v>5434.7458604908898</v>
      </c>
    </row>
    <row r="13659" spans="1:34" x14ac:dyDescent="0.45">
      <c r="A13659">
        <v>228100</v>
      </c>
      <c r="B13659">
        <v>-119.69</v>
      </c>
      <c r="C13659">
        <v>34.43</v>
      </c>
      <c r="D13659">
        <v>30</v>
      </c>
      <c r="E13659">
        <v>1273</v>
      </c>
      <c r="F13659">
        <v>343</v>
      </c>
      <c r="G13659">
        <v>1082</v>
      </c>
      <c r="H13659">
        <v>325</v>
      </c>
      <c r="I13659">
        <v>2.5104000000000002</v>
      </c>
      <c r="J13659" t="s">
        <v>11</v>
      </c>
      <c r="K13659">
        <f>IF(Table13[[#This Row],[ocean_proximity]]="INLAND",1,0)</f>
        <v>0</v>
      </c>
      <c r="L13659">
        <f>IF(Table13[[#This Row],[ocean_proximity]]="ISLAND",1,0)</f>
        <v>0</v>
      </c>
      <c r="M13659">
        <f>IF(Table13[[#This Row],[ocean_proximity]]="NEAR BAY",1,0)</f>
        <v>0</v>
      </c>
      <c r="N13659" s="3">
        <f>IF(Table13[[#This Row],[ocean_proximity]]="NEAR OCEAN",1,0)</f>
        <v>0</v>
      </c>
      <c r="O13659" s="3">
        <f>Table13[[#This Row],[housing_median_age]]/$D$2</f>
        <v>0.57692307692307687</v>
      </c>
      <c r="P13659" s="3">
        <f>Table13[[#This Row],[total_rooms]]/$E$2</f>
        <v>3.2375381485249238E-2</v>
      </c>
      <c r="Q13659" s="3">
        <f>Table13[[#This Row],[total_bedrooms]]/$F$2</f>
        <v>5.321955003878976E-2</v>
      </c>
      <c r="R13659" s="3">
        <f>Table13[[#This Row],[population]]/$G$2</f>
        <v>3.0323412364777758E-2</v>
      </c>
      <c r="S13659" s="3">
        <f>Table13[[#This Row],[households]]/$H$2</f>
        <v>5.343636961525814E-2</v>
      </c>
      <c r="T13659" s="3">
        <v>1</v>
      </c>
      <c r="AG13659">
        <f>SUMPRODUCT(Table13[[#This Row],[area_inland]:[ones]],$V$4:$AE$4)</f>
        <v>187989.61433803965</v>
      </c>
      <c r="AH13659">
        <f>ABS(AG13659-Table13[[#This Row],[median_house_value]])</f>
        <v>40110.385661960347</v>
      </c>
    </row>
    <row r="13660" spans="1:34" x14ac:dyDescent="0.45">
      <c r="A13660">
        <v>231700</v>
      </c>
      <c r="B13660">
        <v>-121.89</v>
      </c>
      <c r="C13660">
        <v>37.26</v>
      </c>
      <c r="D13660">
        <v>26</v>
      </c>
      <c r="E13660">
        <v>1864</v>
      </c>
      <c r="F13660">
        <v>331</v>
      </c>
      <c r="G13660">
        <v>956</v>
      </c>
      <c r="H13660">
        <v>325</v>
      </c>
      <c r="I13660">
        <v>5.5</v>
      </c>
      <c r="J13660" t="s">
        <v>11</v>
      </c>
      <c r="K13660">
        <f>IF(Table13[[#This Row],[ocean_proximity]]="INLAND",1,0)</f>
        <v>0</v>
      </c>
      <c r="L13660">
        <f>IF(Table13[[#This Row],[ocean_proximity]]="ISLAND",1,0)</f>
        <v>0</v>
      </c>
      <c r="M13660">
        <f>IF(Table13[[#This Row],[ocean_proximity]]="NEAR BAY",1,0)</f>
        <v>0</v>
      </c>
      <c r="N13660" s="3">
        <f>IF(Table13[[#This Row],[ocean_proximity]]="NEAR OCEAN",1,0)</f>
        <v>0</v>
      </c>
      <c r="O13660" s="3">
        <f>Table13[[#This Row],[housing_median_age]]/$D$2</f>
        <v>0.5</v>
      </c>
      <c r="P13660" s="3">
        <f>Table13[[#This Row],[total_rooms]]/$E$2</f>
        <v>4.7405900305188202E-2</v>
      </c>
      <c r="Q13660" s="3">
        <f>Table13[[#This Row],[total_bedrooms]]/$F$2</f>
        <v>5.1357641582622189E-2</v>
      </c>
      <c r="R13660" s="3">
        <f>Table13[[#This Row],[population]]/$G$2</f>
        <v>2.6792220167030995E-2</v>
      </c>
      <c r="S13660" s="3">
        <f>Table13[[#This Row],[households]]/$H$2</f>
        <v>5.343636961525814E-2</v>
      </c>
      <c r="T13660" s="3">
        <v>1</v>
      </c>
      <c r="AG13660">
        <f>SUMPRODUCT(Table13[[#This Row],[area_inland]:[ones]],$V$4:$AE$4)</f>
        <v>186728.1053127537</v>
      </c>
      <c r="AH13660">
        <f>ABS(AG13660-Table13[[#This Row],[median_house_value]])</f>
        <v>44971.894687246298</v>
      </c>
    </row>
    <row r="13661" spans="1:34" x14ac:dyDescent="0.45">
      <c r="A13661">
        <v>80400</v>
      </c>
      <c r="B13661">
        <v>-119.39</v>
      </c>
      <c r="C13661">
        <v>36.549999999999997</v>
      </c>
      <c r="D13661">
        <v>30</v>
      </c>
      <c r="E13661">
        <v>1669</v>
      </c>
      <c r="F13661">
        <v>314</v>
      </c>
      <c r="G13661">
        <v>837</v>
      </c>
      <c r="H13661">
        <v>325</v>
      </c>
      <c r="I13661">
        <v>3.3868999999999998</v>
      </c>
      <c r="J13661" t="s">
        <v>12</v>
      </c>
      <c r="K13661">
        <f>IF(Table13[[#This Row],[ocean_proximity]]="INLAND",1,0)</f>
        <v>1</v>
      </c>
      <c r="L13661">
        <f>IF(Table13[[#This Row],[ocean_proximity]]="ISLAND",1,0)</f>
        <v>0</v>
      </c>
      <c r="M13661">
        <f>IF(Table13[[#This Row],[ocean_proximity]]="NEAR BAY",1,0)</f>
        <v>0</v>
      </c>
      <c r="N13661" s="3">
        <f>IF(Table13[[#This Row],[ocean_proximity]]="NEAR OCEAN",1,0)</f>
        <v>0</v>
      </c>
      <c r="O13661" s="3">
        <f>Table13[[#This Row],[housing_median_age]]/$D$2</f>
        <v>0.57692307692307687</v>
      </c>
      <c r="P13661" s="3">
        <f>Table13[[#This Row],[total_rooms]]/$E$2</f>
        <v>4.2446592065106814E-2</v>
      </c>
      <c r="Q13661" s="3">
        <f>Table13[[#This Row],[total_bedrooms]]/$F$2</f>
        <v>4.8719937936384794E-2</v>
      </c>
      <c r="R13661" s="3">
        <f>Table13[[#This Row],[population]]/$G$2</f>
        <v>2.3457205313603499E-2</v>
      </c>
      <c r="S13661" s="3">
        <f>Table13[[#This Row],[households]]/$H$2</f>
        <v>5.343636961525814E-2</v>
      </c>
      <c r="T13661" s="3">
        <v>1</v>
      </c>
      <c r="AG13661">
        <f>SUMPRODUCT(Table13[[#This Row],[area_inland]:[ones]],$V$4:$AE$4)</f>
        <v>194436.03833895896</v>
      </c>
      <c r="AH13661">
        <f>ABS(AG13661-Table13[[#This Row],[median_house_value]])</f>
        <v>114036.03833895896</v>
      </c>
    </row>
    <row r="13662" spans="1:34" x14ac:dyDescent="0.45">
      <c r="A13662">
        <v>51300</v>
      </c>
      <c r="B13662">
        <v>-119.78</v>
      </c>
      <c r="C13662">
        <v>36.76</v>
      </c>
      <c r="D13662">
        <v>47</v>
      </c>
      <c r="E13662">
        <v>1425</v>
      </c>
      <c r="F13662">
        <v>323</v>
      </c>
      <c r="G13662">
        <v>949</v>
      </c>
      <c r="H13662">
        <v>325</v>
      </c>
      <c r="I13662">
        <v>1.7343999999999999</v>
      </c>
      <c r="J13662" t="s">
        <v>12</v>
      </c>
      <c r="K13662">
        <f>IF(Table13[[#This Row],[ocean_proximity]]="INLAND",1,0)</f>
        <v>1</v>
      </c>
      <c r="L13662">
        <f>IF(Table13[[#This Row],[ocean_proximity]]="ISLAND",1,0)</f>
        <v>0</v>
      </c>
      <c r="M13662">
        <f>IF(Table13[[#This Row],[ocean_proximity]]="NEAR BAY",1,0)</f>
        <v>0</v>
      </c>
      <c r="N13662" s="3">
        <f>IF(Table13[[#This Row],[ocean_proximity]]="NEAR OCEAN",1,0)</f>
        <v>0</v>
      </c>
      <c r="O13662" s="3">
        <f>Table13[[#This Row],[housing_median_age]]/$D$2</f>
        <v>0.90384615384615385</v>
      </c>
      <c r="P13662" s="3">
        <f>Table13[[#This Row],[total_rooms]]/$E$2</f>
        <v>3.6241098677517805E-2</v>
      </c>
      <c r="Q13662" s="3">
        <f>Table13[[#This Row],[total_bedrooms]]/$F$2</f>
        <v>5.0116369278510473E-2</v>
      </c>
      <c r="R13662" s="3">
        <f>Table13[[#This Row],[population]]/$G$2</f>
        <v>2.6596042822711732E-2</v>
      </c>
      <c r="S13662" s="3">
        <f>Table13[[#This Row],[households]]/$H$2</f>
        <v>5.343636961525814E-2</v>
      </c>
      <c r="T13662" s="3">
        <v>1</v>
      </c>
      <c r="AG13662">
        <f>SUMPRODUCT(Table13[[#This Row],[area_inland]:[ones]],$V$4:$AE$4)</f>
        <v>200546.02747091983</v>
      </c>
      <c r="AH13662">
        <f>ABS(AG13662-Table13[[#This Row],[median_house_value]])</f>
        <v>149246.02747091983</v>
      </c>
    </row>
    <row r="13663" spans="1:34" x14ac:dyDescent="0.45">
      <c r="A13663">
        <v>264500</v>
      </c>
      <c r="B13663">
        <v>-121.89</v>
      </c>
      <c r="C13663">
        <v>37.25</v>
      </c>
      <c r="D13663">
        <v>21</v>
      </c>
      <c r="E13663">
        <v>2080</v>
      </c>
      <c r="F13663">
        <v>352</v>
      </c>
      <c r="G13663">
        <v>1040</v>
      </c>
      <c r="H13663">
        <v>325</v>
      </c>
      <c r="I13663">
        <v>5.2887000000000004</v>
      </c>
      <c r="J13663" t="s">
        <v>11</v>
      </c>
      <c r="K13663">
        <f>IF(Table13[[#This Row],[ocean_proximity]]="INLAND",1,0)</f>
        <v>0</v>
      </c>
      <c r="L13663">
        <f>IF(Table13[[#This Row],[ocean_proximity]]="ISLAND",1,0)</f>
        <v>0</v>
      </c>
      <c r="M13663">
        <f>IF(Table13[[#This Row],[ocean_proximity]]="NEAR BAY",1,0)</f>
        <v>0</v>
      </c>
      <c r="N13663" s="3">
        <f>IF(Table13[[#This Row],[ocean_proximity]]="NEAR OCEAN",1,0)</f>
        <v>0</v>
      </c>
      <c r="O13663" s="3">
        <f>Table13[[#This Row],[housing_median_age]]/$D$2</f>
        <v>0.40384615384615385</v>
      </c>
      <c r="P13663" s="3">
        <f>Table13[[#This Row],[total_rooms]]/$E$2</f>
        <v>5.2899287894201424E-2</v>
      </c>
      <c r="Q13663" s="3">
        <f>Table13[[#This Row],[total_bedrooms]]/$F$2</f>
        <v>5.4615981380915439E-2</v>
      </c>
      <c r="R13663" s="3">
        <f>Table13[[#This Row],[population]]/$G$2</f>
        <v>2.914634829886217E-2</v>
      </c>
      <c r="S13663" s="3">
        <f>Table13[[#This Row],[households]]/$H$2</f>
        <v>5.343636961525814E-2</v>
      </c>
      <c r="T13663" s="3">
        <v>1</v>
      </c>
      <c r="AG13663">
        <f>SUMPRODUCT(Table13[[#This Row],[area_inland]:[ones]],$V$4:$AE$4)</f>
        <v>185098.89681358467</v>
      </c>
      <c r="AH13663">
        <f>ABS(AG13663-Table13[[#This Row],[median_house_value]])</f>
        <v>79401.103186415334</v>
      </c>
    </row>
    <row r="13664" spans="1:34" x14ac:dyDescent="0.45">
      <c r="A13664">
        <v>153500</v>
      </c>
      <c r="B13664">
        <v>-118.22</v>
      </c>
      <c r="C13664">
        <v>33.94</v>
      </c>
      <c r="D13664">
        <v>42</v>
      </c>
      <c r="E13664">
        <v>1115</v>
      </c>
      <c r="F13664">
        <v>297</v>
      </c>
      <c r="G13664">
        <v>1412</v>
      </c>
      <c r="H13664">
        <v>325</v>
      </c>
      <c r="I13664">
        <v>3.0903</v>
      </c>
      <c r="J13664" t="s">
        <v>11</v>
      </c>
      <c r="K13664">
        <f>IF(Table13[[#This Row],[ocean_proximity]]="INLAND",1,0)</f>
        <v>0</v>
      </c>
      <c r="L13664">
        <f>IF(Table13[[#This Row],[ocean_proximity]]="ISLAND",1,0)</f>
        <v>0</v>
      </c>
      <c r="M13664">
        <f>IF(Table13[[#This Row],[ocean_proximity]]="NEAR BAY",1,0)</f>
        <v>0</v>
      </c>
      <c r="N13664" s="3">
        <f>IF(Table13[[#This Row],[ocean_proximity]]="NEAR OCEAN",1,0)</f>
        <v>0</v>
      </c>
      <c r="O13664" s="3">
        <f>Table13[[#This Row],[housing_median_age]]/$D$2</f>
        <v>0.80769230769230771</v>
      </c>
      <c r="P13664" s="3">
        <f>Table13[[#This Row],[total_rooms]]/$E$2</f>
        <v>2.8357070193285861E-2</v>
      </c>
      <c r="Q13664" s="3">
        <f>Table13[[#This Row],[total_bedrooms]]/$F$2</f>
        <v>4.6082234290147399E-2</v>
      </c>
      <c r="R13664" s="3">
        <f>Table13[[#This Row],[population]]/$G$2</f>
        <v>3.957177288268595E-2</v>
      </c>
      <c r="S13664" s="3">
        <f>Table13[[#This Row],[households]]/$H$2</f>
        <v>5.343636961525814E-2</v>
      </c>
      <c r="T13664" s="3">
        <v>1</v>
      </c>
      <c r="AG13664">
        <f>SUMPRODUCT(Table13[[#This Row],[area_inland]:[ones]],$V$4:$AE$4)</f>
        <v>192069.73857897142</v>
      </c>
      <c r="AH13664">
        <f>ABS(AG13664-Table13[[#This Row],[median_house_value]])</f>
        <v>38569.738578971417</v>
      </c>
    </row>
    <row r="13665" spans="1:34" x14ac:dyDescent="0.45">
      <c r="A13665">
        <v>239200</v>
      </c>
      <c r="B13665">
        <v>-122</v>
      </c>
      <c r="C13665">
        <v>36.979999999999997</v>
      </c>
      <c r="D13665">
        <v>43</v>
      </c>
      <c r="E13665">
        <v>1636</v>
      </c>
      <c r="F13665">
        <v>324</v>
      </c>
      <c r="G13665">
        <v>792</v>
      </c>
      <c r="H13665">
        <v>325</v>
      </c>
      <c r="I13665">
        <v>3.5562</v>
      </c>
      <c r="J13665" t="s">
        <v>13</v>
      </c>
      <c r="K13665">
        <f>IF(Table13[[#This Row],[ocean_proximity]]="INLAND",1,0)</f>
        <v>0</v>
      </c>
      <c r="L13665">
        <f>IF(Table13[[#This Row],[ocean_proximity]]="ISLAND",1,0)</f>
        <v>0</v>
      </c>
      <c r="M13665">
        <f>IF(Table13[[#This Row],[ocean_proximity]]="NEAR BAY",1,0)</f>
        <v>0</v>
      </c>
      <c r="N13665" s="3">
        <f>IF(Table13[[#This Row],[ocean_proximity]]="NEAR OCEAN",1,0)</f>
        <v>1</v>
      </c>
      <c r="O13665" s="3">
        <f>Table13[[#This Row],[housing_median_age]]/$D$2</f>
        <v>0.82692307692307687</v>
      </c>
      <c r="P13665" s="3">
        <f>Table13[[#This Row],[total_rooms]]/$E$2</f>
        <v>4.1607324516785352E-2</v>
      </c>
      <c r="Q13665" s="3">
        <f>Table13[[#This Row],[total_bedrooms]]/$F$2</f>
        <v>5.0271528316524434E-2</v>
      </c>
      <c r="R13665" s="3">
        <f>Table13[[#This Row],[population]]/$G$2</f>
        <v>2.2196065242979655E-2</v>
      </c>
      <c r="S13665" s="3">
        <f>Table13[[#This Row],[households]]/$H$2</f>
        <v>5.343636961525814E-2</v>
      </c>
      <c r="T13665" s="3">
        <v>1</v>
      </c>
      <c r="AG13665">
        <f>SUMPRODUCT(Table13[[#This Row],[area_inland]:[ones]],$V$4:$AE$4)</f>
        <v>204905.09818736263</v>
      </c>
      <c r="AH13665">
        <f>ABS(AG13665-Table13[[#This Row],[median_house_value]])</f>
        <v>34294.90181263737</v>
      </c>
    </row>
    <row r="13666" spans="1:34" x14ac:dyDescent="0.45">
      <c r="A13666">
        <v>193800</v>
      </c>
      <c r="B13666">
        <v>-117.28</v>
      </c>
      <c r="C13666">
        <v>32.799999999999997</v>
      </c>
      <c r="D13666">
        <v>20</v>
      </c>
      <c r="E13666">
        <v>1838</v>
      </c>
      <c r="F13666">
        <v>540</v>
      </c>
      <c r="G13666">
        <v>615</v>
      </c>
      <c r="H13666">
        <v>325</v>
      </c>
      <c r="I13666">
        <v>3.5486</v>
      </c>
      <c r="J13666" t="s">
        <v>13</v>
      </c>
      <c r="K13666">
        <f>IF(Table13[[#This Row],[ocean_proximity]]="INLAND",1,0)</f>
        <v>0</v>
      </c>
      <c r="L13666">
        <f>IF(Table13[[#This Row],[ocean_proximity]]="ISLAND",1,0)</f>
        <v>0</v>
      </c>
      <c r="M13666">
        <f>IF(Table13[[#This Row],[ocean_proximity]]="NEAR BAY",1,0)</f>
        <v>0</v>
      </c>
      <c r="N13666" s="3">
        <f>IF(Table13[[#This Row],[ocean_proximity]]="NEAR OCEAN",1,0)</f>
        <v>1</v>
      </c>
      <c r="O13666" s="3">
        <f>Table13[[#This Row],[housing_median_age]]/$D$2</f>
        <v>0.38461538461538464</v>
      </c>
      <c r="P13666" s="3">
        <f>Table13[[#This Row],[total_rooms]]/$E$2</f>
        <v>4.6744659206510684E-2</v>
      </c>
      <c r="Q13666" s="3">
        <f>Table13[[#This Row],[total_bedrooms]]/$F$2</f>
        <v>8.3785880527540726E-2</v>
      </c>
      <c r="R13666" s="3">
        <f>Table13[[#This Row],[population]]/$G$2</f>
        <v>1.7235580965192534E-2</v>
      </c>
      <c r="S13666" s="3">
        <f>Table13[[#This Row],[households]]/$H$2</f>
        <v>5.343636961525814E-2</v>
      </c>
      <c r="T13666" s="3">
        <v>1</v>
      </c>
      <c r="AG13666">
        <f>SUMPRODUCT(Table13[[#This Row],[area_inland]:[ones]],$V$4:$AE$4)</f>
        <v>197626.83459810633</v>
      </c>
      <c r="AH13666">
        <f>ABS(AG13666-Table13[[#This Row],[median_house_value]])</f>
        <v>3826.8345981063321</v>
      </c>
    </row>
    <row r="13667" spans="1:34" x14ac:dyDescent="0.45">
      <c r="A13667">
        <v>338700</v>
      </c>
      <c r="B13667">
        <v>-117.29</v>
      </c>
      <c r="C13667">
        <v>33.06</v>
      </c>
      <c r="D13667">
        <v>20</v>
      </c>
      <c r="E13667">
        <v>2110</v>
      </c>
      <c r="F13667">
        <v>335</v>
      </c>
      <c r="G13667">
        <v>1008</v>
      </c>
      <c r="H13667">
        <v>325</v>
      </c>
      <c r="I13667">
        <v>6.1509</v>
      </c>
      <c r="J13667" t="s">
        <v>13</v>
      </c>
      <c r="K13667">
        <f>IF(Table13[[#This Row],[ocean_proximity]]="INLAND",1,0)</f>
        <v>0</v>
      </c>
      <c r="L13667">
        <f>IF(Table13[[#This Row],[ocean_proximity]]="ISLAND",1,0)</f>
        <v>0</v>
      </c>
      <c r="M13667">
        <f>IF(Table13[[#This Row],[ocean_proximity]]="NEAR BAY",1,0)</f>
        <v>0</v>
      </c>
      <c r="N13667" s="3">
        <f>IF(Table13[[#This Row],[ocean_proximity]]="NEAR OCEAN",1,0)</f>
        <v>1</v>
      </c>
      <c r="O13667" s="3">
        <f>Table13[[#This Row],[housing_median_age]]/$D$2</f>
        <v>0.38461538461538464</v>
      </c>
      <c r="P13667" s="3">
        <f>Table13[[#This Row],[total_rooms]]/$E$2</f>
        <v>5.366225839267548E-2</v>
      </c>
      <c r="Q13667" s="3">
        <f>Table13[[#This Row],[total_bedrooms]]/$F$2</f>
        <v>5.1978277734678044E-2</v>
      </c>
      <c r="R13667" s="3">
        <f>Table13[[#This Row],[population]]/$G$2</f>
        <v>2.8249537581974106E-2</v>
      </c>
      <c r="S13667" s="3">
        <f>Table13[[#This Row],[households]]/$H$2</f>
        <v>5.343636961525814E-2</v>
      </c>
      <c r="T13667" s="3">
        <v>1</v>
      </c>
      <c r="AG13667">
        <f>SUMPRODUCT(Table13[[#This Row],[area_inland]:[ones]],$V$4:$AE$4)</f>
        <v>196804.41033416174</v>
      </c>
      <c r="AH13667">
        <f>ABS(AG13667-Table13[[#This Row],[median_house_value]])</f>
        <v>141895.58966583826</v>
      </c>
    </row>
    <row r="13668" spans="1:34" x14ac:dyDescent="0.45">
      <c r="A13668">
        <v>254400</v>
      </c>
      <c r="B13668">
        <v>-118.09</v>
      </c>
      <c r="C13668">
        <v>33.81</v>
      </c>
      <c r="D13668">
        <v>36</v>
      </c>
      <c r="E13668">
        <v>1878</v>
      </c>
      <c r="F13668">
        <v>323</v>
      </c>
      <c r="G13668">
        <v>846</v>
      </c>
      <c r="H13668">
        <v>325</v>
      </c>
      <c r="I13668">
        <v>7.1936999999999998</v>
      </c>
      <c r="J13668" t="s">
        <v>11</v>
      </c>
      <c r="K13668">
        <f>IF(Table13[[#This Row],[ocean_proximity]]="INLAND",1,0)</f>
        <v>0</v>
      </c>
      <c r="L13668">
        <f>IF(Table13[[#This Row],[ocean_proximity]]="ISLAND",1,0)</f>
        <v>0</v>
      </c>
      <c r="M13668">
        <f>IF(Table13[[#This Row],[ocean_proximity]]="NEAR BAY",1,0)</f>
        <v>0</v>
      </c>
      <c r="N13668" s="3">
        <f>IF(Table13[[#This Row],[ocean_proximity]]="NEAR OCEAN",1,0)</f>
        <v>0</v>
      </c>
      <c r="O13668" s="3">
        <f>Table13[[#This Row],[housing_median_age]]/$D$2</f>
        <v>0.69230769230769229</v>
      </c>
      <c r="P13668" s="3">
        <f>Table13[[#This Row],[total_rooms]]/$E$2</f>
        <v>4.7761953204476092E-2</v>
      </c>
      <c r="Q13668" s="3">
        <f>Table13[[#This Row],[total_bedrooms]]/$F$2</f>
        <v>5.0116369278510473E-2</v>
      </c>
      <c r="R13668" s="3">
        <f>Table13[[#This Row],[population]]/$G$2</f>
        <v>2.3709433327728267E-2</v>
      </c>
      <c r="S13668" s="3">
        <f>Table13[[#This Row],[households]]/$H$2</f>
        <v>5.343636961525814E-2</v>
      </c>
      <c r="T13668" s="3">
        <v>1</v>
      </c>
      <c r="AG13668">
        <f>SUMPRODUCT(Table13[[#This Row],[area_inland]:[ones]],$V$4:$AE$4)</f>
        <v>190326.73398834042</v>
      </c>
      <c r="AH13668">
        <f>ABS(AG13668-Table13[[#This Row],[median_house_value]])</f>
        <v>64073.26601165958</v>
      </c>
    </row>
    <row r="13669" spans="1:34" x14ac:dyDescent="0.45">
      <c r="A13669">
        <v>500001</v>
      </c>
      <c r="B13669">
        <v>-122.34</v>
      </c>
      <c r="C13669">
        <v>37.549999999999997</v>
      </c>
      <c r="D13669">
        <v>44</v>
      </c>
      <c r="E13669">
        <v>2465</v>
      </c>
      <c r="F13669">
        <v>328</v>
      </c>
      <c r="G13669">
        <v>843</v>
      </c>
      <c r="H13669">
        <v>324</v>
      </c>
      <c r="I13669">
        <v>6.9532999999999996</v>
      </c>
      <c r="J13669" t="s">
        <v>13</v>
      </c>
      <c r="K13669">
        <f>IF(Table13[[#This Row],[ocean_proximity]]="INLAND",1,0)</f>
        <v>0</v>
      </c>
      <c r="L13669">
        <f>IF(Table13[[#This Row],[ocean_proximity]]="ISLAND",1,0)</f>
        <v>0</v>
      </c>
      <c r="M13669">
        <f>IF(Table13[[#This Row],[ocean_proximity]]="NEAR BAY",1,0)</f>
        <v>0</v>
      </c>
      <c r="N13669" s="3">
        <f>IF(Table13[[#This Row],[ocean_proximity]]="NEAR OCEAN",1,0)</f>
        <v>1</v>
      </c>
      <c r="O13669" s="3">
        <f>Table13[[#This Row],[housing_median_age]]/$D$2</f>
        <v>0.84615384615384615</v>
      </c>
      <c r="P13669" s="3">
        <f>Table13[[#This Row],[total_rooms]]/$E$2</f>
        <v>6.2690742624618517E-2</v>
      </c>
      <c r="Q13669" s="3">
        <f>Table13[[#This Row],[total_bedrooms]]/$F$2</f>
        <v>5.0892164468580296E-2</v>
      </c>
      <c r="R13669" s="3">
        <f>Table13[[#This Row],[population]]/$G$2</f>
        <v>2.362535732302001E-2</v>
      </c>
      <c r="S13669" s="3">
        <f>Table13[[#This Row],[households]]/$H$2</f>
        <v>5.3271950016441957E-2</v>
      </c>
      <c r="T13669" s="3">
        <v>1</v>
      </c>
      <c r="AG13669">
        <f>SUMPRODUCT(Table13[[#This Row],[area_inland]:[ones]],$V$4:$AE$4)</f>
        <v>205629.28070174588</v>
      </c>
      <c r="AH13669">
        <f>ABS(AG13669-Table13[[#This Row],[median_house_value]])</f>
        <v>294371.71929825412</v>
      </c>
    </row>
    <row r="13670" spans="1:34" x14ac:dyDescent="0.45">
      <c r="A13670">
        <v>327500</v>
      </c>
      <c r="B13670">
        <v>-117.82</v>
      </c>
      <c r="C13670">
        <v>33.880000000000003</v>
      </c>
      <c r="D13670">
        <v>18</v>
      </c>
      <c r="E13670">
        <v>1982</v>
      </c>
      <c r="F13670">
        <v>300</v>
      </c>
      <c r="G13670">
        <v>1027</v>
      </c>
      <c r="H13670">
        <v>324</v>
      </c>
      <c r="I13670">
        <v>7.0526</v>
      </c>
      <c r="J13670" t="s">
        <v>11</v>
      </c>
      <c r="K13670">
        <f>IF(Table13[[#This Row],[ocean_proximity]]="INLAND",1,0)</f>
        <v>0</v>
      </c>
      <c r="L13670">
        <f>IF(Table13[[#This Row],[ocean_proximity]]="ISLAND",1,0)</f>
        <v>0</v>
      </c>
      <c r="M13670">
        <f>IF(Table13[[#This Row],[ocean_proximity]]="NEAR BAY",1,0)</f>
        <v>0</v>
      </c>
      <c r="N13670" s="3">
        <f>IF(Table13[[#This Row],[ocean_proximity]]="NEAR OCEAN",1,0)</f>
        <v>0</v>
      </c>
      <c r="O13670" s="3">
        <f>Table13[[#This Row],[housing_median_age]]/$D$2</f>
        <v>0.34615384615384615</v>
      </c>
      <c r="P13670" s="3">
        <f>Table13[[#This Row],[total_rooms]]/$E$2</f>
        <v>5.0406917599186161E-2</v>
      </c>
      <c r="Q13670" s="3">
        <f>Table13[[#This Row],[total_bedrooms]]/$F$2</f>
        <v>4.6547711404189292E-2</v>
      </c>
      <c r="R13670" s="3">
        <f>Table13[[#This Row],[population]]/$G$2</f>
        <v>2.8782018945126393E-2</v>
      </c>
      <c r="S13670" s="3">
        <f>Table13[[#This Row],[households]]/$H$2</f>
        <v>5.3271950016441957E-2</v>
      </c>
      <c r="T13670" s="3">
        <v>1</v>
      </c>
      <c r="AG13670">
        <f>SUMPRODUCT(Table13[[#This Row],[area_inland]:[ones]],$V$4:$AE$4)</f>
        <v>183731.17836957434</v>
      </c>
      <c r="AH13670">
        <f>ABS(AG13670-Table13[[#This Row],[median_house_value]])</f>
        <v>143768.82163042566</v>
      </c>
    </row>
    <row r="13671" spans="1:34" x14ac:dyDescent="0.45">
      <c r="A13671">
        <v>156300</v>
      </c>
      <c r="B13671">
        <v>-116.68</v>
      </c>
      <c r="C13671">
        <v>33.159999999999997</v>
      </c>
      <c r="D13671">
        <v>26</v>
      </c>
      <c r="E13671">
        <v>1820</v>
      </c>
      <c r="F13671">
        <v>374</v>
      </c>
      <c r="G13671">
        <v>1001</v>
      </c>
      <c r="H13671">
        <v>324</v>
      </c>
      <c r="I13671">
        <v>2.1797</v>
      </c>
      <c r="J13671" t="s">
        <v>12</v>
      </c>
      <c r="K13671">
        <f>IF(Table13[[#This Row],[ocean_proximity]]="INLAND",1,0)</f>
        <v>1</v>
      </c>
      <c r="L13671">
        <f>IF(Table13[[#This Row],[ocean_proximity]]="ISLAND",1,0)</f>
        <v>0</v>
      </c>
      <c r="M13671">
        <f>IF(Table13[[#This Row],[ocean_proximity]]="NEAR BAY",1,0)</f>
        <v>0</v>
      </c>
      <c r="N13671" s="3">
        <f>IF(Table13[[#This Row],[ocean_proximity]]="NEAR OCEAN",1,0)</f>
        <v>0</v>
      </c>
      <c r="O13671" s="3">
        <f>Table13[[#This Row],[housing_median_age]]/$D$2</f>
        <v>0.5</v>
      </c>
      <c r="P13671" s="3">
        <f>Table13[[#This Row],[total_rooms]]/$E$2</f>
        <v>4.6286876907426243E-2</v>
      </c>
      <c r="Q13671" s="3">
        <f>Table13[[#This Row],[total_bedrooms]]/$F$2</f>
        <v>5.8029480217222651E-2</v>
      </c>
      <c r="R13671" s="3">
        <f>Table13[[#This Row],[population]]/$G$2</f>
        <v>2.805336023765484E-2</v>
      </c>
      <c r="S13671" s="3">
        <f>Table13[[#This Row],[households]]/$H$2</f>
        <v>5.3271950016441957E-2</v>
      </c>
      <c r="T13671" s="3">
        <v>1</v>
      </c>
      <c r="AG13671">
        <f>SUMPRODUCT(Table13[[#This Row],[area_inland]:[ones]],$V$4:$AE$4)</f>
        <v>193319.9566361247</v>
      </c>
      <c r="AH13671">
        <f>ABS(AG13671-Table13[[#This Row],[median_house_value]])</f>
        <v>37019.956636124698</v>
      </c>
    </row>
    <row r="13672" spans="1:34" x14ac:dyDescent="0.45">
      <c r="A13672">
        <v>68100</v>
      </c>
      <c r="B13672">
        <v>-117.32</v>
      </c>
      <c r="C13672">
        <v>34.11</v>
      </c>
      <c r="D13672">
        <v>38</v>
      </c>
      <c r="E13672">
        <v>1462</v>
      </c>
      <c r="F13672">
        <v>337</v>
      </c>
      <c r="G13672">
        <v>1208</v>
      </c>
      <c r="H13672">
        <v>324</v>
      </c>
      <c r="I13672">
        <v>2.2604000000000002</v>
      </c>
      <c r="J13672" t="s">
        <v>12</v>
      </c>
      <c r="K13672">
        <f>IF(Table13[[#This Row],[ocean_proximity]]="INLAND",1,0)</f>
        <v>1</v>
      </c>
      <c r="L13672">
        <f>IF(Table13[[#This Row],[ocean_proximity]]="ISLAND",1,0)</f>
        <v>0</v>
      </c>
      <c r="M13672">
        <f>IF(Table13[[#This Row],[ocean_proximity]]="NEAR BAY",1,0)</f>
        <v>0</v>
      </c>
      <c r="N13672" s="3">
        <f>IF(Table13[[#This Row],[ocean_proximity]]="NEAR OCEAN",1,0)</f>
        <v>0</v>
      </c>
      <c r="O13672" s="3">
        <f>Table13[[#This Row],[housing_median_age]]/$D$2</f>
        <v>0.73076923076923073</v>
      </c>
      <c r="P13672" s="3">
        <f>Table13[[#This Row],[total_rooms]]/$E$2</f>
        <v>3.7182095625635805E-2</v>
      </c>
      <c r="Q13672" s="3">
        <f>Table13[[#This Row],[total_bedrooms]]/$F$2</f>
        <v>5.2288595810705975E-2</v>
      </c>
      <c r="R13672" s="3">
        <f>Table13[[#This Row],[population]]/$G$2</f>
        <v>3.3854604562524523E-2</v>
      </c>
      <c r="S13672" s="3">
        <f>Table13[[#This Row],[households]]/$H$2</f>
        <v>5.3271950016441957E-2</v>
      </c>
      <c r="T13672" s="3">
        <v>1</v>
      </c>
      <c r="AG13672">
        <f>SUMPRODUCT(Table13[[#This Row],[area_inland]:[ones]],$V$4:$AE$4)</f>
        <v>197358.09351245739</v>
      </c>
      <c r="AH13672">
        <f>ABS(AG13672-Table13[[#This Row],[median_house_value]])</f>
        <v>129258.09351245739</v>
      </c>
    </row>
    <row r="13673" spans="1:34" x14ac:dyDescent="0.45">
      <c r="A13673">
        <v>217000</v>
      </c>
      <c r="B13673">
        <v>-117.97</v>
      </c>
      <c r="C13673">
        <v>33.94</v>
      </c>
      <c r="D13673">
        <v>36</v>
      </c>
      <c r="E13673">
        <v>1870</v>
      </c>
      <c r="F13673">
        <v>338</v>
      </c>
      <c r="G13673">
        <v>947</v>
      </c>
      <c r="H13673">
        <v>324</v>
      </c>
      <c r="I13673">
        <v>4.1204999999999998</v>
      </c>
      <c r="J13673" t="s">
        <v>11</v>
      </c>
      <c r="K13673">
        <f>IF(Table13[[#This Row],[ocean_proximity]]="INLAND",1,0)</f>
        <v>0</v>
      </c>
      <c r="L13673">
        <f>IF(Table13[[#This Row],[ocean_proximity]]="ISLAND",1,0)</f>
        <v>0</v>
      </c>
      <c r="M13673">
        <f>IF(Table13[[#This Row],[ocean_proximity]]="NEAR BAY",1,0)</f>
        <v>0</v>
      </c>
      <c r="N13673" s="3">
        <f>IF(Table13[[#This Row],[ocean_proximity]]="NEAR OCEAN",1,0)</f>
        <v>0</v>
      </c>
      <c r="O13673" s="3">
        <f>Table13[[#This Row],[housing_median_age]]/$D$2</f>
        <v>0.69230769230769229</v>
      </c>
      <c r="P13673" s="3">
        <f>Table13[[#This Row],[total_rooms]]/$E$2</f>
        <v>4.7558494404883009E-2</v>
      </c>
      <c r="Q13673" s="3">
        <f>Table13[[#This Row],[total_bedrooms]]/$F$2</f>
        <v>5.2443754848719937E-2</v>
      </c>
      <c r="R13673" s="3">
        <f>Table13[[#This Row],[population]]/$G$2</f>
        <v>2.6539992152906228E-2</v>
      </c>
      <c r="S13673" s="3">
        <f>Table13[[#This Row],[households]]/$H$2</f>
        <v>5.3271950016441957E-2</v>
      </c>
      <c r="T13673" s="3">
        <v>1</v>
      </c>
      <c r="AG13673">
        <f>SUMPRODUCT(Table13[[#This Row],[area_inland]:[ones]],$V$4:$AE$4)</f>
        <v>190391.04711858055</v>
      </c>
      <c r="AH13673">
        <f>ABS(AG13673-Table13[[#This Row],[median_house_value]])</f>
        <v>26608.952881419449</v>
      </c>
    </row>
    <row r="13674" spans="1:34" x14ac:dyDescent="0.45">
      <c r="A13674">
        <v>48100</v>
      </c>
      <c r="B13674">
        <v>-122.29</v>
      </c>
      <c r="C13674">
        <v>40.44</v>
      </c>
      <c r="D13674">
        <v>30</v>
      </c>
      <c r="E13674">
        <v>1270</v>
      </c>
      <c r="F13674">
        <v>365</v>
      </c>
      <c r="G13674">
        <v>840</v>
      </c>
      <c r="H13674">
        <v>324</v>
      </c>
      <c r="I13674">
        <v>1.3904000000000001</v>
      </c>
      <c r="J13674" t="s">
        <v>12</v>
      </c>
      <c r="K13674">
        <f>IF(Table13[[#This Row],[ocean_proximity]]="INLAND",1,0)</f>
        <v>1</v>
      </c>
      <c r="L13674">
        <f>IF(Table13[[#This Row],[ocean_proximity]]="ISLAND",1,0)</f>
        <v>0</v>
      </c>
      <c r="M13674">
        <f>IF(Table13[[#This Row],[ocean_proximity]]="NEAR BAY",1,0)</f>
        <v>0</v>
      </c>
      <c r="N13674" s="3">
        <f>IF(Table13[[#This Row],[ocean_proximity]]="NEAR OCEAN",1,0)</f>
        <v>0</v>
      </c>
      <c r="O13674" s="3">
        <f>Table13[[#This Row],[housing_median_age]]/$D$2</f>
        <v>0.57692307692307687</v>
      </c>
      <c r="P13674" s="3">
        <f>Table13[[#This Row],[total_rooms]]/$E$2</f>
        <v>3.2299084435401831E-2</v>
      </c>
      <c r="Q13674" s="3">
        <f>Table13[[#This Row],[total_bedrooms]]/$F$2</f>
        <v>5.6633048875096972E-2</v>
      </c>
      <c r="R13674" s="3">
        <f>Table13[[#This Row],[population]]/$G$2</f>
        <v>2.3541281318311753E-2</v>
      </c>
      <c r="S13674" s="3">
        <f>Table13[[#This Row],[households]]/$H$2</f>
        <v>5.3271950016441957E-2</v>
      </c>
      <c r="T13674" s="3">
        <v>1</v>
      </c>
      <c r="AG13674">
        <f>SUMPRODUCT(Table13[[#This Row],[area_inland]:[ones]],$V$4:$AE$4)</f>
        <v>194502.38537895028</v>
      </c>
      <c r="AH13674">
        <f>ABS(AG13674-Table13[[#This Row],[median_house_value]])</f>
        <v>146402.38537895028</v>
      </c>
    </row>
    <row r="13675" spans="1:34" x14ac:dyDescent="0.45">
      <c r="A13675">
        <v>90600</v>
      </c>
      <c r="B13675">
        <v>-119.63</v>
      </c>
      <c r="C13675">
        <v>36.35</v>
      </c>
      <c r="D13675">
        <v>4</v>
      </c>
      <c r="E13675">
        <v>1684</v>
      </c>
      <c r="F13675">
        <v>343</v>
      </c>
      <c r="G13675">
        <v>920</v>
      </c>
      <c r="H13675">
        <v>324</v>
      </c>
      <c r="I13675">
        <v>4.2396000000000003</v>
      </c>
      <c r="J13675" t="s">
        <v>12</v>
      </c>
      <c r="K13675">
        <f>IF(Table13[[#This Row],[ocean_proximity]]="INLAND",1,0)</f>
        <v>1</v>
      </c>
      <c r="L13675">
        <f>IF(Table13[[#This Row],[ocean_proximity]]="ISLAND",1,0)</f>
        <v>0</v>
      </c>
      <c r="M13675">
        <f>IF(Table13[[#This Row],[ocean_proximity]]="NEAR BAY",1,0)</f>
        <v>0</v>
      </c>
      <c r="N13675" s="3">
        <f>IF(Table13[[#This Row],[ocean_proximity]]="NEAR OCEAN",1,0)</f>
        <v>0</v>
      </c>
      <c r="O13675" s="3">
        <f>Table13[[#This Row],[housing_median_age]]/$D$2</f>
        <v>7.6923076923076927E-2</v>
      </c>
      <c r="P13675" s="3">
        <f>Table13[[#This Row],[total_rooms]]/$E$2</f>
        <v>4.2828077314343849E-2</v>
      </c>
      <c r="Q13675" s="3">
        <f>Table13[[#This Row],[total_bedrooms]]/$F$2</f>
        <v>5.321955003878976E-2</v>
      </c>
      <c r="R13675" s="3">
        <f>Table13[[#This Row],[population]]/$G$2</f>
        <v>2.5783308110531922E-2</v>
      </c>
      <c r="S13675" s="3">
        <f>Table13[[#This Row],[households]]/$H$2</f>
        <v>5.3271950016441957E-2</v>
      </c>
      <c r="T13675" s="3">
        <v>1</v>
      </c>
      <c r="AG13675">
        <f>SUMPRODUCT(Table13[[#This Row],[area_inland]:[ones]],$V$4:$AE$4)</f>
        <v>185137.26016770452</v>
      </c>
      <c r="AH13675">
        <f>ABS(AG13675-Table13[[#This Row],[median_house_value]])</f>
        <v>94537.260167704517</v>
      </c>
    </row>
    <row r="13676" spans="1:34" x14ac:dyDescent="0.45">
      <c r="A13676">
        <v>163500</v>
      </c>
      <c r="B13676">
        <v>-117.94</v>
      </c>
      <c r="C13676">
        <v>34.049999999999997</v>
      </c>
      <c r="D13676">
        <v>34</v>
      </c>
      <c r="E13676">
        <v>1729</v>
      </c>
      <c r="F13676">
        <v>324</v>
      </c>
      <c r="G13676">
        <v>1341</v>
      </c>
      <c r="H13676">
        <v>324</v>
      </c>
      <c r="I13676">
        <v>3.7707999999999999</v>
      </c>
      <c r="J13676" t="s">
        <v>11</v>
      </c>
      <c r="K13676">
        <f>IF(Table13[[#This Row],[ocean_proximity]]="INLAND",1,0)</f>
        <v>0</v>
      </c>
      <c r="L13676">
        <f>IF(Table13[[#This Row],[ocean_proximity]]="ISLAND",1,0)</f>
        <v>0</v>
      </c>
      <c r="M13676">
        <f>IF(Table13[[#This Row],[ocean_proximity]]="NEAR BAY",1,0)</f>
        <v>0</v>
      </c>
      <c r="N13676" s="3">
        <f>IF(Table13[[#This Row],[ocean_proximity]]="NEAR OCEAN",1,0)</f>
        <v>0</v>
      </c>
      <c r="O13676" s="3">
        <f>Table13[[#This Row],[housing_median_age]]/$D$2</f>
        <v>0.65384615384615385</v>
      </c>
      <c r="P13676" s="3">
        <f>Table13[[#This Row],[total_rooms]]/$E$2</f>
        <v>4.3972533062054932E-2</v>
      </c>
      <c r="Q13676" s="3">
        <f>Table13[[#This Row],[total_bedrooms]]/$F$2</f>
        <v>5.0271528316524434E-2</v>
      </c>
      <c r="R13676" s="3">
        <f>Table13[[#This Row],[population]]/$G$2</f>
        <v>3.7581974104590549E-2</v>
      </c>
      <c r="S13676" s="3">
        <f>Table13[[#This Row],[households]]/$H$2</f>
        <v>5.3271950016441957E-2</v>
      </c>
      <c r="T13676" s="3">
        <v>1</v>
      </c>
      <c r="AG13676">
        <f>SUMPRODUCT(Table13[[#This Row],[area_inland]:[ones]],$V$4:$AE$4)</f>
        <v>189543.12230770409</v>
      </c>
      <c r="AH13676">
        <f>ABS(AG13676-Table13[[#This Row],[median_house_value]])</f>
        <v>26043.122307704092</v>
      </c>
    </row>
    <row r="13677" spans="1:34" x14ac:dyDescent="0.45">
      <c r="A13677">
        <v>294700</v>
      </c>
      <c r="B13677">
        <v>-121.95</v>
      </c>
      <c r="C13677">
        <v>37.33</v>
      </c>
      <c r="D13677">
        <v>36</v>
      </c>
      <c r="E13677">
        <v>1683</v>
      </c>
      <c r="F13677">
        <v>286</v>
      </c>
      <c r="G13677">
        <v>740</v>
      </c>
      <c r="H13677">
        <v>324</v>
      </c>
      <c r="I13677">
        <v>4.7603999999999997</v>
      </c>
      <c r="J13677" t="s">
        <v>11</v>
      </c>
      <c r="K13677">
        <f>IF(Table13[[#This Row],[ocean_proximity]]="INLAND",1,0)</f>
        <v>0</v>
      </c>
      <c r="L13677">
        <f>IF(Table13[[#This Row],[ocean_proximity]]="ISLAND",1,0)</f>
        <v>0</v>
      </c>
      <c r="M13677">
        <f>IF(Table13[[#This Row],[ocean_proximity]]="NEAR BAY",1,0)</f>
        <v>0</v>
      </c>
      <c r="N13677" s="3">
        <f>IF(Table13[[#This Row],[ocean_proximity]]="NEAR OCEAN",1,0)</f>
        <v>0</v>
      </c>
      <c r="O13677" s="3">
        <f>Table13[[#This Row],[housing_median_age]]/$D$2</f>
        <v>0.69230769230769229</v>
      </c>
      <c r="P13677" s="3">
        <f>Table13[[#This Row],[total_rooms]]/$E$2</f>
        <v>4.2802644964394711E-2</v>
      </c>
      <c r="Q13677" s="3">
        <f>Table13[[#This Row],[total_bedrooms]]/$F$2</f>
        <v>4.4375484871993796E-2</v>
      </c>
      <c r="R13677" s="3">
        <f>Table13[[#This Row],[population]]/$G$2</f>
        <v>2.0738747828036544E-2</v>
      </c>
      <c r="S13677" s="3">
        <f>Table13[[#This Row],[households]]/$H$2</f>
        <v>5.3271950016441957E-2</v>
      </c>
      <c r="T13677" s="3">
        <v>1</v>
      </c>
      <c r="AG13677">
        <f>SUMPRODUCT(Table13[[#This Row],[area_inland]:[ones]],$V$4:$AE$4)</f>
        <v>190075.98721061679</v>
      </c>
      <c r="AH13677">
        <f>ABS(AG13677-Table13[[#This Row],[median_house_value]])</f>
        <v>104624.01278938321</v>
      </c>
    </row>
    <row r="13678" spans="1:34" x14ac:dyDescent="0.45">
      <c r="A13678">
        <v>198500</v>
      </c>
      <c r="B13678">
        <v>-122.21</v>
      </c>
      <c r="C13678">
        <v>38.020000000000003</v>
      </c>
      <c r="D13678">
        <v>15</v>
      </c>
      <c r="E13678">
        <v>2150</v>
      </c>
      <c r="F13678">
        <v>327</v>
      </c>
      <c r="G13678">
        <v>1094</v>
      </c>
      <c r="H13678">
        <v>324</v>
      </c>
      <c r="I13678">
        <v>6.0224000000000002</v>
      </c>
      <c r="J13678" t="s">
        <v>10</v>
      </c>
      <c r="K13678">
        <f>IF(Table13[[#This Row],[ocean_proximity]]="INLAND",1,0)</f>
        <v>0</v>
      </c>
      <c r="L13678">
        <f>IF(Table13[[#This Row],[ocean_proximity]]="ISLAND",1,0)</f>
        <v>0</v>
      </c>
      <c r="M13678">
        <f>IF(Table13[[#This Row],[ocean_proximity]]="NEAR BAY",1,0)</f>
        <v>1</v>
      </c>
      <c r="N13678" s="3">
        <f>IF(Table13[[#This Row],[ocean_proximity]]="NEAR OCEAN",1,0)</f>
        <v>0</v>
      </c>
      <c r="O13678" s="3">
        <f>Table13[[#This Row],[housing_median_age]]/$D$2</f>
        <v>0.28846153846153844</v>
      </c>
      <c r="P13678" s="3">
        <f>Table13[[#This Row],[total_rooms]]/$E$2</f>
        <v>5.4679552390640894E-2</v>
      </c>
      <c r="Q13678" s="3">
        <f>Table13[[#This Row],[total_bedrooms]]/$F$2</f>
        <v>5.0737005430566327E-2</v>
      </c>
      <c r="R13678" s="3">
        <f>Table13[[#This Row],[population]]/$G$2</f>
        <v>3.0659716383610786E-2</v>
      </c>
      <c r="S13678" s="3">
        <f>Table13[[#This Row],[households]]/$H$2</f>
        <v>5.3271950016441957E-2</v>
      </c>
      <c r="T13678" s="3">
        <v>1</v>
      </c>
      <c r="AG13678">
        <f>SUMPRODUCT(Table13[[#This Row],[area_inland]:[ones]],$V$4:$AE$4)</f>
        <v>198679.66856182189</v>
      </c>
      <c r="AH13678">
        <f>ABS(AG13678-Table13[[#This Row],[median_house_value]])</f>
        <v>179.66856182189076</v>
      </c>
    </row>
    <row r="13679" spans="1:34" x14ac:dyDescent="0.45">
      <c r="A13679">
        <v>192100</v>
      </c>
      <c r="B13679">
        <v>-122.48</v>
      </c>
      <c r="C13679">
        <v>38.32</v>
      </c>
      <c r="D13679">
        <v>31</v>
      </c>
      <c r="E13679">
        <v>1701</v>
      </c>
      <c r="F13679">
        <v>363</v>
      </c>
      <c r="G13679">
        <v>680</v>
      </c>
      <c r="H13679">
        <v>324</v>
      </c>
      <c r="I13679">
        <v>3.1375000000000002</v>
      </c>
      <c r="J13679" t="s">
        <v>11</v>
      </c>
      <c r="K13679">
        <f>IF(Table13[[#This Row],[ocean_proximity]]="INLAND",1,0)</f>
        <v>0</v>
      </c>
      <c r="L13679">
        <f>IF(Table13[[#This Row],[ocean_proximity]]="ISLAND",1,0)</f>
        <v>0</v>
      </c>
      <c r="M13679">
        <f>IF(Table13[[#This Row],[ocean_proximity]]="NEAR BAY",1,0)</f>
        <v>0</v>
      </c>
      <c r="N13679" s="3">
        <f>IF(Table13[[#This Row],[ocean_proximity]]="NEAR OCEAN",1,0)</f>
        <v>0</v>
      </c>
      <c r="O13679" s="3">
        <f>Table13[[#This Row],[housing_median_age]]/$D$2</f>
        <v>0.59615384615384615</v>
      </c>
      <c r="P13679" s="3">
        <f>Table13[[#This Row],[total_rooms]]/$E$2</f>
        <v>4.3260427263479145E-2</v>
      </c>
      <c r="Q13679" s="3">
        <f>Table13[[#This Row],[total_bedrooms]]/$F$2</f>
        <v>5.6322730799069048E-2</v>
      </c>
      <c r="R13679" s="3">
        <f>Table13[[#This Row],[population]]/$G$2</f>
        <v>1.9057227733871421E-2</v>
      </c>
      <c r="S13679" s="3">
        <f>Table13[[#This Row],[households]]/$H$2</f>
        <v>5.3271950016441957E-2</v>
      </c>
      <c r="T13679" s="3">
        <v>1</v>
      </c>
      <c r="AG13679">
        <f>SUMPRODUCT(Table13[[#This Row],[area_inland]:[ones]],$V$4:$AE$4)</f>
        <v>188620.10213478081</v>
      </c>
      <c r="AH13679">
        <f>ABS(AG13679-Table13[[#This Row],[median_house_value]])</f>
        <v>3479.8978652191872</v>
      </c>
    </row>
    <row r="13680" spans="1:34" x14ac:dyDescent="0.45">
      <c r="A13680">
        <v>88800</v>
      </c>
      <c r="B13680">
        <v>-118.27</v>
      </c>
      <c r="C13680">
        <v>33.92</v>
      </c>
      <c r="D13680">
        <v>36</v>
      </c>
      <c r="E13680">
        <v>1465</v>
      </c>
      <c r="F13680">
        <v>346</v>
      </c>
      <c r="G13680">
        <v>1147</v>
      </c>
      <c r="H13680">
        <v>324</v>
      </c>
      <c r="I13680">
        <v>1.7262</v>
      </c>
      <c r="J13680" t="s">
        <v>11</v>
      </c>
      <c r="K13680">
        <f>IF(Table13[[#This Row],[ocean_proximity]]="INLAND",1,0)</f>
        <v>0</v>
      </c>
      <c r="L13680">
        <f>IF(Table13[[#This Row],[ocean_proximity]]="ISLAND",1,0)</f>
        <v>0</v>
      </c>
      <c r="M13680">
        <f>IF(Table13[[#This Row],[ocean_proximity]]="NEAR BAY",1,0)</f>
        <v>0</v>
      </c>
      <c r="N13680" s="3">
        <f>IF(Table13[[#This Row],[ocean_proximity]]="NEAR OCEAN",1,0)</f>
        <v>0</v>
      </c>
      <c r="O13680" s="3">
        <f>Table13[[#This Row],[housing_median_age]]/$D$2</f>
        <v>0.69230769230769229</v>
      </c>
      <c r="P13680" s="3">
        <f>Table13[[#This Row],[total_rooms]]/$E$2</f>
        <v>3.7258392675483212E-2</v>
      </c>
      <c r="Q13680" s="3">
        <f>Table13[[#This Row],[total_bedrooms]]/$F$2</f>
        <v>5.3685027152831653E-2</v>
      </c>
      <c r="R13680" s="3">
        <f>Table13[[#This Row],[population]]/$G$2</f>
        <v>3.2145059133456645E-2</v>
      </c>
      <c r="S13680" s="3">
        <f>Table13[[#This Row],[households]]/$H$2</f>
        <v>5.3271950016441957E-2</v>
      </c>
      <c r="T13680" s="3">
        <v>1</v>
      </c>
      <c r="AG13680">
        <f>SUMPRODUCT(Table13[[#This Row],[area_inland]:[ones]],$V$4:$AE$4)</f>
        <v>190259.74296126509</v>
      </c>
      <c r="AH13680">
        <f>ABS(AG13680-Table13[[#This Row],[median_house_value]])</f>
        <v>101459.74296126509</v>
      </c>
    </row>
    <row r="13681" spans="1:34" x14ac:dyDescent="0.45">
      <c r="A13681">
        <v>263900</v>
      </c>
      <c r="B13681">
        <v>-122.42</v>
      </c>
      <c r="C13681">
        <v>37.74</v>
      </c>
      <c r="D13681">
        <v>52</v>
      </c>
      <c r="E13681">
        <v>1271</v>
      </c>
      <c r="F13681">
        <v>353</v>
      </c>
      <c r="G13681">
        <v>1076</v>
      </c>
      <c r="H13681">
        <v>324</v>
      </c>
      <c r="I13681">
        <v>2.9910999999999999</v>
      </c>
      <c r="J13681" t="s">
        <v>10</v>
      </c>
      <c r="K13681">
        <f>IF(Table13[[#This Row],[ocean_proximity]]="INLAND",1,0)</f>
        <v>0</v>
      </c>
      <c r="L13681">
        <f>IF(Table13[[#This Row],[ocean_proximity]]="ISLAND",1,0)</f>
        <v>0</v>
      </c>
      <c r="M13681">
        <f>IF(Table13[[#This Row],[ocean_proximity]]="NEAR BAY",1,0)</f>
        <v>1</v>
      </c>
      <c r="N13681" s="3">
        <f>IF(Table13[[#This Row],[ocean_proximity]]="NEAR OCEAN",1,0)</f>
        <v>0</v>
      </c>
      <c r="O13681" s="3">
        <f>Table13[[#This Row],[housing_median_age]]/$D$2</f>
        <v>1</v>
      </c>
      <c r="P13681" s="3">
        <f>Table13[[#This Row],[total_rooms]]/$E$2</f>
        <v>3.2324516785350969E-2</v>
      </c>
      <c r="Q13681" s="3">
        <f>Table13[[#This Row],[total_bedrooms]]/$F$2</f>
        <v>5.4771140418929401E-2</v>
      </c>
      <c r="R13681" s="3">
        <f>Table13[[#This Row],[population]]/$G$2</f>
        <v>3.0155260355361247E-2</v>
      </c>
      <c r="S13681" s="3">
        <f>Table13[[#This Row],[households]]/$H$2</f>
        <v>5.3271950016441957E-2</v>
      </c>
      <c r="T13681" s="3">
        <v>1</v>
      </c>
      <c r="AG13681">
        <f>SUMPRODUCT(Table13[[#This Row],[area_inland]:[ones]],$V$4:$AE$4)</f>
        <v>211862.59840492284</v>
      </c>
      <c r="AH13681">
        <f>ABS(AG13681-Table13[[#This Row],[median_house_value]])</f>
        <v>52037.401595077157</v>
      </c>
    </row>
    <row r="13682" spans="1:34" x14ac:dyDescent="0.45">
      <c r="A13682">
        <v>196900</v>
      </c>
      <c r="B13682">
        <v>-122.1</v>
      </c>
      <c r="C13682">
        <v>37.68</v>
      </c>
      <c r="D13682">
        <v>37</v>
      </c>
      <c r="E13682">
        <v>1352</v>
      </c>
      <c r="F13682">
        <v>342</v>
      </c>
      <c r="G13682">
        <v>691</v>
      </c>
      <c r="H13682">
        <v>324</v>
      </c>
      <c r="I13682">
        <v>3.4032</v>
      </c>
      <c r="J13682" t="s">
        <v>10</v>
      </c>
      <c r="K13682">
        <f>IF(Table13[[#This Row],[ocean_proximity]]="INLAND",1,0)</f>
        <v>0</v>
      </c>
      <c r="L13682">
        <f>IF(Table13[[#This Row],[ocean_proximity]]="ISLAND",1,0)</f>
        <v>0</v>
      </c>
      <c r="M13682">
        <f>IF(Table13[[#This Row],[ocean_proximity]]="NEAR BAY",1,0)</f>
        <v>1</v>
      </c>
      <c r="N13682" s="3">
        <f>IF(Table13[[#This Row],[ocean_proximity]]="NEAR OCEAN",1,0)</f>
        <v>0</v>
      </c>
      <c r="O13682" s="3">
        <f>Table13[[#This Row],[housing_median_age]]/$D$2</f>
        <v>0.71153846153846156</v>
      </c>
      <c r="P13682" s="3">
        <f>Table13[[#This Row],[total_rooms]]/$E$2</f>
        <v>3.4384537131230929E-2</v>
      </c>
      <c r="Q13682" s="3">
        <f>Table13[[#This Row],[total_bedrooms]]/$F$2</f>
        <v>5.3064391000775799E-2</v>
      </c>
      <c r="R13682" s="3">
        <f>Table13[[#This Row],[population]]/$G$2</f>
        <v>1.9365506417801694E-2</v>
      </c>
      <c r="S13682" s="3">
        <f>Table13[[#This Row],[households]]/$H$2</f>
        <v>5.3271950016441957E-2</v>
      </c>
      <c r="T13682" s="3">
        <v>1</v>
      </c>
      <c r="AG13682">
        <f>SUMPRODUCT(Table13[[#This Row],[area_inland]:[ones]],$V$4:$AE$4)</f>
        <v>206401.52349190105</v>
      </c>
      <c r="AH13682">
        <f>ABS(AG13682-Table13[[#This Row],[median_house_value]])</f>
        <v>9501.5234919010545</v>
      </c>
    </row>
    <row r="13683" spans="1:34" x14ac:dyDescent="0.45">
      <c r="A13683">
        <v>164100</v>
      </c>
      <c r="B13683">
        <v>-117.62</v>
      </c>
      <c r="C13683">
        <v>34.020000000000003</v>
      </c>
      <c r="D13683">
        <v>16</v>
      </c>
      <c r="E13683">
        <v>2040</v>
      </c>
      <c r="F13683">
        <v>325</v>
      </c>
      <c r="G13683">
        <v>1207</v>
      </c>
      <c r="H13683">
        <v>324</v>
      </c>
      <c r="I13683">
        <v>5.0430999999999999</v>
      </c>
      <c r="J13683" t="s">
        <v>12</v>
      </c>
      <c r="K13683">
        <f>IF(Table13[[#This Row],[ocean_proximity]]="INLAND",1,0)</f>
        <v>1</v>
      </c>
      <c r="L13683">
        <f>IF(Table13[[#This Row],[ocean_proximity]]="ISLAND",1,0)</f>
        <v>0</v>
      </c>
      <c r="M13683">
        <f>IF(Table13[[#This Row],[ocean_proximity]]="NEAR BAY",1,0)</f>
        <v>0</v>
      </c>
      <c r="N13683" s="3">
        <f>IF(Table13[[#This Row],[ocean_proximity]]="NEAR OCEAN",1,0)</f>
        <v>0</v>
      </c>
      <c r="O13683" s="3">
        <f>Table13[[#This Row],[housing_median_age]]/$D$2</f>
        <v>0.30769230769230771</v>
      </c>
      <c r="P13683" s="3">
        <f>Table13[[#This Row],[total_rooms]]/$E$2</f>
        <v>5.188199389623601E-2</v>
      </c>
      <c r="Q13683" s="3">
        <f>Table13[[#This Row],[total_bedrooms]]/$F$2</f>
        <v>5.0426687354538403E-2</v>
      </c>
      <c r="R13683" s="3">
        <f>Table13[[#This Row],[population]]/$G$2</f>
        <v>3.3826579227621771E-2</v>
      </c>
      <c r="S13683" s="3">
        <f>Table13[[#This Row],[households]]/$H$2</f>
        <v>5.3271950016441957E-2</v>
      </c>
      <c r="T13683" s="3">
        <v>1</v>
      </c>
      <c r="AG13683">
        <f>SUMPRODUCT(Table13[[#This Row],[area_inland]:[ones]],$V$4:$AE$4)</f>
        <v>189558.33165588626</v>
      </c>
      <c r="AH13683">
        <f>ABS(AG13683-Table13[[#This Row],[median_house_value]])</f>
        <v>25458.331655886257</v>
      </c>
    </row>
    <row r="13684" spans="1:34" x14ac:dyDescent="0.45">
      <c r="A13684">
        <v>500001</v>
      </c>
      <c r="B13684">
        <v>-117.81</v>
      </c>
      <c r="C13684">
        <v>33.82</v>
      </c>
      <c r="D13684">
        <v>22</v>
      </c>
      <c r="E13684">
        <v>2898</v>
      </c>
      <c r="F13684">
        <v>335</v>
      </c>
      <c r="G13684">
        <v>1057</v>
      </c>
      <c r="H13684">
        <v>324</v>
      </c>
      <c r="I13684">
        <v>10.8111</v>
      </c>
      <c r="J13684" t="s">
        <v>11</v>
      </c>
      <c r="K13684">
        <f>IF(Table13[[#This Row],[ocean_proximity]]="INLAND",1,0)</f>
        <v>0</v>
      </c>
      <c r="L13684">
        <f>IF(Table13[[#This Row],[ocean_proximity]]="ISLAND",1,0)</f>
        <v>0</v>
      </c>
      <c r="M13684">
        <f>IF(Table13[[#This Row],[ocean_proximity]]="NEAR BAY",1,0)</f>
        <v>0</v>
      </c>
      <c r="N13684" s="3">
        <f>IF(Table13[[#This Row],[ocean_proximity]]="NEAR OCEAN",1,0)</f>
        <v>0</v>
      </c>
      <c r="O13684" s="3">
        <f>Table13[[#This Row],[housing_median_age]]/$D$2</f>
        <v>0.42307692307692307</v>
      </c>
      <c r="P13684" s="3">
        <f>Table13[[#This Row],[total_rooms]]/$E$2</f>
        <v>7.3702950152594093E-2</v>
      </c>
      <c r="Q13684" s="3">
        <f>Table13[[#This Row],[total_bedrooms]]/$F$2</f>
        <v>5.1978277734678044E-2</v>
      </c>
      <c r="R13684" s="3">
        <f>Table13[[#This Row],[population]]/$G$2</f>
        <v>2.9622778992208956E-2</v>
      </c>
      <c r="S13684" s="3">
        <f>Table13[[#This Row],[households]]/$H$2</f>
        <v>5.3271950016441957E-2</v>
      </c>
      <c r="T13684" s="3">
        <v>1</v>
      </c>
      <c r="AG13684">
        <f>SUMPRODUCT(Table13[[#This Row],[area_inland]:[ones]],$V$4:$AE$4)</f>
        <v>185722.64748422019</v>
      </c>
      <c r="AH13684">
        <f>ABS(AG13684-Table13[[#This Row],[median_house_value]])</f>
        <v>314278.35251577978</v>
      </c>
    </row>
    <row r="13685" spans="1:34" x14ac:dyDescent="0.45">
      <c r="A13685">
        <v>93500</v>
      </c>
      <c r="B13685">
        <v>-119.43</v>
      </c>
      <c r="C13685">
        <v>36.549999999999997</v>
      </c>
      <c r="D13685">
        <v>27</v>
      </c>
      <c r="E13685">
        <v>1621</v>
      </c>
      <c r="F13685">
        <v>323</v>
      </c>
      <c r="G13685">
        <v>882</v>
      </c>
      <c r="H13685">
        <v>324</v>
      </c>
      <c r="I13685">
        <v>2.75</v>
      </c>
      <c r="J13685" t="s">
        <v>12</v>
      </c>
      <c r="K13685">
        <f>IF(Table13[[#This Row],[ocean_proximity]]="INLAND",1,0)</f>
        <v>1</v>
      </c>
      <c r="L13685">
        <f>IF(Table13[[#This Row],[ocean_proximity]]="ISLAND",1,0)</f>
        <v>0</v>
      </c>
      <c r="M13685">
        <f>IF(Table13[[#This Row],[ocean_proximity]]="NEAR BAY",1,0)</f>
        <v>0</v>
      </c>
      <c r="N13685" s="3">
        <f>IF(Table13[[#This Row],[ocean_proximity]]="NEAR OCEAN",1,0)</f>
        <v>0</v>
      </c>
      <c r="O13685" s="3">
        <f>Table13[[#This Row],[housing_median_age]]/$D$2</f>
        <v>0.51923076923076927</v>
      </c>
      <c r="P13685" s="3">
        <f>Table13[[#This Row],[total_rooms]]/$E$2</f>
        <v>4.1225839267548324E-2</v>
      </c>
      <c r="Q13685" s="3">
        <f>Table13[[#This Row],[total_bedrooms]]/$F$2</f>
        <v>5.0116369278510473E-2</v>
      </c>
      <c r="R13685" s="3">
        <f>Table13[[#This Row],[population]]/$G$2</f>
        <v>2.471834538422734E-2</v>
      </c>
      <c r="S13685" s="3">
        <f>Table13[[#This Row],[households]]/$H$2</f>
        <v>5.3271950016441957E-2</v>
      </c>
      <c r="T13685" s="3">
        <v>1</v>
      </c>
      <c r="AG13685">
        <f>SUMPRODUCT(Table13[[#This Row],[area_inland]:[ones]],$V$4:$AE$4)</f>
        <v>193367.5013266945</v>
      </c>
      <c r="AH13685">
        <f>ABS(AG13685-Table13[[#This Row],[median_house_value]])</f>
        <v>99867.501326694502</v>
      </c>
    </row>
    <row r="13686" spans="1:34" x14ac:dyDescent="0.45">
      <c r="A13686">
        <v>500001</v>
      </c>
      <c r="B13686">
        <v>-122.2</v>
      </c>
      <c r="C13686">
        <v>37.4</v>
      </c>
      <c r="D13686">
        <v>30</v>
      </c>
      <c r="E13686">
        <v>2612</v>
      </c>
      <c r="F13686">
        <v>338</v>
      </c>
      <c r="G13686">
        <v>980</v>
      </c>
      <c r="H13686">
        <v>324</v>
      </c>
      <c r="I13686">
        <v>10.0481</v>
      </c>
      <c r="J13686" t="s">
        <v>13</v>
      </c>
      <c r="K13686">
        <f>IF(Table13[[#This Row],[ocean_proximity]]="INLAND",1,0)</f>
        <v>0</v>
      </c>
      <c r="L13686">
        <f>IF(Table13[[#This Row],[ocean_proximity]]="ISLAND",1,0)</f>
        <v>0</v>
      </c>
      <c r="M13686">
        <f>IF(Table13[[#This Row],[ocean_proximity]]="NEAR BAY",1,0)</f>
        <v>0</v>
      </c>
      <c r="N13686" s="3">
        <f>IF(Table13[[#This Row],[ocean_proximity]]="NEAR OCEAN",1,0)</f>
        <v>1</v>
      </c>
      <c r="O13686" s="3">
        <f>Table13[[#This Row],[housing_median_age]]/$D$2</f>
        <v>0.57692307692307687</v>
      </c>
      <c r="P13686" s="3">
        <f>Table13[[#This Row],[total_rooms]]/$E$2</f>
        <v>6.6429298067141401E-2</v>
      </c>
      <c r="Q13686" s="3">
        <f>Table13[[#This Row],[total_bedrooms]]/$F$2</f>
        <v>5.2443754848719937E-2</v>
      </c>
      <c r="R13686" s="3">
        <f>Table13[[#This Row],[population]]/$G$2</f>
        <v>2.7464828204697048E-2</v>
      </c>
      <c r="S13686" s="3">
        <f>Table13[[#This Row],[households]]/$H$2</f>
        <v>5.3271950016441957E-2</v>
      </c>
      <c r="T13686" s="3">
        <v>1</v>
      </c>
      <c r="AG13686">
        <f>SUMPRODUCT(Table13[[#This Row],[area_inland]:[ones]],$V$4:$AE$4)</f>
        <v>200654.81188421263</v>
      </c>
      <c r="AH13686">
        <f>ABS(AG13686-Table13[[#This Row],[median_house_value]])</f>
        <v>299346.18811578734</v>
      </c>
    </row>
    <row r="13687" spans="1:34" x14ac:dyDescent="0.45">
      <c r="A13687">
        <v>169400</v>
      </c>
      <c r="B13687">
        <v>-121.06</v>
      </c>
      <c r="C13687">
        <v>37.86</v>
      </c>
      <c r="D13687">
        <v>24</v>
      </c>
      <c r="E13687">
        <v>1713</v>
      </c>
      <c r="F13687">
        <v>328</v>
      </c>
      <c r="G13687">
        <v>1258</v>
      </c>
      <c r="H13687">
        <v>324</v>
      </c>
      <c r="I13687">
        <v>2.6829999999999998</v>
      </c>
      <c r="J13687" t="s">
        <v>12</v>
      </c>
      <c r="K13687">
        <f>IF(Table13[[#This Row],[ocean_proximity]]="INLAND",1,0)</f>
        <v>1</v>
      </c>
      <c r="L13687">
        <f>IF(Table13[[#This Row],[ocean_proximity]]="ISLAND",1,0)</f>
        <v>0</v>
      </c>
      <c r="M13687">
        <f>IF(Table13[[#This Row],[ocean_proximity]]="NEAR BAY",1,0)</f>
        <v>0</v>
      </c>
      <c r="N13687" s="3">
        <f>IF(Table13[[#This Row],[ocean_proximity]]="NEAR OCEAN",1,0)</f>
        <v>0</v>
      </c>
      <c r="O13687" s="3">
        <f>Table13[[#This Row],[housing_median_age]]/$D$2</f>
        <v>0.46153846153846156</v>
      </c>
      <c r="P13687" s="3">
        <f>Table13[[#This Row],[total_rooms]]/$E$2</f>
        <v>4.3565615462868766E-2</v>
      </c>
      <c r="Q13687" s="3">
        <f>Table13[[#This Row],[total_bedrooms]]/$F$2</f>
        <v>5.0892164468580296E-2</v>
      </c>
      <c r="R13687" s="3">
        <f>Table13[[#This Row],[population]]/$G$2</f>
        <v>3.5255871307662126E-2</v>
      </c>
      <c r="S13687" s="3">
        <f>Table13[[#This Row],[households]]/$H$2</f>
        <v>5.3271950016441957E-2</v>
      </c>
      <c r="T13687" s="3">
        <v>1</v>
      </c>
      <c r="AG13687">
        <f>SUMPRODUCT(Table13[[#This Row],[area_inland]:[ones]],$V$4:$AE$4)</f>
        <v>192339.97480808597</v>
      </c>
      <c r="AH13687">
        <f>ABS(AG13687-Table13[[#This Row],[median_house_value]])</f>
        <v>22939.974808085972</v>
      </c>
    </row>
    <row r="13688" spans="1:34" x14ac:dyDescent="0.45">
      <c r="A13688">
        <v>296900</v>
      </c>
      <c r="B13688">
        <v>-121.88</v>
      </c>
      <c r="C13688">
        <v>37.67</v>
      </c>
      <c r="D13688">
        <v>25</v>
      </c>
      <c r="E13688">
        <v>2244</v>
      </c>
      <c r="F13688">
        <v>301</v>
      </c>
      <c r="G13688">
        <v>937</v>
      </c>
      <c r="H13688">
        <v>324</v>
      </c>
      <c r="I13688">
        <v>6.4523999999999999</v>
      </c>
      <c r="J13688" t="s">
        <v>12</v>
      </c>
      <c r="K13688">
        <f>IF(Table13[[#This Row],[ocean_proximity]]="INLAND",1,0)</f>
        <v>1</v>
      </c>
      <c r="L13688">
        <f>IF(Table13[[#This Row],[ocean_proximity]]="ISLAND",1,0)</f>
        <v>0</v>
      </c>
      <c r="M13688">
        <f>IF(Table13[[#This Row],[ocean_proximity]]="NEAR BAY",1,0)</f>
        <v>0</v>
      </c>
      <c r="N13688" s="3">
        <f>IF(Table13[[#This Row],[ocean_proximity]]="NEAR OCEAN",1,0)</f>
        <v>0</v>
      </c>
      <c r="O13688" s="3">
        <f>Table13[[#This Row],[housing_median_age]]/$D$2</f>
        <v>0.48076923076923078</v>
      </c>
      <c r="P13688" s="3">
        <f>Table13[[#This Row],[total_rooms]]/$E$2</f>
        <v>5.7070193285859612E-2</v>
      </c>
      <c r="Q13688" s="3">
        <f>Table13[[#This Row],[total_bedrooms]]/$F$2</f>
        <v>4.6702870442203261E-2</v>
      </c>
      <c r="R13688" s="3">
        <f>Table13[[#This Row],[population]]/$G$2</f>
        <v>2.6259738803878708E-2</v>
      </c>
      <c r="S13688" s="3">
        <f>Table13[[#This Row],[households]]/$H$2</f>
        <v>5.3271950016441957E-2</v>
      </c>
      <c r="T13688" s="3">
        <v>1</v>
      </c>
      <c r="AG13688">
        <f>SUMPRODUCT(Table13[[#This Row],[area_inland]:[ones]],$V$4:$AE$4)</f>
        <v>192799.66775127946</v>
      </c>
      <c r="AH13688">
        <f>ABS(AG13688-Table13[[#This Row],[median_house_value]])</f>
        <v>104100.33224872054</v>
      </c>
    </row>
    <row r="13689" spans="1:34" x14ac:dyDescent="0.45">
      <c r="A13689">
        <v>102600</v>
      </c>
      <c r="B13689">
        <v>-117.29</v>
      </c>
      <c r="C13689">
        <v>34.15</v>
      </c>
      <c r="D13689">
        <v>49</v>
      </c>
      <c r="E13689">
        <v>1820</v>
      </c>
      <c r="F13689">
        <v>321</v>
      </c>
      <c r="G13689">
        <v>757</v>
      </c>
      <c r="H13689">
        <v>324</v>
      </c>
      <c r="I13689">
        <v>3.2976000000000001</v>
      </c>
      <c r="J13689" t="s">
        <v>12</v>
      </c>
      <c r="K13689">
        <f>IF(Table13[[#This Row],[ocean_proximity]]="INLAND",1,0)</f>
        <v>1</v>
      </c>
      <c r="L13689">
        <f>IF(Table13[[#This Row],[ocean_proximity]]="ISLAND",1,0)</f>
        <v>0</v>
      </c>
      <c r="M13689">
        <f>IF(Table13[[#This Row],[ocean_proximity]]="NEAR BAY",1,0)</f>
        <v>0</v>
      </c>
      <c r="N13689" s="3">
        <f>IF(Table13[[#This Row],[ocean_proximity]]="NEAR OCEAN",1,0)</f>
        <v>0</v>
      </c>
      <c r="O13689" s="3">
        <f>Table13[[#This Row],[housing_median_age]]/$D$2</f>
        <v>0.94230769230769229</v>
      </c>
      <c r="P13689" s="3">
        <f>Table13[[#This Row],[total_rooms]]/$E$2</f>
        <v>4.6286876907426243E-2</v>
      </c>
      <c r="Q13689" s="3">
        <f>Table13[[#This Row],[total_bedrooms]]/$F$2</f>
        <v>4.9806051202482542E-2</v>
      </c>
      <c r="R13689" s="3">
        <f>Table13[[#This Row],[population]]/$G$2</f>
        <v>2.121517852138333E-2</v>
      </c>
      <c r="S13689" s="3">
        <f>Table13[[#This Row],[households]]/$H$2</f>
        <v>5.3271950016441957E-2</v>
      </c>
      <c r="T13689" s="3">
        <v>1</v>
      </c>
      <c r="AG13689">
        <f>SUMPRODUCT(Table13[[#This Row],[area_inland]:[ones]],$V$4:$AE$4)</f>
        <v>201425.54641533544</v>
      </c>
      <c r="AH13689">
        <f>ABS(AG13689-Table13[[#This Row],[median_house_value]])</f>
        <v>98825.546415335441</v>
      </c>
    </row>
    <row r="13690" spans="1:34" x14ac:dyDescent="0.45">
      <c r="A13690">
        <v>107900</v>
      </c>
      <c r="B13690">
        <v>-118.25</v>
      </c>
      <c r="C13690">
        <v>33.99</v>
      </c>
      <c r="D13690">
        <v>39</v>
      </c>
      <c r="E13690">
        <v>1274</v>
      </c>
      <c r="F13690">
        <v>319</v>
      </c>
      <c r="G13690">
        <v>1362</v>
      </c>
      <c r="H13690">
        <v>324</v>
      </c>
      <c r="I13690">
        <v>2.1793</v>
      </c>
      <c r="J13690" t="s">
        <v>11</v>
      </c>
      <c r="K13690">
        <f>IF(Table13[[#This Row],[ocean_proximity]]="INLAND",1,0)</f>
        <v>0</v>
      </c>
      <c r="L13690">
        <f>IF(Table13[[#This Row],[ocean_proximity]]="ISLAND",1,0)</f>
        <v>0</v>
      </c>
      <c r="M13690">
        <f>IF(Table13[[#This Row],[ocean_proximity]]="NEAR BAY",1,0)</f>
        <v>0</v>
      </c>
      <c r="N13690" s="3">
        <f>IF(Table13[[#This Row],[ocean_proximity]]="NEAR OCEAN",1,0)</f>
        <v>0</v>
      </c>
      <c r="O13690" s="3">
        <f>Table13[[#This Row],[housing_median_age]]/$D$2</f>
        <v>0.75</v>
      </c>
      <c r="P13690" s="3">
        <f>Table13[[#This Row],[total_rooms]]/$E$2</f>
        <v>3.2400813835198369E-2</v>
      </c>
      <c r="Q13690" s="3">
        <f>Table13[[#This Row],[total_bedrooms]]/$F$2</f>
        <v>4.9495733126454618E-2</v>
      </c>
      <c r="R13690" s="3">
        <f>Table13[[#This Row],[population]]/$G$2</f>
        <v>3.8170506137548341E-2</v>
      </c>
      <c r="S13690" s="3">
        <f>Table13[[#This Row],[households]]/$H$2</f>
        <v>5.3271950016441957E-2</v>
      </c>
      <c r="T13690" s="3">
        <v>1</v>
      </c>
      <c r="AG13690">
        <f>SUMPRODUCT(Table13[[#This Row],[area_inland]:[ones]],$V$4:$AE$4)</f>
        <v>191146.30928062196</v>
      </c>
      <c r="AH13690">
        <f>ABS(AG13690-Table13[[#This Row],[median_house_value]])</f>
        <v>83246.309280621965</v>
      </c>
    </row>
    <row r="13691" spans="1:34" x14ac:dyDescent="0.45">
      <c r="A13691">
        <v>121800</v>
      </c>
      <c r="B13691">
        <v>-117.7</v>
      </c>
      <c r="C13691">
        <v>34.090000000000003</v>
      </c>
      <c r="D13691">
        <v>25</v>
      </c>
      <c r="E13691">
        <v>1719</v>
      </c>
      <c r="F13691">
        <v>331</v>
      </c>
      <c r="G13691">
        <v>1098</v>
      </c>
      <c r="H13691">
        <v>324</v>
      </c>
      <c r="I13691">
        <v>3.625</v>
      </c>
      <c r="J13691" t="s">
        <v>12</v>
      </c>
      <c r="K13691">
        <f>IF(Table13[[#This Row],[ocean_proximity]]="INLAND",1,0)</f>
        <v>1</v>
      </c>
      <c r="L13691">
        <f>IF(Table13[[#This Row],[ocean_proximity]]="ISLAND",1,0)</f>
        <v>0</v>
      </c>
      <c r="M13691">
        <f>IF(Table13[[#This Row],[ocean_proximity]]="NEAR BAY",1,0)</f>
        <v>0</v>
      </c>
      <c r="N13691" s="3">
        <f>IF(Table13[[#This Row],[ocean_proximity]]="NEAR OCEAN",1,0)</f>
        <v>0</v>
      </c>
      <c r="O13691" s="3">
        <f>Table13[[#This Row],[housing_median_age]]/$D$2</f>
        <v>0.48076923076923078</v>
      </c>
      <c r="P13691" s="3">
        <f>Table13[[#This Row],[total_rooms]]/$E$2</f>
        <v>4.371820956256358E-2</v>
      </c>
      <c r="Q13691" s="3">
        <f>Table13[[#This Row],[total_bedrooms]]/$F$2</f>
        <v>5.1357641582622189E-2</v>
      </c>
      <c r="R13691" s="3">
        <f>Table13[[#This Row],[population]]/$G$2</f>
        <v>3.0771817723221791E-2</v>
      </c>
      <c r="S13691" s="3">
        <f>Table13[[#This Row],[households]]/$H$2</f>
        <v>5.3271950016441957E-2</v>
      </c>
      <c r="T13691" s="3">
        <v>1</v>
      </c>
      <c r="AG13691">
        <f>SUMPRODUCT(Table13[[#This Row],[area_inland]:[ones]],$V$4:$AE$4)</f>
        <v>192718.96033590418</v>
      </c>
      <c r="AH13691">
        <f>ABS(AG13691-Table13[[#This Row],[median_house_value]])</f>
        <v>70918.960335904179</v>
      </c>
    </row>
    <row r="13692" spans="1:34" x14ac:dyDescent="0.45">
      <c r="A13692">
        <v>295300</v>
      </c>
      <c r="B13692">
        <v>-118.51</v>
      </c>
      <c r="C13692">
        <v>34.18</v>
      </c>
      <c r="D13692">
        <v>37</v>
      </c>
      <c r="E13692">
        <v>1893</v>
      </c>
      <c r="F13692">
        <v>365</v>
      </c>
      <c r="G13692">
        <v>911</v>
      </c>
      <c r="H13692">
        <v>324</v>
      </c>
      <c r="I13692">
        <v>4.8036000000000003</v>
      </c>
      <c r="J13692" t="s">
        <v>11</v>
      </c>
      <c r="K13692">
        <f>IF(Table13[[#This Row],[ocean_proximity]]="INLAND",1,0)</f>
        <v>0</v>
      </c>
      <c r="L13692">
        <f>IF(Table13[[#This Row],[ocean_proximity]]="ISLAND",1,0)</f>
        <v>0</v>
      </c>
      <c r="M13692">
        <f>IF(Table13[[#This Row],[ocean_proximity]]="NEAR BAY",1,0)</f>
        <v>0</v>
      </c>
      <c r="N13692" s="3">
        <f>IF(Table13[[#This Row],[ocean_proximity]]="NEAR OCEAN",1,0)</f>
        <v>0</v>
      </c>
      <c r="O13692" s="3">
        <f>Table13[[#This Row],[housing_median_age]]/$D$2</f>
        <v>0.71153846153846156</v>
      </c>
      <c r="P13692" s="3">
        <f>Table13[[#This Row],[total_rooms]]/$E$2</f>
        <v>4.8143438453713126E-2</v>
      </c>
      <c r="Q13692" s="3">
        <f>Table13[[#This Row],[total_bedrooms]]/$F$2</f>
        <v>5.6633048875096972E-2</v>
      </c>
      <c r="R13692" s="3">
        <f>Table13[[#This Row],[population]]/$G$2</f>
        <v>2.5531080096407151E-2</v>
      </c>
      <c r="S13692" s="3">
        <f>Table13[[#This Row],[households]]/$H$2</f>
        <v>5.3271950016441957E-2</v>
      </c>
      <c r="T13692" s="3">
        <v>1</v>
      </c>
      <c r="AG13692">
        <f>SUMPRODUCT(Table13[[#This Row],[area_inland]:[ones]],$V$4:$AE$4)</f>
        <v>190886.72182498884</v>
      </c>
      <c r="AH13692">
        <f>ABS(AG13692-Table13[[#This Row],[median_house_value]])</f>
        <v>104413.27817501116</v>
      </c>
    </row>
    <row r="13693" spans="1:34" x14ac:dyDescent="0.45">
      <c r="A13693">
        <v>163300</v>
      </c>
      <c r="B13693">
        <v>-117.97</v>
      </c>
      <c r="C13693">
        <v>34.04</v>
      </c>
      <c r="D13693">
        <v>32</v>
      </c>
      <c r="E13693">
        <v>1507</v>
      </c>
      <c r="F13693">
        <v>295</v>
      </c>
      <c r="G13693">
        <v>1326</v>
      </c>
      <c r="H13693">
        <v>324</v>
      </c>
      <c r="I13693">
        <v>4.1189999999999998</v>
      </c>
      <c r="J13693" t="s">
        <v>11</v>
      </c>
      <c r="K13693">
        <f>IF(Table13[[#This Row],[ocean_proximity]]="INLAND",1,0)</f>
        <v>0</v>
      </c>
      <c r="L13693">
        <f>IF(Table13[[#This Row],[ocean_proximity]]="ISLAND",1,0)</f>
        <v>0</v>
      </c>
      <c r="M13693">
        <f>IF(Table13[[#This Row],[ocean_proximity]]="NEAR BAY",1,0)</f>
        <v>0</v>
      </c>
      <c r="N13693" s="3">
        <f>IF(Table13[[#This Row],[ocean_proximity]]="NEAR OCEAN",1,0)</f>
        <v>0</v>
      </c>
      <c r="O13693" s="3">
        <f>Table13[[#This Row],[housing_median_age]]/$D$2</f>
        <v>0.61538461538461542</v>
      </c>
      <c r="P13693" s="3">
        <f>Table13[[#This Row],[total_rooms]]/$E$2</f>
        <v>3.8326551373346895E-2</v>
      </c>
      <c r="Q13693" s="3">
        <f>Table13[[#This Row],[total_bedrooms]]/$F$2</f>
        <v>4.5771916214119475E-2</v>
      </c>
      <c r="R13693" s="3">
        <f>Table13[[#This Row],[population]]/$G$2</f>
        <v>3.7161594081049271E-2</v>
      </c>
      <c r="S13693" s="3">
        <f>Table13[[#This Row],[households]]/$H$2</f>
        <v>5.3271950016441957E-2</v>
      </c>
      <c r="T13693" s="3">
        <v>1</v>
      </c>
      <c r="AG13693">
        <f>SUMPRODUCT(Table13[[#This Row],[area_inland]:[ones]],$V$4:$AE$4)</f>
        <v>188592.79217249664</v>
      </c>
      <c r="AH13693">
        <f>ABS(AG13693-Table13[[#This Row],[median_house_value]])</f>
        <v>25292.792172496644</v>
      </c>
    </row>
    <row r="13694" spans="1:34" x14ac:dyDescent="0.45">
      <c r="A13694">
        <v>293000</v>
      </c>
      <c r="B13694">
        <v>-122.13</v>
      </c>
      <c r="C13694">
        <v>37.770000000000003</v>
      </c>
      <c r="D13694">
        <v>24</v>
      </c>
      <c r="E13694">
        <v>2459</v>
      </c>
      <c r="F13694">
        <v>317</v>
      </c>
      <c r="G13694">
        <v>916</v>
      </c>
      <c r="H13694">
        <v>324</v>
      </c>
      <c r="I13694">
        <v>7.0712000000000002</v>
      </c>
      <c r="J13694" t="s">
        <v>10</v>
      </c>
      <c r="K13694">
        <f>IF(Table13[[#This Row],[ocean_proximity]]="INLAND",1,0)</f>
        <v>0</v>
      </c>
      <c r="L13694">
        <f>IF(Table13[[#This Row],[ocean_proximity]]="ISLAND",1,0)</f>
        <v>0</v>
      </c>
      <c r="M13694">
        <f>IF(Table13[[#This Row],[ocean_proximity]]="NEAR BAY",1,0)</f>
        <v>1</v>
      </c>
      <c r="N13694" s="3">
        <f>IF(Table13[[#This Row],[ocean_proximity]]="NEAR OCEAN",1,0)</f>
        <v>0</v>
      </c>
      <c r="O13694" s="3">
        <f>Table13[[#This Row],[housing_median_age]]/$D$2</f>
        <v>0.46153846153846156</v>
      </c>
      <c r="P13694" s="3">
        <f>Table13[[#This Row],[total_rooms]]/$E$2</f>
        <v>6.2538148524923703E-2</v>
      </c>
      <c r="Q13694" s="3">
        <f>Table13[[#This Row],[total_bedrooms]]/$F$2</f>
        <v>4.9185415050426687E-2</v>
      </c>
      <c r="R13694" s="3">
        <f>Table13[[#This Row],[population]]/$G$2</f>
        <v>2.5671206770920912E-2</v>
      </c>
      <c r="S13694" s="3">
        <f>Table13[[#This Row],[households]]/$H$2</f>
        <v>5.3271950016441957E-2</v>
      </c>
      <c r="T13694" s="3">
        <v>1</v>
      </c>
      <c r="AG13694">
        <f>SUMPRODUCT(Table13[[#This Row],[area_inland]:[ones]],$V$4:$AE$4)</f>
        <v>202028.52896150516</v>
      </c>
      <c r="AH13694">
        <f>ABS(AG13694-Table13[[#This Row],[median_house_value]])</f>
        <v>90971.471038494841</v>
      </c>
    </row>
    <row r="13695" spans="1:34" x14ac:dyDescent="0.45">
      <c r="A13695">
        <v>130100</v>
      </c>
      <c r="B13695">
        <v>-117.99</v>
      </c>
      <c r="C13695">
        <v>34.119999999999997</v>
      </c>
      <c r="D13695">
        <v>37</v>
      </c>
      <c r="E13695">
        <v>1527</v>
      </c>
      <c r="F13695">
        <v>331</v>
      </c>
      <c r="G13695">
        <v>1504</v>
      </c>
      <c r="H13695">
        <v>324</v>
      </c>
      <c r="I13695">
        <v>3.2856999999999998</v>
      </c>
      <c r="J13695" t="s">
        <v>12</v>
      </c>
      <c r="K13695">
        <f>IF(Table13[[#This Row],[ocean_proximity]]="INLAND",1,0)</f>
        <v>1</v>
      </c>
      <c r="L13695">
        <f>IF(Table13[[#This Row],[ocean_proximity]]="ISLAND",1,0)</f>
        <v>0</v>
      </c>
      <c r="M13695">
        <f>IF(Table13[[#This Row],[ocean_proximity]]="NEAR BAY",1,0)</f>
        <v>0</v>
      </c>
      <c r="N13695" s="3">
        <f>IF(Table13[[#This Row],[ocean_proximity]]="NEAR OCEAN",1,0)</f>
        <v>0</v>
      </c>
      <c r="O13695" s="3">
        <f>Table13[[#This Row],[housing_median_age]]/$D$2</f>
        <v>0.71153846153846156</v>
      </c>
      <c r="P13695" s="3">
        <f>Table13[[#This Row],[total_rooms]]/$E$2</f>
        <v>3.8835198372329606E-2</v>
      </c>
      <c r="Q13695" s="3">
        <f>Table13[[#This Row],[total_bedrooms]]/$F$2</f>
        <v>5.1357641582622189E-2</v>
      </c>
      <c r="R13695" s="3">
        <f>Table13[[#This Row],[population]]/$G$2</f>
        <v>4.2150103693739137E-2</v>
      </c>
      <c r="S13695" s="3">
        <f>Table13[[#This Row],[households]]/$H$2</f>
        <v>5.3271950016441957E-2</v>
      </c>
      <c r="T13695" s="3">
        <v>1</v>
      </c>
      <c r="AG13695">
        <f>SUMPRODUCT(Table13[[#This Row],[area_inland]:[ones]],$V$4:$AE$4)</f>
        <v>196994.98265469863</v>
      </c>
      <c r="AH13695">
        <f>ABS(AG13695-Table13[[#This Row],[median_house_value]])</f>
        <v>66894.98265469863</v>
      </c>
    </row>
    <row r="13696" spans="1:34" x14ac:dyDescent="0.45">
      <c r="A13696">
        <v>59100</v>
      </c>
      <c r="B13696">
        <v>-119.39</v>
      </c>
      <c r="C13696">
        <v>36.54</v>
      </c>
      <c r="D13696">
        <v>30</v>
      </c>
      <c r="E13696">
        <v>1408</v>
      </c>
      <c r="F13696">
        <v>326</v>
      </c>
      <c r="G13696">
        <v>1184</v>
      </c>
      <c r="H13696">
        <v>324</v>
      </c>
      <c r="I13696">
        <v>1.7164999999999999</v>
      </c>
      <c r="J13696" t="s">
        <v>12</v>
      </c>
      <c r="K13696">
        <f>IF(Table13[[#This Row],[ocean_proximity]]="INLAND",1,0)</f>
        <v>1</v>
      </c>
      <c r="L13696">
        <f>IF(Table13[[#This Row],[ocean_proximity]]="ISLAND",1,0)</f>
        <v>0</v>
      </c>
      <c r="M13696">
        <f>IF(Table13[[#This Row],[ocean_proximity]]="NEAR BAY",1,0)</f>
        <v>0</v>
      </c>
      <c r="N13696" s="3">
        <f>IF(Table13[[#This Row],[ocean_proximity]]="NEAR OCEAN",1,0)</f>
        <v>0</v>
      </c>
      <c r="O13696" s="3">
        <f>Table13[[#This Row],[housing_median_age]]/$D$2</f>
        <v>0.57692307692307687</v>
      </c>
      <c r="P13696" s="3">
        <f>Table13[[#This Row],[total_rooms]]/$E$2</f>
        <v>3.5808748728382502E-2</v>
      </c>
      <c r="Q13696" s="3">
        <f>Table13[[#This Row],[total_bedrooms]]/$F$2</f>
        <v>5.0581846392552365E-2</v>
      </c>
      <c r="R13696" s="3">
        <f>Table13[[#This Row],[population]]/$G$2</f>
        <v>3.3181996524858474E-2</v>
      </c>
      <c r="S13696" s="3">
        <f>Table13[[#This Row],[households]]/$H$2</f>
        <v>5.3271950016441957E-2</v>
      </c>
      <c r="T13696" s="3">
        <v>1</v>
      </c>
      <c r="AG13696">
        <f>SUMPRODUCT(Table13[[#This Row],[area_inland]:[ones]],$V$4:$AE$4)</f>
        <v>194381.93151224285</v>
      </c>
      <c r="AH13696">
        <f>ABS(AG13696-Table13[[#This Row],[median_house_value]])</f>
        <v>135281.93151224285</v>
      </c>
    </row>
    <row r="13697" spans="1:34" x14ac:dyDescent="0.45">
      <c r="A13697">
        <v>304700</v>
      </c>
      <c r="B13697">
        <v>-117.77</v>
      </c>
      <c r="C13697">
        <v>33.72</v>
      </c>
      <c r="D13697">
        <v>9</v>
      </c>
      <c r="E13697">
        <v>2153</v>
      </c>
      <c r="F13697">
        <v>316</v>
      </c>
      <c r="G13697">
        <v>954</v>
      </c>
      <c r="H13697">
        <v>324</v>
      </c>
      <c r="I13697">
        <v>7.8139000000000003</v>
      </c>
      <c r="J13697" t="s">
        <v>11</v>
      </c>
      <c r="K13697">
        <f>IF(Table13[[#This Row],[ocean_proximity]]="INLAND",1,0)</f>
        <v>0</v>
      </c>
      <c r="L13697">
        <f>IF(Table13[[#This Row],[ocean_proximity]]="ISLAND",1,0)</f>
        <v>0</v>
      </c>
      <c r="M13697">
        <f>IF(Table13[[#This Row],[ocean_proximity]]="NEAR BAY",1,0)</f>
        <v>0</v>
      </c>
      <c r="N13697" s="3">
        <f>IF(Table13[[#This Row],[ocean_proximity]]="NEAR OCEAN",1,0)</f>
        <v>0</v>
      </c>
      <c r="O13697" s="3">
        <f>Table13[[#This Row],[housing_median_age]]/$D$2</f>
        <v>0.17307692307692307</v>
      </c>
      <c r="P13697" s="3">
        <f>Table13[[#This Row],[total_rooms]]/$E$2</f>
        <v>5.4755849440488301E-2</v>
      </c>
      <c r="Q13697" s="3">
        <f>Table13[[#This Row],[total_bedrooms]]/$F$2</f>
        <v>4.9030256012412725E-2</v>
      </c>
      <c r="R13697" s="3">
        <f>Table13[[#This Row],[population]]/$G$2</f>
        <v>2.6736169497225491E-2</v>
      </c>
      <c r="S13697" s="3">
        <f>Table13[[#This Row],[households]]/$H$2</f>
        <v>5.3271950016441957E-2</v>
      </c>
      <c r="T13697" s="3">
        <v>1</v>
      </c>
      <c r="AG13697">
        <f>SUMPRODUCT(Table13[[#This Row],[area_inland]:[ones]],$V$4:$AE$4)</f>
        <v>180608.58032994228</v>
      </c>
      <c r="AH13697">
        <f>ABS(AG13697-Table13[[#This Row],[median_house_value]])</f>
        <v>124091.41967005772</v>
      </c>
    </row>
    <row r="13698" spans="1:34" x14ac:dyDescent="0.45">
      <c r="A13698">
        <v>394900</v>
      </c>
      <c r="B13698">
        <v>-122.09</v>
      </c>
      <c r="C13698">
        <v>37.21</v>
      </c>
      <c r="D13698">
        <v>15</v>
      </c>
      <c r="E13698">
        <v>1969</v>
      </c>
      <c r="F13698">
        <v>332</v>
      </c>
      <c r="G13698">
        <v>822</v>
      </c>
      <c r="H13698">
        <v>324</v>
      </c>
      <c r="I13698">
        <v>7.8773999999999997</v>
      </c>
      <c r="J13698" t="s">
        <v>11</v>
      </c>
      <c r="K13698">
        <f>IF(Table13[[#This Row],[ocean_proximity]]="INLAND",1,0)</f>
        <v>0</v>
      </c>
      <c r="L13698">
        <f>IF(Table13[[#This Row],[ocean_proximity]]="ISLAND",1,0)</f>
        <v>0</v>
      </c>
      <c r="M13698">
        <f>IF(Table13[[#This Row],[ocean_proximity]]="NEAR BAY",1,0)</f>
        <v>0</v>
      </c>
      <c r="N13698" s="3">
        <f>IF(Table13[[#This Row],[ocean_proximity]]="NEAR OCEAN",1,0)</f>
        <v>0</v>
      </c>
      <c r="O13698" s="3">
        <f>Table13[[#This Row],[housing_median_age]]/$D$2</f>
        <v>0.28846153846153844</v>
      </c>
      <c r="P13698" s="3">
        <f>Table13[[#This Row],[total_rooms]]/$E$2</f>
        <v>5.0076297049847403E-2</v>
      </c>
      <c r="Q13698" s="3">
        <f>Table13[[#This Row],[total_bedrooms]]/$F$2</f>
        <v>5.1512800620636151E-2</v>
      </c>
      <c r="R13698" s="3">
        <f>Table13[[#This Row],[population]]/$G$2</f>
        <v>2.3036825290062218E-2</v>
      </c>
      <c r="S13698" s="3">
        <f>Table13[[#This Row],[households]]/$H$2</f>
        <v>5.3271950016441957E-2</v>
      </c>
      <c r="T13698" s="3">
        <v>1</v>
      </c>
      <c r="AG13698">
        <f>SUMPRODUCT(Table13[[#This Row],[area_inland]:[ones]],$V$4:$AE$4)</f>
        <v>182782.82440512144</v>
      </c>
      <c r="AH13698">
        <f>ABS(AG13698-Table13[[#This Row],[median_house_value]])</f>
        <v>212117.17559487856</v>
      </c>
    </row>
    <row r="13699" spans="1:34" x14ac:dyDescent="0.45">
      <c r="A13699">
        <v>141100</v>
      </c>
      <c r="B13699">
        <v>-118.09</v>
      </c>
      <c r="C13699">
        <v>33.909999999999997</v>
      </c>
      <c r="D13699">
        <v>34</v>
      </c>
      <c r="E13699">
        <v>1582</v>
      </c>
      <c r="F13699">
        <v>343</v>
      </c>
      <c r="G13699">
        <v>1356</v>
      </c>
      <c r="H13699">
        <v>324</v>
      </c>
      <c r="I13699">
        <v>3.4211</v>
      </c>
      <c r="J13699" t="s">
        <v>11</v>
      </c>
      <c r="K13699">
        <f>IF(Table13[[#This Row],[ocean_proximity]]="INLAND",1,0)</f>
        <v>0</v>
      </c>
      <c r="L13699">
        <f>IF(Table13[[#This Row],[ocean_proximity]]="ISLAND",1,0)</f>
        <v>0</v>
      </c>
      <c r="M13699">
        <f>IF(Table13[[#This Row],[ocean_proximity]]="NEAR BAY",1,0)</f>
        <v>0</v>
      </c>
      <c r="N13699" s="3">
        <f>IF(Table13[[#This Row],[ocean_proximity]]="NEAR OCEAN",1,0)</f>
        <v>0</v>
      </c>
      <c r="O13699" s="3">
        <f>Table13[[#This Row],[housing_median_age]]/$D$2</f>
        <v>0.65384615384615385</v>
      </c>
      <c r="P13699" s="3">
        <f>Table13[[#This Row],[total_rooms]]/$E$2</f>
        <v>4.0233977619532048E-2</v>
      </c>
      <c r="Q13699" s="3">
        <f>Table13[[#This Row],[total_bedrooms]]/$F$2</f>
        <v>5.321955003878976E-2</v>
      </c>
      <c r="R13699" s="3">
        <f>Table13[[#This Row],[population]]/$G$2</f>
        <v>3.8002354128131834E-2</v>
      </c>
      <c r="S13699" s="3">
        <f>Table13[[#This Row],[households]]/$H$2</f>
        <v>5.3271950016441957E-2</v>
      </c>
      <c r="T13699" s="3">
        <v>1</v>
      </c>
      <c r="AG13699">
        <f>SUMPRODUCT(Table13[[#This Row],[area_inland]:[ones]],$V$4:$AE$4)</f>
        <v>189568.87485120376</v>
      </c>
      <c r="AH13699">
        <f>ABS(AG13699-Table13[[#This Row],[median_house_value]])</f>
        <v>48468.874851203756</v>
      </c>
    </row>
    <row r="13700" spans="1:34" x14ac:dyDescent="0.45">
      <c r="A13700">
        <v>217400</v>
      </c>
      <c r="B13700">
        <v>-121.8</v>
      </c>
      <c r="C13700">
        <v>37.32</v>
      </c>
      <c r="D13700">
        <v>23</v>
      </c>
      <c r="E13700">
        <v>1829</v>
      </c>
      <c r="F13700">
        <v>346</v>
      </c>
      <c r="G13700">
        <v>1277</v>
      </c>
      <c r="H13700">
        <v>324</v>
      </c>
      <c r="I13700">
        <v>4.8091999999999997</v>
      </c>
      <c r="J13700" t="s">
        <v>11</v>
      </c>
      <c r="K13700">
        <f>IF(Table13[[#This Row],[ocean_proximity]]="INLAND",1,0)</f>
        <v>0</v>
      </c>
      <c r="L13700">
        <f>IF(Table13[[#This Row],[ocean_proximity]]="ISLAND",1,0)</f>
        <v>0</v>
      </c>
      <c r="M13700">
        <f>IF(Table13[[#This Row],[ocean_proximity]]="NEAR BAY",1,0)</f>
        <v>0</v>
      </c>
      <c r="N13700" s="3">
        <f>IF(Table13[[#This Row],[ocean_proximity]]="NEAR OCEAN",1,0)</f>
        <v>0</v>
      </c>
      <c r="O13700" s="3">
        <f>Table13[[#This Row],[housing_median_age]]/$D$2</f>
        <v>0.44230769230769229</v>
      </c>
      <c r="P13700" s="3">
        <f>Table13[[#This Row],[total_rooms]]/$E$2</f>
        <v>4.6515768056968464E-2</v>
      </c>
      <c r="Q13700" s="3">
        <f>Table13[[#This Row],[total_bedrooms]]/$F$2</f>
        <v>5.3685027152831653E-2</v>
      </c>
      <c r="R13700" s="3">
        <f>Table13[[#This Row],[population]]/$G$2</f>
        <v>3.5788352670814413E-2</v>
      </c>
      <c r="S13700" s="3">
        <f>Table13[[#This Row],[households]]/$H$2</f>
        <v>5.3271950016441957E-2</v>
      </c>
      <c r="T13700" s="3">
        <v>1</v>
      </c>
      <c r="AG13700">
        <f>SUMPRODUCT(Table13[[#This Row],[area_inland]:[ones]],$V$4:$AE$4)</f>
        <v>185692.58010709716</v>
      </c>
      <c r="AH13700">
        <f>ABS(AG13700-Table13[[#This Row],[median_house_value]])</f>
        <v>31707.419892902835</v>
      </c>
    </row>
    <row r="13701" spans="1:34" x14ac:dyDescent="0.45">
      <c r="A13701">
        <v>96100</v>
      </c>
      <c r="B13701">
        <v>-118.24</v>
      </c>
      <c r="C13701">
        <v>33.92</v>
      </c>
      <c r="D13701">
        <v>40</v>
      </c>
      <c r="E13701">
        <v>1772</v>
      </c>
      <c r="F13701">
        <v>369</v>
      </c>
      <c r="G13701">
        <v>1122</v>
      </c>
      <c r="H13701">
        <v>324</v>
      </c>
      <c r="I13701">
        <v>3.2768000000000002</v>
      </c>
      <c r="J13701" t="s">
        <v>11</v>
      </c>
      <c r="K13701">
        <f>IF(Table13[[#This Row],[ocean_proximity]]="INLAND",1,0)</f>
        <v>0</v>
      </c>
      <c r="L13701">
        <f>IF(Table13[[#This Row],[ocean_proximity]]="ISLAND",1,0)</f>
        <v>0</v>
      </c>
      <c r="M13701">
        <f>IF(Table13[[#This Row],[ocean_proximity]]="NEAR BAY",1,0)</f>
        <v>0</v>
      </c>
      <c r="N13701" s="3">
        <f>IF(Table13[[#This Row],[ocean_proximity]]="NEAR OCEAN",1,0)</f>
        <v>0</v>
      </c>
      <c r="O13701" s="3">
        <f>Table13[[#This Row],[housing_median_age]]/$D$2</f>
        <v>0.76923076923076927</v>
      </c>
      <c r="P13701" s="3">
        <f>Table13[[#This Row],[total_rooms]]/$E$2</f>
        <v>4.5066124109867753E-2</v>
      </c>
      <c r="Q13701" s="3">
        <f>Table13[[#This Row],[total_bedrooms]]/$F$2</f>
        <v>5.7253685027152834E-2</v>
      </c>
      <c r="R13701" s="3">
        <f>Table13[[#This Row],[population]]/$G$2</f>
        <v>3.1444425760887844E-2</v>
      </c>
      <c r="S13701" s="3">
        <f>Table13[[#This Row],[households]]/$H$2</f>
        <v>5.3271950016441957E-2</v>
      </c>
      <c r="T13701" s="3">
        <v>1</v>
      </c>
      <c r="AG13701">
        <f>SUMPRODUCT(Table13[[#This Row],[area_inland]:[ones]],$V$4:$AE$4)</f>
        <v>191943.79759510845</v>
      </c>
      <c r="AH13701">
        <f>ABS(AG13701-Table13[[#This Row],[median_house_value]])</f>
        <v>95843.797595108452</v>
      </c>
    </row>
    <row r="13702" spans="1:34" x14ac:dyDescent="0.45">
      <c r="A13702">
        <v>253600</v>
      </c>
      <c r="B13702">
        <v>-122.01</v>
      </c>
      <c r="C13702">
        <v>37.36</v>
      </c>
      <c r="D13702">
        <v>16</v>
      </c>
      <c r="E13702">
        <v>1105</v>
      </c>
      <c r="F13702">
        <v>354</v>
      </c>
      <c r="G13702">
        <v>499</v>
      </c>
      <c r="H13702">
        <v>324</v>
      </c>
      <c r="I13702">
        <v>4.2061000000000002</v>
      </c>
      <c r="J13702" t="s">
        <v>11</v>
      </c>
      <c r="K13702">
        <f>IF(Table13[[#This Row],[ocean_proximity]]="INLAND",1,0)</f>
        <v>0</v>
      </c>
      <c r="L13702">
        <f>IF(Table13[[#This Row],[ocean_proximity]]="ISLAND",1,0)</f>
        <v>0</v>
      </c>
      <c r="M13702">
        <f>IF(Table13[[#This Row],[ocean_proximity]]="NEAR BAY",1,0)</f>
        <v>0</v>
      </c>
      <c r="N13702" s="3">
        <f>IF(Table13[[#This Row],[ocean_proximity]]="NEAR OCEAN",1,0)</f>
        <v>0</v>
      </c>
      <c r="O13702" s="3">
        <f>Table13[[#This Row],[housing_median_age]]/$D$2</f>
        <v>0.30769230769230771</v>
      </c>
      <c r="P13702" s="3">
        <f>Table13[[#This Row],[total_rooms]]/$E$2</f>
        <v>2.8102746693794506E-2</v>
      </c>
      <c r="Q13702" s="3">
        <f>Table13[[#This Row],[total_bedrooms]]/$F$2</f>
        <v>5.492629945694337E-2</v>
      </c>
      <c r="R13702" s="3">
        <f>Table13[[#This Row],[population]]/$G$2</f>
        <v>1.3984642116473291E-2</v>
      </c>
      <c r="S13702" s="3">
        <f>Table13[[#This Row],[households]]/$H$2</f>
        <v>5.3271950016441957E-2</v>
      </c>
      <c r="T13702" s="3">
        <v>1</v>
      </c>
      <c r="AG13702">
        <f>SUMPRODUCT(Table13[[#This Row],[area_inland]:[ones]],$V$4:$AE$4)</f>
        <v>182887.52322455103</v>
      </c>
      <c r="AH13702">
        <f>ABS(AG13702-Table13[[#This Row],[median_house_value]])</f>
        <v>70712.476775448973</v>
      </c>
    </row>
    <row r="13703" spans="1:34" x14ac:dyDescent="0.45">
      <c r="A13703">
        <v>182500</v>
      </c>
      <c r="B13703">
        <v>-118.45</v>
      </c>
      <c r="C13703">
        <v>34.31</v>
      </c>
      <c r="D13703">
        <v>9</v>
      </c>
      <c r="E13703">
        <v>1739</v>
      </c>
      <c r="F13703">
        <v>358</v>
      </c>
      <c r="G13703">
        <v>820</v>
      </c>
      <c r="H13703">
        <v>323</v>
      </c>
      <c r="I13703">
        <v>4.0556000000000001</v>
      </c>
      <c r="J13703" t="s">
        <v>11</v>
      </c>
      <c r="K13703">
        <f>IF(Table13[[#This Row],[ocean_proximity]]="INLAND",1,0)</f>
        <v>0</v>
      </c>
      <c r="L13703">
        <f>IF(Table13[[#This Row],[ocean_proximity]]="ISLAND",1,0)</f>
        <v>0</v>
      </c>
      <c r="M13703">
        <f>IF(Table13[[#This Row],[ocean_proximity]]="NEAR BAY",1,0)</f>
        <v>0</v>
      </c>
      <c r="N13703" s="3">
        <f>IF(Table13[[#This Row],[ocean_proximity]]="NEAR OCEAN",1,0)</f>
        <v>0</v>
      </c>
      <c r="O13703" s="3">
        <f>Table13[[#This Row],[housing_median_age]]/$D$2</f>
        <v>0.17307692307692307</v>
      </c>
      <c r="P13703" s="3">
        <f>Table13[[#This Row],[total_rooms]]/$E$2</f>
        <v>4.4226856561546284E-2</v>
      </c>
      <c r="Q13703" s="3">
        <f>Table13[[#This Row],[total_bedrooms]]/$F$2</f>
        <v>5.5546935608999225E-2</v>
      </c>
      <c r="R13703" s="3">
        <f>Table13[[#This Row],[population]]/$G$2</f>
        <v>2.2980774620256713E-2</v>
      </c>
      <c r="S13703" s="3">
        <f>Table13[[#This Row],[households]]/$H$2</f>
        <v>5.3107530417625781E-2</v>
      </c>
      <c r="T13703" s="3">
        <v>1</v>
      </c>
      <c r="AG13703">
        <f>SUMPRODUCT(Table13[[#This Row],[area_inland]:[ones]],$V$4:$AE$4)</f>
        <v>180627.51380542296</v>
      </c>
      <c r="AH13703">
        <f>ABS(AG13703-Table13[[#This Row],[median_house_value]])</f>
        <v>1872.486194577039</v>
      </c>
    </row>
    <row r="13704" spans="1:34" x14ac:dyDescent="0.45">
      <c r="A13704">
        <v>125000</v>
      </c>
      <c r="B13704">
        <v>-118.13</v>
      </c>
      <c r="C13704">
        <v>34.15</v>
      </c>
      <c r="D13704">
        <v>28</v>
      </c>
      <c r="E13704">
        <v>1119</v>
      </c>
      <c r="F13704">
        <v>334</v>
      </c>
      <c r="G13704">
        <v>739</v>
      </c>
      <c r="H13704">
        <v>323</v>
      </c>
      <c r="I13704">
        <v>2.5903</v>
      </c>
      <c r="J13704" t="s">
        <v>11</v>
      </c>
      <c r="K13704">
        <f>IF(Table13[[#This Row],[ocean_proximity]]="INLAND",1,0)</f>
        <v>0</v>
      </c>
      <c r="L13704">
        <f>IF(Table13[[#This Row],[ocean_proximity]]="ISLAND",1,0)</f>
        <v>0</v>
      </c>
      <c r="M13704">
        <f>IF(Table13[[#This Row],[ocean_proximity]]="NEAR BAY",1,0)</f>
        <v>0</v>
      </c>
      <c r="N13704" s="3">
        <f>IF(Table13[[#This Row],[ocean_proximity]]="NEAR OCEAN",1,0)</f>
        <v>0</v>
      </c>
      <c r="O13704" s="3">
        <f>Table13[[#This Row],[housing_median_age]]/$D$2</f>
        <v>0.53846153846153844</v>
      </c>
      <c r="P13704" s="3">
        <f>Table13[[#This Row],[total_rooms]]/$E$2</f>
        <v>2.8458799593082403E-2</v>
      </c>
      <c r="Q13704" s="3">
        <f>Table13[[#This Row],[total_bedrooms]]/$F$2</f>
        <v>5.1823118696664082E-2</v>
      </c>
      <c r="R13704" s="3">
        <f>Table13[[#This Row],[population]]/$G$2</f>
        <v>2.0710722493133792E-2</v>
      </c>
      <c r="S13704" s="3">
        <f>Table13[[#This Row],[households]]/$H$2</f>
        <v>5.3107530417625781E-2</v>
      </c>
      <c r="T13704" s="3">
        <v>1</v>
      </c>
      <c r="AG13704">
        <f>SUMPRODUCT(Table13[[#This Row],[area_inland]:[ones]],$V$4:$AE$4)</f>
        <v>187156.65924347492</v>
      </c>
      <c r="AH13704">
        <f>ABS(AG13704-Table13[[#This Row],[median_house_value]])</f>
        <v>62156.659243474918</v>
      </c>
    </row>
    <row r="13705" spans="1:34" x14ac:dyDescent="0.45">
      <c r="A13705">
        <v>367000</v>
      </c>
      <c r="B13705">
        <v>-117.94</v>
      </c>
      <c r="C13705">
        <v>33.67</v>
      </c>
      <c r="D13705">
        <v>26</v>
      </c>
      <c r="E13705">
        <v>2552</v>
      </c>
      <c r="F13705">
        <v>314</v>
      </c>
      <c r="G13705">
        <v>925</v>
      </c>
      <c r="H13705">
        <v>323</v>
      </c>
      <c r="I13705">
        <v>8.1838999999999995</v>
      </c>
      <c r="J13705" t="s">
        <v>11</v>
      </c>
      <c r="K13705">
        <f>IF(Table13[[#This Row],[ocean_proximity]]="INLAND",1,0)</f>
        <v>0</v>
      </c>
      <c r="L13705">
        <f>IF(Table13[[#This Row],[ocean_proximity]]="ISLAND",1,0)</f>
        <v>0</v>
      </c>
      <c r="M13705">
        <f>IF(Table13[[#This Row],[ocean_proximity]]="NEAR BAY",1,0)</f>
        <v>0</v>
      </c>
      <c r="N13705" s="3">
        <f>IF(Table13[[#This Row],[ocean_proximity]]="NEAR OCEAN",1,0)</f>
        <v>0</v>
      </c>
      <c r="O13705" s="3">
        <f>Table13[[#This Row],[housing_median_age]]/$D$2</f>
        <v>0.5</v>
      </c>
      <c r="P13705" s="3">
        <f>Table13[[#This Row],[total_rooms]]/$E$2</f>
        <v>6.490335707019329E-2</v>
      </c>
      <c r="Q13705" s="3">
        <f>Table13[[#This Row],[total_bedrooms]]/$F$2</f>
        <v>4.8719937936384794E-2</v>
      </c>
      <c r="R13705" s="3">
        <f>Table13[[#This Row],[population]]/$G$2</f>
        <v>2.592343478504568E-2</v>
      </c>
      <c r="S13705" s="3">
        <f>Table13[[#This Row],[households]]/$H$2</f>
        <v>5.3107530417625781E-2</v>
      </c>
      <c r="T13705" s="3">
        <v>1</v>
      </c>
      <c r="AG13705">
        <f>SUMPRODUCT(Table13[[#This Row],[area_inland]:[ones]],$V$4:$AE$4)</f>
        <v>186934.03816048929</v>
      </c>
      <c r="AH13705">
        <f>ABS(AG13705-Table13[[#This Row],[median_house_value]])</f>
        <v>180065.96183951071</v>
      </c>
    </row>
    <row r="13706" spans="1:34" x14ac:dyDescent="0.45">
      <c r="A13706">
        <v>199700</v>
      </c>
      <c r="B13706">
        <v>-118.15</v>
      </c>
      <c r="C13706">
        <v>33.94</v>
      </c>
      <c r="D13706">
        <v>37</v>
      </c>
      <c r="E13706">
        <v>1594</v>
      </c>
      <c r="F13706">
        <v>321</v>
      </c>
      <c r="G13706">
        <v>1003</v>
      </c>
      <c r="H13706">
        <v>323</v>
      </c>
      <c r="I13706">
        <v>3.3289</v>
      </c>
      <c r="J13706" t="s">
        <v>11</v>
      </c>
      <c r="K13706">
        <f>IF(Table13[[#This Row],[ocean_proximity]]="INLAND",1,0)</f>
        <v>0</v>
      </c>
      <c r="L13706">
        <f>IF(Table13[[#This Row],[ocean_proximity]]="ISLAND",1,0)</f>
        <v>0</v>
      </c>
      <c r="M13706">
        <f>IF(Table13[[#This Row],[ocean_proximity]]="NEAR BAY",1,0)</f>
        <v>0</v>
      </c>
      <c r="N13706" s="3">
        <f>IF(Table13[[#This Row],[ocean_proximity]]="NEAR OCEAN",1,0)</f>
        <v>0</v>
      </c>
      <c r="O13706" s="3">
        <f>Table13[[#This Row],[housing_median_age]]/$D$2</f>
        <v>0.71153846153846156</v>
      </c>
      <c r="P13706" s="3">
        <f>Table13[[#This Row],[total_rooms]]/$E$2</f>
        <v>4.0539165818921669E-2</v>
      </c>
      <c r="Q13706" s="3">
        <f>Table13[[#This Row],[total_bedrooms]]/$F$2</f>
        <v>4.9806051202482542E-2</v>
      </c>
      <c r="R13706" s="3">
        <f>Table13[[#This Row],[population]]/$G$2</f>
        <v>2.8109410907460344E-2</v>
      </c>
      <c r="S13706" s="3">
        <f>Table13[[#This Row],[households]]/$H$2</f>
        <v>5.3107530417625781E-2</v>
      </c>
      <c r="T13706" s="3">
        <v>1</v>
      </c>
      <c r="AG13706">
        <f>SUMPRODUCT(Table13[[#This Row],[area_inland]:[ones]],$V$4:$AE$4)</f>
        <v>190561.06100337216</v>
      </c>
      <c r="AH13706">
        <f>ABS(AG13706-Table13[[#This Row],[median_house_value]])</f>
        <v>9138.9389966278395</v>
      </c>
    </row>
    <row r="13707" spans="1:34" x14ac:dyDescent="0.45">
      <c r="A13707">
        <v>67200</v>
      </c>
      <c r="B13707">
        <v>-119.65</v>
      </c>
      <c r="C13707">
        <v>36.340000000000003</v>
      </c>
      <c r="D13707">
        <v>46</v>
      </c>
      <c r="E13707">
        <v>1730</v>
      </c>
      <c r="F13707">
        <v>337</v>
      </c>
      <c r="G13707">
        <v>752</v>
      </c>
      <c r="H13707">
        <v>323</v>
      </c>
      <c r="I13707">
        <v>1.8529</v>
      </c>
      <c r="J13707" t="s">
        <v>12</v>
      </c>
      <c r="K13707">
        <f>IF(Table13[[#This Row],[ocean_proximity]]="INLAND",1,0)</f>
        <v>1</v>
      </c>
      <c r="L13707">
        <f>IF(Table13[[#This Row],[ocean_proximity]]="ISLAND",1,0)</f>
        <v>0</v>
      </c>
      <c r="M13707">
        <f>IF(Table13[[#This Row],[ocean_proximity]]="NEAR BAY",1,0)</f>
        <v>0</v>
      </c>
      <c r="N13707" s="3">
        <f>IF(Table13[[#This Row],[ocean_proximity]]="NEAR OCEAN",1,0)</f>
        <v>0</v>
      </c>
      <c r="O13707" s="3">
        <f>Table13[[#This Row],[housing_median_age]]/$D$2</f>
        <v>0.88461538461538458</v>
      </c>
      <c r="P13707" s="3">
        <f>Table13[[#This Row],[total_rooms]]/$E$2</f>
        <v>4.399796541200407E-2</v>
      </c>
      <c r="Q13707" s="3">
        <f>Table13[[#This Row],[total_bedrooms]]/$F$2</f>
        <v>5.2288595810705975E-2</v>
      </c>
      <c r="R13707" s="3">
        <f>Table13[[#This Row],[population]]/$G$2</f>
        <v>2.1075051846869568E-2</v>
      </c>
      <c r="S13707" s="3">
        <f>Table13[[#This Row],[households]]/$H$2</f>
        <v>5.3107530417625781E-2</v>
      </c>
      <c r="T13707" s="3">
        <v>1</v>
      </c>
      <c r="AG13707">
        <f>SUMPRODUCT(Table13[[#This Row],[area_inland]:[ones]],$V$4:$AE$4)</f>
        <v>200371.49240940739</v>
      </c>
      <c r="AH13707">
        <f>ABS(AG13707-Table13[[#This Row],[median_house_value]])</f>
        <v>133171.49240940739</v>
      </c>
    </row>
    <row r="13708" spans="1:34" x14ac:dyDescent="0.45">
      <c r="A13708">
        <v>293500</v>
      </c>
      <c r="B13708">
        <v>-122.66</v>
      </c>
      <c r="C13708">
        <v>38.450000000000003</v>
      </c>
      <c r="D13708">
        <v>26</v>
      </c>
      <c r="E13708">
        <v>2081</v>
      </c>
      <c r="F13708">
        <v>339</v>
      </c>
      <c r="G13708">
        <v>906</v>
      </c>
      <c r="H13708">
        <v>323</v>
      </c>
      <c r="I13708">
        <v>4.4375</v>
      </c>
      <c r="J13708" t="s">
        <v>11</v>
      </c>
      <c r="K13708">
        <f>IF(Table13[[#This Row],[ocean_proximity]]="INLAND",1,0)</f>
        <v>0</v>
      </c>
      <c r="L13708">
        <f>IF(Table13[[#This Row],[ocean_proximity]]="ISLAND",1,0)</f>
        <v>0</v>
      </c>
      <c r="M13708">
        <f>IF(Table13[[#This Row],[ocean_proximity]]="NEAR BAY",1,0)</f>
        <v>0</v>
      </c>
      <c r="N13708" s="3">
        <f>IF(Table13[[#This Row],[ocean_proximity]]="NEAR OCEAN",1,0)</f>
        <v>0</v>
      </c>
      <c r="O13708" s="3">
        <f>Table13[[#This Row],[housing_median_age]]/$D$2</f>
        <v>0.5</v>
      </c>
      <c r="P13708" s="3">
        <f>Table13[[#This Row],[total_rooms]]/$E$2</f>
        <v>5.2924720244150562E-2</v>
      </c>
      <c r="Q13708" s="3">
        <f>Table13[[#This Row],[total_bedrooms]]/$F$2</f>
        <v>5.2598913886733906E-2</v>
      </c>
      <c r="R13708" s="3">
        <f>Table13[[#This Row],[population]]/$G$2</f>
        <v>2.5390953421893393E-2</v>
      </c>
      <c r="S13708" s="3">
        <f>Table13[[#This Row],[households]]/$H$2</f>
        <v>5.3107530417625781E-2</v>
      </c>
      <c r="T13708" s="3">
        <v>1</v>
      </c>
      <c r="AG13708">
        <f>SUMPRODUCT(Table13[[#This Row],[area_inland]:[ones]],$V$4:$AE$4)</f>
        <v>186852.75542476503</v>
      </c>
      <c r="AH13708">
        <f>ABS(AG13708-Table13[[#This Row],[median_house_value]])</f>
        <v>106647.24457523497</v>
      </c>
    </row>
    <row r="13709" spans="1:34" x14ac:dyDescent="0.45">
      <c r="A13709">
        <v>180900</v>
      </c>
      <c r="B13709">
        <v>-118.03</v>
      </c>
      <c r="C13709">
        <v>34.090000000000003</v>
      </c>
      <c r="D13709">
        <v>29</v>
      </c>
      <c r="E13709">
        <v>1219</v>
      </c>
      <c r="F13709">
        <v>338</v>
      </c>
      <c r="G13709">
        <v>1152</v>
      </c>
      <c r="H13709">
        <v>323</v>
      </c>
      <c r="I13709">
        <v>2.8029000000000002</v>
      </c>
      <c r="J13709" t="s">
        <v>12</v>
      </c>
      <c r="K13709">
        <f>IF(Table13[[#This Row],[ocean_proximity]]="INLAND",1,0)</f>
        <v>1</v>
      </c>
      <c r="L13709">
        <f>IF(Table13[[#This Row],[ocean_proximity]]="ISLAND",1,0)</f>
        <v>0</v>
      </c>
      <c r="M13709">
        <f>IF(Table13[[#This Row],[ocean_proximity]]="NEAR BAY",1,0)</f>
        <v>0</v>
      </c>
      <c r="N13709" s="3">
        <f>IF(Table13[[#This Row],[ocean_proximity]]="NEAR OCEAN",1,0)</f>
        <v>0</v>
      </c>
      <c r="O13709" s="3">
        <f>Table13[[#This Row],[housing_median_age]]/$D$2</f>
        <v>0.55769230769230771</v>
      </c>
      <c r="P13709" s="3">
        <f>Table13[[#This Row],[total_rooms]]/$E$2</f>
        <v>3.1002034587995931E-2</v>
      </c>
      <c r="Q13709" s="3">
        <f>Table13[[#This Row],[total_bedrooms]]/$F$2</f>
        <v>5.2443754848719937E-2</v>
      </c>
      <c r="R13709" s="3">
        <f>Table13[[#This Row],[population]]/$G$2</f>
        <v>3.2285185807970407E-2</v>
      </c>
      <c r="S13709" s="3">
        <f>Table13[[#This Row],[households]]/$H$2</f>
        <v>5.3107530417625781E-2</v>
      </c>
      <c r="T13709" s="3">
        <v>1</v>
      </c>
      <c r="AG13709">
        <f>SUMPRODUCT(Table13[[#This Row],[area_inland]:[ones]],$V$4:$AE$4)</f>
        <v>193994.42110940049</v>
      </c>
      <c r="AH13709">
        <f>ABS(AG13709-Table13[[#This Row],[median_house_value]])</f>
        <v>13094.421109400486</v>
      </c>
    </row>
    <row r="13710" spans="1:34" x14ac:dyDescent="0.45">
      <c r="A13710">
        <v>167600</v>
      </c>
      <c r="B13710">
        <v>-121.82</v>
      </c>
      <c r="C13710">
        <v>37.36</v>
      </c>
      <c r="D13710">
        <v>33</v>
      </c>
      <c r="E13710">
        <v>1624</v>
      </c>
      <c r="F13710">
        <v>337</v>
      </c>
      <c r="G13710">
        <v>1412</v>
      </c>
      <c r="H13710">
        <v>323</v>
      </c>
      <c r="I13710">
        <v>4.0385</v>
      </c>
      <c r="J13710" t="s">
        <v>11</v>
      </c>
      <c r="K13710">
        <f>IF(Table13[[#This Row],[ocean_proximity]]="INLAND",1,0)</f>
        <v>0</v>
      </c>
      <c r="L13710">
        <f>IF(Table13[[#This Row],[ocean_proximity]]="ISLAND",1,0)</f>
        <v>0</v>
      </c>
      <c r="M13710">
        <f>IF(Table13[[#This Row],[ocean_proximity]]="NEAR BAY",1,0)</f>
        <v>0</v>
      </c>
      <c r="N13710" s="3">
        <f>IF(Table13[[#This Row],[ocean_proximity]]="NEAR OCEAN",1,0)</f>
        <v>0</v>
      </c>
      <c r="O13710" s="3">
        <f>Table13[[#This Row],[housing_median_age]]/$D$2</f>
        <v>0.63461538461538458</v>
      </c>
      <c r="P13710" s="3">
        <f>Table13[[#This Row],[total_rooms]]/$E$2</f>
        <v>4.1302136317395724E-2</v>
      </c>
      <c r="Q13710" s="3">
        <f>Table13[[#This Row],[total_bedrooms]]/$F$2</f>
        <v>5.2288595810705975E-2</v>
      </c>
      <c r="R13710" s="3">
        <f>Table13[[#This Row],[population]]/$G$2</f>
        <v>3.957177288268595E-2</v>
      </c>
      <c r="S13710" s="3">
        <f>Table13[[#This Row],[households]]/$H$2</f>
        <v>5.3107530417625781E-2</v>
      </c>
      <c r="T13710" s="3">
        <v>1</v>
      </c>
      <c r="AG13710">
        <f>SUMPRODUCT(Table13[[#This Row],[area_inland]:[ones]],$V$4:$AE$4)</f>
        <v>189195.10567059426</v>
      </c>
      <c r="AH13710">
        <f>ABS(AG13710-Table13[[#This Row],[median_house_value]])</f>
        <v>21595.105670594261</v>
      </c>
    </row>
    <row r="13711" spans="1:34" x14ac:dyDescent="0.45">
      <c r="A13711">
        <v>59800</v>
      </c>
      <c r="B13711">
        <v>-121.61</v>
      </c>
      <c r="C13711">
        <v>39.520000000000003</v>
      </c>
      <c r="D13711">
        <v>24</v>
      </c>
      <c r="E13711">
        <v>1610</v>
      </c>
      <c r="F13711">
        <v>324</v>
      </c>
      <c r="G13711">
        <v>909</v>
      </c>
      <c r="H13711">
        <v>323</v>
      </c>
      <c r="I13711">
        <v>1.8661000000000001</v>
      </c>
      <c r="J13711" t="s">
        <v>12</v>
      </c>
      <c r="K13711">
        <f>IF(Table13[[#This Row],[ocean_proximity]]="INLAND",1,0)</f>
        <v>1</v>
      </c>
      <c r="L13711">
        <f>IF(Table13[[#This Row],[ocean_proximity]]="ISLAND",1,0)</f>
        <v>0</v>
      </c>
      <c r="M13711">
        <f>IF(Table13[[#This Row],[ocean_proximity]]="NEAR BAY",1,0)</f>
        <v>0</v>
      </c>
      <c r="N13711" s="3">
        <f>IF(Table13[[#This Row],[ocean_proximity]]="NEAR OCEAN",1,0)</f>
        <v>0</v>
      </c>
      <c r="O13711" s="3">
        <f>Table13[[#This Row],[housing_median_age]]/$D$2</f>
        <v>0.46153846153846156</v>
      </c>
      <c r="P13711" s="3">
        <f>Table13[[#This Row],[total_rooms]]/$E$2</f>
        <v>4.0946083418107834E-2</v>
      </c>
      <c r="Q13711" s="3">
        <f>Table13[[#This Row],[total_bedrooms]]/$F$2</f>
        <v>5.0271528316524434E-2</v>
      </c>
      <c r="R13711" s="3">
        <f>Table13[[#This Row],[population]]/$G$2</f>
        <v>2.547502942660165E-2</v>
      </c>
      <c r="S13711" s="3">
        <f>Table13[[#This Row],[households]]/$H$2</f>
        <v>5.3107530417625781E-2</v>
      </c>
      <c r="T13711" s="3">
        <v>1</v>
      </c>
      <c r="AG13711">
        <f>SUMPRODUCT(Table13[[#This Row],[area_inland]:[ones]],$V$4:$AE$4)</f>
        <v>192277.78525466696</v>
      </c>
      <c r="AH13711">
        <f>ABS(AG13711-Table13[[#This Row],[median_house_value]])</f>
        <v>132477.78525466696</v>
      </c>
    </row>
    <row r="13712" spans="1:34" x14ac:dyDescent="0.45">
      <c r="A13712">
        <v>154400</v>
      </c>
      <c r="B13712">
        <v>-118.14</v>
      </c>
      <c r="C13712">
        <v>34.18</v>
      </c>
      <c r="D13712">
        <v>50</v>
      </c>
      <c r="E13712">
        <v>1493</v>
      </c>
      <c r="F13712">
        <v>326</v>
      </c>
      <c r="G13712">
        <v>1000</v>
      </c>
      <c r="H13712">
        <v>323</v>
      </c>
      <c r="I13712">
        <v>3.3068</v>
      </c>
      <c r="J13712" t="s">
        <v>11</v>
      </c>
      <c r="K13712">
        <f>IF(Table13[[#This Row],[ocean_proximity]]="INLAND",1,0)</f>
        <v>0</v>
      </c>
      <c r="L13712">
        <f>IF(Table13[[#This Row],[ocean_proximity]]="ISLAND",1,0)</f>
        <v>0</v>
      </c>
      <c r="M13712">
        <f>IF(Table13[[#This Row],[ocean_proximity]]="NEAR BAY",1,0)</f>
        <v>0</v>
      </c>
      <c r="N13712" s="3">
        <f>IF(Table13[[#This Row],[ocean_proximity]]="NEAR OCEAN",1,0)</f>
        <v>0</v>
      </c>
      <c r="O13712" s="3">
        <f>Table13[[#This Row],[housing_median_age]]/$D$2</f>
        <v>0.96153846153846156</v>
      </c>
      <c r="P13712" s="3">
        <f>Table13[[#This Row],[total_rooms]]/$E$2</f>
        <v>3.7970498474059006E-2</v>
      </c>
      <c r="Q13712" s="3">
        <f>Table13[[#This Row],[total_bedrooms]]/$F$2</f>
        <v>5.0581846392552365E-2</v>
      </c>
      <c r="R13712" s="3">
        <f>Table13[[#This Row],[population]]/$G$2</f>
        <v>2.8025334902752087E-2</v>
      </c>
      <c r="S13712" s="3">
        <f>Table13[[#This Row],[households]]/$H$2</f>
        <v>5.3107530417625781E-2</v>
      </c>
      <c r="T13712" s="3">
        <v>1</v>
      </c>
      <c r="AG13712">
        <f>SUMPRODUCT(Table13[[#This Row],[area_inland]:[ones]],$V$4:$AE$4)</f>
        <v>195260.23923792114</v>
      </c>
      <c r="AH13712">
        <f>ABS(AG13712-Table13[[#This Row],[median_house_value]])</f>
        <v>40860.239237921138</v>
      </c>
    </row>
    <row r="13713" spans="1:34" x14ac:dyDescent="0.45">
      <c r="A13713">
        <v>237900</v>
      </c>
      <c r="B13713">
        <v>-118.41</v>
      </c>
      <c r="C13713">
        <v>34.18</v>
      </c>
      <c r="D13713">
        <v>43</v>
      </c>
      <c r="E13713">
        <v>1840</v>
      </c>
      <c r="F13713">
        <v>356</v>
      </c>
      <c r="G13713">
        <v>966</v>
      </c>
      <c r="H13713">
        <v>323</v>
      </c>
      <c r="I13713">
        <v>4.7171000000000003</v>
      </c>
      <c r="J13713" t="s">
        <v>11</v>
      </c>
      <c r="K13713">
        <f>IF(Table13[[#This Row],[ocean_proximity]]="INLAND",1,0)</f>
        <v>0</v>
      </c>
      <c r="L13713">
        <f>IF(Table13[[#This Row],[ocean_proximity]]="ISLAND",1,0)</f>
        <v>0</v>
      </c>
      <c r="M13713">
        <f>IF(Table13[[#This Row],[ocean_proximity]]="NEAR BAY",1,0)</f>
        <v>0</v>
      </c>
      <c r="N13713" s="3">
        <f>IF(Table13[[#This Row],[ocean_proximity]]="NEAR OCEAN",1,0)</f>
        <v>0</v>
      </c>
      <c r="O13713" s="3">
        <f>Table13[[#This Row],[housing_median_age]]/$D$2</f>
        <v>0.82692307692307687</v>
      </c>
      <c r="P13713" s="3">
        <f>Table13[[#This Row],[total_rooms]]/$E$2</f>
        <v>4.6795523906408953E-2</v>
      </c>
      <c r="Q13713" s="3">
        <f>Table13[[#This Row],[total_bedrooms]]/$F$2</f>
        <v>5.5236617532971294E-2</v>
      </c>
      <c r="R13713" s="3">
        <f>Table13[[#This Row],[population]]/$G$2</f>
        <v>2.7072473516058519E-2</v>
      </c>
      <c r="S13713" s="3">
        <f>Table13[[#This Row],[households]]/$H$2</f>
        <v>5.3107530417625781E-2</v>
      </c>
      <c r="T13713" s="3">
        <v>1</v>
      </c>
      <c r="AG13713">
        <f>SUMPRODUCT(Table13[[#This Row],[area_inland]:[ones]],$V$4:$AE$4)</f>
        <v>193000.45479892869</v>
      </c>
      <c r="AH13713">
        <f>ABS(AG13713-Table13[[#This Row],[median_house_value]])</f>
        <v>44899.545201071305</v>
      </c>
    </row>
    <row r="13714" spans="1:34" x14ac:dyDescent="0.45">
      <c r="A13714">
        <v>59800</v>
      </c>
      <c r="B13714">
        <v>-119.25</v>
      </c>
      <c r="C13714">
        <v>35.78</v>
      </c>
      <c r="D13714">
        <v>27</v>
      </c>
      <c r="E13714">
        <v>1513</v>
      </c>
      <c r="F13714">
        <v>342</v>
      </c>
      <c r="G13714">
        <v>1346</v>
      </c>
      <c r="H13714">
        <v>323</v>
      </c>
      <c r="I13714">
        <v>2.7410999999999999</v>
      </c>
      <c r="J13714" t="s">
        <v>12</v>
      </c>
      <c r="K13714">
        <f>IF(Table13[[#This Row],[ocean_proximity]]="INLAND",1,0)</f>
        <v>1</v>
      </c>
      <c r="L13714">
        <f>IF(Table13[[#This Row],[ocean_proximity]]="ISLAND",1,0)</f>
        <v>0</v>
      </c>
      <c r="M13714">
        <f>IF(Table13[[#This Row],[ocean_proximity]]="NEAR BAY",1,0)</f>
        <v>0</v>
      </c>
      <c r="N13714" s="3">
        <f>IF(Table13[[#This Row],[ocean_proximity]]="NEAR OCEAN",1,0)</f>
        <v>0</v>
      </c>
      <c r="O13714" s="3">
        <f>Table13[[#This Row],[housing_median_age]]/$D$2</f>
        <v>0.51923076923076927</v>
      </c>
      <c r="P13714" s="3">
        <f>Table13[[#This Row],[total_rooms]]/$E$2</f>
        <v>3.8479145473041709E-2</v>
      </c>
      <c r="Q13714" s="3">
        <f>Table13[[#This Row],[total_bedrooms]]/$F$2</f>
        <v>5.3064391000775799E-2</v>
      </c>
      <c r="R13714" s="3">
        <f>Table13[[#This Row],[population]]/$G$2</f>
        <v>3.772210077910431E-2</v>
      </c>
      <c r="S13714" s="3">
        <f>Table13[[#This Row],[households]]/$H$2</f>
        <v>5.3107530417625781E-2</v>
      </c>
      <c r="T13714" s="3">
        <v>1</v>
      </c>
      <c r="AG13714">
        <f>SUMPRODUCT(Table13[[#This Row],[area_inland]:[ones]],$V$4:$AE$4)</f>
        <v>193408.90303609852</v>
      </c>
      <c r="AH13714">
        <f>ABS(AG13714-Table13[[#This Row],[median_house_value]])</f>
        <v>133608.90303609852</v>
      </c>
    </row>
    <row r="13715" spans="1:34" x14ac:dyDescent="0.45">
      <c r="A13715">
        <v>281800</v>
      </c>
      <c r="B13715">
        <v>-117.81</v>
      </c>
      <c r="C13715">
        <v>33.76</v>
      </c>
      <c r="D13715">
        <v>32</v>
      </c>
      <c r="E13715">
        <v>2053</v>
      </c>
      <c r="F13715">
        <v>339</v>
      </c>
      <c r="G13715">
        <v>835</v>
      </c>
      <c r="H13715">
        <v>323</v>
      </c>
      <c r="I13715">
        <v>5.5654000000000003</v>
      </c>
      <c r="J13715" t="s">
        <v>11</v>
      </c>
      <c r="K13715">
        <f>IF(Table13[[#This Row],[ocean_proximity]]="INLAND",1,0)</f>
        <v>0</v>
      </c>
      <c r="L13715">
        <f>IF(Table13[[#This Row],[ocean_proximity]]="ISLAND",1,0)</f>
        <v>0</v>
      </c>
      <c r="M13715">
        <f>IF(Table13[[#This Row],[ocean_proximity]]="NEAR BAY",1,0)</f>
        <v>0</v>
      </c>
      <c r="N13715" s="3">
        <f>IF(Table13[[#This Row],[ocean_proximity]]="NEAR OCEAN",1,0)</f>
        <v>0</v>
      </c>
      <c r="O13715" s="3">
        <f>Table13[[#This Row],[housing_median_age]]/$D$2</f>
        <v>0.61538461538461542</v>
      </c>
      <c r="P13715" s="3">
        <f>Table13[[#This Row],[total_rooms]]/$E$2</f>
        <v>5.2212614445574769E-2</v>
      </c>
      <c r="Q13715" s="3">
        <f>Table13[[#This Row],[total_bedrooms]]/$F$2</f>
        <v>5.2598913886733906E-2</v>
      </c>
      <c r="R13715" s="3">
        <f>Table13[[#This Row],[population]]/$G$2</f>
        <v>2.3401154643797994E-2</v>
      </c>
      <c r="S13715" s="3">
        <f>Table13[[#This Row],[households]]/$H$2</f>
        <v>5.3107530417625781E-2</v>
      </c>
      <c r="T13715" s="3">
        <v>1</v>
      </c>
      <c r="AG13715">
        <f>SUMPRODUCT(Table13[[#This Row],[area_inland]:[ones]],$V$4:$AE$4)</f>
        <v>189018.73662355635</v>
      </c>
      <c r="AH13715">
        <f>ABS(AG13715-Table13[[#This Row],[median_house_value]])</f>
        <v>92781.263376443647</v>
      </c>
    </row>
    <row r="13716" spans="1:34" x14ac:dyDescent="0.45">
      <c r="A13716">
        <v>199400</v>
      </c>
      <c r="B13716">
        <v>-117.92</v>
      </c>
      <c r="C13716">
        <v>34.08</v>
      </c>
      <c r="D13716">
        <v>35</v>
      </c>
      <c r="E13716">
        <v>1897</v>
      </c>
      <c r="F13716">
        <v>311</v>
      </c>
      <c r="G13716">
        <v>965</v>
      </c>
      <c r="H13716">
        <v>323</v>
      </c>
      <c r="I13716">
        <v>5.7039</v>
      </c>
      <c r="J13716" t="s">
        <v>11</v>
      </c>
      <c r="K13716">
        <f>IF(Table13[[#This Row],[ocean_proximity]]="INLAND",1,0)</f>
        <v>0</v>
      </c>
      <c r="L13716">
        <f>IF(Table13[[#This Row],[ocean_proximity]]="ISLAND",1,0)</f>
        <v>0</v>
      </c>
      <c r="M13716">
        <f>IF(Table13[[#This Row],[ocean_proximity]]="NEAR BAY",1,0)</f>
        <v>0</v>
      </c>
      <c r="N13716" s="3">
        <f>IF(Table13[[#This Row],[ocean_proximity]]="NEAR OCEAN",1,0)</f>
        <v>0</v>
      </c>
      <c r="O13716" s="3">
        <f>Table13[[#This Row],[housing_median_age]]/$D$2</f>
        <v>0.67307692307692313</v>
      </c>
      <c r="P13716" s="3">
        <f>Table13[[#This Row],[total_rooms]]/$E$2</f>
        <v>4.8245167853509664E-2</v>
      </c>
      <c r="Q13716" s="3">
        <f>Table13[[#This Row],[total_bedrooms]]/$F$2</f>
        <v>4.8254460822342901E-2</v>
      </c>
      <c r="R13716" s="3">
        <f>Table13[[#This Row],[population]]/$G$2</f>
        <v>2.7044448181155766E-2</v>
      </c>
      <c r="S13716" s="3">
        <f>Table13[[#This Row],[households]]/$H$2</f>
        <v>5.3107530417625781E-2</v>
      </c>
      <c r="T13716" s="3">
        <v>1</v>
      </c>
      <c r="AG13716">
        <f>SUMPRODUCT(Table13[[#This Row],[area_inland]:[ones]],$V$4:$AE$4)</f>
        <v>189915.18353934522</v>
      </c>
      <c r="AH13716">
        <f>ABS(AG13716-Table13[[#This Row],[median_house_value]])</f>
        <v>9484.8164606547798</v>
      </c>
    </row>
    <row r="13717" spans="1:34" x14ac:dyDescent="0.45">
      <c r="A13717">
        <v>148200</v>
      </c>
      <c r="B13717">
        <v>-122.24</v>
      </c>
      <c r="C13717">
        <v>38.11</v>
      </c>
      <c r="D13717">
        <v>52</v>
      </c>
      <c r="E13717">
        <v>2111</v>
      </c>
      <c r="F13717">
        <v>310</v>
      </c>
      <c r="G13717">
        <v>772</v>
      </c>
      <c r="H13717">
        <v>323</v>
      </c>
      <c r="I13717">
        <v>4.7750000000000004</v>
      </c>
      <c r="J13717" t="s">
        <v>10</v>
      </c>
      <c r="K13717">
        <f>IF(Table13[[#This Row],[ocean_proximity]]="INLAND",1,0)</f>
        <v>0</v>
      </c>
      <c r="L13717">
        <f>IF(Table13[[#This Row],[ocean_proximity]]="ISLAND",1,0)</f>
        <v>0</v>
      </c>
      <c r="M13717">
        <f>IF(Table13[[#This Row],[ocean_proximity]]="NEAR BAY",1,0)</f>
        <v>1</v>
      </c>
      <c r="N13717" s="3">
        <f>IF(Table13[[#This Row],[ocean_proximity]]="NEAR OCEAN",1,0)</f>
        <v>0</v>
      </c>
      <c r="O13717" s="3">
        <f>Table13[[#This Row],[housing_median_age]]/$D$2</f>
        <v>1</v>
      </c>
      <c r="P13717" s="3">
        <f>Table13[[#This Row],[total_rooms]]/$E$2</f>
        <v>5.3687690742624618E-2</v>
      </c>
      <c r="Q13717" s="3">
        <f>Table13[[#This Row],[total_bedrooms]]/$F$2</f>
        <v>4.8099301784328939E-2</v>
      </c>
      <c r="R13717" s="3">
        <f>Table13[[#This Row],[population]]/$G$2</f>
        <v>2.1635558544924612E-2</v>
      </c>
      <c r="S13717" s="3">
        <f>Table13[[#This Row],[households]]/$H$2</f>
        <v>5.3107530417625781E-2</v>
      </c>
      <c r="T13717" s="3">
        <v>1</v>
      </c>
      <c r="AG13717">
        <f>SUMPRODUCT(Table13[[#This Row],[area_inland]:[ones]],$V$4:$AE$4)</f>
        <v>212013.59705909726</v>
      </c>
      <c r="AH13717">
        <f>ABS(AG13717-Table13[[#This Row],[median_house_value]])</f>
        <v>63813.597059097257</v>
      </c>
    </row>
    <row r="13718" spans="1:34" x14ac:dyDescent="0.45">
      <c r="A13718">
        <v>122700</v>
      </c>
      <c r="B13718">
        <v>-117.39</v>
      </c>
      <c r="C13718">
        <v>34.07</v>
      </c>
      <c r="D13718">
        <v>15</v>
      </c>
      <c r="E13718">
        <v>1966</v>
      </c>
      <c r="F13718">
        <v>331</v>
      </c>
      <c r="G13718">
        <v>1118</v>
      </c>
      <c r="H13718">
        <v>323</v>
      </c>
      <c r="I13718">
        <v>3.8557999999999999</v>
      </c>
      <c r="J13718" t="s">
        <v>12</v>
      </c>
      <c r="K13718">
        <f>IF(Table13[[#This Row],[ocean_proximity]]="INLAND",1,0)</f>
        <v>1</v>
      </c>
      <c r="L13718">
        <f>IF(Table13[[#This Row],[ocean_proximity]]="ISLAND",1,0)</f>
        <v>0</v>
      </c>
      <c r="M13718">
        <f>IF(Table13[[#This Row],[ocean_proximity]]="NEAR BAY",1,0)</f>
        <v>0</v>
      </c>
      <c r="N13718" s="3">
        <f>IF(Table13[[#This Row],[ocean_proximity]]="NEAR OCEAN",1,0)</f>
        <v>0</v>
      </c>
      <c r="O13718" s="3">
        <f>Table13[[#This Row],[housing_median_age]]/$D$2</f>
        <v>0.28846153846153844</v>
      </c>
      <c r="P13718" s="3">
        <f>Table13[[#This Row],[total_rooms]]/$E$2</f>
        <v>0.05</v>
      </c>
      <c r="Q13718" s="3">
        <f>Table13[[#This Row],[total_bedrooms]]/$F$2</f>
        <v>5.1357641582622189E-2</v>
      </c>
      <c r="R13718" s="3">
        <f>Table13[[#This Row],[population]]/$G$2</f>
        <v>3.1332324421276835E-2</v>
      </c>
      <c r="S13718" s="3">
        <f>Table13[[#This Row],[households]]/$H$2</f>
        <v>5.3107530417625781E-2</v>
      </c>
      <c r="T13718" s="3">
        <v>1</v>
      </c>
      <c r="AG13718">
        <f>SUMPRODUCT(Table13[[#This Row],[area_inland]:[ones]],$V$4:$AE$4)</f>
        <v>189191.08926923535</v>
      </c>
      <c r="AH13718">
        <f>ABS(AG13718-Table13[[#This Row],[median_house_value]])</f>
        <v>66491.089269235352</v>
      </c>
    </row>
    <row r="13719" spans="1:34" x14ac:dyDescent="0.45">
      <c r="A13719">
        <v>466400</v>
      </c>
      <c r="B13719">
        <v>-117.76</v>
      </c>
      <c r="C13719">
        <v>33.54</v>
      </c>
      <c r="D13719">
        <v>28</v>
      </c>
      <c r="E13719">
        <v>2250</v>
      </c>
      <c r="F13719">
        <v>329</v>
      </c>
      <c r="G13719">
        <v>826</v>
      </c>
      <c r="H13719">
        <v>323</v>
      </c>
      <c r="I13719">
        <v>6.9257</v>
      </c>
      <c r="J13719" t="s">
        <v>11</v>
      </c>
      <c r="K13719">
        <f>IF(Table13[[#This Row],[ocean_proximity]]="INLAND",1,0)</f>
        <v>0</v>
      </c>
      <c r="L13719">
        <f>IF(Table13[[#This Row],[ocean_proximity]]="ISLAND",1,0)</f>
        <v>0</v>
      </c>
      <c r="M13719">
        <f>IF(Table13[[#This Row],[ocean_proximity]]="NEAR BAY",1,0)</f>
        <v>0</v>
      </c>
      <c r="N13719" s="3">
        <f>IF(Table13[[#This Row],[ocean_proximity]]="NEAR OCEAN",1,0)</f>
        <v>0</v>
      </c>
      <c r="O13719" s="3">
        <f>Table13[[#This Row],[housing_median_age]]/$D$2</f>
        <v>0.53846153846153844</v>
      </c>
      <c r="P13719" s="3">
        <f>Table13[[#This Row],[total_rooms]]/$E$2</f>
        <v>5.7222787385554426E-2</v>
      </c>
      <c r="Q13719" s="3">
        <f>Table13[[#This Row],[total_bedrooms]]/$F$2</f>
        <v>5.1047323506594258E-2</v>
      </c>
      <c r="R13719" s="3">
        <f>Table13[[#This Row],[population]]/$G$2</f>
        <v>2.3148926629673224E-2</v>
      </c>
      <c r="S13719" s="3">
        <f>Table13[[#This Row],[households]]/$H$2</f>
        <v>5.3107530417625781E-2</v>
      </c>
      <c r="T13719" s="3">
        <v>1</v>
      </c>
      <c r="AG13719">
        <f>SUMPRODUCT(Table13[[#This Row],[area_inland]:[ones]],$V$4:$AE$4)</f>
        <v>187603.03194463067</v>
      </c>
      <c r="AH13719">
        <f>ABS(AG13719-Table13[[#This Row],[median_house_value]])</f>
        <v>278796.96805536933</v>
      </c>
    </row>
    <row r="13720" spans="1:34" x14ac:dyDescent="0.45">
      <c r="A13720">
        <v>168800</v>
      </c>
      <c r="B13720">
        <v>-118.21</v>
      </c>
      <c r="C13720">
        <v>34.07</v>
      </c>
      <c r="D13720">
        <v>42</v>
      </c>
      <c r="E13720">
        <v>902</v>
      </c>
      <c r="F13720">
        <v>318</v>
      </c>
      <c r="G13720">
        <v>1312</v>
      </c>
      <c r="H13720">
        <v>323</v>
      </c>
      <c r="I13720">
        <v>1.9375</v>
      </c>
      <c r="J13720" t="s">
        <v>11</v>
      </c>
      <c r="K13720">
        <f>IF(Table13[[#This Row],[ocean_proximity]]="INLAND",1,0)</f>
        <v>0</v>
      </c>
      <c r="L13720">
        <f>IF(Table13[[#This Row],[ocean_proximity]]="ISLAND",1,0)</f>
        <v>0</v>
      </c>
      <c r="M13720">
        <f>IF(Table13[[#This Row],[ocean_proximity]]="NEAR BAY",1,0)</f>
        <v>0</v>
      </c>
      <c r="N13720" s="3">
        <f>IF(Table13[[#This Row],[ocean_proximity]]="NEAR OCEAN",1,0)</f>
        <v>0</v>
      </c>
      <c r="O13720" s="3">
        <f>Table13[[#This Row],[housing_median_age]]/$D$2</f>
        <v>0.80769230769230771</v>
      </c>
      <c r="P13720" s="3">
        <f>Table13[[#This Row],[total_rooms]]/$E$2</f>
        <v>2.2939979654120042E-2</v>
      </c>
      <c r="Q13720" s="3">
        <f>Table13[[#This Row],[total_bedrooms]]/$F$2</f>
        <v>4.9340574088440649E-2</v>
      </c>
      <c r="R13720" s="3">
        <f>Table13[[#This Row],[population]]/$G$2</f>
        <v>3.6769239392410738E-2</v>
      </c>
      <c r="S13720" s="3">
        <f>Table13[[#This Row],[households]]/$H$2</f>
        <v>5.3107530417625781E-2</v>
      </c>
      <c r="T13720" s="3">
        <v>1</v>
      </c>
      <c r="AG13720">
        <f>SUMPRODUCT(Table13[[#This Row],[area_inland]:[ones]],$V$4:$AE$4)</f>
        <v>192075.31961187697</v>
      </c>
      <c r="AH13720">
        <f>ABS(AG13720-Table13[[#This Row],[median_house_value]])</f>
        <v>23275.31961187697</v>
      </c>
    </row>
    <row r="13721" spans="1:34" x14ac:dyDescent="0.45">
      <c r="A13721">
        <v>113700</v>
      </c>
      <c r="B13721">
        <v>-118.23</v>
      </c>
      <c r="C13721">
        <v>33.880000000000003</v>
      </c>
      <c r="D13721">
        <v>41</v>
      </c>
      <c r="E13721">
        <v>1941</v>
      </c>
      <c r="F13721">
        <v>367</v>
      </c>
      <c r="G13721">
        <v>1204</v>
      </c>
      <c r="H13721">
        <v>323</v>
      </c>
      <c r="I13721">
        <v>3.0417000000000001</v>
      </c>
      <c r="J13721" t="s">
        <v>11</v>
      </c>
      <c r="K13721">
        <f>IF(Table13[[#This Row],[ocean_proximity]]="INLAND",1,0)</f>
        <v>0</v>
      </c>
      <c r="L13721">
        <f>IF(Table13[[#This Row],[ocean_proximity]]="ISLAND",1,0)</f>
        <v>0</v>
      </c>
      <c r="M13721">
        <f>IF(Table13[[#This Row],[ocean_proximity]]="NEAR BAY",1,0)</f>
        <v>0</v>
      </c>
      <c r="N13721" s="3">
        <f>IF(Table13[[#This Row],[ocean_proximity]]="NEAR OCEAN",1,0)</f>
        <v>0</v>
      </c>
      <c r="O13721" s="3">
        <f>Table13[[#This Row],[housing_median_age]]/$D$2</f>
        <v>0.78846153846153844</v>
      </c>
      <c r="P13721" s="3">
        <f>Table13[[#This Row],[total_rooms]]/$E$2</f>
        <v>4.9364191251271616E-2</v>
      </c>
      <c r="Q13721" s="3">
        <f>Table13[[#This Row],[total_bedrooms]]/$F$2</f>
        <v>5.6943366951124903E-2</v>
      </c>
      <c r="R13721" s="3">
        <f>Table13[[#This Row],[population]]/$G$2</f>
        <v>3.3742503222913514E-2</v>
      </c>
      <c r="S13721" s="3">
        <f>Table13[[#This Row],[households]]/$H$2</f>
        <v>5.3107530417625781E-2</v>
      </c>
      <c r="T13721" s="3">
        <v>1</v>
      </c>
      <c r="AG13721">
        <f>SUMPRODUCT(Table13[[#This Row],[area_inland]:[ones]],$V$4:$AE$4)</f>
        <v>192366.86846489325</v>
      </c>
      <c r="AH13721">
        <f>ABS(AG13721-Table13[[#This Row],[median_house_value]])</f>
        <v>78666.868464893254</v>
      </c>
    </row>
    <row r="13722" spans="1:34" x14ac:dyDescent="0.45">
      <c r="A13722">
        <v>339000</v>
      </c>
      <c r="B13722">
        <v>-118.37</v>
      </c>
      <c r="C13722">
        <v>33.840000000000003</v>
      </c>
      <c r="D13722">
        <v>32</v>
      </c>
      <c r="E13722">
        <v>1751</v>
      </c>
      <c r="F13722">
        <v>328</v>
      </c>
      <c r="G13722">
        <v>819</v>
      </c>
      <c r="H13722">
        <v>323</v>
      </c>
      <c r="I13722">
        <v>6.7104999999999997</v>
      </c>
      <c r="J13722" t="s">
        <v>11</v>
      </c>
      <c r="K13722">
        <f>IF(Table13[[#This Row],[ocean_proximity]]="INLAND",1,0)</f>
        <v>0</v>
      </c>
      <c r="L13722">
        <f>IF(Table13[[#This Row],[ocean_proximity]]="ISLAND",1,0)</f>
        <v>0</v>
      </c>
      <c r="M13722">
        <f>IF(Table13[[#This Row],[ocean_proximity]]="NEAR BAY",1,0)</f>
        <v>0</v>
      </c>
      <c r="N13722" s="3">
        <f>IF(Table13[[#This Row],[ocean_proximity]]="NEAR OCEAN",1,0)</f>
        <v>0</v>
      </c>
      <c r="O13722" s="3">
        <f>Table13[[#This Row],[housing_median_age]]/$D$2</f>
        <v>0.61538461538461542</v>
      </c>
      <c r="P13722" s="3">
        <f>Table13[[#This Row],[total_rooms]]/$E$2</f>
        <v>4.4532044760935911E-2</v>
      </c>
      <c r="Q13722" s="3">
        <f>Table13[[#This Row],[total_bedrooms]]/$F$2</f>
        <v>5.0892164468580296E-2</v>
      </c>
      <c r="R13722" s="3">
        <f>Table13[[#This Row],[population]]/$G$2</f>
        <v>2.2952749285353961E-2</v>
      </c>
      <c r="S13722" s="3">
        <f>Table13[[#This Row],[households]]/$H$2</f>
        <v>5.3107530417625781E-2</v>
      </c>
      <c r="T13722" s="3">
        <v>1</v>
      </c>
      <c r="AG13722">
        <f>SUMPRODUCT(Table13[[#This Row],[area_inland]:[ones]],$V$4:$AE$4)</f>
        <v>188843.2571325771</v>
      </c>
      <c r="AH13722">
        <f>ABS(AG13722-Table13[[#This Row],[median_house_value]])</f>
        <v>150156.7428674229</v>
      </c>
    </row>
    <row r="13723" spans="1:34" x14ac:dyDescent="0.45">
      <c r="A13723">
        <v>98200</v>
      </c>
      <c r="B13723">
        <v>-118.26</v>
      </c>
      <c r="C13723">
        <v>33.97</v>
      </c>
      <c r="D13723">
        <v>46</v>
      </c>
      <c r="E13723">
        <v>1295</v>
      </c>
      <c r="F13723">
        <v>351</v>
      </c>
      <c r="G13723">
        <v>1120</v>
      </c>
      <c r="H13723">
        <v>323</v>
      </c>
      <c r="I13723">
        <v>1.7121</v>
      </c>
      <c r="J13723" t="s">
        <v>11</v>
      </c>
      <c r="K13723">
        <f>IF(Table13[[#This Row],[ocean_proximity]]="INLAND",1,0)</f>
        <v>0</v>
      </c>
      <c r="L13723">
        <f>IF(Table13[[#This Row],[ocean_proximity]]="ISLAND",1,0)</f>
        <v>0</v>
      </c>
      <c r="M13723">
        <f>IF(Table13[[#This Row],[ocean_proximity]]="NEAR BAY",1,0)</f>
        <v>0</v>
      </c>
      <c r="N13723" s="3">
        <f>IF(Table13[[#This Row],[ocean_proximity]]="NEAR OCEAN",1,0)</f>
        <v>0</v>
      </c>
      <c r="O13723" s="3">
        <f>Table13[[#This Row],[housing_median_age]]/$D$2</f>
        <v>0.88461538461538458</v>
      </c>
      <c r="P13723" s="3">
        <f>Table13[[#This Row],[total_rooms]]/$E$2</f>
        <v>3.2934893184130211E-2</v>
      </c>
      <c r="Q13723" s="3">
        <f>Table13[[#This Row],[total_bedrooms]]/$F$2</f>
        <v>5.4460822342901477E-2</v>
      </c>
      <c r="R13723" s="3">
        <f>Table13[[#This Row],[population]]/$G$2</f>
        <v>3.1388375091082339E-2</v>
      </c>
      <c r="S13723" s="3">
        <f>Table13[[#This Row],[households]]/$H$2</f>
        <v>5.3107530417625781E-2</v>
      </c>
      <c r="T13723" s="3">
        <v>1</v>
      </c>
      <c r="AG13723">
        <f>SUMPRODUCT(Table13[[#This Row],[area_inland]:[ones]],$V$4:$AE$4)</f>
        <v>193840.54026953314</v>
      </c>
      <c r="AH13723">
        <f>ABS(AG13723-Table13[[#This Row],[median_house_value]])</f>
        <v>95640.540269533143</v>
      </c>
    </row>
    <row r="13724" spans="1:34" x14ac:dyDescent="0.45">
      <c r="A13724">
        <v>143800</v>
      </c>
      <c r="B13724">
        <v>-118.29</v>
      </c>
      <c r="C13724">
        <v>34.049999999999997</v>
      </c>
      <c r="D13724">
        <v>40</v>
      </c>
      <c r="E13724">
        <v>907</v>
      </c>
      <c r="F13724">
        <v>349</v>
      </c>
      <c r="G13724">
        <v>1426</v>
      </c>
      <c r="H13724">
        <v>323</v>
      </c>
      <c r="I13724">
        <v>1.8571</v>
      </c>
      <c r="J13724" t="s">
        <v>11</v>
      </c>
      <c r="K13724">
        <f>IF(Table13[[#This Row],[ocean_proximity]]="INLAND",1,0)</f>
        <v>0</v>
      </c>
      <c r="L13724">
        <f>IF(Table13[[#This Row],[ocean_proximity]]="ISLAND",1,0)</f>
        <v>0</v>
      </c>
      <c r="M13724">
        <f>IF(Table13[[#This Row],[ocean_proximity]]="NEAR BAY",1,0)</f>
        <v>0</v>
      </c>
      <c r="N13724" s="3">
        <f>IF(Table13[[#This Row],[ocean_proximity]]="NEAR OCEAN",1,0)</f>
        <v>0</v>
      </c>
      <c r="O13724" s="3">
        <f>Table13[[#This Row],[housing_median_age]]/$D$2</f>
        <v>0.76923076923076927</v>
      </c>
      <c r="P13724" s="3">
        <f>Table13[[#This Row],[total_rooms]]/$E$2</f>
        <v>2.3067141403865718E-2</v>
      </c>
      <c r="Q13724" s="3">
        <f>Table13[[#This Row],[total_bedrooms]]/$F$2</f>
        <v>5.4150504266873546E-2</v>
      </c>
      <c r="R13724" s="3">
        <f>Table13[[#This Row],[population]]/$G$2</f>
        <v>3.9964127571324476E-2</v>
      </c>
      <c r="S13724" s="3">
        <f>Table13[[#This Row],[households]]/$H$2</f>
        <v>5.3107530417625781E-2</v>
      </c>
      <c r="T13724" s="3">
        <v>1</v>
      </c>
      <c r="AG13724">
        <f>SUMPRODUCT(Table13[[#This Row],[area_inland]:[ones]],$V$4:$AE$4)</f>
        <v>191493.08421328122</v>
      </c>
      <c r="AH13724">
        <f>ABS(AG13724-Table13[[#This Row],[median_house_value]])</f>
        <v>47693.084213281225</v>
      </c>
    </row>
    <row r="13725" spans="1:34" x14ac:dyDescent="0.45">
      <c r="A13725">
        <v>262400</v>
      </c>
      <c r="B13725">
        <v>-121.79</v>
      </c>
      <c r="C13725">
        <v>37.340000000000003</v>
      </c>
      <c r="D13725">
        <v>20</v>
      </c>
      <c r="E13725">
        <v>2018</v>
      </c>
      <c r="F13725">
        <v>328</v>
      </c>
      <c r="G13725">
        <v>1196</v>
      </c>
      <c r="H13725">
        <v>323</v>
      </c>
      <c r="I13725">
        <v>4.9318</v>
      </c>
      <c r="J13725" t="s">
        <v>11</v>
      </c>
      <c r="K13725">
        <f>IF(Table13[[#This Row],[ocean_proximity]]="INLAND",1,0)</f>
        <v>0</v>
      </c>
      <c r="L13725">
        <f>IF(Table13[[#This Row],[ocean_proximity]]="ISLAND",1,0)</f>
        <v>0</v>
      </c>
      <c r="M13725">
        <f>IF(Table13[[#This Row],[ocean_proximity]]="NEAR BAY",1,0)</f>
        <v>0</v>
      </c>
      <c r="N13725" s="3">
        <f>IF(Table13[[#This Row],[ocean_proximity]]="NEAR OCEAN",1,0)</f>
        <v>0</v>
      </c>
      <c r="O13725" s="3">
        <f>Table13[[#This Row],[housing_median_age]]/$D$2</f>
        <v>0.38461538461538464</v>
      </c>
      <c r="P13725" s="3">
        <f>Table13[[#This Row],[total_rooms]]/$E$2</f>
        <v>5.1322482197355038E-2</v>
      </c>
      <c r="Q13725" s="3">
        <f>Table13[[#This Row],[total_bedrooms]]/$F$2</f>
        <v>5.0892164468580296E-2</v>
      </c>
      <c r="R13725" s="3">
        <f>Table13[[#This Row],[population]]/$G$2</f>
        <v>3.3518300543691495E-2</v>
      </c>
      <c r="S13725" s="3">
        <f>Table13[[#This Row],[households]]/$H$2</f>
        <v>5.3107530417625781E-2</v>
      </c>
      <c r="T13725" s="3">
        <v>1</v>
      </c>
      <c r="AG13725">
        <f>SUMPRODUCT(Table13[[#This Row],[area_inland]:[ones]],$V$4:$AE$4)</f>
        <v>184599.01509383367</v>
      </c>
      <c r="AH13725">
        <f>ABS(AG13725-Table13[[#This Row],[median_house_value]])</f>
        <v>77800.984906166326</v>
      </c>
    </row>
    <row r="13726" spans="1:34" x14ac:dyDescent="0.45">
      <c r="A13726">
        <v>74400</v>
      </c>
      <c r="B13726">
        <v>-120.55</v>
      </c>
      <c r="C13726">
        <v>36.97</v>
      </c>
      <c r="D13726">
        <v>42</v>
      </c>
      <c r="E13726">
        <v>1766</v>
      </c>
      <c r="F13726">
        <v>344</v>
      </c>
      <c r="G13726">
        <v>1084</v>
      </c>
      <c r="H13726">
        <v>323</v>
      </c>
      <c r="I13726">
        <v>2.3294999999999999</v>
      </c>
      <c r="J13726" t="s">
        <v>12</v>
      </c>
      <c r="K13726">
        <f>IF(Table13[[#This Row],[ocean_proximity]]="INLAND",1,0)</f>
        <v>1</v>
      </c>
      <c r="L13726">
        <f>IF(Table13[[#This Row],[ocean_proximity]]="ISLAND",1,0)</f>
        <v>0</v>
      </c>
      <c r="M13726">
        <f>IF(Table13[[#This Row],[ocean_proximity]]="NEAR BAY",1,0)</f>
        <v>0</v>
      </c>
      <c r="N13726" s="3">
        <f>IF(Table13[[#This Row],[ocean_proximity]]="NEAR OCEAN",1,0)</f>
        <v>0</v>
      </c>
      <c r="O13726" s="3">
        <f>Table13[[#This Row],[housing_median_age]]/$D$2</f>
        <v>0.80769230769230771</v>
      </c>
      <c r="P13726" s="3">
        <f>Table13[[#This Row],[total_rooms]]/$E$2</f>
        <v>4.4913530010172939E-2</v>
      </c>
      <c r="Q13726" s="3">
        <f>Table13[[#This Row],[total_bedrooms]]/$F$2</f>
        <v>5.3374709076803722E-2</v>
      </c>
      <c r="R13726" s="3">
        <f>Table13[[#This Row],[population]]/$G$2</f>
        <v>3.0379463034583262E-2</v>
      </c>
      <c r="S13726" s="3">
        <f>Table13[[#This Row],[households]]/$H$2</f>
        <v>5.3107530417625781E-2</v>
      </c>
      <c r="T13726" s="3">
        <v>1</v>
      </c>
      <c r="AG13726">
        <f>SUMPRODUCT(Table13[[#This Row],[area_inland]:[ones]],$V$4:$AE$4)</f>
        <v>198966.88538238613</v>
      </c>
      <c r="AH13726">
        <f>ABS(AG13726-Table13[[#This Row],[median_house_value]])</f>
        <v>124566.88538238613</v>
      </c>
    </row>
    <row r="13727" spans="1:34" x14ac:dyDescent="0.45">
      <c r="A13727">
        <v>259300</v>
      </c>
      <c r="B13727">
        <v>-118.92</v>
      </c>
      <c r="C13727">
        <v>34.18</v>
      </c>
      <c r="D13727">
        <v>17</v>
      </c>
      <c r="E13727">
        <v>2400</v>
      </c>
      <c r="F13727">
        <v>352</v>
      </c>
      <c r="G13727">
        <v>1067</v>
      </c>
      <c r="H13727">
        <v>323</v>
      </c>
      <c r="I13727">
        <v>6.3521999999999998</v>
      </c>
      <c r="J13727" t="s">
        <v>11</v>
      </c>
      <c r="K13727">
        <f>IF(Table13[[#This Row],[ocean_proximity]]="INLAND",1,0)</f>
        <v>0</v>
      </c>
      <c r="L13727">
        <f>IF(Table13[[#This Row],[ocean_proximity]]="ISLAND",1,0)</f>
        <v>0</v>
      </c>
      <c r="M13727">
        <f>IF(Table13[[#This Row],[ocean_proximity]]="NEAR BAY",1,0)</f>
        <v>0</v>
      </c>
      <c r="N13727" s="3">
        <f>IF(Table13[[#This Row],[ocean_proximity]]="NEAR OCEAN",1,0)</f>
        <v>0</v>
      </c>
      <c r="O13727" s="3">
        <f>Table13[[#This Row],[housing_median_age]]/$D$2</f>
        <v>0.32692307692307693</v>
      </c>
      <c r="P13727" s="3">
        <f>Table13[[#This Row],[total_rooms]]/$E$2</f>
        <v>6.1037639877924724E-2</v>
      </c>
      <c r="Q13727" s="3">
        <f>Table13[[#This Row],[total_bedrooms]]/$F$2</f>
        <v>5.4615981380915439E-2</v>
      </c>
      <c r="R13727" s="3">
        <f>Table13[[#This Row],[population]]/$G$2</f>
        <v>2.9903032341236476E-2</v>
      </c>
      <c r="S13727" s="3">
        <f>Table13[[#This Row],[households]]/$H$2</f>
        <v>5.3107530417625781E-2</v>
      </c>
      <c r="T13727" s="3">
        <v>1</v>
      </c>
      <c r="AG13727">
        <f>SUMPRODUCT(Table13[[#This Row],[area_inland]:[ones]],$V$4:$AE$4)</f>
        <v>183778.05425198807</v>
      </c>
      <c r="AH13727">
        <f>ABS(AG13727-Table13[[#This Row],[median_house_value]])</f>
        <v>75521.945748011931</v>
      </c>
    </row>
    <row r="13728" spans="1:34" x14ac:dyDescent="0.45">
      <c r="A13728">
        <v>81500</v>
      </c>
      <c r="B13728">
        <v>-117.13</v>
      </c>
      <c r="C13728">
        <v>32.71</v>
      </c>
      <c r="D13728">
        <v>37</v>
      </c>
      <c r="E13728">
        <v>1220</v>
      </c>
      <c r="F13728">
        <v>325</v>
      </c>
      <c r="G13728">
        <v>1472</v>
      </c>
      <c r="H13728">
        <v>323</v>
      </c>
      <c r="I13728">
        <v>1.825</v>
      </c>
      <c r="J13728" t="s">
        <v>13</v>
      </c>
      <c r="K13728">
        <f>IF(Table13[[#This Row],[ocean_proximity]]="INLAND",1,0)</f>
        <v>0</v>
      </c>
      <c r="L13728">
        <f>IF(Table13[[#This Row],[ocean_proximity]]="ISLAND",1,0)</f>
        <v>0</v>
      </c>
      <c r="M13728">
        <f>IF(Table13[[#This Row],[ocean_proximity]]="NEAR BAY",1,0)</f>
        <v>0</v>
      </c>
      <c r="N13728" s="3">
        <f>IF(Table13[[#This Row],[ocean_proximity]]="NEAR OCEAN",1,0)</f>
        <v>1</v>
      </c>
      <c r="O13728" s="3">
        <f>Table13[[#This Row],[housing_median_age]]/$D$2</f>
        <v>0.71153846153846156</v>
      </c>
      <c r="P13728" s="3">
        <f>Table13[[#This Row],[total_rooms]]/$E$2</f>
        <v>3.1027466937945065E-2</v>
      </c>
      <c r="Q13728" s="3">
        <f>Table13[[#This Row],[total_bedrooms]]/$F$2</f>
        <v>5.0426687354538403E-2</v>
      </c>
      <c r="R13728" s="3">
        <f>Table13[[#This Row],[population]]/$G$2</f>
        <v>4.1253292976851076E-2</v>
      </c>
      <c r="S13728" s="3">
        <f>Table13[[#This Row],[households]]/$H$2</f>
        <v>5.3107530417625781E-2</v>
      </c>
      <c r="T13728" s="3">
        <v>1</v>
      </c>
      <c r="AG13728">
        <f>SUMPRODUCT(Table13[[#This Row],[area_inland]:[ones]],$V$4:$AE$4)</f>
        <v>202558.21560750913</v>
      </c>
      <c r="AH13728">
        <f>ABS(AG13728-Table13[[#This Row],[median_house_value]])</f>
        <v>121058.21560750913</v>
      </c>
    </row>
    <row r="13729" spans="1:34" x14ac:dyDescent="0.45">
      <c r="A13729">
        <v>117200</v>
      </c>
      <c r="B13729">
        <v>-117.22</v>
      </c>
      <c r="C13729">
        <v>33.659999999999997</v>
      </c>
      <c r="D13729">
        <v>12</v>
      </c>
      <c r="E13729">
        <v>1869</v>
      </c>
      <c r="F13729">
        <v>356</v>
      </c>
      <c r="G13729">
        <v>1007</v>
      </c>
      <c r="H13729">
        <v>323</v>
      </c>
      <c r="I13729">
        <v>3.125</v>
      </c>
      <c r="J13729" t="s">
        <v>11</v>
      </c>
      <c r="K13729">
        <f>IF(Table13[[#This Row],[ocean_proximity]]="INLAND",1,0)</f>
        <v>0</v>
      </c>
      <c r="L13729">
        <f>IF(Table13[[#This Row],[ocean_proximity]]="ISLAND",1,0)</f>
        <v>0</v>
      </c>
      <c r="M13729">
        <f>IF(Table13[[#This Row],[ocean_proximity]]="NEAR BAY",1,0)</f>
        <v>0</v>
      </c>
      <c r="N13729" s="3">
        <f>IF(Table13[[#This Row],[ocean_proximity]]="NEAR OCEAN",1,0)</f>
        <v>0</v>
      </c>
      <c r="O13729" s="3">
        <f>Table13[[#This Row],[housing_median_age]]/$D$2</f>
        <v>0.23076923076923078</v>
      </c>
      <c r="P13729" s="3">
        <f>Table13[[#This Row],[total_rooms]]/$E$2</f>
        <v>4.7533062054933878E-2</v>
      </c>
      <c r="Q13729" s="3">
        <f>Table13[[#This Row],[total_bedrooms]]/$F$2</f>
        <v>5.5236617532971294E-2</v>
      </c>
      <c r="R13729" s="3">
        <f>Table13[[#This Row],[population]]/$G$2</f>
        <v>2.8221512247071354E-2</v>
      </c>
      <c r="S13729" s="3">
        <f>Table13[[#This Row],[households]]/$H$2</f>
        <v>5.3107530417625781E-2</v>
      </c>
      <c r="T13729" s="3">
        <v>1</v>
      </c>
      <c r="AG13729">
        <f>SUMPRODUCT(Table13[[#This Row],[area_inland]:[ones]],$V$4:$AE$4)</f>
        <v>181761.29609637876</v>
      </c>
      <c r="AH13729">
        <f>ABS(AG13729-Table13[[#This Row],[median_house_value]])</f>
        <v>64561.296096378763</v>
      </c>
    </row>
    <row r="13730" spans="1:34" x14ac:dyDescent="0.45">
      <c r="A13730">
        <v>59400</v>
      </c>
      <c r="B13730">
        <v>-121.71</v>
      </c>
      <c r="C13730">
        <v>39.409999999999997</v>
      </c>
      <c r="D13730">
        <v>22</v>
      </c>
      <c r="E13730">
        <v>1814</v>
      </c>
      <c r="F13730">
        <v>342</v>
      </c>
      <c r="G13730">
        <v>941</v>
      </c>
      <c r="H13730">
        <v>323</v>
      </c>
      <c r="I13730">
        <v>2.1728000000000001</v>
      </c>
      <c r="J13730" t="s">
        <v>12</v>
      </c>
      <c r="K13730">
        <f>IF(Table13[[#This Row],[ocean_proximity]]="INLAND",1,0)</f>
        <v>1</v>
      </c>
      <c r="L13730">
        <f>IF(Table13[[#This Row],[ocean_proximity]]="ISLAND",1,0)</f>
        <v>0</v>
      </c>
      <c r="M13730">
        <f>IF(Table13[[#This Row],[ocean_proximity]]="NEAR BAY",1,0)</f>
        <v>0</v>
      </c>
      <c r="N13730" s="3">
        <f>IF(Table13[[#This Row],[ocean_proximity]]="NEAR OCEAN",1,0)</f>
        <v>0</v>
      </c>
      <c r="O13730" s="3">
        <f>Table13[[#This Row],[housing_median_age]]/$D$2</f>
        <v>0.42307692307692307</v>
      </c>
      <c r="P13730" s="3">
        <f>Table13[[#This Row],[total_rooms]]/$E$2</f>
        <v>4.6134282807731436E-2</v>
      </c>
      <c r="Q13730" s="3">
        <f>Table13[[#This Row],[total_bedrooms]]/$F$2</f>
        <v>5.3064391000775799E-2</v>
      </c>
      <c r="R13730" s="3">
        <f>Table13[[#This Row],[population]]/$G$2</f>
        <v>2.6371840143489714E-2</v>
      </c>
      <c r="S13730" s="3">
        <f>Table13[[#This Row],[households]]/$H$2</f>
        <v>5.3107530417625781E-2</v>
      </c>
      <c r="T13730" s="3">
        <v>1</v>
      </c>
      <c r="AG13730">
        <f>SUMPRODUCT(Table13[[#This Row],[area_inland]:[ones]],$V$4:$AE$4)</f>
        <v>191718.69132067423</v>
      </c>
      <c r="AH13730">
        <f>ABS(AG13730-Table13[[#This Row],[median_house_value]])</f>
        <v>132318.69132067423</v>
      </c>
    </row>
    <row r="13731" spans="1:34" x14ac:dyDescent="0.45">
      <c r="A13731">
        <v>159400</v>
      </c>
      <c r="B13731">
        <v>-122.13</v>
      </c>
      <c r="C13731">
        <v>37.46</v>
      </c>
      <c r="D13731">
        <v>37</v>
      </c>
      <c r="E13731">
        <v>1576</v>
      </c>
      <c r="F13731">
        <v>334</v>
      </c>
      <c r="G13731">
        <v>1385</v>
      </c>
      <c r="H13731">
        <v>323</v>
      </c>
      <c r="I13731">
        <v>2.5293999999999999</v>
      </c>
      <c r="J13731" t="s">
        <v>10</v>
      </c>
      <c r="K13731">
        <f>IF(Table13[[#This Row],[ocean_proximity]]="INLAND",1,0)</f>
        <v>0</v>
      </c>
      <c r="L13731">
        <f>IF(Table13[[#This Row],[ocean_proximity]]="ISLAND",1,0)</f>
        <v>0</v>
      </c>
      <c r="M13731">
        <f>IF(Table13[[#This Row],[ocean_proximity]]="NEAR BAY",1,0)</f>
        <v>1</v>
      </c>
      <c r="N13731" s="3">
        <f>IF(Table13[[#This Row],[ocean_proximity]]="NEAR OCEAN",1,0)</f>
        <v>0</v>
      </c>
      <c r="O13731" s="3">
        <f>Table13[[#This Row],[housing_median_age]]/$D$2</f>
        <v>0.71153846153846156</v>
      </c>
      <c r="P13731" s="3">
        <f>Table13[[#This Row],[total_rooms]]/$E$2</f>
        <v>4.0081383519837234E-2</v>
      </c>
      <c r="Q13731" s="3">
        <f>Table13[[#This Row],[total_bedrooms]]/$F$2</f>
        <v>5.1823118696664082E-2</v>
      </c>
      <c r="R13731" s="3">
        <f>Table13[[#This Row],[population]]/$G$2</f>
        <v>3.8815088840311644E-2</v>
      </c>
      <c r="S13731" s="3">
        <f>Table13[[#This Row],[households]]/$H$2</f>
        <v>5.3107530417625781E-2</v>
      </c>
      <c r="T13731" s="3">
        <v>1</v>
      </c>
      <c r="AG13731">
        <f>SUMPRODUCT(Table13[[#This Row],[area_inland]:[ones]],$V$4:$AE$4)</f>
        <v>206457.60678425207</v>
      </c>
      <c r="AH13731">
        <f>ABS(AG13731-Table13[[#This Row],[median_house_value]])</f>
        <v>47057.606784252072</v>
      </c>
    </row>
    <row r="13732" spans="1:34" x14ac:dyDescent="0.45">
      <c r="A13732">
        <v>120100</v>
      </c>
      <c r="B13732">
        <v>-120.71</v>
      </c>
      <c r="C13732">
        <v>38.85</v>
      </c>
      <c r="D13732">
        <v>8</v>
      </c>
      <c r="E13732">
        <v>1877</v>
      </c>
      <c r="F13732">
        <v>479</v>
      </c>
      <c r="G13732">
        <v>884</v>
      </c>
      <c r="H13732">
        <v>323</v>
      </c>
      <c r="I13732">
        <v>3.4687999999999999</v>
      </c>
      <c r="J13732" t="s">
        <v>12</v>
      </c>
      <c r="K13732">
        <f>IF(Table13[[#This Row],[ocean_proximity]]="INLAND",1,0)</f>
        <v>1</v>
      </c>
      <c r="L13732">
        <f>IF(Table13[[#This Row],[ocean_proximity]]="ISLAND",1,0)</f>
        <v>0</v>
      </c>
      <c r="M13732">
        <f>IF(Table13[[#This Row],[ocean_proximity]]="NEAR BAY",1,0)</f>
        <v>0</v>
      </c>
      <c r="N13732" s="3">
        <f>IF(Table13[[#This Row],[ocean_proximity]]="NEAR OCEAN",1,0)</f>
        <v>0</v>
      </c>
      <c r="O13732" s="3">
        <f>Table13[[#This Row],[housing_median_age]]/$D$2</f>
        <v>0.15384615384615385</v>
      </c>
      <c r="P13732" s="3">
        <f>Table13[[#This Row],[total_rooms]]/$E$2</f>
        <v>4.7736520854526961E-2</v>
      </c>
      <c r="Q13732" s="3">
        <f>Table13[[#This Row],[total_bedrooms]]/$F$2</f>
        <v>7.4321179208688901E-2</v>
      </c>
      <c r="R13732" s="3">
        <f>Table13[[#This Row],[population]]/$G$2</f>
        <v>2.4774396054032845E-2</v>
      </c>
      <c r="S13732" s="3">
        <f>Table13[[#This Row],[households]]/$H$2</f>
        <v>5.3107530417625781E-2</v>
      </c>
      <c r="T13732" s="3">
        <v>1</v>
      </c>
      <c r="AG13732">
        <f>SUMPRODUCT(Table13[[#This Row],[area_inland]:[ones]],$V$4:$AE$4)</f>
        <v>187288.81881814534</v>
      </c>
      <c r="AH13732">
        <f>ABS(AG13732-Table13[[#This Row],[median_house_value]])</f>
        <v>67188.818818145344</v>
      </c>
    </row>
    <row r="13733" spans="1:34" x14ac:dyDescent="0.45">
      <c r="A13733">
        <v>144800</v>
      </c>
      <c r="B13733">
        <v>-117.2</v>
      </c>
      <c r="C13733">
        <v>34.14</v>
      </c>
      <c r="D13733">
        <v>18</v>
      </c>
      <c r="E13733">
        <v>1920</v>
      </c>
      <c r="F13733">
        <v>333</v>
      </c>
      <c r="G13733">
        <v>890</v>
      </c>
      <c r="H13733">
        <v>323</v>
      </c>
      <c r="I13733">
        <v>5.1589999999999998</v>
      </c>
      <c r="J13733" t="s">
        <v>12</v>
      </c>
      <c r="K13733">
        <f>IF(Table13[[#This Row],[ocean_proximity]]="INLAND",1,0)</f>
        <v>1</v>
      </c>
      <c r="L13733">
        <f>IF(Table13[[#This Row],[ocean_proximity]]="ISLAND",1,0)</f>
        <v>0</v>
      </c>
      <c r="M13733">
        <f>IF(Table13[[#This Row],[ocean_proximity]]="NEAR BAY",1,0)</f>
        <v>0</v>
      </c>
      <c r="N13733" s="3">
        <f>IF(Table13[[#This Row],[ocean_proximity]]="NEAR OCEAN",1,0)</f>
        <v>0</v>
      </c>
      <c r="O13733" s="3">
        <f>Table13[[#This Row],[housing_median_age]]/$D$2</f>
        <v>0.34615384615384615</v>
      </c>
      <c r="P13733" s="3">
        <f>Table13[[#This Row],[total_rooms]]/$E$2</f>
        <v>4.8830111902339775E-2</v>
      </c>
      <c r="Q13733" s="3">
        <f>Table13[[#This Row],[total_bedrooms]]/$F$2</f>
        <v>5.1667959658650113E-2</v>
      </c>
      <c r="R13733" s="3">
        <f>Table13[[#This Row],[population]]/$G$2</f>
        <v>2.4942548063449359E-2</v>
      </c>
      <c r="S13733" s="3">
        <f>Table13[[#This Row],[households]]/$H$2</f>
        <v>5.3107530417625781E-2</v>
      </c>
      <c r="T13733" s="3">
        <v>1</v>
      </c>
      <c r="AG13733">
        <f>SUMPRODUCT(Table13[[#This Row],[area_inland]:[ones]],$V$4:$AE$4)</f>
        <v>190269.76936783944</v>
      </c>
      <c r="AH13733">
        <f>ABS(AG13733-Table13[[#This Row],[median_house_value]])</f>
        <v>45469.769367839443</v>
      </c>
    </row>
    <row r="13734" spans="1:34" x14ac:dyDescent="0.45">
      <c r="A13734">
        <v>130800</v>
      </c>
      <c r="B13734">
        <v>-118.17</v>
      </c>
      <c r="C13734">
        <v>34.01</v>
      </c>
      <c r="D13734">
        <v>30</v>
      </c>
      <c r="E13734">
        <v>1228</v>
      </c>
      <c r="F13734">
        <v>358</v>
      </c>
      <c r="G13734">
        <v>1603</v>
      </c>
      <c r="H13734">
        <v>323</v>
      </c>
      <c r="I13734">
        <v>3.0225</v>
      </c>
      <c r="J13734" t="s">
        <v>11</v>
      </c>
      <c r="K13734">
        <f>IF(Table13[[#This Row],[ocean_proximity]]="INLAND",1,0)</f>
        <v>0</v>
      </c>
      <c r="L13734">
        <f>IF(Table13[[#This Row],[ocean_proximity]]="ISLAND",1,0)</f>
        <v>0</v>
      </c>
      <c r="M13734">
        <f>IF(Table13[[#This Row],[ocean_proximity]]="NEAR BAY",1,0)</f>
        <v>0</v>
      </c>
      <c r="N13734" s="3">
        <f>IF(Table13[[#This Row],[ocean_proximity]]="NEAR OCEAN",1,0)</f>
        <v>0</v>
      </c>
      <c r="O13734" s="3">
        <f>Table13[[#This Row],[housing_median_age]]/$D$2</f>
        <v>0.57692307692307687</v>
      </c>
      <c r="P13734" s="3">
        <f>Table13[[#This Row],[total_rooms]]/$E$2</f>
        <v>3.1230925737538148E-2</v>
      </c>
      <c r="Q13734" s="3">
        <f>Table13[[#This Row],[total_bedrooms]]/$F$2</f>
        <v>5.5546935608999225E-2</v>
      </c>
      <c r="R13734" s="3">
        <f>Table13[[#This Row],[population]]/$G$2</f>
        <v>4.4924611849111597E-2</v>
      </c>
      <c r="S13734" s="3">
        <f>Table13[[#This Row],[households]]/$H$2</f>
        <v>5.3107530417625781E-2</v>
      </c>
      <c r="T13734" s="3">
        <v>1</v>
      </c>
      <c r="AG13734">
        <f>SUMPRODUCT(Table13[[#This Row],[area_inland]:[ones]],$V$4:$AE$4)</f>
        <v>188038.02841166439</v>
      </c>
      <c r="AH13734">
        <f>ABS(AG13734-Table13[[#This Row],[median_house_value]])</f>
        <v>57238.028411664389</v>
      </c>
    </row>
    <row r="13735" spans="1:34" x14ac:dyDescent="0.45">
      <c r="A13735">
        <v>145000</v>
      </c>
      <c r="B13735">
        <v>-118.16</v>
      </c>
      <c r="C13735">
        <v>34.04</v>
      </c>
      <c r="D13735">
        <v>38</v>
      </c>
      <c r="E13735">
        <v>1076</v>
      </c>
      <c r="F13735">
        <v>286</v>
      </c>
      <c r="G13735">
        <v>1535</v>
      </c>
      <c r="H13735">
        <v>323</v>
      </c>
      <c r="I13735">
        <v>2.7025999999999999</v>
      </c>
      <c r="J13735" t="s">
        <v>11</v>
      </c>
      <c r="K13735">
        <f>IF(Table13[[#This Row],[ocean_proximity]]="INLAND",1,0)</f>
        <v>0</v>
      </c>
      <c r="L13735">
        <f>IF(Table13[[#This Row],[ocean_proximity]]="ISLAND",1,0)</f>
        <v>0</v>
      </c>
      <c r="M13735">
        <f>IF(Table13[[#This Row],[ocean_proximity]]="NEAR BAY",1,0)</f>
        <v>0</v>
      </c>
      <c r="N13735" s="3">
        <f>IF(Table13[[#This Row],[ocean_proximity]]="NEAR OCEAN",1,0)</f>
        <v>0</v>
      </c>
      <c r="O13735" s="3">
        <f>Table13[[#This Row],[housing_median_age]]/$D$2</f>
        <v>0.73076923076923073</v>
      </c>
      <c r="P13735" s="3">
        <f>Table13[[#This Row],[total_rooms]]/$E$2</f>
        <v>2.7365208545269581E-2</v>
      </c>
      <c r="Q13735" s="3">
        <f>Table13[[#This Row],[total_bedrooms]]/$F$2</f>
        <v>4.4375484871993796E-2</v>
      </c>
      <c r="R13735" s="3">
        <f>Table13[[#This Row],[population]]/$G$2</f>
        <v>4.3018889075724452E-2</v>
      </c>
      <c r="S13735" s="3">
        <f>Table13[[#This Row],[households]]/$H$2</f>
        <v>5.3107530417625781E-2</v>
      </c>
      <c r="T13735" s="3">
        <v>1</v>
      </c>
      <c r="AG13735">
        <f>SUMPRODUCT(Table13[[#This Row],[area_inland]:[ones]],$V$4:$AE$4)</f>
        <v>190549.87010039782</v>
      </c>
      <c r="AH13735">
        <f>ABS(AG13735-Table13[[#This Row],[median_house_value]])</f>
        <v>45549.87010039782</v>
      </c>
    </row>
    <row r="13736" spans="1:34" x14ac:dyDescent="0.45">
      <c r="A13736">
        <v>251700</v>
      </c>
      <c r="B13736">
        <v>-118.86</v>
      </c>
      <c r="C13736">
        <v>34.22</v>
      </c>
      <c r="D13736">
        <v>26</v>
      </c>
      <c r="E13736">
        <v>1775</v>
      </c>
      <c r="F13736">
        <v>295</v>
      </c>
      <c r="G13736">
        <v>1004</v>
      </c>
      <c r="H13736">
        <v>323</v>
      </c>
      <c r="I13736">
        <v>5.5845000000000002</v>
      </c>
      <c r="J13736" t="s">
        <v>11</v>
      </c>
      <c r="K13736">
        <f>IF(Table13[[#This Row],[ocean_proximity]]="INLAND",1,0)</f>
        <v>0</v>
      </c>
      <c r="L13736">
        <f>IF(Table13[[#This Row],[ocean_proximity]]="ISLAND",1,0)</f>
        <v>0</v>
      </c>
      <c r="M13736">
        <f>IF(Table13[[#This Row],[ocean_proximity]]="NEAR BAY",1,0)</f>
        <v>0</v>
      </c>
      <c r="N13736" s="3">
        <f>IF(Table13[[#This Row],[ocean_proximity]]="NEAR OCEAN",1,0)</f>
        <v>0</v>
      </c>
      <c r="O13736" s="3">
        <f>Table13[[#This Row],[housing_median_age]]/$D$2</f>
        <v>0.5</v>
      </c>
      <c r="P13736" s="3">
        <f>Table13[[#This Row],[total_rooms]]/$E$2</f>
        <v>4.514242115971516E-2</v>
      </c>
      <c r="Q13736" s="3">
        <f>Table13[[#This Row],[total_bedrooms]]/$F$2</f>
        <v>4.5771916214119475E-2</v>
      </c>
      <c r="R13736" s="3">
        <f>Table13[[#This Row],[population]]/$G$2</f>
        <v>2.8137436242363097E-2</v>
      </c>
      <c r="S13736" s="3">
        <f>Table13[[#This Row],[households]]/$H$2</f>
        <v>5.3107530417625781E-2</v>
      </c>
      <c r="T13736" s="3">
        <v>1</v>
      </c>
      <c r="AG13736">
        <f>SUMPRODUCT(Table13[[#This Row],[area_inland]:[ones]],$V$4:$AE$4)</f>
        <v>186525.10875774431</v>
      </c>
      <c r="AH13736">
        <f>ABS(AG13736-Table13[[#This Row],[median_house_value]])</f>
        <v>65174.89124225569</v>
      </c>
    </row>
    <row r="13737" spans="1:34" x14ac:dyDescent="0.45">
      <c r="A13737">
        <v>289300</v>
      </c>
      <c r="B13737">
        <v>-118.03</v>
      </c>
      <c r="C13737">
        <v>33.86</v>
      </c>
      <c r="D13737">
        <v>19</v>
      </c>
      <c r="E13737">
        <v>1795</v>
      </c>
      <c r="F13737">
        <v>328</v>
      </c>
      <c r="G13737">
        <v>1014</v>
      </c>
      <c r="H13737">
        <v>322</v>
      </c>
      <c r="I13737">
        <v>4.5350000000000001</v>
      </c>
      <c r="J13737" t="s">
        <v>11</v>
      </c>
      <c r="K13737">
        <f>IF(Table13[[#This Row],[ocean_proximity]]="INLAND",1,0)</f>
        <v>0</v>
      </c>
      <c r="L13737">
        <f>IF(Table13[[#This Row],[ocean_proximity]]="ISLAND",1,0)</f>
        <v>0</v>
      </c>
      <c r="M13737">
        <f>IF(Table13[[#This Row],[ocean_proximity]]="NEAR BAY",1,0)</f>
        <v>0</v>
      </c>
      <c r="N13737" s="3">
        <f>IF(Table13[[#This Row],[ocean_proximity]]="NEAR OCEAN",1,0)</f>
        <v>0</v>
      </c>
      <c r="O13737" s="3">
        <f>Table13[[#This Row],[housing_median_age]]/$D$2</f>
        <v>0.36538461538461536</v>
      </c>
      <c r="P13737" s="3">
        <f>Table13[[#This Row],[total_rooms]]/$E$2</f>
        <v>4.5651068158697863E-2</v>
      </c>
      <c r="Q13737" s="3">
        <f>Table13[[#This Row],[total_bedrooms]]/$F$2</f>
        <v>5.0892164468580296E-2</v>
      </c>
      <c r="R13737" s="3">
        <f>Table13[[#This Row],[population]]/$G$2</f>
        <v>2.8417689591390616E-2</v>
      </c>
      <c r="S13737" s="3">
        <f>Table13[[#This Row],[households]]/$H$2</f>
        <v>5.2943110818809605E-2</v>
      </c>
      <c r="T13737" s="3">
        <v>1</v>
      </c>
      <c r="AG13737">
        <f>SUMPRODUCT(Table13[[#This Row],[area_inland]:[ones]],$V$4:$AE$4)</f>
        <v>184142.50769710913</v>
      </c>
      <c r="AH13737">
        <f>ABS(AG13737-Table13[[#This Row],[median_house_value]])</f>
        <v>105157.49230289087</v>
      </c>
    </row>
    <row r="13738" spans="1:34" x14ac:dyDescent="0.45">
      <c r="A13738">
        <v>162200</v>
      </c>
      <c r="B13738">
        <v>-121.9</v>
      </c>
      <c r="C13738">
        <v>38</v>
      </c>
      <c r="D13738">
        <v>14</v>
      </c>
      <c r="E13738">
        <v>1930</v>
      </c>
      <c r="F13738">
        <v>363</v>
      </c>
      <c r="G13738">
        <v>990</v>
      </c>
      <c r="H13738">
        <v>322</v>
      </c>
      <c r="I13738">
        <v>4.1093999999999999</v>
      </c>
      <c r="J13738" t="s">
        <v>12</v>
      </c>
      <c r="K13738">
        <f>IF(Table13[[#This Row],[ocean_proximity]]="INLAND",1,0)</f>
        <v>1</v>
      </c>
      <c r="L13738">
        <f>IF(Table13[[#This Row],[ocean_proximity]]="ISLAND",1,0)</f>
        <v>0</v>
      </c>
      <c r="M13738">
        <f>IF(Table13[[#This Row],[ocean_proximity]]="NEAR BAY",1,0)</f>
        <v>0</v>
      </c>
      <c r="N13738" s="3">
        <f>IF(Table13[[#This Row],[ocean_proximity]]="NEAR OCEAN",1,0)</f>
        <v>0</v>
      </c>
      <c r="O13738" s="3">
        <f>Table13[[#This Row],[housing_median_age]]/$D$2</f>
        <v>0.26923076923076922</v>
      </c>
      <c r="P13738" s="3">
        <f>Table13[[#This Row],[total_rooms]]/$E$2</f>
        <v>4.9084435401831127E-2</v>
      </c>
      <c r="Q13738" s="3">
        <f>Table13[[#This Row],[total_bedrooms]]/$F$2</f>
        <v>5.6322730799069048E-2</v>
      </c>
      <c r="R13738" s="3">
        <f>Table13[[#This Row],[population]]/$G$2</f>
        <v>2.7745081553724567E-2</v>
      </c>
      <c r="S13738" s="3">
        <f>Table13[[#This Row],[households]]/$H$2</f>
        <v>5.2943110818809605E-2</v>
      </c>
      <c r="T13738" s="3">
        <v>1</v>
      </c>
      <c r="AG13738">
        <f>SUMPRODUCT(Table13[[#This Row],[area_inland]:[ones]],$V$4:$AE$4)</f>
        <v>188958.23425243568</v>
      </c>
      <c r="AH13738">
        <f>ABS(AG13738-Table13[[#This Row],[median_house_value]])</f>
        <v>26758.234252435679</v>
      </c>
    </row>
    <row r="13739" spans="1:34" x14ac:dyDescent="0.45">
      <c r="A13739">
        <v>212200</v>
      </c>
      <c r="B13739">
        <v>-118.01</v>
      </c>
      <c r="C13739">
        <v>34.11</v>
      </c>
      <c r="D13739">
        <v>36</v>
      </c>
      <c r="E13739">
        <v>1722</v>
      </c>
      <c r="F13739">
        <v>320</v>
      </c>
      <c r="G13739">
        <v>794</v>
      </c>
      <c r="H13739">
        <v>322</v>
      </c>
      <c r="I13739">
        <v>4.2131999999999996</v>
      </c>
      <c r="J13739" t="s">
        <v>12</v>
      </c>
      <c r="K13739">
        <f>IF(Table13[[#This Row],[ocean_proximity]]="INLAND",1,0)</f>
        <v>1</v>
      </c>
      <c r="L13739">
        <f>IF(Table13[[#This Row],[ocean_proximity]]="ISLAND",1,0)</f>
        <v>0</v>
      </c>
      <c r="M13739">
        <f>IF(Table13[[#This Row],[ocean_proximity]]="NEAR BAY",1,0)</f>
        <v>0</v>
      </c>
      <c r="N13739" s="3">
        <f>IF(Table13[[#This Row],[ocean_proximity]]="NEAR OCEAN",1,0)</f>
        <v>0</v>
      </c>
      <c r="O13739" s="3">
        <f>Table13[[#This Row],[housing_median_age]]/$D$2</f>
        <v>0.69230769230769229</v>
      </c>
      <c r="P13739" s="3">
        <f>Table13[[#This Row],[total_rooms]]/$E$2</f>
        <v>4.3794506612410987E-2</v>
      </c>
      <c r="Q13739" s="3">
        <f>Table13[[#This Row],[total_bedrooms]]/$F$2</f>
        <v>4.965089216446858E-2</v>
      </c>
      <c r="R13739" s="3">
        <f>Table13[[#This Row],[population]]/$G$2</f>
        <v>2.2252115912785159E-2</v>
      </c>
      <c r="S13739" s="3">
        <f>Table13[[#This Row],[households]]/$H$2</f>
        <v>5.2943110818809605E-2</v>
      </c>
      <c r="T13739" s="3">
        <v>1</v>
      </c>
      <c r="AG13739">
        <f>SUMPRODUCT(Table13[[#This Row],[area_inland]:[ones]],$V$4:$AE$4)</f>
        <v>196660.2862687833</v>
      </c>
      <c r="AH13739">
        <f>ABS(AG13739-Table13[[#This Row],[median_house_value]])</f>
        <v>15539.713731216703</v>
      </c>
    </row>
    <row r="13740" spans="1:34" x14ac:dyDescent="0.45">
      <c r="A13740">
        <v>196200</v>
      </c>
      <c r="B13740">
        <v>-121.97</v>
      </c>
      <c r="C13740">
        <v>37.54</v>
      </c>
      <c r="D13740">
        <v>31</v>
      </c>
      <c r="E13740">
        <v>1949</v>
      </c>
      <c r="F13740">
        <v>344</v>
      </c>
      <c r="G13740">
        <v>986</v>
      </c>
      <c r="H13740">
        <v>322</v>
      </c>
      <c r="I13740">
        <v>4.6349</v>
      </c>
      <c r="J13740" t="s">
        <v>11</v>
      </c>
      <c r="K13740">
        <f>IF(Table13[[#This Row],[ocean_proximity]]="INLAND",1,0)</f>
        <v>0</v>
      </c>
      <c r="L13740">
        <f>IF(Table13[[#This Row],[ocean_proximity]]="ISLAND",1,0)</f>
        <v>0</v>
      </c>
      <c r="M13740">
        <f>IF(Table13[[#This Row],[ocean_proximity]]="NEAR BAY",1,0)</f>
        <v>0</v>
      </c>
      <c r="N13740" s="3">
        <f>IF(Table13[[#This Row],[ocean_proximity]]="NEAR OCEAN",1,0)</f>
        <v>0</v>
      </c>
      <c r="O13740" s="3">
        <f>Table13[[#This Row],[housing_median_age]]/$D$2</f>
        <v>0.59615384615384615</v>
      </c>
      <c r="P13740" s="3">
        <f>Table13[[#This Row],[total_rooms]]/$E$2</f>
        <v>4.9567650050864699E-2</v>
      </c>
      <c r="Q13740" s="3">
        <f>Table13[[#This Row],[total_bedrooms]]/$F$2</f>
        <v>5.3374709076803722E-2</v>
      </c>
      <c r="R13740" s="3">
        <f>Table13[[#This Row],[population]]/$G$2</f>
        <v>2.7632980214113558E-2</v>
      </c>
      <c r="S13740" s="3">
        <f>Table13[[#This Row],[households]]/$H$2</f>
        <v>5.2943110818809605E-2</v>
      </c>
      <c r="T13740" s="3">
        <v>1</v>
      </c>
      <c r="AG13740">
        <f>SUMPRODUCT(Table13[[#This Row],[area_inland]:[ones]],$V$4:$AE$4)</f>
        <v>188634.69288814167</v>
      </c>
      <c r="AH13740">
        <f>ABS(AG13740-Table13[[#This Row],[median_house_value]])</f>
        <v>7565.3071118583321</v>
      </c>
    </row>
    <row r="13741" spans="1:34" x14ac:dyDescent="0.45">
      <c r="A13741">
        <v>138800</v>
      </c>
      <c r="B13741">
        <v>-118.2</v>
      </c>
      <c r="C13741">
        <v>33.92</v>
      </c>
      <c r="D13741">
        <v>42</v>
      </c>
      <c r="E13741">
        <v>1411</v>
      </c>
      <c r="F13741">
        <v>314</v>
      </c>
      <c r="G13741">
        <v>1432</v>
      </c>
      <c r="H13741">
        <v>322</v>
      </c>
      <c r="I13741">
        <v>3.0871</v>
      </c>
      <c r="J13741" t="s">
        <v>11</v>
      </c>
      <c r="K13741">
        <f>IF(Table13[[#This Row],[ocean_proximity]]="INLAND",1,0)</f>
        <v>0</v>
      </c>
      <c r="L13741">
        <f>IF(Table13[[#This Row],[ocean_proximity]]="ISLAND",1,0)</f>
        <v>0</v>
      </c>
      <c r="M13741">
        <f>IF(Table13[[#This Row],[ocean_proximity]]="NEAR BAY",1,0)</f>
        <v>0</v>
      </c>
      <c r="N13741" s="3">
        <f>IF(Table13[[#This Row],[ocean_proximity]]="NEAR OCEAN",1,0)</f>
        <v>0</v>
      </c>
      <c r="O13741" s="3">
        <f>Table13[[#This Row],[housing_median_age]]/$D$2</f>
        <v>0.80769230769230771</v>
      </c>
      <c r="P13741" s="3">
        <f>Table13[[#This Row],[total_rooms]]/$E$2</f>
        <v>3.5885045778229908E-2</v>
      </c>
      <c r="Q13741" s="3">
        <f>Table13[[#This Row],[total_bedrooms]]/$F$2</f>
        <v>4.8719937936384794E-2</v>
      </c>
      <c r="R13741" s="3">
        <f>Table13[[#This Row],[population]]/$G$2</f>
        <v>4.013227958074099E-2</v>
      </c>
      <c r="S13741" s="3">
        <f>Table13[[#This Row],[households]]/$H$2</f>
        <v>5.2943110818809605E-2</v>
      </c>
      <c r="T13741" s="3">
        <v>1</v>
      </c>
      <c r="AG13741">
        <f>SUMPRODUCT(Table13[[#This Row],[area_inland]:[ones]],$V$4:$AE$4)</f>
        <v>192267.37827856242</v>
      </c>
      <c r="AH13741">
        <f>ABS(AG13741-Table13[[#This Row],[median_house_value]])</f>
        <v>53467.378278562421</v>
      </c>
    </row>
    <row r="13742" spans="1:34" x14ac:dyDescent="0.45">
      <c r="A13742">
        <v>168600</v>
      </c>
      <c r="B13742">
        <v>-118.44</v>
      </c>
      <c r="C13742">
        <v>34.21</v>
      </c>
      <c r="D13742">
        <v>41</v>
      </c>
      <c r="E13742">
        <v>1440</v>
      </c>
      <c r="F13742">
        <v>325</v>
      </c>
      <c r="G13742">
        <v>1014</v>
      </c>
      <c r="H13742">
        <v>322</v>
      </c>
      <c r="I13742">
        <v>2.875</v>
      </c>
      <c r="J13742" t="s">
        <v>11</v>
      </c>
      <c r="K13742">
        <f>IF(Table13[[#This Row],[ocean_proximity]]="INLAND",1,0)</f>
        <v>0</v>
      </c>
      <c r="L13742">
        <f>IF(Table13[[#This Row],[ocean_proximity]]="ISLAND",1,0)</f>
        <v>0</v>
      </c>
      <c r="M13742">
        <f>IF(Table13[[#This Row],[ocean_proximity]]="NEAR BAY",1,0)</f>
        <v>0</v>
      </c>
      <c r="N13742" s="3">
        <f>IF(Table13[[#This Row],[ocean_proximity]]="NEAR OCEAN",1,0)</f>
        <v>0</v>
      </c>
      <c r="O13742" s="3">
        <f>Table13[[#This Row],[housing_median_age]]/$D$2</f>
        <v>0.78846153846153844</v>
      </c>
      <c r="P13742" s="3">
        <f>Table13[[#This Row],[total_rooms]]/$E$2</f>
        <v>3.6622583926754833E-2</v>
      </c>
      <c r="Q13742" s="3">
        <f>Table13[[#This Row],[total_bedrooms]]/$F$2</f>
        <v>5.0426687354538403E-2</v>
      </c>
      <c r="R13742" s="3">
        <f>Table13[[#This Row],[population]]/$G$2</f>
        <v>2.8417689591390616E-2</v>
      </c>
      <c r="S13742" s="3">
        <f>Table13[[#This Row],[households]]/$H$2</f>
        <v>5.2943110818809605E-2</v>
      </c>
      <c r="T13742" s="3">
        <v>1</v>
      </c>
      <c r="AG13742">
        <f>SUMPRODUCT(Table13[[#This Row],[area_inland]:[ones]],$V$4:$AE$4)</f>
        <v>191966.30761917037</v>
      </c>
      <c r="AH13742">
        <f>ABS(AG13742-Table13[[#This Row],[median_house_value]])</f>
        <v>23366.307619170373</v>
      </c>
    </row>
    <row r="13743" spans="1:34" x14ac:dyDescent="0.45">
      <c r="A13743">
        <v>288400</v>
      </c>
      <c r="B13743">
        <v>-121.83</v>
      </c>
      <c r="C13743">
        <v>37.020000000000003</v>
      </c>
      <c r="D13743">
        <v>22</v>
      </c>
      <c r="E13743">
        <v>1903</v>
      </c>
      <c r="F13743">
        <v>350</v>
      </c>
      <c r="G13743">
        <v>760</v>
      </c>
      <c r="H13743">
        <v>322</v>
      </c>
      <c r="I13743">
        <v>2.9559000000000002</v>
      </c>
      <c r="J13743" t="s">
        <v>11</v>
      </c>
      <c r="K13743">
        <f>IF(Table13[[#This Row],[ocean_proximity]]="INLAND",1,0)</f>
        <v>0</v>
      </c>
      <c r="L13743">
        <f>IF(Table13[[#This Row],[ocean_proximity]]="ISLAND",1,0)</f>
        <v>0</v>
      </c>
      <c r="M13743">
        <f>IF(Table13[[#This Row],[ocean_proximity]]="NEAR BAY",1,0)</f>
        <v>0</v>
      </c>
      <c r="N13743" s="3">
        <f>IF(Table13[[#This Row],[ocean_proximity]]="NEAR OCEAN",1,0)</f>
        <v>0</v>
      </c>
      <c r="O13743" s="3">
        <f>Table13[[#This Row],[housing_median_age]]/$D$2</f>
        <v>0.42307692307692307</v>
      </c>
      <c r="P13743" s="3">
        <f>Table13[[#This Row],[total_rooms]]/$E$2</f>
        <v>4.8397761953204478E-2</v>
      </c>
      <c r="Q13743" s="3">
        <f>Table13[[#This Row],[total_bedrooms]]/$F$2</f>
        <v>5.4305663304887508E-2</v>
      </c>
      <c r="R13743" s="3">
        <f>Table13[[#This Row],[population]]/$G$2</f>
        <v>2.1299254526091587E-2</v>
      </c>
      <c r="S13743" s="3">
        <f>Table13[[#This Row],[households]]/$H$2</f>
        <v>5.2943110818809605E-2</v>
      </c>
      <c r="T13743" s="3">
        <v>1</v>
      </c>
      <c r="AG13743">
        <f>SUMPRODUCT(Table13[[#This Row],[area_inland]:[ones]],$V$4:$AE$4)</f>
        <v>185376.31801390764</v>
      </c>
      <c r="AH13743">
        <f>ABS(AG13743-Table13[[#This Row],[median_house_value]])</f>
        <v>103023.68198609236</v>
      </c>
    </row>
    <row r="13744" spans="1:34" x14ac:dyDescent="0.45">
      <c r="A13744">
        <v>182100</v>
      </c>
      <c r="B13744">
        <v>-118.15</v>
      </c>
      <c r="C13744">
        <v>34.200000000000003</v>
      </c>
      <c r="D13744">
        <v>52</v>
      </c>
      <c r="E13744">
        <v>1786</v>
      </c>
      <c r="F13744">
        <v>306</v>
      </c>
      <c r="G13744">
        <v>1018</v>
      </c>
      <c r="H13744">
        <v>322</v>
      </c>
      <c r="I13744">
        <v>4.1517999999999997</v>
      </c>
      <c r="J13744" t="s">
        <v>12</v>
      </c>
      <c r="K13744">
        <f>IF(Table13[[#This Row],[ocean_proximity]]="INLAND",1,0)</f>
        <v>1</v>
      </c>
      <c r="L13744">
        <f>IF(Table13[[#This Row],[ocean_proximity]]="ISLAND",1,0)</f>
        <v>0</v>
      </c>
      <c r="M13744">
        <f>IF(Table13[[#This Row],[ocean_proximity]]="NEAR BAY",1,0)</f>
        <v>0</v>
      </c>
      <c r="N13744" s="3">
        <f>IF(Table13[[#This Row],[ocean_proximity]]="NEAR OCEAN",1,0)</f>
        <v>0</v>
      </c>
      <c r="O13744" s="3">
        <f>Table13[[#This Row],[housing_median_age]]/$D$2</f>
        <v>1</v>
      </c>
      <c r="P13744" s="3">
        <f>Table13[[#This Row],[total_rooms]]/$E$2</f>
        <v>4.5422177009155643E-2</v>
      </c>
      <c r="Q13744" s="3">
        <f>Table13[[#This Row],[total_bedrooms]]/$F$2</f>
        <v>4.7478665632273077E-2</v>
      </c>
      <c r="R13744" s="3">
        <f>Table13[[#This Row],[population]]/$G$2</f>
        <v>2.8529790931001626E-2</v>
      </c>
      <c r="S13744" s="3">
        <f>Table13[[#This Row],[households]]/$H$2</f>
        <v>5.2943110818809605E-2</v>
      </c>
      <c r="T13744" s="3">
        <v>1</v>
      </c>
      <c r="AG13744">
        <f>SUMPRODUCT(Table13[[#This Row],[area_inland]:[ones]],$V$4:$AE$4)</f>
        <v>202430.21360676899</v>
      </c>
      <c r="AH13744">
        <f>ABS(AG13744-Table13[[#This Row],[median_house_value]])</f>
        <v>20330.213606768986</v>
      </c>
    </row>
    <row r="13745" spans="1:34" x14ac:dyDescent="0.45">
      <c r="A13745">
        <v>165400</v>
      </c>
      <c r="B13745">
        <v>-120.61</v>
      </c>
      <c r="C13745">
        <v>35.119999999999997</v>
      </c>
      <c r="D13745">
        <v>31</v>
      </c>
      <c r="E13745">
        <v>1486</v>
      </c>
      <c r="F13745">
        <v>345</v>
      </c>
      <c r="G13745">
        <v>823</v>
      </c>
      <c r="H13745">
        <v>322</v>
      </c>
      <c r="I13745">
        <v>2.6974</v>
      </c>
      <c r="J13745" t="s">
        <v>11</v>
      </c>
      <c r="K13745">
        <f>IF(Table13[[#This Row],[ocean_proximity]]="INLAND",1,0)</f>
        <v>0</v>
      </c>
      <c r="L13745">
        <f>IF(Table13[[#This Row],[ocean_proximity]]="ISLAND",1,0)</f>
        <v>0</v>
      </c>
      <c r="M13745">
        <f>IF(Table13[[#This Row],[ocean_proximity]]="NEAR BAY",1,0)</f>
        <v>0</v>
      </c>
      <c r="N13745" s="3">
        <f>IF(Table13[[#This Row],[ocean_proximity]]="NEAR OCEAN",1,0)</f>
        <v>0</v>
      </c>
      <c r="O13745" s="3">
        <f>Table13[[#This Row],[housing_median_age]]/$D$2</f>
        <v>0.59615384615384615</v>
      </c>
      <c r="P13745" s="3">
        <f>Table13[[#This Row],[total_rooms]]/$E$2</f>
        <v>3.7792472024415054E-2</v>
      </c>
      <c r="Q13745" s="3">
        <f>Table13[[#This Row],[total_bedrooms]]/$F$2</f>
        <v>5.3529868114817691E-2</v>
      </c>
      <c r="R13745" s="3">
        <f>Table13[[#This Row],[population]]/$G$2</f>
        <v>2.306485062496497E-2</v>
      </c>
      <c r="S13745" s="3">
        <f>Table13[[#This Row],[households]]/$H$2</f>
        <v>5.2943110818809605E-2</v>
      </c>
      <c r="T13745" s="3">
        <v>1</v>
      </c>
      <c r="AG13745">
        <f>SUMPRODUCT(Table13[[#This Row],[area_inland]:[ones]],$V$4:$AE$4)</f>
        <v>188447.0733374031</v>
      </c>
      <c r="AH13745">
        <f>ABS(AG13745-Table13[[#This Row],[median_house_value]])</f>
        <v>23047.073337403097</v>
      </c>
    </row>
    <row r="13746" spans="1:34" x14ac:dyDescent="0.45">
      <c r="A13746">
        <v>168100</v>
      </c>
      <c r="B13746">
        <v>-118.08</v>
      </c>
      <c r="C13746">
        <v>33.909999999999997</v>
      </c>
      <c r="D13746">
        <v>36</v>
      </c>
      <c r="E13746">
        <v>1551</v>
      </c>
      <c r="F13746">
        <v>297</v>
      </c>
      <c r="G13746">
        <v>1100</v>
      </c>
      <c r="H13746">
        <v>322</v>
      </c>
      <c r="I13746">
        <v>5.1186999999999996</v>
      </c>
      <c r="J13746" t="s">
        <v>11</v>
      </c>
      <c r="K13746">
        <f>IF(Table13[[#This Row],[ocean_proximity]]="INLAND",1,0)</f>
        <v>0</v>
      </c>
      <c r="L13746">
        <f>IF(Table13[[#This Row],[ocean_proximity]]="ISLAND",1,0)</f>
        <v>0</v>
      </c>
      <c r="M13746">
        <f>IF(Table13[[#This Row],[ocean_proximity]]="NEAR BAY",1,0)</f>
        <v>0</v>
      </c>
      <c r="N13746" s="3">
        <f>IF(Table13[[#This Row],[ocean_proximity]]="NEAR OCEAN",1,0)</f>
        <v>0</v>
      </c>
      <c r="O13746" s="3">
        <f>Table13[[#This Row],[housing_median_age]]/$D$2</f>
        <v>0.69230769230769229</v>
      </c>
      <c r="P13746" s="3">
        <f>Table13[[#This Row],[total_rooms]]/$E$2</f>
        <v>3.9445574771108848E-2</v>
      </c>
      <c r="Q13746" s="3">
        <f>Table13[[#This Row],[total_bedrooms]]/$F$2</f>
        <v>4.6082234290147399E-2</v>
      </c>
      <c r="R13746" s="3">
        <f>Table13[[#This Row],[population]]/$G$2</f>
        <v>3.0827868393027296E-2</v>
      </c>
      <c r="S13746" s="3">
        <f>Table13[[#This Row],[households]]/$H$2</f>
        <v>5.2943110818809605E-2</v>
      </c>
      <c r="T13746" s="3">
        <v>1</v>
      </c>
      <c r="AG13746">
        <f>SUMPRODUCT(Table13[[#This Row],[area_inland]:[ones]],$V$4:$AE$4)</f>
        <v>190069.92197822427</v>
      </c>
      <c r="AH13746">
        <f>ABS(AG13746-Table13[[#This Row],[median_house_value]])</f>
        <v>21969.921978224273</v>
      </c>
    </row>
    <row r="13747" spans="1:34" x14ac:dyDescent="0.45">
      <c r="A13747">
        <v>175400</v>
      </c>
      <c r="B13747">
        <v>-117.91</v>
      </c>
      <c r="C13747">
        <v>33.840000000000003</v>
      </c>
      <c r="D13747">
        <v>35</v>
      </c>
      <c r="E13747">
        <v>1244</v>
      </c>
      <c r="F13747">
        <v>324</v>
      </c>
      <c r="G13747">
        <v>1603</v>
      </c>
      <c r="H13747">
        <v>322</v>
      </c>
      <c r="I13747">
        <v>2.9582999999999999</v>
      </c>
      <c r="J13747" t="s">
        <v>11</v>
      </c>
      <c r="K13747">
        <f>IF(Table13[[#This Row],[ocean_proximity]]="INLAND",1,0)</f>
        <v>0</v>
      </c>
      <c r="L13747">
        <f>IF(Table13[[#This Row],[ocean_proximity]]="ISLAND",1,0)</f>
        <v>0</v>
      </c>
      <c r="M13747">
        <f>IF(Table13[[#This Row],[ocean_proximity]]="NEAR BAY",1,0)</f>
        <v>0</v>
      </c>
      <c r="N13747" s="3">
        <f>IF(Table13[[#This Row],[ocean_proximity]]="NEAR OCEAN",1,0)</f>
        <v>0</v>
      </c>
      <c r="O13747" s="3">
        <f>Table13[[#This Row],[housing_median_age]]/$D$2</f>
        <v>0.67307692307692313</v>
      </c>
      <c r="P13747" s="3">
        <f>Table13[[#This Row],[total_rooms]]/$E$2</f>
        <v>3.1637843336724314E-2</v>
      </c>
      <c r="Q13747" s="3">
        <f>Table13[[#This Row],[total_bedrooms]]/$F$2</f>
        <v>5.0271528316524434E-2</v>
      </c>
      <c r="R13747" s="3">
        <f>Table13[[#This Row],[population]]/$G$2</f>
        <v>4.4924611849111597E-2</v>
      </c>
      <c r="S13747" s="3">
        <f>Table13[[#This Row],[households]]/$H$2</f>
        <v>5.2943110818809605E-2</v>
      </c>
      <c r="T13747" s="3">
        <v>1</v>
      </c>
      <c r="AG13747">
        <f>SUMPRODUCT(Table13[[#This Row],[area_inland]:[ones]],$V$4:$AE$4)</f>
        <v>189703.2960774191</v>
      </c>
      <c r="AH13747">
        <f>ABS(AG13747-Table13[[#This Row],[median_house_value]])</f>
        <v>14303.296077419101</v>
      </c>
    </row>
    <row r="13748" spans="1:34" x14ac:dyDescent="0.45">
      <c r="A13748">
        <v>100900</v>
      </c>
      <c r="B13748">
        <v>-118.24</v>
      </c>
      <c r="C13748">
        <v>33.89</v>
      </c>
      <c r="D13748">
        <v>34</v>
      </c>
      <c r="E13748">
        <v>1479</v>
      </c>
      <c r="F13748">
        <v>332</v>
      </c>
      <c r="G13748">
        <v>1166</v>
      </c>
      <c r="H13748">
        <v>322</v>
      </c>
      <c r="I13748">
        <v>2.6164999999999998</v>
      </c>
      <c r="J13748" t="s">
        <v>11</v>
      </c>
      <c r="K13748">
        <f>IF(Table13[[#This Row],[ocean_proximity]]="INLAND",1,0)</f>
        <v>0</v>
      </c>
      <c r="L13748">
        <f>IF(Table13[[#This Row],[ocean_proximity]]="ISLAND",1,0)</f>
        <v>0</v>
      </c>
      <c r="M13748">
        <f>IF(Table13[[#This Row],[ocean_proximity]]="NEAR BAY",1,0)</f>
        <v>0</v>
      </c>
      <c r="N13748" s="3">
        <f>IF(Table13[[#This Row],[ocean_proximity]]="NEAR OCEAN",1,0)</f>
        <v>0</v>
      </c>
      <c r="O13748" s="3">
        <f>Table13[[#This Row],[housing_median_age]]/$D$2</f>
        <v>0.65384615384615385</v>
      </c>
      <c r="P13748" s="3">
        <f>Table13[[#This Row],[total_rooms]]/$E$2</f>
        <v>3.7614445574771109E-2</v>
      </c>
      <c r="Q13748" s="3">
        <f>Table13[[#This Row],[total_bedrooms]]/$F$2</f>
        <v>5.1512800620636151E-2</v>
      </c>
      <c r="R13748" s="3">
        <f>Table13[[#This Row],[population]]/$G$2</f>
        <v>3.2677540496608933E-2</v>
      </c>
      <c r="S13748" s="3">
        <f>Table13[[#This Row],[households]]/$H$2</f>
        <v>5.2943110818809605E-2</v>
      </c>
      <c r="T13748" s="3">
        <v>1</v>
      </c>
      <c r="AG13748">
        <f>SUMPRODUCT(Table13[[#This Row],[area_inland]:[ones]],$V$4:$AE$4)</f>
        <v>189473.96253123172</v>
      </c>
      <c r="AH13748">
        <f>ABS(AG13748-Table13[[#This Row],[median_house_value]])</f>
        <v>88573.962531231722</v>
      </c>
    </row>
    <row r="13749" spans="1:34" x14ac:dyDescent="0.45">
      <c r="A13749">
        <v>158300</v>
      </c>
      <c r="B13749">
        <v>-116.89</v>
      </c>
      <c r="C13749">
        <v>32.85</v>
      </c>
      <c r="D13749">
        <v>16</v>
      </c>
      <c r="E13749">
        <v>1743</v>
      </c>
      <c r="F13749">
        <v>333</v>
      </c>
      <c r="G13749">
        <v>652</v>
      </c>
      <c r="H13749">
        <v>322</v>
      </c>
      <c r="I13749">
        <v>2.8906000000000001</v>
      </c>
      <c r="J13749" t="s">
        <v>11</v>
      </c>
      <c r="K13749">
        <f>IF(Table13[[#This Row],[ocean_proximity]]="INLAND",1,0)</f>
        <v>0</v>
      </c>
      <c r="L13749">
        <f>IF(Table13[[#This Row],[ocean_proximity]]="ISLAND",1,0)</f>
        <v>0</v>
      </c>
      <c r="M13749">
        <f>IF(Table13[[#This Row],[ocean_proximity]]="NEAR BAY",1,0)</f>
        <v>0</v>
      </c>
      <c r="N13749" s="3">
        <f>IF(Table13[[#This Row],[ocean_proximity]]="NEAR OCEAN",1,0)</f>
        <v>0</v>
      </c>
      <c r="O13749" s="3">
        <f>Table13[[#This Row],[housing_median_age]]/$D$2</f>
        <v>0.30769230769230771</v>
      </c>
      <c r="P13749" s="3">
        <f>Table13[[#This Row],[total_rooms]]/$E$2</f>
        <v>4.4328585961342828E-2</v>
      </c>
      <c r="Q13749" s="3">
        <f>Table13[[#This Row],[total_bedrooms]]/$F$2</f>
        <v>5.1667959658650113E-2</v>
      </c>
      <c r="R13749" s="3">
        <f>Table13[[#This Row],[population]]/$G$2</f>
        <v>1.827251835659436E-2</v>
      </c>
      <c r="S13749" s="3">
        <f>Table13[[#This Row],[households]]/$H$2</f>
        <v>5.2943110818809605E-2</v>
      </c>
      <c r="T13749" s="3">
        <v>1</v>
      </c>
      <c r="AG13749">
        <f>SUMPRODUCT(Table13[[#This Row],[area_inland]:[ones]],$V$4:$AE$4)</f>
        <v>183054.61962464699</v>
      </c>
      <c r="AH13749">
        <f>ABS(AG13749-Table13[[#This Row],[median_house_value]])</f>
        <v>24754.619624646992</v>
      </c>
    </row>
    <row r="13750" spans="1:34" x14ac:dyDescent="0.45">
      <c r="A13750">
        <v>195300</v>
      </c>
      <c r="B13750">
        <v>-118.3</v>
      </c>
      <c r="C13750">
        <v>33.880000000000003</v>
      </c>
      <c r="D13750">
        <v>30</v>
      </c>
      <c r="E13750">
        <v>1348</v>
      </c>
      <c r="F13750">
        <v>333</v>
      </c>
      <c r="G13750">
        <v>885</v>
      </c>
      <c r="H13750">
        <v>322</v>
      </c>
      <c r="I13750">
        <v>3.2574000000000001</v>
      </c>
      <c r="J13750" t="s">
        <v>11</v>
      </c>
      <c r="K13750">
        <f>IF(Table13[[#This Row],[ocean_proximity]]="INLAND",1,0)</f>
        <v>0</v>
      </c>
      <c r="L13750">
        <f>IF(Table13[[#This Row],[ocean_proximity]]="ISLAND",1,0)</f>
        <v>0</v>
      </c>
      <c r="M13750">
        <f>IF(Table13[[#This Row],[ocean_proximity]]="NEAR BAY",1,0)</f>
        <v>0</v>
      </c>
      <c r="N13750" s="3">
        <f>IF(Table13[[#This Row],[ocean_proximity]]="NEAR OCEAN",1,0)</f>
        <v>0</v>
      </c>
      <c r="O13750" s="3">
        <f>Table13[[#This Row],[housing_median_age]]/$D$2</f>
        <v>0.57692307692307687</v>
      </c>
      <c r="P13750" s="3">
        <f>Table13[[#This Row],[total_rooms]]/$E$2</f>
        <v>3.4282807731434384E-2</v>
      </c>
      <c r="Q13750" s="3">
        <f>Table13[[#This Row],[total_bedrooms]]/$F$2</f>
        <v>5.1667959658650113E-2</v>
      </c>
      <c r="R13750" s="3">
        <f>Table13[[#This Row],[population]]/$G$2</f>
        <v>2.4802421388935597E-2</v>
      </c>
      <c r="S13750" s="3">
        <f>Table13[[#This Row],[households]]/$H$2</f>
        <v>5.2943110818809605E-2</v>
      </c>
      <c r="T13750" s="3">
        <v>1</v>
      </c>
      <c r="AG13750">
        <f>SUMPRODUCT(Table13[[#This Row],[area_inland]:[ones]],$V$4:$AE$4)</f>
        <v>187972.17834351936</v>
      </c>
      <c r="AH13750">
        <f>ABS(AG13750-Table13[[#This Row],[median_house_value]])</f>
        <v>7327.8216564806353</v>
      </c>
    </row>
    <row r="13751" spans="1:34" x14ac:dyDescent="0.45">
      <c r="A13751">
        <v>162500</v>
      </c>
      <c r="B13751">
        <v>-117.22</v>
      </c>
      <c r="C13751">
        <v>33.22</v>
      </c>
      <c r="D13751">
        <v>15</v>
      </c>
      <c r="E13751">
        <v>1430</v>
      </c>
      <c r="F13751">
        <v>343</v>
      </c>
      <c r="G13751">
        <v>704</v>
      </c>
      <c r="H13751">
        <v>322</v>
      </c>
      <c r="I13751">
        <v>1.9571000000000001</v>
      </c>
      <c r="J13751" t="s">
        <v>11</v>
      </c>
      <c r="K13751">
        <f>IF(Table13[[#This Row],[ocean_proximity]]="INLAND",1,0)</f>
        <v>0</v>
      </c>
      <c r="L13751">
        <f>IF(Table13[[#This Row],[ocean_proximity]]="ISLAND",1,0)</f>
        <v>0</v>
      </c>
      <c r="M13751">
        <f>IF(Table13[[#This Row],[ocean_proximity]]="NEAR BAY",1,0)</f>
        <v>0</v>
      </c>
      <c r="N13751" s="3">
        <f>IF(Table13[[#This Row],[ocean_proximity]]="NEAR OCEAN",1,0)</f>
        <v>0</v>
      </c>
      <c r="O13751" s="3">
        <f>Table13[[#This Row],[housing_median_age]]/$D$2</f>
        <v>0.28846153846153844</v>
      </c>
      <c r="P13751" s="3">
        <f>Table13[[#This Row],[total_rooms]]/$E$2</f>
        <v>3.6368260427263481E-2</v>
      </c>
      <c r="Q13751" s="3">
        <f>Table13[[#This Row],[total_bedrooms]]/$F$2</f>
        <v>5.321955003878976E-2</v>
      </c>
      <c r="R13751" s="3">
        <f>Table13[[#This Row],[population]]/$G$2</f>
        <v>1.972983577153747E-2</v>
      </c>
      <c r="S13751" s="3">
        <f>Table13[[#This Row],[households]]/$H$2</f>
        <v>5.2943110818809605E-2</v>
      </c>
      <c r="T13751" s="3">
        <v>1</v>
      </c>
      <c r="AG13751">
        <f>SUMPRODUCT(Table13[[#This Row],[area_inland]:[ones]],$V$4:$AE$4)</f>
        <v>182607.53330469932</v>
      </c>
      <c r="AH13751">
        <f>ABS(AG13751-Table13[[#This Row],[median_house_value]])</f>
        <v>20107.533304699318</v>
      </c>
    </row>
    <row r="13752" spans="1:34" x14ac:dyDescent="0.45">
      <c r="A13752">
        <v>136900</v>
      </c>
      <c r="B13752">
        <v>-123.02</v>
      </c>
      <c r="C13752">
        <v>38.54</v>
      </c>
      <c r="D13752">
        <v>35</v>
      </c>
      <c r="E13752">
        <v>2157</v>
      </c>
      <c r="F13752">
        <v>487</v>
      </c>
      <c r="G13752">
        <v>768</v>
      </c>
      <c r="H13752">
        <v>322</v>
      </c>
      <c r="I13752">
        <v>3.2315</v>
      </c>
      <c r="J13752" t="s">
        <v>11</v>
      </c>
      <c r="K13752">
        <f>IF(Table13[[#This Row],[ocean_proximity]]="INLAND",1,0)</f>
        <v>0</v>
      </c>
      <c r="L13752">
        <f>IF(Table13[[#This Row],[ocean_proximity]]="ISLAND",1,0)</f>
        <v>0</v>
      </c>
      <c r="M13752">
        <f>IF(Table13[[#This Row],[ocean_proximity]]="NEAR BAY",1,0)</f>
        <v>0</v>
      </c>
      <c r="N13752" s="3">
        <f>IF(Table13[[#This Row],[ocean_proximity]]="NEAR OCEAN",1,0)</f>
        <v>0</v>
      </c>
      <c r="O13752" s="3">
        <f>Table13[[#This Row],[housing_median_age]]/$D$2</f>
        <v>0.67307692307692313</v>
      </c>
      <c r="P13752" s="3">
        <f>Table13[[#This Row],[total_rooms]]/$E$2</f>
        <v>5.4857578840284846E-2</v>
      </c>
      <c r="Q13752" s="3">
        <f>Table13[[#This Row],[total_bedrooms]]/$F$2</f>
        <v>7.5562451512800624E-2</v>
      </c>
      <c r="R13752" s="3">
        <f>Table13[[#This Row],[population]]/$G$2</f>
        <v>2.1523457205313602E-2</v>
      </c>
      <c r="S13752" s="3">
        <f>Table13[[#This Row],[households]]/$H$2</f>
        <v>5.2943110818809605E-2</v>
      </c>
      <c r="T13752" s="3">
        <v>1</v>
      </c>
      <c r="AG13752">
        <f>SUMPRODUCT(Table13[[#This Row],[area_inland]:[ones]],$V$4:$AE$4)</f>
        <v>190825.17628664686</v>
      </c>
      <c r="AH13752">
        <f>ABS(AG13752-Table13[[#This Row],[median_house_value]])</f>
        <v>53925.176286646863</v>
      </c>
    </row>
    <row r="13753" spans="1:34" x14ac:dyDescent="0.45">
      <c r="A13753">
        <v>79800</v>
      </c>
      <c r="B13753">
        <v>-122.23</v>
      </c>
      <c r="C13753">
        <v>39.86</v>
      </c>
      <c r="D13753">
        <v>21</v>
      </c>
      <c r="E13753">
        <v>1730</v>
      </c>
      <c r="F13753">
        <v>350</v>
      </c>
      <c r="G13753">
        <v>982</v>
      </c>
      <c r="H13753">
        <v>322</v>
      </c>
      <c r="I13753">
        <v>1.8374999999999999</v>
      </c>
      <c r="J13753" t="s">
        <v>12</v>
      </c>
      <c r="K13753">
        <f>IF(Table13[[#This Row],[ocean_proximity]]="INLAND",1,0)</f>
        <v>1</v>
      </c>
      <c r="L13753">
        <f>IF(Table13[[#This Row],[ocean_proximity]]="ISLAND",1,0)</f>
        <v>0</v>
      </c>
      <c r="M13753">
        <f>IF(Table13[[#This Row],[ocean_proximity]]="NEAR BAY",1,0)</f>
        <v>0</v>
      </c>
      <c r="N13753" s="3">
        <f>IF(Table13[[#This Row],[ocean_proximity]]="NEAR OCEAN",1,0)</f>
        <v>0</v>
      </c>
      <c r="O13753" s="3">
        <f>Table13[[#This Row],[housing_median_age]]/$D$2</f>
        <v>0.40384615384615385</v>
      </c>
      <c r="P13753" s="3">
        <f>Table13[[#This Row],[total_rooms]]/$E$2</f>
        <v>4.399796541200407E-2</v>
      </c>
      <c r="Q13753" s="3">
        <f>Table13[[#This Row],[total_bedrooms]]/$F$2</f>
        <v>5.4305663304887508E-2</v>
      </c>
      <c r="R13753" s="3">
        <f>Table13[[#This Row],[population]]/$G$2</f>
        <v>2.7520878874502549E-2</v>
      </c>
      <c r="S13753" s="3">
        <f>Table13[[#This Row],[households]]/$H$2</f>
        <v>5.2943110818809605E-2</v>
      </c>
      <c r="T13753" s="3">
        <v>1</v>
      </c>
      <c r="AG13753">
        <f>SUMPRODUCT(Table13[[#This Row],[area_inland]:[ones]],$V$4:$AE$4)</f>
        <v>191356.54027674784</v>
      </c>
      <c r="AH13753">
        <f>ABS(AG13753-Table13[[#This Row],[median_house_value]])</f>
        <v>111556.54027674784</v>
      </c>
    </row>
    <row r="13754" spans="1:34" x14ac:dyDescent="0.45">
      <c r="A13754">
        <v>418400</v>
      </c>
      <c r="B13754">
        <v>-119.7</v>
      </c>
      <c r="C13754">
        <v>34.43</v>
      </c>
      <c r="D13754">
        <v>37</v>
      </c>
      <c r="E13754">
        <v>1462</v>
      </c>
      <c r="F13754">
        <v>306</v>
      </c>
      <c r="G13754">
        <v>678</v>
      </c>
      <c r="H13754">
        <v>322</v>
      </c>
      <c r="I13754">
        <v>5.1544999999999996</v>
      </c>
      <c r="J13754" t="s">
        <v>11</v>
      </c>
      <c r="K13754">
        <f>IF(Table13[[#This Row],[ocean_proximity]]="INLAND",1,0)</f>
        <v>0</v>
      </c>
      <c r="L13754">
        <f>IF(Table13[[#This Row],[ocean_proximity]]="ISLAND",1,0)</f>
        <v>0</v>
      </c>
      <c r="M13754">
        <f>IF(Table13[[#This Row],[ocean_proximity]]="NEAR BAY",1,0)</f>
        <v>0</v>
      </c>
      <c r="N13754" s="3">
        <f>IF(Table13[[#This Row],[ocean_proximity]]="NEAR OCEAN",1,0)</f>
        <v>0</v>
      </c>
      <c r="O13754" s="3">
        <f>Table13[[#This Row],[housing_median_age]]/$D$2</f>
        <v>0.71153846153846156</v>
      </c>
      <c r="P13754" s="3">
        <f>Table13[[#This Row],[total_rooms]]/$E$2</f>
        <v>3.7182095625635805E-2</v>
      </c>
      <c r="Q13754" s="3">
        <f>Table13[[#This Row],[total_bedrooms]]/$F$2</f>
        <v>4.7478665632273077E-2</v>
      </c>
      <c r="R13754" s="3">
        <f>Table13[[#This Row],[population]]/$G$2</f>
        <v>1.9001177064065917E-2</v>
      </c>
      <c r="S13754" s="3">
        <f>Table13[[#This Row],[households]]/$H$2</f>
        <v>5.2943110818809605E-2</v>
      </c>
      <c r="T13754" s="3">
        <v>1</v>
      </c>
      <c r="AG13754">
        <f>SUMPRODUCT(Table13[[#This Row],[area_inland]:[ones]],$V$4:$AE$4)</f>
        <v>190436.66144433554</v>
      </c>
      <c r="AH13754">
        <f>ABS(AG13754-Table13[[#This Row],[median_house_value]])</f>
        <v>227963.33855566446</v>
      </c>
    </row>
    <row r="13755" spans="1:34" x14ac:dyDescent="0.45">
      <c r="A13755">
        <v>95300</v>
      </c>
      <c r="B13755">
        <v>-122.05</v>
      </c>
      <c r="C13755">
        <v>39.6</v>
      </c>
      <c r="D13755">
        <v>34</v>
      </c>
      <c r="E13755">
        <v>2051</v>
      </c>
      <c r="F13755">
        <v>342</v>
      </c>
      <c r="G13755">
        <v>958</v>
      </c>
      <c r="H13755">
        <v>322</v>
      </c>
      <c r="I13755">
        <v>2.8466</v>
      </c>
      <c r="J13755" t="s">
        <v>12</v>
      </c>
      <c r="K13755">
        <f>IF(Table13[[#This Row],[ocean_proximity]]="INLAND",1,0)</f>
        <v>1</v>
      </c>
      <c r="L13755">
        <f>IF(Table13[[#This Row],[ocean_proximity]]="ISLAND",1,0)</f>
        <v>0</v>
      </c>
      <c r="M13755">
        <f>IF(Table13[[#This Row],[ocean_proximity]]="NEAR BAY",1,0)</f>
        <v>0</v>
      </c>
      <c r="N13755" s="3">
        <f>IF(Table13[[#This Row],[ocean_proximity]]="NEAR OCEAN",1,0)</f>
        <v>0</v>
      </c>
      <c r="O13755" s="3">
        <f>Table13[[#This Row],[housing_median_age]]/$D$2</f>
        <v>0.65384615384615385</v>
      </c>
      <c r="P13755" s="3">
        <f>Table13[[#This Row],[total_rooms]]/$E$2</f>
        <v>5.21617497456765E-2</v>
      </c>
      <c r="Q13755" s="3">
        <f>Table13[[#This Row],[total_bedrooms]]/$F$2</f>
        <v>5.3064391000775799E-2</v>
      </c>
      <c r="R13755" s="3">
        <f>Table13[[#This Row],[population]]/$G$2</f>
        <v>2.68482708368365E-2</v>
      </c>
      <c r="S13755" s="3">
        <f>Table13[[#This Row],[households]]/$H$2</f>
        <v>5.2943110818809605E-2</v>
      </c>
      <c r="T13755" s="3">
        <v>1</v>
      </c>
      <c r="AG13755">
        <f>SUMPRODUCT(Table13[[#This Row],[area_inland]:[ones]],$V$4:$AE$4)</f>
        <v>196171.40843446914</v>
      </c>
      <c r="AH13755">
        <f>ABS(AG13755-Table13[[#This Row],[median_house_value]])</f>
        <v>100871.40843446914</v>
      </c>
    </row>
    <row r="13756" spans="1:34" x14ac:dyDescent="0.45">
      <c r="A13756">
        <v>130300</v>
      </c>
      <c r="B13756">
        <v>-120.98</v>
      </c>
      <c r="C13756">
        <v>37.64</v>
      </c>
      <c r="D13756">
        <v>40</v>
      </c>
      <c r="E13756">
        <v>1791</v>
      </c>
      <c r="F13756">
        <v>359</v>
      </c>
      <c r="G13756">
        <v>679</v>
      </c>
      <c r="H13756">
        <v>322</v>
      </c>
      <c r="I13756">
        <v>2.1457999999999999</v>
      </c>
      <c r="J13756" t="s">
        <v>12</v>
      </c>
      <c r="K13756">
        <f>IF(Table13[[#This Row],[ocean_proximity]]="INLAND",1,0)</f>
        <v>1</v>
      </c>
      <c r="L13756">
        <f>IF(Table13[[#This Row],[ocean_proximity]]="ISLAND",1,0)</f>
        <v>0</v>
      </c>
      <c r="M13756">
        <f>IF(Table13[[#This Row],[ocean_proximity]]="NEAR BAY",1,0)</f>
        <v>0</v>
      </c>
      <c r="N13756" s="3">
        <f>IF(Table13[[#This Row],[ocean_proximity]]="NEAR OCEAN",1,0)</f>
        <v>0</v>
      </c>
      <c r="O13756" s="3">
        <f>Table13[[#This Row],[housing_median_age]]/$D$2</f>
        <v>0.76923076923076927</v>
      </c>
      <c r="P13756" s="3">
        <f>Table13[[#This Row],[total_rooms]]/$E$2</f>
        <v>4.5549338758901325E-2</v>
      </c>
      <c r="Q13756" s="3">
        <f>Table13[[#This Row],[total_bedrooms]]/$F$2</f>
        <v>5.5702094647013187E-2</v>
      </c>
      <c r="R13756" s="3">
        <f>Table13[[#This Row],[population]]/$G$2</f>
        <v>1.9029202398968669E-2</v>
      </c>
      <c r="S13756" s="3">
        <f>Table13[[#This Row],[households]]/$H$2</f>
        <v>5.2943110818809605E-2</v>
      </c>
      <c r="T13756" s="3">
        <v>1</v>
      </c>
      <c r="AG13756">
        <f>SUMPRODUCT(Table13[[#This Row],[area_inland]:[ones]],$V$4:$AE$4)</f>
        <v>198318.56687143259</v>
      </c>
      <c r="AH13756">
        <f>ABS(AG13756-Table13[[#This Row],[median_house_value]])</f>
        <v>68018.566871432588</v>
      </c>
    </row>
    <row r="13757" spans="1:34" x14ac:dyDescent="0.45">
      <c r="A13757">
        <v>141900</v>
      </c>
      <c r="B13757">
        <v>-122.17</v>
      </c>
      <c r="C13757">
        <v>37.770000000000003</v>
      </c>
      <c r="D13757">
        <v>39</v>
      </c>
      <c r="E13757">
        <v>1612</v>
      </c>
      <c r="F13757">
        <v>342</v>
      </c>
      <c r="G13757">
        <v>912</v>
      </c>
      <c r="H13757">
        <v>322</v>
      </c>
      <c r="I13757">
        <v>3.3957999999999999</v>
      </c>
      <c r="J13757" t="s">
        <v>10</v>
      </c>
      <c r="K13757">
        <f>IF(Table13[[#This Row],[ocean_proximity]]="INLAND",1,0)</f>
        <v>0</v>
      </c>
      <c r="L13757">
        <f>IF(Table13[[#This Row],[ocean_proximity]]="ISLAND",1,0)</f>
        <v>0</v>
      </c>
      <c r="M13757">
        <f>IF(Table13[[#This Row],[ocean_proximity]]="NEAR BAY",1,0)</f>
        <v>1</v>
      </c>
      <c r="N13757" s="3">
        <f>IF(Table13[[#This Row],[ocean_proximity]]="NEAR OCEAN",1,0)</f>
        <v>0</v>
      </c>
      <c r="O13757" s="3">
        <f>Table13[[#This Row],[housing_median_age]]/$D$2</f>
        <v>0.75</v>
      </c>
      <c r="P13757" s="3">
        <f>Table13[[#This Row],[total_rooms]]/$E$2</f>
        <v>4.0996948118006103E-2</v>
      </c>
      <c r="Q13757" s="3">
        <f>Table13[[#This Row],[total_bedrooms]]/$F$2</f>
        <v>5.3064391000775799E-2</v>
      </c>
      <c r="R13757" s="3">
        <f>Table13[[#This Row],[population]]/$G$2</f>
        <v>2.5559105431309903E-2</v>
      </c>
      <c r="S13757" s="3">
        <f>Table13[[#This Row],[households]]/$H$2</f>
        <v>5.2943110818809605E-2</v>
      </c>
      <c r="T13757" s="3">
        <v>1</v>
      </c>
      <c r="AG13757">
        <f>SUMPRODUCT(Table13[[#This Row],[area_inland]:[ones]],$V$4:$AE$4)</f>
        <v>207233.61647919222</v>
      </c>
      <c r="AH13757">
        <f>ABS(AG13757-Table13[[#This Row],[median_house_value]])</f>
        <v>65333.61647919222</v>
      </c>
    </row>
    <row r="13758" spans="1:34" x14ac:dyDescent="0.45">
      <c r="A13758">
        <v>98500</v>
      </c>
      <c r="B13758">
        <v>-118.27</v>
      </c>
      <c r="C13758">
        <v>33.950000000000003</v>
      </c>
      <c r="D13758">
        <v>29</v>
      </c>
      <c r="E13758">
        <v>1579</v>
      </c>
      <c r="F13758">
        <v>351</v>
      </c>
      <c r="G13758">
        <v>1056</v>
      </c>
      <c r="H13758">
        <v>322</v>
      </c>
      <c r="I13758">
        <v>2.3056000000000001</v>
      </c>
      <c r="J13758" t="s">
        <v>11</v>
      </c>
      <c r="K13758">
        <f>IF(Table13[[#This Row],[ocean_proximity]]="INLAND",1,0)</f>
        <v>0</v>
      </c>
      <c r="L13758">
        <f>IF(Table13[[#This Row],[ocean_proximity]]="ISLAND",1,0)</f>
        <v>0</v>
      </c>
      <c r="M13758">
        <f>IF(Table13[[#This Row],[ocean_proximity]]="NEAR BAY",1,0)</f>
        <v>0</v>
      </c>
      <c r="N13758" s="3">
        <f>IF(Table13[[#This Row],[ocean_proximity]]="NEAR OCEAN",1,0)</f>
        <v>0</v>
      </c>
      <c r="O13758" s="3">
        <f>Table13[[#This Row],[housing_median_age]]/$D$2</f>
        <v>0.55769230769230771</v>
      </c>
      <c r="P13758" s="3">
        <f>Table13[[#This Row],[total_rooms]]/$E$2</f>
        <v>4.0157680569684641E-2</v>
      </c>
      <c r="Q13758" s="3">
        <f>Table13[[#This Row],[total_bedrooms]]/$F$2</f>
        <v>5.4460822342901477E-2</v>
      </c>
      <c r="R13758" s="3">
        <f>Table13[[#This Row],[population]]/$G$2</f>
        <v>2.9594753657306204E-2</v>
      </c>
      <c r="S13758" s="3">
        <f>Table13[[#This Row],[households]]/$H$2</f>
        <v>5.2943110818809605E-2</v>
      </c>
      <c r="T13758" s="3">
        <v>1</v>
      </c>
      <c r="AG13758">
        <f>SUMPRODUCT(Table13[[#This Row],[area_inland]:[ones]],$V$4:$AE$4)</f>
        <v>187787.34539897967</v>
      </c>
      <c r="AH13758">
        <f>ABS(AG13758-Table13[[#This Row],[median_house_value]])</f>
        <v>89287.345398979669</v>
      </c>
    </row>
    <row r="13759" spans="1:34" x14ac:dyDescent="0.45">
      <c r="A13759">
        <v>116400</v>
      </c>
      <c r="B13759">
        <v>-118.31</v>
      </c>
      <c r="C13759">
        <v>34</v>
      </c>
      <c r="D13759">
        <v>47</v>
      </c>
      <c r="E13759">
        <v>1551</v>
      </c>
      <c r="F13759">
        <v>362</v>
      </c>
      <c r="G13759">
        <v>1329</v>
      </c>
      <c r="H13759">
        <v>322</v>
      </c>
      <c r="I13759">
        <v>1.9792000000000001</v>
      </c>
      <c r="J13759" t="s">
        <v>11</v>
      </c>
      <c r="K13759">
        <f>IF(Table13[[#This Row],[ocean_proximity]]="INLAND",1,0)</f>
        <v>0</v>
      </c>
      <c r="L13759">
        <f>IF(Table13[[#This Row],[ocean_proximity]]="ISLAND",1,0)</f>
        <v>0</v>
      </c>
      <c r="M13759">
        <f>IF(Table13[[#This Row],[ocean_proximity]]="NEAR BAY",1,0)</f>
        <v>0</v>
      </c>
      <c r="N13759" s="3">
        <f>IF(Table13[[#This Row],[ocean_proximity]]="NEAR OCEAN",1,0)</f>
        <v>0</v>
      </c>
      <c r="O13759" s="3">
        <f>Table13[[#This Row],[housing_median_age]]/$D$2</f>
        <v>0.90384615384615385</v>
      </c>
      <c r="P13759" s="3">
        <f>Table13[[#This Row],[total_rooms]]/$E$2</f>
        <v>3.9445574771108848E-2</v>
      </c>
      <c r="Q13759" s="3">
        <f>Table13[[#This Row],[total_bedrooms]]/$F$2</f>
        <v>5.616757176105508E-2</v>
      </c>
      <c r="R13759" s="3">
        <f>Table13[[#This Row],[population]]/$G$2</f>
        <v>3.7245670085757528E-2</v>
      </c>
      <c r="S13759" s="3">
        <f>Table13[[#This Row],[households]]/$H$2</f>
        <v>5.2943110818809605E-2</v>
      </c>
      <c r="T13759" s="3">
        <v>1</v>
      </c>
      <c r="AG13759">
        <f>SUMPRODUCT(Table13[[#This Row],[area_inland]:[ones]],$V$4:$AE$4)</f>
        <v>194359.1356004237</v>
      </c>
      <c r="AH13759">
        <f>ABS(AG13759-Table13[[#This Row],[median_house_value]])</f>
        <v>77959.135600423702</v>
      </c>
    </row>
    <row r="13760" spans="1:34" x14ac:dyDescent="0.45">
      <c r="A13760">
        <v>266300</v>
      </c>
      <c r="B13760">
        <v>-118.76</v>
      </c>
      <c r="C13760">
        <v>34.28</v>
      </c>
      <c r="D13760">
        <v>21</v>
      </c>
      <c r="E13760">
        <v>2786</v>
      </c>
      <c r="F13760">
        <v>342</v>
      </c>
      <c r="G13760">
        <v>1114</v>
      </c>
      <c r="H13760">
        <v>322</v>
      </c>
      <c r="I13760">
        <v>5.8578000000000001</v>
      </c>
      <c r="J13760" t="s">
        <v>11</v>
      </c>
      <c r="K13760">
        <f>IF(Table13[[#This Row],[ocean_proximity]]="INLAND",1,0)</f>
        <v>0</v>
      </c>
      <c r="L13760">
        <f>IF(Table13[[#This Row],[ocean_proximity]]="ISLAND",1,0)</f>
        <v>0</v>
      </c>
      <c r="M13760">
        <f>IF(Table13[[#This Row],[ocean_proximity]]="NEAR BAY",1,0)</f>
        <v>0</v>
      </c>
      <c r="N13760" s="3">
        <f>IF(Table13[[#This Row],[ocean_proximity]]="NEAR OCEAN",1,0)</f>
        <v>0</v>
      </c>
      <c r="O13760" s="3">
        <f>Table13[[#This Row],[housing_median_age]]/$D$2</f>
        <v>0.40384615384615385</v>
      </c>
      <c r="P13760" s="3">
        <f>Table13[[#This Row],[total_rooms]]/$E$2</f>
        <v>7.0854526958290948E-2</v>
      </c>
      <c r="Q13760" s="3">
        <f>Table13[[#This Row],[total_bedrooms]]/$F$2</f>
        <v>5.3064391000775799E-2</v>
      </c>
      <c r="R13760" s="3">
        <f>Table13[[#This Row],[population]]/$G$2</f>
        <v>3.1220223081665825E-2</v>
      </c>
      <c r="S13760" s="3">
        <f>Table13[[#This Row],[households]]/$H$2</f>
        <v>5.2943110818809605E-2</v>
      </c>
      <c r="T13760" s="3">
        <v>1</v>
      </c>
      <c r="AG13760">
        <f>SUMPRODUCT(Table13[[#This Row],[area_inland]:[ones]],$V$4:$AE$4)</f>
        <v>185343.42001578491</v>
      </c>
      <c r="AH13760">
        <f>ABS(AG13760-Table13[[#This Row],[median_house_value]])</f>
        <v>80956.579984215088</v>
      </c>
    </row>
    <row r="13761" spans="1:34" x14ac:dyDescent="0.45">
      <c r="A13761">
        <v>57200</v>
      </c>
      <c r="B13761">
        <v>-120.19</v>
      </c>
      <c r="C13761">
        <v>36.61</v>
      </c>
      <c r="D13761">
        <v>29</v>
      </c>
      <c r="E13761">
        <v>1479</v>
      </c>
      <c r="F13761">
        <v>338</v>
      </c>
      <c r="G13761">
        <v>1408</v>
      </c>
      <c r="H13761">
        <v>322</v>
      </c>
      <c r="I13761">
        <v>2.2930000000000001</v>
      </c>
      <c r="J13761" t="s">
        <v>12</v>
      </c>
      <c r="K13761">
        <f>IF(Table13[[#This Row],[ocean_proximity]]="INLAND",1,0)</f>
        <v>1</v>
      </c>
      <c r="L13761">
        <f>IF(Table13[[#This Row],[ocean_proximity]]="ISLAND",1,0)</f>
        <v>0</v>
      </c>
      <c r="M13761">
        <f>IF(Table13[[#This Row],[ocean_proximity]]="NEAR BAY",1,0)</f>
        <v>0</v>
      </c>
      <c r="N13761" s="3">
        <f>IF(Table13[[#This Row],[ocean_proximity]]="NEAR OCEAN",1,0)</f>
        <v>0</v>
      </c>
      <c r="O13761" s="3">
        <f>Table13[[#This Row],[housing_median_age]]/$D$2</f>
        <v>0.55769230769230771</v>
      </c>
      <c r="P13761" s="3">
        <f>Table13[[#This Row],[total_rooms]]/$E$2</f>
        <v>3.7614445574771109E-2</v>
      </c>
      <c r="Q13761" s="3">
        <f>Table13[[#This Row],[total_bedrooms]]/$F$2</f>
        <v>5.2443754848719937E-2</v>
      </c>
      <c r="R13761" s="3">
        <f>Table13[[#This Row],[population]]/$G$2</f>
        <v>3.9459671543074941E-2</v>
      </c>
      <c r="S13761" s="3">
        <f>Table13[[#This Row],[households]]/$H$2</f>
        <v>5.2943110818809605E-2</v>
      </c>
      <c r="T13761" s="3">
        <v>1</v>
      </c>
      <c r="AG13761">
        <f>SUMPRODUCT(Table13[[#This Row],[area_inland]:[ones]],$V$4:$AE$4)</f>
        <v>194101.57127172625</v>
      </c>
      <c r="AH13761">
        <f>ABS(AG13761-Table13[[#This Row],[median_house_value]])</f>
        <v>136901.57127172625</v>
      </c>
    </row>
    <row r="13762" spans="1:34" x14ac:dyDescent="0.45">
      <c r="A13762">
        <v>225000</v>
      </c>
      <c r="B13762">
        <v>-121.5</v>
      </c>
      <c r="C13762">
        <v>38.61</v>
      </c>
      <c r="D13762">
        <v>5</v>
      </c>
      <c r="E13762">
        <v>1395</v>
      </c>
      <c r="F13762">
        <v>373</v>
      </c>
      <c r="G13762">
        <v>638</v>
      </c>
      <c r="H13762">
        <v>322</v>
      </c>
      <c r="I13762">
        <v>2.6745000000000001</v>
      </c>
      <c r="J13762" t="s">
        <v>12</v>
      </c>
      <c r="K13762">
        <f>IF(Table13[[#This Row],[ocean_proximity]]="INLAND",1,0)</f>
        <v>1</v>
      </c>
      <c r="L13762">
        <f>IF(Table13[[#This Row],[ocean_proximity]]="ISLAND",1,0)</f>
        <v>0</v>
      </c>
      <c r="M13762">
        <f>IF(Table13[[#This Row],[ocean_proximity]]="NEAR BAY",1,0)</f>
        <v>0</v>
      </c>
      <c r="N13762" s="3">
        <f>IF(Table13[[#This Row],[ocean_proximity]]="NEAR OCEAN",1,0)</f>
        <v>0</v>
      </c>
      <c r="O13762" s="3">
        <f>Table13[[#This Row],[housing_median_age]]/$D$2</f>
        <v>9.6153846153846159E-2</v>
      </c>
      <c r="P13762" s="3">
        <f>Table13[[#This Row],[total_rooms]]/$E$2</f>
        <v>3.5478128179043743E-2</v>
      </c>
      <c r="Q13762" s="3">
        <f>Table13[[#This Row],[total_bedrooms]]/$F$2</f>
        <v>5.7874321179208689E-2</v>
      </c>
      <c r="R13762" s="3">
        <f>Table13[[#This Row],[population]]/$G$2</f>
        <v>1.7880163667955831E-2</v>
      </c>
      <c r="S13762" s="3">
        <f>Table13[[#This Row],[households]]/$H$2</f>
        <v>5.2943110818809605E-2</v>
      </c>
      <c r="T13762" s="3">
        <v>1</v>
      </c>
      <c r="AG13762">
        <f>SUMPRODUCT(Table13[[#This Row],[area_inland]:[ones]],$V$4:$AE$4)</f>
        <v>185515.17870788829</v>
      </c>
      <c r="AH13762">
        <f>ABS(AG13762-Table13[[#This Row],[median_house_value]])</f>
        <v>39484.821292111708</v>
      </c>
    </row>
    <row r="13763" spans="1:34" x14ac:dyDescent="0.45">
      <c r="A13763">
        <v>66200</v>
      </c>
      <c r="B13763">
        <v>-119.12</v>
      </c>
      <c r="C13763">
        <v>36.29</v>
      </c>
      <c r="D13763">
        <v>29</v>
      </c>
      <c r="E13763">
        <v>1638</v>
      </c>
      <c r="F13763">
        <v>323</v>
      </c>
      <c r="G13763">
        <v>942</v>
      </c>
      <c r="H13763">
        <v>322</v>
      </c>
      <c r="I13763">
        <v>2.1730999999999998</v>
      </c>
      <c r="J13763" t="s">
        <v>12</v>
      </c>
      <c r="K13763">
        <f>IF(Table13[[#This Row],[ocean_proximity]]="INLAND",1,0)</f>
        <v>1</v>
      </c>
      <c r="L13763">
        <f>IF(Table13[[#This Row],[ocean_proximity]]="ISLAND",1,0)</f>
        <v>0</v>
      </c>
      <c r="M13763">
        <f>IF(Table13[[#This Row],[ocean_proximity]]="NEAR BAY",1,0)</f>
        <v>0</v>
      </c>
      <c r="N13763" s="3">
        <f>IF(Table13[[#This Row],[ocean_proximity]]="NEAR OCEAN",1,0)</f>
        <v>0</v>
      </c>
      <c r="O13763" s="3">
        <f>Table13[[#This Row],[housing_median_age]]/$D$2</f>
        <v>0.55769230769230771</v>
      </c>
      <c r="P13763" s="3">
        <f>Table13[[#This Row],[total_rooms]]/$E$2</f>
        <v>4.1658189216683621E-2</v>
      </c>
      <c r="Q13763" s="3">
        <f>Table13[[#This Row],[total_bedrooms]]/$F$2</f>
        <v>5.0116369278510473E-2</v>
      </c>
      <c r="R13763" s="3">
        <f>Table13[[#This Row],[population]]/$G$2</f>
        <v>2.6399865478392466E-2</v>
      </c>
      <c r="S13763" s="3">
        <f>Table13[[#This Row],[households]]/$H$2</f>
        <v>5.2943110818809605E-2</v>
      </c>
      <c r="T13763" s="3">
        <v>1</v>
      </c>
      <c r="AG13763">
        <f>SUMPRODUCT(Table13[[#This Row],[area_inland]:[ones]],$V$4:$AE$4)</f>
        <v>194098.66445095956</v>
      </c>
      <c r="AH13763">
        <f>ABS(AG13763-Table13[[#This Row],[median_house_value]])</f>
        <v>127898.66445095956</v>
      </c>
    </row>
    <row r="13764" spans="1:34" x14ac:dyDescent="0.45">
      <c r="A13764">
        <v>348200</v>
      </c>
      <c r="B13764">
        <v>-122.48</v>
      </c>
      <c r="C13764">
        <v>38.479999999999997</v>
      </c>
      <c r="D13764">
        <v>29</v>
      </c>
      <c r="E13764">
        <v>2278</v>
      </c>
      <c r="F13764">
        <v>397</v>
      </c>
      <c r="G13764">
        <v>765</v>
      </c>
      <c r="H13764">
        <v>322</v>
      </c>
      <c r="I13764">
        <v>4.6379000000000001</v>
      </c>
      <c r="J13764" t="s">
        <v>12</v>
      </c>
      <c r="K13764">
        <f>IF(Table13[[#This Row],[ocean_proximity]]="INLAND",1,0)</f>
        <v>1</v>
      </c>
      <c r="L13764">
        <f>IF(Table13[[#This Row],[ocean_proximity]]="ISLAND",1,0)</f>
        <v>0</v>
      </c>
      <c r="M13764">
        <f>IF(Table13[[#This Row],[ocean_proximity]]="NEAR BAY",1,0)</f>
        <v>0</v>
      </c>
      <c r="N13764" s="3">
        <f>IF(Table13[[#This Row],[ocean_proximity]]="NEAR OCEAN",1,0)</f>
        <v>0</v>
      </c>
      <c r="O13764" s="3">
        <f>Table13[[#This Row],[housing_median_age]]/$D$2</f>
        <v>0.55769230769230771</v>
      </c>
      <c r="P13764" s="3">
        <f>Table13[[#This Row],[total_rooms]]/$E$2</f>
        <v>5.7934893184130212E-2</v>
      </c>
      <c r="Q13764" s="3">
        <f>Table13[[#This Row],[total_bedrooms]]/$F$2</f>
        <v>6.1598138091543832E-2</v>
      </c>
      <c r="R13764" s="3">
        <f>Table13[[#This Row],[population]]/$G$2</f>
        <v>2.1439381200605349E-2</v>
      </c>
      <c r="S13764" s="3">
        <f>Table13[[#This Row],[households]]/$H$2</f>
        <v>5.2943110818809605E-2</v>
      </c>
      <c r="T13764" s="3">
        <v>1</v>
      </c>
      <c r="AG13764">
        <f>SUMPRODUCT(Table13[[#This Row],[area_inland]:[ones]],$V$4:$AE$4)</f>
        <v>194701.69455713918</v>
      </c>
      <c r="AH13764">
        <f>ABS(AG13764-Table13[[#This Row],[median_house_value]])</f>
        <v>153498.30544286082</v>
      </c>
    </row>
    <row r="13765" spans="1:34" x14ac:dyDescent="0.45">
      <c r="A13765">
        <v>169300</v>
      </c>
      <c r="B13765">
        <v>-118.19</v>
      </c>
      <c r="C13765">
        <v>34.11</v>
      </c>
      <c r="D13765">
        <v>38</v>
      </c>
      <c r="E13765">
        <v>1158</v>
      </c>
      <c r="F13765">
        <v>309</v>
      </c>
      <c r="G13765">
        <v>1051</v>
      </c>
      <c r="H13765">
        <v>322</v>
      </c>
      <c r="I13765">
        <v>2.286</v>
      </c>
      <c r="J13765" t="s">
        <v>11</v>
      </c>
      <c r="K13765">
        <f>IF(Table13[[#This Row],[ocean_proximity]]="INLAND",1,0)</f>
        <v>0</v>
      </c>
      <c r="L13765">
        <f>IF(Table13[[#This Row],[ocean_proximity]]="ISLAND",1,0)</f>
        <v>0</v>
      </c>
      <c r="M13765">
        <f>IF(Table13[[#This Row],[ocean_proximity]]="NEAR BAY",1,0)</f>
        <v>0</v>
      </c>
      <c r="N13765" s="3">
        <f>IF(Table13[[#This Row],[ocean_proximity]]="NEAR OCEAN",1,0)</f>
        <v>0</v>
      </c>
      <c r="O13765" s="3">
        <f>Table13[[#This Row],[housing_median_age]]/$D$2</f>
        <v>0.73076923076923073</v>
      </c>
      <c r="P13765" s="3">
        <f>Table13[[#This Row],[total_rooms]]/$E$2</f>
        <v>2.9450661241098679E-2</v>
      </c>
      <c r="Q13765" s="3">
        <f>Table13[[#This Row],[total_bedrooms]]/$F$2</f>
        <v>4.794414274631497E-2</v>
      </c>
      <c r="R13765" s="3">
        <f>Table13[[#This Row],[population]]/$G$2</f>
        <v>2.9454626982792446E-2</v>
      </c>
      <c r="S13765" s="3">
        <f>Table13[[#This Row],[households]]/$H$2</f>
        <v>5.2943110818809605E-2</v>
      </c>
      <c r="T13765" s="3">
        <v>1</v>
      </c>
      <c r="AG13765">
        <f>SUMPRODUCT(Table13[[#This Row],[area_inland]:[ones]],$V$4:$AE$4)</f>
        <v>190687.52215842539</v>
      </c>
      <c r="AH13765">
        <f>ABS(AG13765-Table13[[#This Row],[median_house_value]])</f>
        <v>21387.522158425389</v>
      </c>
    </row>
    <row r="13766" spans="1:34" x14ac:dyDescent="0.45">
      <c r="A13766">
        <v>203200</v>
      </c>
      <c r="B13766">
        <v>-117.13</v>
      </c>
      <c r="C13766">
        <v>32.74</v>
      </c>
      <c r="D13766">
        <v>50</v>
      </c>
      <c r="E13766">
        <v>1527</v>
      </c>
      <c r="F13766">
        <v>338</v>
      </c>
      <c r="G13766">
        <v>728</v>
      </c>
      <c r="H13766">
        <v>322</v>
      </c>
      <c r="I13766">
        <v>2.625</v>
      </c>
      <c r="J13766" t="s">
        <v>13</v>
      </c>
      <c r="K13766">
        <f>IF(Table13[[#This Row],[ocean_proximity]]="INLAND",1,0)</f>
        <v>0</v>
      </c>
      <c r="L13766">
        <f>IF(Table13[[#This Row],[ocean_proximity]]="ISLAND",1,0)</f>
        <v>0</v>
      </c>
      <c r="M13766">
        <f>IF(Table13[[#This Row],[ocean_proximity]]="NEAR BAY",1,0)</f>
        <v>0</v>
      </c>
      <c r="N13766" s="3">
        <f>IF(Table13[[#This Row],[ocean_proximity]]="NEAR OCEAN",1,0)</f>
        <v>1</v>
      </c>
      <c r="O13766" s="3">
        <f>Table13[[#This Row],[housing_median_age]]/$D$2</f>
        <v>0.96153846153846156</v>
      </c>
      <c r="P13766" s="3">
        <f>Table13[[#This Row],[total_rooms]]/$E$2</f>
        <v>3.8835198372329606E-2</v>
      </c>
      <c r="Q13766" s="3">
        <f>Table13[[#This Row],[total_bedrooms]]/$F$2</f>
        <v>5.2443754848719937E-2</v>
      </c>
      <c r="R13766" s="3">
        <f>Table13[[#This Row],[population]]/$G$2</f>
        <v>2.0402443809203519E-2</v>
      </c>
      <c r="S13766" s="3">
        <f>Table13[[#This Row],[households]]/$H$2</f>
        <v>5.2943110818809605E-2</v>
      </c>
      <c r="T13766" s="3">
        <v>1</v>
      </c>
      <c r="AG13766">
        <f>SUMPRODUCT(Table13[[#This Row],[area_inland]:[ones]],$V$4:$AE$4)</f>
        <v>207461.58677626407</v>
      </c>
      <c r="AH13766">
        <f>ABS(AG13766-Table13[[#This Row],[median_house_value]])</f>
        <v>4261.5867762640701</v>
      </c>
    </row>
    <row r="13767" spans="1:34" x14ac:dyDescent="0.45">
      <c r="A13767">
        <v>128100</v>
      </c>
      <c r="B13767">
        <v>-118.18</v>
      </c>
      <c r="C13767">
        <v>33.909999999999997</v>
      </c>
      <c r="D13767">
        <v>41</v>
      </c>
      <c r="E13767">
        <v>1260</v>
      </c>
      <c r="F13767">
        <v>299</v>
      </c>
      <c r="G13767">
        <v>1535</v>
      </c>
      <c r="H13767">
        <v>322</v>
      </c>
      <c r="I13767">
        <v>3.0133999999999999</v>
      </c>
      <c r="J13767" t="s">
        <v>11</v>
      </c>
      <c r="K13767">
        <f>IF(Table13[[#This Row],[ocean_proximity]]="INLAND",1,0)</f>
        <v>0</v>
      </c>
      <c r="L13767">
        <f>IF(Table13[[#This Row],[ocean_proximity]]="ISLAND",1,0)</f>
        <v>0</v>
      </c>
      <c r="M13767">
        <f>IF(Table13[[#This Row],[ocean_proximity]]="NEAR BAY",1,0)</f>
        <v>0</v>
      </c>
      <c r="N13767" s="3">
        <f>IF(Table13[[#This Row],[ocean_proximity]]="NEAR OCEAN",1,0)</f>
        <v>0</v>
      </c>
      <c r="O13767" s="3">
        <f>Table13[[#This Row],[housing_median_age]]/$D$2</f>
        <v>0.78846153846153844</v>
      </c>
      <c r="P13767" s="3">
        <f>Table13[[#This Row],[total_rooms]]/$E$2</f>
        <v>3.204476093591048E-2</v>
      </c>
      <c r="Q13767" s="3">
        <f>Table13[[#This Row],[total_bedrooms]]/$F$2</f>
        <v>4.639255236617533E-2</v>
      </c>
      <c r="R13767" s="3">
        <f>Table13[[#This Row],[population]]/$G$2</f>
        <v>4.3018889075724452E-2</v>
      </c>
      <c r="S13767" s="3">
        <f>Table13[[#This Row],[households]]/$H$2</f>
        <v>5.2943110818809605E-2</v>
      </c>
      <c r="T13767" s="3">
        <v>1</v>
      </c>
      <c r="AG13767">
        <f>SUMPRODUCT(Table13[[#This Row],[area_inland]:[ones]],$V$4:$AE$4)</f>
        <v>191773.43486566408</v>
      </c>
      <c r="AH13767">
        <f>ABS(AG13767-Table13[[#This Row],[median_house_value]])</f>
        <v>63673.43486566408</v>
      </c>
    </row>
    <row r="13768" spans="1:34" x14ac:dyDescent="0.45">
      <c r="A13768">
        <v>160100</v>
      </c>
      <c r="B13768">
        <v>-117.02</v>
      </c>
      <c r="C13768">
        <v>32.950000000000003</v>
      </c>
      <c r="D13768">
        <v>25</v>
      </c>
      <c r="E13768">
        <v>1909</v>
      </c>
      <c r="F13768">
        <v>334</v>
      </c>
      <c r="G13768">
        <v>1043</v>
      </c>
      <c r="H13768">
        <v>322</v>
      </c>
      <c r="I13768">
        <v>3.7784</v>
      </c>
      <c r="J13768" t="s">
        <v>11</v>
      </c>
      <c r="K13768">
        <f>IF(Table13[[#This Row],[ocean_proximity]]="INLAND",1,0)</f>
        <v>0</v>
      </c>
      <c r="L13768">
        <f>IF(Table13[[#This Row],[ocean_proximity]]="ISLAND",1,0)</f>
        <v>0</v>
      </c>
      <c r="M13768">
        <f>IF(Table13[[#This Row],[ocean_proximity]]="NEAR BAY",1,0)</f>
        <v>0</v>
      </c>
      <c r="N13768" s="3">
        <f>IF(Table13[[#This Row],[ocean_proximity]]="NEAR OCEAN",1,0)</f>
        <v>0</v>
      </c>
      <c r="O13768" s="3">
        <f>Table13[[#This Row],[housing_median_age]]/$D$2</f>
        <v>0.48076923076923078</v>
      </c>
      <c r="P13768" s="3">
        <f>Table13[[#This Row],[total_rooms]]/$E$2</f>
        <v>4.8550356052899285E-2</v>
      </c>
      <c r="Q13768" s="3">
        <f>Table13[[#This Row],[total_bedrooms]]/$F$2</f>
        <v>5.1823118696664082E-2</v>
      </c>
      <c r="R13768" s="3">
        <f>Table13[[#This Row],[population]]/$G$2</f>
        <v>2.9230424303570427E-2</v>
      </c>
      <c r="S13768" s="3">
        <f>Table13[[#This Row],[households]]/$H$2</f>
        <v>5.2943110818809605E-2</v>
      </c>
      <c r="T13768" s="3">
        <v>1</v>
      </c>
      <c r="AG13768">
        <f>SUMPRODUCT(Table13[[#This Row],[area_inland]:[ones]],$V$4:$AE$4)</f>
        <v>186394.856445199</v>
      </c>
      <c r="AH13768">
        <f>ABS(AG13768-Table13[[#This Row],[median_house_value]])</f>
        <v>26294.856445198995</v>
      </c>
    </row>
    <row r="13769" spans="1:34" x14ac:dyDescent="0.45">
      <c r="A13769">
        <v>135200</v>
      </c>
      <c r="B13769">
        <v>-118.2</v>
      </c>
      <c r="C13769">
        <v>34.03</v>
      </c>
      <c r="D13769">
        <v>41</v>
      </c>
      <c r="E13769">
        <v>1292</v>
      </c>
      <c r="F13769">
        <v>334</v>
      </c>
      <c r="G13769">
        <v>1150</v>
      </c>
      <c r="H13769">
        <v>322</v>
      </c>
      <c r="I13769">
        <v>1.925</v>
      </c>
      <c r="J13769" t="s">
        <v>11</v>
      </c>
      <c r="K13769">
        <f>IF(Table13[[#This Row],[ocean_proximity]]="INLAND",1,0)</f>
        <v>0</v>
      </c>
      <c r="L13769">
        <f>IF(Table13[[#This Row],[ocean_proximity]]="ISLAND",1,0)</f>
        <v>0</v>
      </c>
      <c r="M13769">
        <f>IF(Table13[[#This Row],[ocean_proximity]]="NEAR BAY",1,0)</f>
        <v>0</v>
      </c>
      <c r="N13769" s="3">
        <f>IF(Table13[[#This Row],[ocean_proximity]]="NEAR OCEAN",1,0)</f>
        <v>0</v>
      </c>
      <c r="O13769" s="3">
        <f>Table13[[#This Row],[housing_median_age]]/$D$2</f>
        <v>0.78846153846153844</v>
      </c>
      <c r="P13769" s="3">
        <f>Table13[[#This Row],[total_rooms]]/$E$2</f>
        <v>3.2858596134282811E-2</v>
      </c>
      <c r="Q13769" s="3">
        <f>Table13[[#This Row],[total_bedrooms]]/$F$2</f>
        <v>5.1823118696664082E-2</v>
      </c>
      <c r="R13769" s="3">
        <f>Table13[[#This Row],[population]]/$G$2</f>
        <v>3.2229135138164902E-2</v>
      </c>
      <c r="S13769" s="3">
        <f>Table13[[#This Row],[households]]/$H$2</f>
        <v>5.2943110818809605E-2</v>
      </c>
      <c r="T13769" s="3">
        <v>1</v>
      </c>
      <c r="AG13769">
        <f>SUMPRODUCT(Table13[[#This Row],[area_inland]:[ones]],$V$4:$AE$4)</f>
        <v>191946.11104828308</v>
      </c>
      <c r="AH13769">
        <f>ABS(AG13769-Table13[[#This Row],[median_house_value]])</f>
        <v>56746.111048283085</v>
      </c>
    </row>
    <row r="13770" spans="1:34" x14ac:dyDescent="0.45">
      <c r="A13770">
        <v>246400</v>
      </c>
      <c r="B13770">
        <v>-122.45</v>
      </c>
      <c r="C13770">
        <v>37.67</v>
      </c>
      <c r="D13770">
        <v>36</v>
      </c>
      <c r="E13770">
        <v>1664</v>
      </c>
      <c r="F13770">
        <v>326</v>
      </c>
      <c r="G13770">
        <v>963</v>
      </c>
      <c r="H13770">
        <v>322</v>
      </c>
      <c r="I13770">
        <v>4.7812999999999999</v>
      </c>
      <c r="J13770" t="s">
        <v>13</v>
      </c>
      <c r="K13770">
        <f>IF(Table13[[#This Row],[ocean_proximity]]="INLAND",1,0)</f>
        <v>0</v>
      </c>
      <c r="L13770">
        <f>IF(Table13[[#This Row],[ocean_proximity]]="ISLAND",1,0)</f>
        <v>0</v>
      </c>
      <c r="M13770">
        <f>IF(Table13[[#This Row],[ocean_proximity]]="NEAR BAY",1,0)</f>
        <v>0</v>
      </c>
      <c r="N13770" s="3">
        <f>IF(Table13[[#This Row],[ocean_proximity]]="NEAR OCEAN",1,0)</f>
        <v>1</v>
      </c>
      <c r="O13770" s="3">
        <f>Table13[[#This Row],[housing_median_age]]/$D$2</f>
        <v>0.69230769230769229</v>
      </c>
      <c r="P13770" s="3">
        <f>Table13[[#This Row],[total_rooms]]/$E$2</f>
        <v>4.2319430315361138E-2</v>
      </c>
      <c r="Q13770" s="3">
        <f>Table13[[#This Row],[total_bedrooms]]/$F$2</f>
        <v>5.0581846392552365E-2</v>
      </c>
      <c r="R13770" s="3">
        <f>Table13[[#This Row],[population]]/$G$2</f>
        <v>2.6988397511350262E-2</v>
      </c>
      <c r="S13770" s="3">
        <f>Table13[[#This Row],[households]]/$H$2</f>
        <v>5.2943110818809605E-2</v>
      </c>
      <c r="T13770" s="3">
        <v>1</v>
      </c>
      <c r="AG13770">
        <f>SUMPRODUCT(Table13[[#This Row],[area_inland]:[ones]],$V$4:$AE$4)</f>
        <v>202382.65032178431</v>
      </c>
      <c r="AH13770">
        <f>ABS(AG13770-Table13[[#This Row],[median_house_value]])</f>
        <v>44017.349678215687</v>
      </c>
    </row>
    <row r="13771" spans="1:34" x14ac:dyDescent="0.45">
      <c r="A13771">
        <v>142600</v>
      </c>
      <c r="B13771">
        <v>-122.33</v>
      </c>
      <c r="C13771">
        <v>37.950000000000003</v>
      </c>
      <c r="D13771">
        <v>46</v>
      </c>
      <c r="E13771">
        <v>1543</v>
      </c>
      <c r="F13771">
        <v>339</v>
      </c>
      <c r="G13771">
        <v>777</v>
      </c>
      <c r="H13771">
        <v>322</v>
      </c>
      <c r="I13771">
        <v>4.0926999999999998</v>
      </c>
      <c r="J13771" t="s">
        <v>10</v>
      </c>
      <c r="K13771">
        <f>IF(Table13[[#This Row],[ocean_proximity]]="INLAND",1,0)</f>
        <v>0</v>
      </c>
      <c r="L13771">
        <f>IF(Table13[[#This Row],[ocean_proximity]]="ISLAND",1,0)</f>
        <v>0</v>
      </c>
      <c r="M13771">
        <f>IF(Table13[[#This Row],[ocean_proximity]]="NEAR BAY",1,0)</f>
        <v>1</v>
      </c>
      <c r="N13771" s="3">
        <f>IF(Table13[[#This Row],[ocean_proximity]]="NEAR OCEAN",1,0)</f>
        <v>0</v>
      </c>
      <c r="O13771" s="3">
        <f>Table13[[#This Row],[housing_median_age]]/$D$2</f>
        <v>0.88461538461538458</v>
      </c>
      <c r="P13771" s="3">
        <f>Table13[[#This Row],[total_rooms]]/$E$2</f>
        <v>3.9242115971515765E-2</v>
      </c>
      <c r="Q13771" s="3">
        <f>Table13[[#This Row],[total_bedrooms]]/$F$2</f>
        <v>5.2598913886733906E-2</v>
      </c>
      <c r="R13771" s="3">
        <f>Table13[[#This Row],[population]]/$G$2</f>
        <v>2.1775685219438373E-2</v>
      </c>
      <c r="S13771" s="3">
        <f>Table13[[#This Row],[households]]/$H$2</f>
        <v>5.2943110818809605E-2</v>
      </c>
      <c r="T13771" s="3">
        <v>1</v>
      </c>
      <c r="AG13771">
        <f>SUMPRODUCT(Table13[[#This Row],[area_inland]:[ones]],$V$4:$AE$4)</f>
        <v>209731.78798031656</v>
      </c>
      <c r="AH13771">
        <f>ABS(AG13771-Table13[[#This Row],[median_house_value]])</f>
        <v>67131.787980316556</v>
      </c>
    </row>
    <row r="13772" spans="1:34" x14ac:dyDescent="0.45">
      <c r="A13772">
        <v>105200</v>
      </c>
      <c r="B13772">
        <v>-118.26</v>
      </c>
      <c r="C13772">
        <v>33.880000000000003</v>
      </c>
      <c r="D13772">
        <v>39</v>
      </c>
      <c r="E13772">
        <v>1756</v>
      </c>
      <c r="F13772">
        <v>320</v>
      </c>
      <c r="G13772">
        <v>1055</v>
      </c>
      <c r="H13772">
        <v>322</v>
      </c>
      <c r="I13772">
        <v>3.2374999999999998</v>
      </c>
      <c r="J13772" t="s">
        <v>11</v>
      </c>
      <c r="K13772">
        <f>IF(Table13[[#This Row],[ocean_proximity]]="INLAND",1,0)</f>
        <v>0</v>
      </c>
      <c r="L13772">
        <f>IF(Table13[[#This Row],[ocean_proximity]]="ISLAND",1,0)</f>
        <v>0</v>
      </c>
      <c r="M13772">
        <f>IF(Table13[[#This Row],[ocean_proximity]]="NEAR BAY",1,0)</f>
        <v>0</v>
      </c>
      <c r="N13772" s="3">
        <f>IF(Table13[[#This Row],[ocean_proximity]]="NEAR OCEAN",1,0)</f>
        <v>0</v>
      </c>
      <c r="O13772" s="3">
        <f>Table13[[#This Row],[housing_median_age]]/$D$2</f>
        <v>0.75</v>
      </c>
      <c r="P13772" s="3">
        <f>Table13[[#This Row],[total_rooms]]/$E$2</f>
        <v>4.4659206510681587E-2</v>
      </c>
      <c r="Q13772" s="3">
        <f>Table13[[#This Row],[total_bedrooms]]/$F$2</f>
        <v>4.965089216446858E-2</v>
      </c>
      <c r="R13772" s="3">
        <f>Table13[[#This Row],[population]]/$G$2</f>
        <v>2.9566728322403452E-2</v>
      </c>
      <c r="S13772" s="3">
        <f>Table13[[#This Row],[households]]/$H$2</f>
        <v>5.2943110818809605E-2</v>
      </c>
      <c r="T13772" s="3">
        <v>1</v>
      </c>
      <c r="AG13772">
        <f>SUMPRODUCT(Table13[[#This Row],[area_inland]:[ones]],$V$4:$AE$4)</f>
        <v>191348.70914656119</v>
      </c>
      <c r="AH13772">
        <f>ABS(AG13772-Table13[[#This Row],[median_house_value]])</f>
        <v>86148.709146561188</v>
      </c>
    </row>
    <row r="13773" spans="1:34" x14ac:dyDescent="0.45">
      <c r="A13773">
        <v>135700</v>
      </c>
      <c r="B13773">
        <v>-117.22</v>
      </c>
      <c r="C13773">
        <v>33.17</v>
      </c>
      <c r="D13773">
        <v>6</v>
      </c>
      <c r="E13773">
        <v>1487</v>
      </c>
      <c r="F13773">
        <v>362</v>
      </c>
      <c r="G13773">
        <v>810</v>
      </c>
      <c r="H13773">
        <v>322</v>
      </c>
      <c r="I13773">
        <v>3.625</v>
      </c>
      <c r="J13773" t="s">
        <v>11</v>
      </c>
      <c r="K13773">
        <f>IF(Table13[[#This Row],[ocean_proximity]]="INLAND",1,0)</f>
        <v>0</v>
      </c>
      <c r="L13773">
        <f>IF(Table13[[#This Row],[ocean_proximity]]="ISLAND",1,0)</f>
        <v>0</v>
      </c>
      <c r="M13773">
        <f>IF(Table13[[#This Row],[ocean_proximity]]="NEAR BAY",1,0)</f>
        <v>0</v>
      </c>
      <c r="N13773" s="3">
        <f>IF(Table13[[#This Row],[ocean_proximity]]="NEAR OCEAN",1,0)</f>
        <v>0</v>
      </c>
      <c r="O13773" s="3">
        <f>Table13[[#This Row],[housing_median_age]]/$D$2</f>
        <v>0.11538461538461539</v>
      </c>
      <c r="P13773" s="3">
        <f>Table13[[#This Row],[total_rooms]]/$E$2</f>
        <v>3.7817904374364192E-2</v>
      </c>
      <c r="Q13773" s="3">
        <f>Table13[[#This Row],[total_bedrooms]]/$F$2</f>
        <v>5.616757176105508E-2</v>
      </c>
      <c r="R13773" s="3">
        <f>Table13[[#This Row],[population]]/$G$2</f>
        <v>2.270052127122919E-2</v>
      </c>
      <c r="S13773" s="3">
        <f>Table13[[#This Row],[households]]/$H$2</f>
        <v>5.2943110818809605E-2</v>
      </c>
      <c r="T13773" s="3">
        <v>1</v>
      </c>
      <c r="AG13773">
        <f>SUMPRODUCT(Table13[[#This Row],[area_inland]:[ones]],$V$4:$AE$4)</f>
        <v>179451.49524961508</v>
      </c>
      <c r="AH13773">
        <f>ABS(AG13773-Table13[[#This Row],[median_house_value]])</f>
        <v>43751.49524961508</v>
      </c>
    </row>
    <row r="13774" spans="1:34" x14ac:dyDescent="0.45">
      <c r="A13774">
        <v>291300</v>
      </c>
      <c r="B13774">
        <v>-121.91</v>
      </c>
      <c r="C13774">
        <v>36.590000000000003</v>
      </c>
      <c r="D13774">
        <v>31</v>
      </c>
      <c r="E13774">
        <v>2034</v>
      </c>
      <c r="F13774">
        <v>335</v>
      </c>
      <c r="G13774">
        <v>966</v>
      </c>
      <c r="H13774">
        <v>322</v>
      </c>
      <c r="I13774">
        <v>4.6963999999999997</v>
      </c>
      <c r="J13774" t="s">
        <v>13</v>
      </c>
      <c r="K13774">
        <f>IF(Table13[[#This Row],[ocean_proximity]]="INLAND",1,0)</f>
        <v>0</v>
      </c>
      <c r="L13774">
        <f>IF(Table13[[#This Row],[ocean_proximity]]="ISLAND",1,0)</f>
        <v>0</v>
      </c>
      <c r="M13774">
        <f>IF(Table13[[#This Row],[ocean_proximity]]="NEAR BAY",1,0)</f>
        <v>0</v>
      </c>
      <c r="N13774" s="3">
        <f>IF(Table13[[#This Row],[ocean_proximity]]="NEAR OCEAN",1,0)</f>
        <v>1</v>
      </c>
      <c r="O13774" s="3">
        <f>Table13[[#This Row],[housing_median_age]]/$D$2</f>
        <v>0.59615384615384615</v>
      </c>
      <c r="P13774" s="3">
        <f>Table13[[#This Row],[total_rooms]]/$E$2</f>
        <v>5.1729399796541203E-2</v>
      </c>
      <c r="Q13774" s="3">
        <f>Table13[[#This Row],[total_bedrooms]]/$F$2</f>
        <v>5.1978277734678044E-2</v>
      </c>
      <c r="R13774" s="3">
        <f>Table13[[#This Row],[population]]/$G$2</f>
        <v>2.7072473516058519E-2</v>
      </c>
      <c r="S13774" s="3">
        <f>Table13[[#This Row],[households]]/$H$2</f>
        <v>5.2943110818809605E-2</v>
      </c>
      <c r="T13774" s="3">
        <v>1</v>
      </c>
      <c r="AG13774">
        <f>SUMPRODUCT(Table13[[#This Row],[area_inland]:[ones]],$V$4:$AE$4)</f>
        <v>200762.48282077975</v>
      </c>
      <c r="AH13774">
        <f>ABS(AG13774-Table13[[#This Row],[median_house_value]])</f>
        <v>90537.517179220245</v>
      </c>
    </row>
    <row r="13775" spans="1:34" x14ac:dyDescent="0.45">
      <c r="A13775">
        <v>341900</v>
      </c>
      <c r="B13775">
        <v>-122.02</v>
      </c>
      <c r="C13775">
        <v>37.299999999999997</v>
      </c>
      <c r="D13775">
        <v>32</v>
      </c>
      <c r="E13775">
        <v>2134</v>
      </c>
      <c r="F13775">
        <v>328</v>
      </c>
      <c r="G13775">
        <v>903</v>
      </c>
      <c r="H13775">
        <v>322</v>
      </c>
      <c r="I13775">
        <v>6.359</v>
      </c>
      <c r="J13775" t="s">
        <v>11</v>
      </c>
      <c r="K13775">
        <f>IF(Table13[[#This Row],[ocean_proximity]]="INLAND",1,0)</f>
        <v>0</v>
      </c>
      <c r="L13775">
        <f>IF(Table13[[#This Row],[ocean_proximity]]="ISLAND",1,0)</f>
        <v>0</v>
      </c>
      <c r="M13775">
        <f>IF(Table13[[#This Row],[ocean_proximity]]="NEAR BAY",1,0)</f>
        <v>0</v>
      </c>
      <c r="N13775" s="3">
        <f>IF(Table13[[#This Row],[ocean_proximity]]="NEAR OCEAN",1,0)</f>
        <v>0</v>
      </c>
      <c r="O13775" s="3">
        <f>Table13[[#This Row],[housing_median_age]]/$D$2</f>
        <v>0.61538461538461542</v>
      </c>
      <c r="P13775" s="3">
        <f>Table13[[#This Row],[total_rooms]]/$E$2</f>
        <v>5.4272634791454728E-2</v>
      </c>
      <c r="Q13775" s="3">
        <f>Table13[[#This Row],[total_bedrooms]]/$F$2</f>
        <v>5.0892164468580296E-2</v>
      </c>
      <c r="R13775" s="3">
        <f>Table13[[#This Row],[population]]/$G$2</f>
        <v>2.5306877417185136E-2</v>
      </c>
      <c r="S13775" s="3">
        <f>Table13[[#This Row],[households]]/$H$2</f>
        <v>5.2943110818809605E-2</v>
      </c>
      <c r="T13775" s="3">
        <v>1</v>
      </c>
      <c r="AG13775">
        <f>SUMPRODUCT(Table13[[#This Row],[area_inland]:[ones]],$V$4:$AE$4)</f>
        <v>189001.27778403467</v>
      </c>
      <c r="AH13775">
        <f>ABS(AG13775-Table13[[#This Row],[median_house_value]])</f>
        <v>152898.72221596533</v>
      </c>
    </row>
    <row r="13776" spans="1:34" x14ac:dyDescent="0.45">
      <c r="A13776">
        <v>170900</v>
      </c>
      <c r="B13776">
        <v>-117.25</v>
      </c>
      <c r="C13776">
        <v>34.49</v>
      </c>
      <c r="D13776">
        <v>4</v>
      </c>
      <c r="E13776">
        <v>2372</v>
      </c>
      <c r="F13776">
        <v>361</v>
      </c>
      <c r="G13776">
        <v>1017</v>
      </c>
      <c r="H13776">
        <v>322</v>
      </c>
      <c r="I13776">
        <v>5.1112000000000002</v>
      </c>
      <c r="J13776" t="s">
        <v>12</v>
      </c>
      <c r="K13776">
        <f>IF(Table13[[#This Row],[ocean_proximity]]="INLAND",1,0)</f>
        <v>1</v>
      </c>
      <c r="L13776">
        <f>IF(Table13[[#This Row],[ocean_proximity]]="ISLAND",1,0)</f>
        <v>0</v>
      </c>
      <c r="M13776">
        <f>IF(Table13[[#This Row],[ocean_proximity]]="NEAR BAY",1,0)</f>
        <v>0</v>
      </c>
      <c r="N13776" s="3">
        <f>IF(Table13[[#This Row],[ocean_proximity]]="NEAR OCEAN",1,0)</f>
        <v>0</v>
      </c>
      <c r="O13776" s="3">
        <f>Table13[[#This Row],[housing_median_age]]/$D$2</f>
        <v>7.6923076923076927E-2</v>
      </c>
      <c r="P13776" s="3">
        <f>Table13[[#This Row],[total_rooms]]/$E$2</f>
        <v>6.032553407934893E-2</v>
      </c>
      <c r="Q13776" s="3">
        <f>Table13[[#This Row],[total_bedrooms]]/$F$2</f>
        <v>5.6012412723041118E-2</v>
      </c>
      <c r="R13776" s="3">
        <f>Table13[[#This Row],[population]]/$G$2</f>
        <v>2.8501765596098873E-2</v>
      </c>
      <c r="S13776" s="3">
        <f>Table13[[#This Row],[households]]/$H$2</f>
        <v>5.2943110818809605E-2</v>
      </c>
      <c r="T13776" s="3">
        <v>1</v>
      </c>
      <c r="AG13776">
        <f>SUMPRODUCT(Table13[[#This Row],[area_inland]:[ones]],$V$4:$AE$4)</f>
        <v>185503.03630136108</v>
      </c>
      <c r="AH13776">
        <f>ABS(AG13776-Table13[[#This Row],[median_house_value]])</f>
        <v>14603.036301361077</v>
      </c>
    </row>
    <row r="13777" spans="1:34" x14ac:dyDescent="0.45">
      <c r="A13777">
        <v>201400</v>
      </c>
      <c r="B13777">
        <v>-117.86</v>
      </c>
      <c r="C13777">
        <v>33.880000000000003</v>
      </c>
      <c r="D13777">
        <v>19</v>
      </c>
      <c r="E13777">
        <v>1621</v>
      </c>
      <c r="F13777">
        <v>328</v>
      </c>
      <c r="G13777">
        <v>871</v>
      </c>
      <c r="H13777">
        <v>322</v>
      </c>
      <c r="I13777">
        <v>3.7361</v>
      </c>
      <c r="J13777" t="s">
        <v>11</v>
      </c>
      <c r="K13777">
        <f>IF(Table13[[#This Row],[ocean_proximity]]="INLAND",1,0)</f>
        <v>0</v>
      </c>
      <c r="L13777">
        <f>IF(Table13[[#This Row],[ocean_proximity]]="ISLAND",1,0)</f>
        <v>0</v>
      </c>
      <c r="M13777">
        <f>IF(Table13[[#This Row],[ocean_proximity]]="NEAR BAY",1,0)</f>
        <v>0</v>
      </c>
      <c r="N13777" s="3">
        <f>IF(Table13[[#This Row],[ocean_proximity]]="NEAR OCEAN",1,0)</f>
        <v>0</v>
      </c>
      <c r="O13777" s="3">
        <f>Table13[[#This Row],[housing_median_age]]/$D$2</f>
        <v>0.36538461538461536</v>
      </c>
      <c r="P13777" s="3">
        <f>Table13[[#This Row],[total_rooms]]/$E$2</f>
        <v>4.1225839267548324E-2</v>
      </c>
      <c r="Q13777" s="3">
        <f>Table13[[#This Row],[total_bedrooms]]/$F$2</f>
        <v>5.0892164468580296E-2</v>
      </c>
      <c r="R13777" s="3">
        <f>Table13[[#This Row],[population]]/$G$2</f>
        <v>2.4410066700297068E-2</v>
      </c>
      <c r="S13777" s="3">
        <f>Table13[[#This Row],[households]]/$H$2</f>
        <v>5.2943110818809605E-2</v>
      </c>
      <c r="T13777" s="3">
        <v>1</v>
      </c>
      <c r="AG13777">
        <f>SUMPRODUCT(Table13[[#This Row],[area_inland]:[ones]],$V$4:$AE$4)</f>
        <v>184070.21315406286</v>
      </c>
      <c r="AH13777">
        <f>ABS(AG13777-Table13[[#This Row],[median_house_value]])</f>
        <v>17329.786845937138</v>
      </c>
    </row>
    <row r="13778" spans="1:34" x14ac:dyDescent="0.45">
      <c r="A13778">
        <v>397500</v>
      </c>
      <c r="B13778">
        <v>-122.05</v>
      </c>
      <c r="C13778">
        <v>37.869999999999997</v>
      </c>
      <c r="D13778">
        <v>30</v>
      </c>
      <c r="E13778">
        <v>2296</v>
      </c>
      <c r="F13778">
        <v>329</v>
      </c>
      <c r="G13778">
        <v>847</v>
      </c>
      <c r="H13778">
        <v>322</v>
      </c>
      <c r="I13778">
        <v>6.7191999999999998</v>
      </c>
      <c r="J13778" t="s">
        <v>10</v>
      </c>
      <c r="K13778">
        <f>IF(Table13[[#This Row],[ocean_proximity]]="INLAND",1,0)</f>
        <v>0</v>
      </c>
      <c r="L13778">
        <f>IF(Table13[[#This Row],[ocean_proximity]]="ISLAND",1,0)</f>
        <v>0</v>
      </c>
      <c r="M13778">
        <f>IF(Table13[[#This Row],[ocean_proximity]]="NEAR BAY",1,0)</f>
        <v>1</v>
      </c>
      <c r="N13778" s="3">
        <f>IF(Table13[[#This Row],[ocean_proximity]]="NEAR OCEAN",1,0)</f>
        <v>0</v>
      </c>
      <c r="O13778" s="3">
        <f>Table13[[#This Row],[housing_median_age]]/$D$2</f>
        <v>0.57692307692307687</v>
      </c>
      <c r="P13778" s="3">
        <f>Table13[[#This Row],[total_rooms]]/$E$2</f>
        <v>5.8392675483214647E-2</v>
      </c>
      <c r="Q13778" s="3">
        <f>Table13[[#This Row],[total_bedrooms]]/$F$2</f>
        <v>5.1047323506594258E-2</v>
      </c>
      <c r="R13778" s="3">
        <f>Table13[[#This Row],[population]]/$G$2</f>
        <v>2.3737458662631019E-2</v>
      </c>
      <c r="S13778" s="3">
        <f>Table13[[#This Row],[households]]/$H$2</f>
        <v>5.2943110818809605E-2</v>
      </c>
      <c r="T13778" s="3">
        <v>1</v>
      </c>
      <c r="AG13778">
        <f>SUMPRODUCT(Table13[[#This Row],[area_inland]:[ones]],$V$4:$AE$4)</f>
        <v>204191.45727947803</v>
      </c>
      <c r="AH13778">
        <f>ABS(AG13778-Table13[[#This Row],[median_house_value]])</f>
        <v>193308.54272052197</v>
      </c>
    </row>
    <row r="13779" spans="1:34" x14ac:dyDescent="0.45">
      <c r="A13779">
        <v>59800</v>
      </c>
      <c r="B13779">
        <v>-121.45</v>
      </c>
      <c r="C13779">
        <v>38.619999999999997</v>
      </c>
      <c r="D13779">
        <v>37</v>
      </c>
      <c r="E13779">
        <v>1534</v>
      </c>
      <c r="F13779">
        <v>315</v>
      </c>
      <c r="G13779">
        <v>1147</v>
      </c>
      <c r="H13779">
        <v>322</v>
      </c>
      <c r="I13779">
        <v>2.5642999999999998</v>
      </c>
      <c r="J13779" t="s">
        <v>12</v>
      </c>
      <c r="K13779">
        <f>IF(Table13[[#This Row],[ocean_proximity]]="INLAND",1,0)</f>
        <v>1</v>
      </c>
      <c r="L13779">
        <f>IF(Table13[[#This Row],[ocean_proximity]]="ISLAND",1,0)</f>
        <v>0</v>
      </c>
      <c r="M13779">
        <f>IF(Table13[[#This Row],[ocean_proximity]]="NEAR BAY",1,0)</f>
        <v>0</v>
      </c>
      <c r="N13779" s="3">
        <f>IF(Table13[[#This Row],[ocean_proximity]]="NEAR OCEAN",1,0)</f>
        <v>0</v>
      </c>
      <c r="O13779" s="3">
        <f>Table13[[#This Row],[housing_median_age]]/$D$2</f>
        <v>0.71153846153846156</v>
      </c>
      <c r="P13779" s="3">
        <f>Table13[[#This Row],[total_rooms]]/$E$2</f>
        <v>3.9013224821973551E-2</v>
      </c>
      <c r="Q13779" s="3">
        <f>Table13[[#This Row],[total_bedrooms]]/$F$2</f>
        <v>4.8875096974398756E-2</v>
      </c>
      <c r="R13779" s="3">
        <f>Table13[[#This Row],[population]]/$G$2</f>
        <v>3.2145059133456645E-2</v>
      </c>
      <c r="S13779" s="3">
        <f>Table13[[#This Row],[households]]/$H$2</f>
        <v>5.2943110818809605E-2</v>
      </c>
      <c r="T13779" s="3">
        <v>1</v>
      </c>
      <c r="AG13779">
        <f>SUMPRODUCT(Table13[[#This Row],[area_inland]:[ones]],$V$4:$AE$4)</f>
        <v>196922.73389401025</v>
      </c>
      <c r="AH13779">
        <f>ABS(AG13779-Table13[[#This Row],[median_house_value]])</f>
        <v>137122.73389401025</v>
      </c>
    </row>
    <row r="13780" spans="1:34" x14ac:dyDescent="0.45">
      <c r="A13780">
        <v>153100</v>
      </c>
      <c r="B13780">
        <v>-117.55</v>
      </c>
      <c r="C13780">
        <v>34.25</v>
      </c>
      <c r="D13780">
        <v>39</v>
      </c>
      <c r="E13780">
        <v>1578</v>
      </c>
      <c r="F13780">
        <v>317</v>
      </c>
      <c r="G13780">
        <v>872</v>
      </c>
      <c r="H13780">
        <v>322</v>
      </c>
      <c r="I13780">
        <v>4.5549999999999997</v>
      </c>
      <c r="J13780" t="s">
        <v>12</v>
      </c>
      <c r="K13780">
        <f>IF(Table13[[#This Row],[ocean_proximity]]="INLAND",1,0)</f>
        <v>1</v>
      </c>
      <c r="L13780">
        <f>IF(Table13[[#This Row],[ocean_proximity]]="ISLAND",1,0)</f>
        <v>0</v>
      </c>
      <c r="M13780">
        <f>IF(Table13[[#This Row],[ocean_proximity]]="NEAR BAY",1,0)</f>
        <v>0</v>
      </c>
      <c r="N13780" s="3">
        <f>IF(Table13[[#This Row],[ocean_proximity]]="NEAR OCEAN",1,0)</f>
        <v>0</v>
      </c>
      <c r="O13780" s="3">
        <f>Table13[[#This Row],[housing_median_age]]/$D$2</f>
        <v>0.75</v>
      </c>
      <c r="P13780" s="3">
        <f>Table13[[#This Row],[total_rooms]]/$E$2</f>
        <v>4.0132248219735503E-2</v>
      </c>
      <c r="Q13780" s="3">
        <f>Table13[[#This Row],[total_bedrooms]]/$F$2</f>
        <v>4.9185415050426687E-2</v>
      </c>
      <c r="R13780" s="3">
        <f>Table13[[#This Row],[population]]/$G$2</f>
        <v>2.443809203519982E-2</v>
      </c>
      <c r="S13780" s="3">
        <f>Table13[[#This Row],[households]]/$H$2</f>
        <v>5.2943110818809605E-2</v>
      </c>
      <c r="T13780" s="3">
        <v>1</v>
      </c>
      <c r="AG13780">
        <f>SUMPRODUCT(Table13[[#This Row],[area_inland]:[ones]],$V$4:$AE$4)</f>
        <v>197675.76128644976</v>
      </c>
      <c r="AH13780">
        <f>ABS(AG13780-Table13[[#This Row],[median_house_value]])</f>
        <v>44575.761286449764</v>
      </c>
    </row>
    <row r="13781" spans="1:34" x14ac:dyDescent="0.45">
      <c r="A13781">
        <v>272200</v>
      </c>
      <c r="B13781">
        <v>-122.54</v>
      </c>
      <c r="C13781">
        <v>37.76</v>
      </c>
      <c r="D13781">
        <v>45</v>
      </c>
      <c r="E13781">
        <v>1592</v>
      </c>
      <c r="F13781">
        <v>325</v>
      </c>
      <c r="G13781">
        <v>920</v>
      </c>
      <c r="H13781">
        <v>322</v>
      </c>
      <c r="I13781">
        <v>3.96</v>
      </c>
      <c r="J13781" t="s">
        <v>13</v>
      </c>
      <c r="K13781">
        <f>IF(Table13[[#This Row],[ocean_proximity]]="INLAND",1,0)</f>
        <v>0</v>
      </c>
      <c r="L13781">
        <f>IF(Table13[[#This Row],[ocean_proximity]]="ISLAND",1,0)</f>
        <v>0</v>
      </c>
      <c r="M13781">
        <f>IF(Table13[[#This Row],[ocean_proximity]]="NEAR BAY",1,0)</f>
        <v>0</v>
      </c>
      <c r="N13781" s="3">
        <f>IF(Table13[[#This Row],[ocean_proximity]]="NEAR OCEAN",1,0)</f>
        <v>1</v>
      </c>
      <c r="O13781" s="3">
        <f>Table13[[#This Row],[housing_median_age]]/$D$2</f>
        <v>0.86538461538461542</v>
      </c>
      <c r="P13781" s="3">
        <f>Table13[[#This Row],[total_rooms]]/$E$2</f>
        <v>4.04883011190234E-2</v>
      </c>
      <c r="Q13781" s="3">
        <f>Table13[[#This Row],[total_bedrooms]]/$F$2</f>
        <v>5.0426687354538403E-2</v>
      </c>
      <c r="R13781" s="3">
        <f>Table13[[#This Row],[population]]/$G$2</f>
        <v>2.5783308110531922E-2</v>
      </c>
      <c r="S13781" s="3">
        <f>Table13[[#This Row],[households]]/$H$2</f>
        <v>5.2943110818809605E-2</v>
      </c>
      <c r="T13781" s="3">
        <v>1</v>
      </c>
      <c r="AG13781">
        <f>SUMPRODUCT(Table13[[#This Row],[area_inland]:[ones]],$V$4:$AE$4)</f>
        <v>205614.66935612375</v>
      </c>
      <c r="AH13781">
        <f>ABS(AG13781-Table13[[#This Row],[median_house_value]])</f>
        <v>66585.330643876252</v>
      </c>
    </row>
    <row r="13782" spans="1:34" x14ac:dyDescent="0.45">
      <c r="A13782">
        <v>136400</v>
      </c>
      <c r="B13782">
        <v>-117.65</v>
      </c>
      <c r="C13782">
        <v>34.1</v>
      </c>
      <c r="D13782">
        <v>19</v>
      </c>
      <c r="E13782">
        <v>1688</v>
      </c>
      <c r="F13782">
        <v>365</v>
      </c>
      <c r="G13782">
        <v>622</v>
      </c>
      <c r="H13782">
        <v>322</v>
      </c>
      <c r="I13782">
        <v>3.6</v>
      </c>
      <c r="J13782" t="s">
        <v>12</v>
      </c>
      <c r="K13782">
        <f>IF(Table13[[#This Row],[ocean_proximity]]="INLAND",1,0)</f>
        <v>1</v>
      </c>
      <c r="L13782">
        <f>IF(Table13[[#This Row],[ocean_proximity]]="ISLAND",1,0)</f>
        <v>0</v>
      </c>
      <c r="M13782">
        <f>IF(Table13[[#This Row],[ocean_proximity]]="NEAR BAY",1,0)</f>
        <v>0</v>
      </c>
      <c r="N13782" s="3">
        <f>IF(Table13[[#This Row],[ocean_proximity]]="NEAR OCEAN",1,0)</f>
        <v>0</v>
      </c>
      <c r="O13782" s="3">
        <f>Table13[[#This Row],[housing_median_age]]/$D$2</f>
        <v>0.36538461538461536</v>
      </c>
      <c r="P13782" s="3">
        <f>Table13[[#This Row],[total_rooms]]/$E$2</f>
        <v>4.2929806714140387E-2</v>
      </c>
      <c r="Q13782" s="3">
        <f>Table13[[#This Row],[total_bedrooms]]/$F$2</f>
        <v>5.6633048875096972E-2</v>
      </c>
      <c r="R13782" s="3">
        <f>Table13[[#This Row],[population]]/$G$2</f>
        <v>1.74317583095118E-2</v>
      </c>
      <c r="S13782" s="3">
        <f>Table13[[#This Row],[households]]/$H$2</f>
        <v>5.2943110818809605E-2</v>
      </c>
      <c r="T13782" s="3">
        <v>1</v>
      </c>
      <c r="AG13782">
        <f>SUMPRODUCT(Table13[[#This Row],[area_inland]:[ones]],$V$4:$AE$4)</f>
        <v>190681.38252692591</v>
      </c>
      <c r="AH13782">
        <f>ABS(AG13782-Table13[[#This Row],[median_house_value]])</f>
        <v>54281.38252692591</v>
      </c>
    </row>
    <row r="13783" spans="1:34" x14ac:dyDescent="0.45">
      <c r="A13783">
        <v>185300</v>
      </c>
      <c r="B13783">
        <v>-117.13</v>
      </c>
      <c r="C13783">
        <v>32.74</v>
      </c>
      <c r="D13783">
        <v>52</v>
      </c>
      <c r="E13783">
        <v>1512</v>
      </c>
      <c r="F13783">
        <v>321</v>
      </c>
      <c r="G13783">
        <v>651</v>
      </c>
      <c r="H13783">
        <v>321</v>
      </c>
      <c r="I13783">
        <v>3.6852</v>
      </c>
      <c r="J13783" t="s">
        <v>13</v>
      </c>
      <c r="K13783">
        <f>IF(Table13[[#This Row],[ocean_proximity]]="INLAND",1,0)</f>
        <v>0</v>
      </c>
      <c r="L13783">
        <f>IF(Table13[[#This Row],[ocean_proximity]]="ISLAND",1,0)</f>
        <v>0</v>
      </c>
      <c r="M13783">
        <f>IF(Table13[[#This Row],[ocean_proximity]]="NEAR BAY",1,0)</f>
        <v>0</v>
      </c>
      <c r="N13783" s="3">
        <f>IF(Table13[[#This Row],[ocean_proximity]]="NEAR OCEAN",1,0)</f>
        <v>1</v>
      </c>
      <c r="O13783" s="3">
        <f>Table13[[#This Row],[housing_median_age]]/$D$2</f>
        <v>1</v>
      </c>
      <c r="P13783" s="3">
        <f>Table13[[#This Row],[total_rooms]]/$E$2</f>
        <v>3.8453713123092571E-2</v>
      </c>
      <c r="Q13783" s="3">
        <f>Table13[[#This Row],[total_bedrooms]]/$F$2</f>
        <v>4.9806051202482542E-2</v>
      </c>
      <c r="R13783" s="3">
        <f>Table13[[#This Row],[population]]/$G$2</f>
        <v>1.8244493021691611E-2</v>
      </c>
      <c r="S13783" s="3">
        <f>Table13[[#This Row],[households]]/$H$2</f>
        <v>5.2778691219993422E-2</v>
      </c>
      <c r="T13783" s="3">
        <v>1</v>
      </c>
      <c r="AG13783">
        <f>SUMPRODUCT(Table13[[#This Row],[area_inland]:[ones]],$V$4:$AE$4)</f>
        <v>208102.68702570768</v>
      </c>
      <c r="AH13783">
        <f>ABS(AG13783-Table13[[#This Row],[median_house_value]])</f>
        <v>22802.687025707681</v>
      </c>
    </row>
    <row r="13784" spans="1:34" x14ac:dyDescent="0.45">
      <c r="A13784">
        <v>173900</v>
      </c>
      <c r="B13784">
        <v>-118.21</v>
      </c>
      <c r="C13784">
        <v>34.119999999999997</v>
      </c>
      <c r="D13784">
        <v>52</v>
      </c>
      <c r="E13784">
        <v>1590</v>
      </c>
      <c r="F13784">
        <v>360</v>
      </c>
      <c r="G13784">
        <v>1127</v>
      </c>
      <c r="H13784">
        <v>321</v>
      </c>
      <c r="I13784">
        <v>3.4624999999999999</v>
      </c>
      <c r="J13784" t="s">
        <v>11</v>
      </c>
      <c r="K13784">
        <f>IF(Table13[[#This Row],[ocean_proximity]]="INLAND",1,0)</f>
        <v>0</v>
      </c>
      <c r="L13784">
        <f>IF(Table13[[#This Row],[ocean_proximity]]="ISLAND",1,0)</f>
        <v>0</v>
      </c>
      <c r="M13784">
        <f>IF(Table13[[#This Row],[ocean_proximity]]="NEAR BAY",1,0)</f>
        <v>0</v>
      </c>
      <c r="N13784" s="3">
        <f>IF(Table13[[#This Row],[ocean_proximity]]="NEAR OCEAN",1,0)</f>
        <v>0</v>
      </c>
      <c r="O13784" s="3">
        <f>Table13[[#This Row],[housing_median_age]]/$D$2</f>
        <v>1</v>
      </c>
      <c r="P13784" s="3">
        <f>Table13[[#This Row],[total_rooms]]/$E$2</f>
        <v>4.0437436419125124E-2</v>
      </c>
      <c r="Q13784" s="3">
        <f>Table13[[#This Row],[total_bedrooms]]/$F$2</f>
        <v>5.5857253685027156E-2</v>
      </c>
      <c r="R13784" s="3">
        <f>Table13[[#This Row],[population]]/$G$2</f>
        <v>3.1584552435401606E-2</v>
      </c>
      <c r="S13784" s="3">
        <f>Table13[[#This Row],[households]]/$H$2</f>
        <v>5.2778691219993422E-2</v>
      </c>
      <c r="T13784" s="3">
        <v>1</v>
      </c>
      <c r="AG13784">
        <f>SUMPRODUCT(Table13[[#This Row],[area_inland]:[ones]],$V$4:$AE$4)</f>
        <v>196179.81197152528</v>
      </c>
      <c r="AH13784">
        <f>ABS(AG13784-Table13[[#This Row],[median_house_value]])</f>
        <v>22279.811971525283</v>
      </c>
    </row>
    <row r="13785" spans="1:34" x14ac:dyDescent="0.45">
      <c r="A13785">
        <v>141700</v>
      </c>
      <c r="B13785">
        <v>-118.13</v>
      </c>
      <c r="C13785">
        <v>34.15</v>
      </c>
      <c r="D13785">
        <v>24</v>
      </c>
      <c r="E13785">
        <v>1125</v>
      </c>
      <c r="F13785">
        <v>341</v>
      </c>
      <c r="G13785">
        <v>579</v>
      </c>
      <c r="H13785">
        <v>321</v>
      </c>
      <c r="I13785">
        <v>2.8125</v>
      </c>
      <c r="J13785" t="s">
        <v>11</v>
      </c>
      <c r="K13785">
        <f>IF(Table13[[#This Row],[ocean_proximity]]="INLAND",1,0)</f>
        <v>0</v>
      </c>
      <c r="L13785">
        <f>IF(Table13[[#This Row],[ocean_proximity]]="ISLAND",1,0)</f>
        <v>0</v>
      </c>
      <c r="M13785">
        <f>IF(Table13[[#This Row],[ocean_proximity]]="NEAR BAY",1,0)</f>
        <v>0</v>
      </c>
      <c r="N13785" s="3">
        <f>IF(Table13[[#This Row],[ocean_proximity]]="NEAR OCEAN",1,0)</f>
        <v>0</v>
      </c>
      <c r="O13785" s="3">
        <f>Table13[[#This Row],[housing_median_age]]/$D$2</f>
        <v>0.46153846153846156</v>
      </c>
      <c r="P13785" s="3">
        <f>Table13[[#This Row],[total_rooms]]/$E$2</f>
        <v>2.8611393692777213E-2</v>
      </c>
      <c r="Q13785" s="3">
        <f>Table13[[#This Row],[total_bedrooms]]/$F$2</f>
        <v>5.290923196276183E-2</v>
      </c>
      <c r="R13785" s="3">
        <f>Table13[[#This Row],[population]]/$G$2</f>
        <v>1.622666890869346E-2</v>
      </c>
      <c r="S13785" s="3">
        <f>Table13[[#This Row],[households]]/$H$2</f>
        <v>5.2778691219993422E-2</v>
      </c>
      <c r="T13785" s="3">
        <v>1</v>
      </c>
      <c r="AG13785">
        <f>SUMPRODUCT(Table13[[#This Row],[area_inland]:[ones]],$V$4:$AE$4)</f>
        <v>185737.3617697414</v>
      </c>
      <c r="AH13785">
        <f>ABS(AG13785-Table13[[#This Row],[median_house_value]])</f>
        <v>44037.361769741401</v>
      </c>
    </row>
    <row r="13786" spans="1:34" x14ac:dyDescent="0.45">
      <c r="A13786">
        <v>500001</v>
      </c>
      <c r="B13786">
        <v>-118.42</v>
      </c>
      <c r="C13786">
        <v>34.06</v>
      </c>
      <c r="D13786">
        <v>52</v>
      </c>
      <c r="E13786">
        <v>1881</v>
      </c>
      <c r="F13786">
        <v>334</v>
      </c>
      <c r="G13786">
        <v>640</v>
      </c>
      <c r="H13786">
        <v>321</v>
      </c>
      <c r="I13786">
        <v>6.8710000000000004</v>
      </c>
      <c r="J13786" t="s">
        <v>11</v>
      </c>
      <c r="K13786">
        <f>IF(Table13[[#This Row],[ocean_proximity]]="INLAND",1,0)</f>
        <v>0</v>
      </c>
      <c r="L13786">
        <f>IF(Table13[[#This Row],[ocean_proximity]]="ISLAND",1,0)</f>
        <v>0</v>
      </c>
      <c r="M13786">
        <f>IF(Table13[[#This Row],[ocean_proximity]]="NEAR BAY",1,0)</f>
        <v>0</v>
      </c>
      <c r="N13786" s="3">
        <f>IF(Table13[[#This Row],[ocean_proximity]]="NEAR OCEAN",1,0)</f>
        <v>0</v>
      </c>
      <c r="O13786" s="3">
        <f>Table13[[#This Row],[housing_median_age]]/$D$2</f>
        <v>1</v>
      </c>
      <c r="P13786" s="3">
        <f>Table13[[#This Row],[total_rooms]]/$E$2</f>
        <v>4.7838250254323499E-2</v>
      </c>
      <c r="Q13786" s="3">
        <f>Table13[[#This Row],[total_bedrooms]]/$F$2</f>
        <v>5.1823118696664082E-2</v>
      </c>
      <c r="R13786" s="3">
        <f>Table13[[#This Row],[population]]/$G$2</f>
        <v>1.7936214337761335E-2</v>
      </c>
      <c r="S13786" s="3">
        <f>Table13[[#This Row],[households]]/$H$2</f>
        <v>5.2778691219993422E-2</v>
      </c>
      <c r="T13786" s="3">
        <v>1</v>
      </c>
      <c r="AG13786">
        <f>SUMPRODUCT(Table13[[#This Row],[area_inland]:[ones]],$V$4:$AE$4)</f>
        <v>196181.43625656338</v>
      </c>
      <c r="AH13786">
        <f>ABS(AG13786-Table13[[#This Row],[median_house_value]])</f>
        <v>303819.56374343659</v>
      </c>
    </row>
    <row r="13787" spans="1:34" x14ac:dyDescent="0.45">
      <c r="A13787">
        <v>162500</v>
      </c>
      <c r="B13787">
        <v>-118.11</v>
      </c>
      <c r="C13787">
        <v>34.01</v>
      </c>
      <c r="D13787">
        <v>22</v>
      </c>
      <c r="E13787">
        <v>1141</v>
      </c>
      <c r="F13787">
        <v>332</v>
      </c>
      <c r="G13787">
        <v>1189</v>
      </c>
      <c r="H13787">
        <v>321</v>
      </c>
      <c r="I13787">
        <v>2.2042000000000002</v>
      </c>
      <c r="J13787" t="s">
        <v>11</v>
      </c>
      <c r="K13787">
        <f>IF(Table13[[#This Row],[ocean_proximity]]="INLAND",1,0)</f>
        <v>0</v>
      </c>
      <c r="L13787">
        <f>IF(Table13[[#This Row],[ocean_proximity]]="ISLAND",1,0)</f>
        <v>0</v>
      </c>
      <c r="M13787">
        <f>IF(Table13[[#This Row],[ocean_proximity]]="NEAR BAY",1,0)</f>
        <v>0</v>
      </c>
      <c r="N13787" s="3">
        <f>IF(Table13[[#This Row],[ocean_proximity]]="NEAR OCEAN",1,0)</f>
        <v>0</v>
      </c>
      <c r="O13787" s="3">
        <f>Table13[[#This Row],[housing_median_age]]/$D$2</f>
        <v>0.42307692307692307</v>
      </c>
      <c r="P13787" s="3">
        <f>Table13[[#This Row],[total_rooms]]/$E$2</f>
        <v>2.9018311291963379E-2</v>
      </c>
      <c r="Q13787" s="3">
        <f>Table13[[#This Row],[total_bedrooms]]/$F$2</f>
        <v>5.1512800620636151E-2</v>
      </c>
      <c r="R13787" s="3">
        <f>Table13[[#This Row],[population]]/$G$2</f>
        <v>3.3322123199372229E-2</v>
      </c>
      <c r="S13787" s="3">
        <f>Table13[[#This Row],[households]]/$H$2</f>
        <v>5.2778691219993422E-2</v>
      </c>
      <c r="T13787" s="3">
        <v>1</v>
      </c>
      <c r="AG13787">
        <f>SUMPRODUCT(Table13[[#This Row],[area_inland]:[ones]],$V$4:$AE$4)</f>
        <v>184977.5619207632</v>
      </c>
      <c r="AH13787">
        <f>ABS(AG13787-Table13[[#This Row],[median_house_value]])</f>
        <v>22477.561920763197</v>
      </c>
    </row>
    <row r="13788" spans="1:34" x14ac:dyDescent="0.45">
      <c r="A13788">
        <v>251300</v>
      </c>
      <c r="B13788">
        <v>-121.96</v>
      </c>
      <c r="C13788">
        <v>37.35</v>
      </c>
      <c r="D13788">
        <v>37</v>
      </c>
      <c r="E13788">
        <v>1755</v>
      </c>
      <c r="F13788">
        <v>325</v>
      </c>
      <c r="G13788">
        <v>699</v>
      </c>
      <c r="H13788">
        <v>321</v>
      </c>
      <c r="I13788">
        <v>3.9249999999999998</v>
      </c>
      <c r="J13788" t="s">
        <v>11</v>
      </c>
      <c r="K13788">
        <f>IF(Table13[[#This Row],[ocean_proximity]]="INLAND",1,0)</f>
        <v>0</v>
      </c>
      <c r="L13788">
        <f>IF(Table13[[#This Row],[ocean_proximity]]="ISLAND",1,0)</f>
        <v>0</v>
      </c>
      <c r="M13788">
        <f>IF(Table13[[#This Row],[ocean_proximity]]="NEAR BAY",1,0)</f>
        <v>0</v>
      </c>
      <c r="N13788" s="3">
        <f>IF(Table13[[#This Row],[ocean_proximity]]="NEAR OCEAN",1,0)</f>
        <v>0</v>
      </c>
      <c r="O13788" s="3">
        <f>Table13[[#This Row],[housing_median_age]]/$D$2</f>
        <v>0.71153846153846156</v>
      </c>
      <c r="P13788" s="3">
        <f>Table13[[#This Row],[total_rooms]]/$E$2</f>
        <v>4.4633774160732449E-2</v>
      </c>
      <c r="Q13788" s="3">
        <f>Table13[[#This Row],[total_bedrooms]]/$F$2</f>
        <v>5.0426687354538403E-2</v>
      </c>
      <c r="R13788" s="3">
        <f>Table13[[#This Row],[population]]/$G$2</f>
        <v>1.9589709097023709E-2</v>
      </c>
      <c r="S13788" s="3">
        <f>Table13[[#This Row],[households]]/$H$2</f>
        <v>5.2778691219993422E-2</v>
      </c>
      <c r="T13788" s="3">
        <v>1</v>
      </c>
      <c r="AG13788">
        <f>SUMPRODUCT(Table13[[#This Row],[area_inland]:[ones]],$V$4:$AE$4)</f>
        <v>190644.01023306866</v>
      </c>
      <c r="AH13788">
        <f>ABS(AG13788-Table13[[#This Row],[median_house_value]])</f>
        <v>60655.989766931336</v>
      </c>
    </row>
    <row r="13789" spans="1:34" x14ac:dyDescent="0.45">
      <c r="A13789">
        <v>67500</v>
      </c>
      <c r="B13789">
        <v>-118.06</v>
      </c>
      <c r="C13789">
        <v>35.68</v>
      </c>
      <c r="D13789">
        <v>15</v>
      </c>
      <c r="E13789">
        <v>1962</v>
      </c>
      <c r="F13789">
        <v>403</v>
      </c>
      <c r="G13789">
        <v>730</v>
      </c>
      <c r="H13789">
        <v>321</v>
      </c>
      <c r="I13789">
        <v>2.25</v>
      </c>
      <c r="J13789" t="s">
        <v>12</v>
      </c>
      <c r="K13789">
        <f>IF(Table13[[#This Row],[ocean_proximity]]="INLAND",1,0)</f>
        <v>1</v>
      </c>
      <c r="L13789">
        <f>IF(Table13[[#This Row],[ocean_proximity]]="ISLAND",1,0)</f>
        <v>0</v>
      </c>
      <c r="M13789">
        <f>IF(Table13[[#This Row],[ocean_proximity]]="NEAR BAY",1,0)</f>
        <v>0</v>
      </c>
      <c r="N13789" s="3">
        <f>IF(Table13[[#This Row],[ocean_proximity]]="NEAR OCEAN",1,0)</f>
        <v>0</v>
      </c>
      <c r="O13789" s="3">
        <f>Table13[[#This Row],[housing_median_age]]/$D$2</f>
        <v>0.28846153846153844</v>
      </c>
      <c r="P13789" s="3">
        <f>Table13[[#This Row],[total_rooms]]/$E$2</f>
        <v>4.9898270600203458E-2</v>
      </c>
      <c r="Q13789" s="3">
        <f>Table13[[#This Row],[total_bedrooms]]/$F$2</f>
        <v>6.2529092319627624E-2</v>
      </c>
      <c r="R13789" s="3">
        <f>Table13[[#This Row],[population]]/$G$2</f>
        <v>2.0458494479009024E-2</v>
      </c>
      <c r="S13789" s="3">
        <f>Table13[[#This Row],[households]]/$H$2</f>
        <v>5.2778691219993422E-2</v>
      </c>
      <c r="T13789" s="3">
        <v>1</v>
      </c>
      <c r="AG13789">
        <f>SUMPRODUCT(Table13[[#This Row],[area_inland]:[ones]],$V$4:$AE$4)</f>
        <v>189515.8669264788</v>
      </c>
      <c r="AH13789">
        <f>ABS(AG13789-Table13[[#This Row],[median_house_value]])</f>
        <v>122015.8669264788</v>
      </c>
    </row>
    <row r="13790" spans="1:34" x14ac:dyDescent="0.45">
      <c r="A13790">
        <v>93300</v>
      </c>
      <c r="B13790">
        <v>-118.3</v>
      </c>
      <c r="C13790">
        <v>33.979999999999997</v>
      </c>
      <c r="D13790">
        <v>44</v>
      </c>
      <c r="E13790">
        <v>1597</v>
      </c>
      <c r="F13790">
        <v>388</v>
      </c>
      <c r="G13790">
        <v>902</v>
      </c>
      <c r="H13790">
        <v>321</v>
      </c>
      <c r="I13790">
        <v>1.9556</v>
      </c>
      <c r="J13790" t="s">
        <v>11</v>
      </c>
      <c r="K13790">
        <f>IF(Table13[[#This Row],[ocean_proximity]]="INLAND",1,0)</f>
        <v>0</v>
      </c>
      <c r="L13790">
        <f>IF(Table13[[#This Row],[ocean_proximity]]="ISLAND",1,0)</f>
        <v>0</v>
      </c>
      <c r="M13790">
        <f>IF(Table13[[#This Row],[ocean_proximity]]="NEAR BAY",1,0)</f>
        <v>0</v>
      </c>
      <c r="N13790" s="3">
        <f>IF(Table13[[#This Row],[ocean_proximity]]="NEAR OCEAN",1,0)</f>
        <v>0</v>
      </c>
      <c r="O13790" s="3">
        <f>Table13[[#This Row],[housing_median_age]]/$D$2</f>
        <v>0.84615384615384615</v>
      </c>
      <c r="P13790" s="3">
        <f>Table13[[#This Row],[total_rooms]]/$E$2</f>
        <v>4.0615462868769076E-2</v>
      </c>
      <c r="Q13790" s="3">
        <f>Table13[[#This Row],[total_bedrooms]]/$F$2</f>
        <v>6.0201706749418153E-2</v>
      </c>
      <c r="R13790" s="3">
        <f>Table13[[#This Row],[population]]/$G$2</f>
        <v>2.5278852082282383E-2</v>
      </c>
      <c r="S13790" s="3">
        <f>Table13[[#This Row],[households]]/$H$2</f>
        <v>5.2778691219993422E-2</v>
      </c>
      <c r="T13790" s="3">
        <v>1</v>
      </c>
      <c r="AG13790">
        <f>SUMPRODUCT(Table13[[#This Row],[area_inland]:[ones]],$V$4:$AE$4)</f>
        <v>193406.76790215677</v>
      </c>
      <c r="AH13790">
        <f>ABS(AG13790-Table13[[#This Row],[median_house_value]])</f>
        <v>100106.76790215677</v>
      </c>
    </row>
    <row r="13791" spans="1:34" x14ac:dyDescent="0.45">
      <c r="A13791">
        <v>93400</v>
      </c>
      <c r="B13791">
        <v>-122.57</v>
      </c>
      <c r="C13791">
        <v>40.61</v>
      </c>
      <c r="D13791">
        <v>27</v>
      </c>
      <c r="E13791">
        <v>1540</v>
      </c>
      <c r="F13791">
        <v>315</v>
      </c>
      <c r="G13791">
        <v>883</v>
      </c>
      <c r="H13791">
        <v>321</v>
      </c>
      <c r="I13791">
        <v>2.8035999999999999</v>
      </c>
      <c r="J13791" t="s">
        <v>12</v>
      </c>
      <c r="K13791">
        <f>IF(Table13[[#This Row],[ocean_proximity]]="INLAND",1,0)</f>
        <v>1</v>
      </c>
      <c r="L13791">
        <f>IF(Table13[[#This Row],[ocean_proximity]]="ISLAND",1,0)</f>
        <v>0</v>
      </c>
      <c r="M13791">
        <f>IF(Table13[[#This Row],[ocean_proximity]]="NEAR BAY",1,0)</f>
        <v>0</v>
      </c>
      <c r="N13791" s="3">
        <f>IF(Table13[[#This Row],[ocean_proximity]]="NEAR OCEAN",1,0)</f>
        <v>0</v>
      </c>
      <c r="O13791" s="3">
        <f>Table13[[#This Row],[housing_median_age]]/$D$2</f>
        <v>0.51923076923076927</v>
      </c>
      <c r="P13791" s="3">
        <f>Table13[[#This Row],[total_rooms]]/$E$2</f>
        <v>3.9165818921668365E-2</v>
      </c>
      <c r="Q13791" s="3">
        <f>Table13[[#This Row],[total_bedrooms]]/$F$2</f>
        <v>4.8875096974398756E-2</v>
      </c>
      <c r="R13791" s="3">
        <f>Table13[[#This Row],[population]]/$G$2</f>
        <v>2.4746370719130092E-2</v>
      </c>
      <c r="S13791" s="3">
        <f>Table13[[#This Row],[households]]/$H$2</f>
        <v>5.2778691219993422E-2</v>
      </c>
      <c r="T13791" s="3">
        <v>1</v>
      </c>
      <c r="AG13791">
        <f>SUMPRODUCT(Table13[[#This Row],[area_inland]:[ones]],$V$4:$AE$4)</f>
        <v>193294.65700727579</v>
      </c>
      <c r="AH13791">
        <f>ABS(AG13791-Table13[[#This Row],[median_house_value]])</f>
        <v>99894.65700727579</v>
      </c>
    </row>
    <row r="13792" spans="1:34" x14ac:dyDescent="0.45">
      <c r="A13792">
        <v>500001</v>
      </c>
      <c r="B13792">
        <v>-122.09</v>
      </c>
      <c r="C13792">
        <v>37.36</v>
      </c>
      <c r="D13792">
        <v>37</v>
      </c>
      <c r="E13792">
        <v>2269</v>
      </c>
      <c r="F13792">
        <v>325</v>
      </c>
      <c r="G13792">
        <v>930</v>
      </c>
      <c r="H13792">
        <v>321</v>
      </c>
      <c r="I13792">
        <v>7.5274000000000001</v>
      </c>
      <c r="J13792" t="s">
        <v>10</v>
      </c>
      <c r="K13792">
        <f>IF(Table13[[#This Row],[ocean_proximity]]="INLAND",1,0)</f>
        <v>0</v>
      </c>
      <c r="L13792">
        <f>IF(Table13[[#This Row],[ocean_proximity]]="ISLAND",1,0)</f>
        <v>0</v>
      </c>
      <c r="M13792">
        <f>IF(Table13[[#This Row],[ocean_proximity]]="NEAR BAY",1,0)</f>
        <v>1</v>
      </c>
      <c r="N13792" s="3">
        <f>IF(Table13[[#This Row],[ocean_proximity]]="NEAR OCEAN",1,0)</f>
        <v>0</v>
      </c>
      <c r="O13792" s="3">
        <f>Table13[[#This Row],[housing_median_age]]/$D$2</f>
        <v>0.71153846153846156</v>
      </c>
      <c r="P13792" s="3">
        <f>Table13[[#This Row],[total_rooms]]/$E$2</f>
        <v>5.7706002034587998E-2</v>
      </c>
      <c r="Q13792" s="3">
        <f>Table13[[#This Row],[total_bedrooms]]/$F$2</f>
        <v>5.0426687354538403E-2</v>
      </c>
      <c r="R13792" s="3">
        <f>Table13[[#This Row],[population]]/$G$2</f>
        <v>2.6063561459559442E-2</v>
      </c>
      <c r="S13792" s="3">
        <f>Table13[[#This Row],[households]]/$H$2</f>
        <v>5.2778691219993422E-2</v>
      </c>
      <c r="T13792" s="3">
        <v>1</v>
      </c>
      <c r="AG13792">
        <f>SUMPRODUCT(Table13[[#This Row],[area_inland]:[ones]],$V$4:$AE$4)</f>
        <v>206701.76030606951</v>
      </c>
      <c r="AH13792">
        <f>ABS(AG13792-Table13[[#This Row],[median_house_value]])</f>
        <v>293299.23969393049</v>
      </c>
    </row>
    <row r="13793" spans="1:34" x14ac:dyDescent="0.45">
      <c r="A13793">
        <v>165900</v>
      </c>
      <c r="B13793">
        <v>-122.29</v>
      </c>
      <c r="C13793">
        <v>37.869999999999997</v>
      </c>
      <c r="D13793">
        <v>46</v>
      </c>
      <c r="E13793">
        <v>1267</v>
      </c>
      <c r="F13793">
        <v>324</v>
      </c>
      <c r="G13793">
        <v>792</v>
      </c>
      <c r="H13793">
        <v>321</v>
      </c>
      <c r="I13793">
        <v>2.5249999999999999</v>
      </c>
      <c r="J13793" t="s">
        <v>10</v>
      </c>
      <c r="K13793">
        <f>IF(Table13[[#This Row],[ocean_proximity]]="INLAND",1,0)</f>
        <v>0</v>
      </c>
      <c r="L13793">
        <f>IF(Table13[[#This Row],[ocean_proximity]]="ISLAND",1,0)</f>
        <v>0</v>
      </c>
      <c r="M13793">
        <f>IF(Table13[[#This Row],[ocean_proximity]]="NEAR BAY",1,0)</f>
        <v>1</v>
      </c>
      <c r="N13793" s="3">
        <f>IF(Table13[[#This Row],[ocean_proximity]]="NEAR OCEAN",1,0)</f>
        <v>0</v>
      </c>
      <c r="O13793" s="3">
        <f>Table13[[#This Row],[housing_median_age]]/$D$2</f>
        <v>0.88461538461538458</v>
      </c>
      <c r="P13793" s="3">
        <f>Table13[[#This Row],[total_rooms]]/$E$2</f>
        <v>3.2222787385554424E-2</v>
      </c>
      <c r="Q13793" s="3">
        <f>Table13[[#This Row],[total_bedrooms]]/$F$2</f>
        <v>5.0271528316524434E-2</v>
      </c>
      <c r="R13793" s="3">
        <f>Table13[[#This Row],[population]]/$G$2</f>
        <v>2.2196065242979655E-2</v>
      </c>
      <c r="S13793" s="3">
        <f>Table13[[#This Row],[households]]/$H$2</f>
        <v>5.2778691219993422E-2</v>
      </c>
      <c r="T13793" s="3">
        <v>1</v>
      </c>
      <c r="AG13793">
        <f>SUMPRODUCT(Table13[[#This Row],[area_inland]:[ones]],$V$4:$AE$4)</f>
        <v>209547.95165756979</v>
      </c>
      <c r="AH13793">
        <f>ABS(AG13793-Table13[[#This Row],[median_house_value]])</f>
        <v>43647.951657569793</v>
      </c>
    </row>
    <row r="13794" spans="1:34" x14ac:dyDescent="0.45">
      <c r="A13794">
        <v>344900</v>
      </c>
      <c r="B13794">
        <v>-118.95</v>
      </c>
      <c r="C13794">
        <v>34.17</v>
      </c>
      <c r="D13794">
        <v>9</v>
      </c>
      <c r="E13794">
        <v>2372</v>
      </c>
      <c r="F13794">
        <v>312</v>
      </c>
      <c r="G13794">
        <v>1039</v>
      </c>
      <c r="H13794">
        <v>321</v>
      </c>
      <c r="I13794">
        <v>7.6016000000000004</v>
      </c>
      <c r="J13794" t="s">
        <v>11</v>
      </c>
      <c r="K13794">
        <f>IF(Table13[[#This Row],[ocean_proximity]]="INLAND",1,0)</f>
        <v>0</v>
      </c>
      <c r="L13794">
        <f>IF(Table13[[#This Row],[ocean_proximity]]="ISLAND",1,0)</f>
        <v>0</v>
      </c>
      <c r="M13794">
        <f>IF(Table13[[#This Row],[ocean_proximity]]="NEAR BAY",1,0)</f>
        <v>0</v>
      </c>
      <c r="N13794" s="3">
        <f>IF(Table13[[#This Row],[ocean_proximity]]="NEAR OCEAN",1,0)</f>
        <v>0</v>
      </c>
      <c r="O13794" s="3">
        <f>Table13[[#This Row],[housing_median_age]]/$D$2</f>
        <v>0.17307692307692307</v>
      </c>
      <c r="P13794" s="3">
        <f>Table13[[#This Row],[total_rooms]]/$E$2</f>
        <v>6.032553407934893E-2</v>
      </c>
      <c r="Q13794" s="3">
        <f>Table13[[#This Row],[total_bedrooms]]/$F$2</f>
        <v>4.8409619860356863E-2</v>
      </c>
      <c r="R13794" s="3">
        <f>Table13[[#This Row],[population]]/$G$2</f>
        <v>2.9118322963959418E-2</v>
      </c>
      <c r="S13794" s="3">
        <f>Table13[[#This Row],[households]]/$H$2</f>
        <v>5.2778691219993422E-2</v>
      </c>
      <c r="T13794" s="3">
        <v>1</v>
      </c>
      <c r="AG13794">
        <f>SUMPRODUCT(Table13[[#This Row],[area_inland]:[ones]],$V$4:$AE$4)</f>
        <v>180678.49757980881</v>
      </c>
      <c r="AH13794">
        <f>ABS(AG13794-Table13[[#This Row],[median_house_value]])</f>
        <v>164221.50242019119</v>
      </c>
    </row>
    <row r="13795" spans="1:34" x14ac:dyDescent="0.45">
      <c r="A13795">
        <v>84600</v>
      </c>
      <c r="B13795">
        <v>-118.99</v>
      </c>
      <c r="C13795">
        <v>35.4</v>
      </c>
      <c r="D13795">
        <v>48</v>
      </c>
      <c r="E13795">
        <v>1908</v>
      </c>
      <c r="F13795">
        <v>331</v>
      </c>
      <c r="G13795">
        <v>789</v>
      </c>
      <c r="H13795">
        <v>321</v>
      </c>
      <c r="I13795">
        <v>3.5714000000000001</v>
      </c>
      <c r="J13795" t="s">
        <v>12</v>
      </c>
      <c r="K13795">
        <f>IF(Table13[[#This Row],[ocean_proximity]]="INLAND",1,0)</f>
        <v>1</v>
      </c>
      <c r="L13795">
        <f>IF(Table13[[#This Row],[ocean_proximity]]="ISLAND",1,0)</f>
        <v>0</v>
      </c>
      <c r="M13795">
        <f>IF(Table13[[#This Row],[ocean_proximity]]="NEAR BAY",1,0)</f>
        <v>0</v>
      </c>
      <c r="N13795" s="3">
        <f>IF(Table13[[#This Row],[ocean_proximity]]="NEAR OCEAN",1,0)</f>
        <v>0</v>
      </c>
      <c r="O13795" s="3">
        <f>Table13[[#This Row],[housing_median_age]]/$D$2</f>
        <v>0.92307692307692313</v>
      </c>
      <c r="P13795" s="3">
        <f>Table13[[#This Row],[total_rooms]]/$E$2</f>
        <v>4.8524923702950154E-2</v>
      </c>
      <c r="Q13795" s="3">
        <f>Table13[[#This Row],[total_bedrooms]]/$F$2</f>
        <v>5.1357641582622189E-2</v>
      </c>
      <c r="R13795" s="3">
        <f>Table13[[#This Row],[population]]/$G$2</f>
        <v>2.2111989238271398E-2</v>
      </c>
      <c r="S13795" s="3">
        <f>Table13[[#This Row],[households]]/$H$2</f>
        <v>5.2778691219993422E-2</v>
      </c>
      <c r="T13795" s="3">
        <v>1</v>
      </c>
      <c r="AG13795">
        <f>SUMPRODUCT(Table13[[#This Row],[area_inland]:[ones]],$V$4:$AE$4)</f>
        <v>201142.032636452</v>
      </c>
      <c r="AH13795">
        <f>ABS(AG13795-Table13[[#This Row],[median_house_value]])</f>
        <v>116542.032636452</v>
      </c>
    </row>
    <row r="13796" spans="1:34" x14ac:dyDescent="0.45">
      <c r="A13796">
        <v>187500</v>
      </c>
      <c r="B13796">
        <v>-117.24</v>
      </c>
      <c r="C13796">
        <v>32.799999999999997</v>
      </c>
      <c r="D13796">
        <v>28</v>
      </c>
      <c r="E13796">
        <v>1072</v>
      </c>
      <c r="F13796">
        <v>331</v>
      </c>
      <c r="G13796">
        <v>692</v>
      </c>
      <c r="H13796">
        <v>321</v>
      </c>
      <c r="I13796">
        <v>2.1356999999999999</v>
      </c>
      <c r="J13796" t="s">
        <v>13</v>
      </c>
      <c r="K13796">
        <f>IF(Table13[[#This Row],[ocean_proximity]]="INLAND",1,0)</f>
        <v>0</v>
      </c>
      <c r="L13796">
        <f>IF(Table13[[#This Row],[ocean_proximity]]="ISLAND",1,0)</f>
        <v>0</v>
      </c>
      <c r="M13796">
        <f>IF(Table13[[#This Row],[ocean_proximity]]="NEAR BAY",1,0)</f>
        <v>0</v>
      </c>
      <c r="N13796" s="3">
        <f>IF(Table13[[#This Row],[ocean_proximity]]="NEAR OCEAN",1,0)</f>
        <v>1</v>
      </c>
      <c r="O13796" s="3">
        <f>Table13[[#This Row],[housing_median_age]]/$D$2</f>
        <v>0.53846153846153844</v>
      </c>
      <c r="P13796" s="3">
        <f>Table13[[#This Row],[total_rooms]]/$E$2</f>
        <v>2.726347914547304E-2</v>
      </c>
      <c r="Q13796" s="3">
        <f>Table13[[#This Row],[total_bedrooms]]/$F$2</f>
        <v>5.1357641582622189E-2</v>
      </c>
      <c r="R13796" s="3">
        <f>Table13[[#This Row],[population]]/$G$2</f>
        <v>1.9393531752704446E-2</v>
      </c>
      <c r="S13796" s="3">
        <f>Table13[[#This Row],[households]]/$H$2</f>
        <v>5.2778691219993422E-2</v>
      </c>
      <c r="T13796" s="3">
        <v>1</v>
      </c>
      <c r="AG13796">
        <f>SUMPRODUCT(Table13[[#This Row],[area_inland]:[ones]],$V$4:$AE$4)</f>
        <v>199255.23287751552</v>
      </c>
      <c r="AH13796">
        <f>ABS(AG13796-Table13[[#This Row],[median_house_value]])</f>
        <v>11755.232877515518</v>
      </c>
    </row>
    <row r="13797" spans="1:34" x14ac:dyDescent="0.45">
      <c r="A13797">
        <v>87500</v>
      </c>
      <c r="B13797">
        <v>-121.5</v>
      </c>
      <c r="C13797">
        <v>38.57</v>
      </c>
      <c r="D13797">
        <v>44</v>
      </c>
      <c r="E13797">
        <v>1375</v>
      </c>
      <c r="F13797">
        <v>351</v>
      </c>
      <c r="G13797">
        <v>766</v>
      </c>
      <c r="H13797">
        <v>321</v>
      </c>
      <c r="I13797">
        <v>2.1718999999999999</v>
      </c>
      <c r="J13797" t="s">
        <v>12</v>
      </c>
      <c r="K13797">
        <f>IF(Table13[[#This Row],[ocean_proximity]]="INLAND",1,0)</f>
        <v>1</v>
      </c>
      <c r="L13797">
        <f>IF(Table13[[#This Row],[ocean_proximity]]="ISLAND",1,0)</f>
        <v>0</v>
      </c>
      <c r="M13797">
        <f>IF(Table13[[#This Row],[ocean_proximity]]="NEAR BAY",1,0)</f>
        <v>0</v>
      </c>
      <c r="N13797" s="3">
        <f>IF(Table13[[#This Row],[ocean_proximity]]="NEAR OCEAN",1,0)</f>
        <v>0</v>
      </c>
      <c r="O13797" s="3">
        <f>Table13[[#This Row],[housing_median_age]]/$D$2</f>
        <v>0.84615384615384615</v>
      </c>
      <c r="P13797" s="3">
        <f>Table13[[#This Row],[total_rooms]]/$E$2</f>
        <v>3.4969481180061039E-2</v>
      </c>
      <c r="Q13797" s="3">
        <f>Table13[[#This Row],[total_bedrooms]]/$F$2</f>
        <v>5.4460822342901477E-2</v>
      </c>
      <c r="R13797" s="3">
        <f>Table13[[#This Row],[population]]/$G$2</f>
        <v>2.1467406535508101E-2</v>
      </c>
      <c r="S13797" s="3">
        <f>Table13[[#This Row],[households]]/$H$2</f>
        <v>5.2778691219993422E-2</v>
      </c>
      <c r="T13797" s="3">
        <v>1</v>
      </c>
      <c r="AG13797">
        <f>SUMPRODUCT(Table13[[#This Row],[area_inland]:[ones]],$V$4:$AE$4)</f>
        <v>199560.44034092373</v>
      </c>
      <c r="AH13797">
        <f>ABS(AG13797-Table13[[#This Row],[median_house_value]])</f>
        <v>112060.44034092373</v>
      </c>
    </row>
    <row r="13798" spans="1:34" x14ac:dyDescent="0.45">
      <c r="A13798">
        <v>187500</v>
      </c>
      <c r="B13798">
        <v>-117.17</v>
      </c>
      <c r="C13798">
        <v>32.82</v>
      </c>
      <c r="D13798">
        <v>24</v>
      </c>
      <c r="E13798">
        <v>1569</v>
      </c>
      <c r="F13798">
        <v>377</v>
      </c>
      <c r="G13798">
        <v>715</v>
      </c>
      <c r="H13798">
        <v>321</v>
      </c>
      <c r="I13798">
        <v>3.1145999999999998</v>
      </c>
      <c r="J13798" t="s">
        <v>13</v>
      </c>
      <c r="K13798">
        <f>IF(Table13[[#This Row],[ocean_proximity]]="INLAND",1,0)</f>
        <v>0</v>
      </c>
      <c r="L13798">
        <f>IF(Table13[[#This Row],[ocean_proximity]]="ISLAND",1,0)</f>
        <v>0</v>
      </c>
      <c r="M13798">
        <f>IF(Table13[[#This Row],[ocean_proximity]]="NEAR BAY",1,0)</f>
        <v>0</v>
      </c>
      <c r="N13798" s="3">
        <f>IF(Table13[[#This Row],[ocean_proximity]]="NEAR OCEAN",1,0)</f>
        <v>1</v>
      </c>
      <c r="O13798" s="3">
        <f>Table13[[#This Row],[housing_median_age]]/$D$2</f>
        <v>0.46153846153846156</v>
      </c>
      <c r="P13798" s="3">
        <f>Table13[[#This Row],[total_rooms]]/$E$2</f>
        <v>3.9903357070193289E-2</v>
      </c>
      <c r="Q13798" s="3">
        <f>Table13[[#This Row],[total_bedrooms]]/$F$2</f>
        <v>5.8494957331264544E-2</v>
      </c>
      <c r="R13798" s="3">
        <f>Table13[[#This Row],[population]]/$G$2</f>
        <v>2.0038114455467743E-2</v>
      </c>
      <c r="S13798" s="3">
        <f>Table13[[#This Row],[households]]/$H$2</f>
        <v>5.2778691219993422E-2</v>
      </c>
      <c r="T13798" s="3">
        <v>1</v>
      </c>
      <c r="AG13798">
        <f>SUMPRODUCT(Table13[[#This Row],[area_inland]:[ones]],$V$4:$AE$4)</f>
        <v>198219.56346822839</v>
      </c>
      <c r="AH13798">
        <f>ABS(AG13798-Table13[[#This Row],[median_house_value]])</f>
        <v>10719.563468228385</v>
      </c>
    </row>
    <row r="13799" spans="1:34" x14ac:dyDescent="0.45">
      <c r="A13799">
        <v>106300</v>
      </c>
      <c r="B13799">
        <v>-117.14</v>
      </c>
      <c r="C13799">
        <v>32.71</v>
      </c>
      <c r="D13799">
        <v>52</v>
      </c>
      <c r="E13799">
        <v>1225</v>
      </c>
      <c r="F13799">
        <v>332</v>
      </c>
      <c r="G13799">
        <v>955</v>
      </c>
      <c r="H13799">
        <v>321</v>
      </c>
      <c r="I13799">
        <v>1.6011</v>
      </c>
      <c r="J13799" t="s">
        <v>13</v>
      </c>
      <c r="K13799">
        <f>IF(Table13[[#This Row],[ocean_proximity]]="INLAND",1,0)</f>
        <v>0</v>
      </c>
      <c r="L13799">
        <f>IF(Table13[[#This Row],[ocean_proximity]]="ISLAND",1,0)</f>
        <v>0</v>
      </c>
      <c r="M13799">
        <f>IF(Table13[[#This Row],[ocean_proximity]]="NEAR BAY",1,0)</f>
        <v>0</v>
      </c>
      <c r="N13799" s="3">
        <f>IF(Table13[[#This Row],[ocean_proximity]]="NEAR OCEAN",1,0)</f>
        <v>1</v>
      </c>
      <c r="O13799" s="3">
        <f>Table13[[#This Row],[housing_median_age]]/$D$2</f>
        <v>1</v>
      </c>
      <c r="P13799" s="3">
        <f>Table13[[#This Row],[total_rooms]]/$E$2</f>
        <v>3.1154628687690741E-2</v>
      </c>
      <c r="Q13799" s="3">
        <f>Table13[[#This Row],[total_bedrooms]]/$F$2</f>
        <v>5.1512800620636151E-2</v>
      </c>
      <c r="R13799" s="3">
        <f>Table13[[#This Row],[population]]/$G$2</f>
        <v>2.6764194832128243E-2</v>
      </c>
      <c r="S13799" s="3">
        <f>Table13[[#This Row],[households]]/$H$2</f>
        <v>5.2778691219993422E-2</v>
      </c>
      <c r="T13799" s="3">
        <v>1</v>
      </c>
      <c r="AG13799">
        <f>SUMPRODUCT(Table13[[#This Row],[area_inland]:[ones]],$V$4:$AE$4)</f>
        <v>208034.10766798988</v>
      </c>
      <c r="AH13799">
        <f>ABS(AG13799-Table13[[#This Row],[median_house_value]])</f>
        <v>101734.10766798988</v>
      </c>
    </row>
    <row r="13800" spans="1:34" x14ac:dyDescent="0.45">
      <c r="A13800">
        <v>325000</v>
      </c>
      <c r="B13800">
        <v>-118.37</v>
      </c>
      <c r="C13800">
        <v>34.17</v>
      </c>
      <c r="D13800">
        <v>6</v>
      </c>
      <c r="E13800">
        <v>854</v>
      </c>
      <c r="F13800">
        <v>350</v>
      </c>
      <c r="G13800">
        <v>542</v>
      </c>
      <c r="H13800">
        <v>321</v>
      </c>
      <c r="I13800">
        <v>0.81979999999999997</v>
      </c>
      <c r="J13800" t="s">
        <v>11</v>
      </c>
      <c r="K13800">
        <f>IF(Table13[[#This Row],[ocean_proximity]]="INLAND",1,0)</f>
        <v>0</v>
      </c>
      <c r="L13800">
        <f>IF(Table13[[#This Row],[ocean_proximity]]="ISLAND",1,0)</f>
        <v>0</v>
      </c>
      <c r="M13800">
        <f>IF(Table13[[#This Row],[ocean_proximity]]="NEAR BAY",1,0)</f>
        <v>0</v>
      </c>
      <c r="N13800" s="3">
        <f>IF(Table13[[#This Row],[ocean_proximity]]="NEAR OCEAN",1,0)</f>
        <v>0</v>
      </c>
      <c r="O13800" s="3">
        <f>Table13[[#This Row],[housing_median_age]]/$D$2</f>
        <v>0.11538461538461539</v>
      </c>
      <c r="P13800" s="3">
        <f>Table13[[#This Row],[total_rooms]]/$E$2</f>
        <v>2.1719226856561545E-2</v>
      </c>
      <c r="Q13800" s="3">
        <f>Table13[[#This Row],[total_bedrooms]]/$F$2</f>
        <v>5.4305663304887508E-2</v>
      </c>
      <c r="R13800" s="3">
        <f>Table13[[#This Row],[population]]/$G$2</f>
        <v>1.5189731517291631E-2</v>
      </c>
      <c r="S13800" s="3">
        <f>Table13[[#This Row],[households]]/$H$2</f>
        <v>5.2778691219993422E-2</v>
      </c>
      <c r="T13800" s="3">
        <v>1</v>
      </c>
      <c r="AG13800">
        <f>SUMPRODUCT(Table13[[#This Row],[area_inland]:[ones]],$V$4:$AE$4)</f>
        <v>179133.03082776556</v>
      </c>
      <c r="AH13800">
        <f>ABS(AG13800-Table13[[#This Row],[median_house_value]])</f>
        <v>145866.96917223444</v>
      </c>
    </row>
    <row r="13801" spans="1:34" x14ac:dyDescent="0.45">
      <c r="A13801">
        <v>275000</v>
      </c>
      <c r="B13801">
        <v>-118.27</v>
      </c>
      <c r="C13801">
        <v>34.06</v>
      </c>
      <c r="D13801">
        <v>26</v>
      </c>
      <c r="E13801">
        <v>513</v>
      </c>
      <c r="F13801">
        <v>338</v>
      </c>
      <c r="G13801">
        <v>1204</v>
      </c>
      <c r="H13801">
        <v>321</v>
      </c>
      <c r="I13801">
        <v>1.4903999999999999</v>
      </c>
      <c r="J13801" t="s">
        <v>11</v>
      </c>
      <c r="K13801">
        <f>IF(Table13[[#This Row],[ocean_proximity]]="INLAND",1,0)</f>
        <v>0</v>
      </c>
      <c r="L13801">
        <f>IF(Table13[[#This Row],[ocean_proximity]]="ISLAND",1,0)</f>
        <v>0</v>
      </c>
      <c r="M13801">
        <f>IF(Table13[[#This Row],[ocean_proximity]]="NEAR BAY",1,0)</f>
        <v>0</v>
      </c>
      <c r="N13801" s="3">
        <f>IF(Table13[[#This Row],[ocean_proximity]]="NEAR OCEAN",1,0)</f>
        <v>0</v>
      </c>
      <c r="O13801" s="3">
        <f>Table13[[#This Row],[housing_median_age]]/$D$2</f>
        <v>0.5</v>
      </c>
      <c r="P13801" s="3">
        <f>Table13[[#This Row],[total_rooms]]/$E$2</f>
        <v>1.3046795523906409E-2</v>
      </c>
      <c r="Q13801" s="3">
        <f>Table13[[#This Row],[total_bedrooms]]/$F$2</f>
        <v>5.2443754848719937E-2</v>
      </c>
      <c r="R13801" s="3">
        <f>Table13[[#This Row],[population]]/$G$2</f>
        <v>3.3742503222913514E-2</v>
      </c>
      <c r="S13801" s="3">
        <f>Table13[[#This Row],[households]]/$H$2</f>
        <v>5.2778691219993422E-2</v>
      </c>
      <c r="T13801" s="3">
        <v>1</v>
      </c>
      <c r="AG13801">
        <f>SUMPRODUCT(Table13[[#This Row],[area_inland]:[ones]],$V$4:$AE$4)</f>
        <v>186196.24594870434</v>
      </c>
      <c r="AH13801">
        <f>ABS(AG13801-Table13[[#This Row],[median_house_value]])</f>
        <v>88803.754051295662</v>
      </c>
    </row>
    <row r="13802" spans="1:34" x14ac:dyDescent="0.45">
      <c r="A13802">
        <v>109500</v>
      </c>
      <c r="B13802">
        <v>-120.2</v>
      </c>
      <c r="C13802">
        <v>39.33</v>
      </c>
      <c r="D13802">
        <v>26</v>
      </c>
      <c r="E13802">
        <v>1988</v>
      </c>
      <c r="F13802">
        <v>379</v>
      </c>
      <c r="G13802">
        <v>905</v>
      </c>
      <c r="H13802">
        <v>321</v>
      </c>
      <c r="I13802">
        <v>3.7841</v>
      </c>
      <c r="J13802" t="s">
        <v>12</v>
      </c>
      <c r="K13802">
        <f>IF(Table13[[#This Row],[ocean_proximity]]="INLAND",1,0)</f>
        <v>1</v>
      </c>
      <c r="L13802">
        <f>IF(Table13[[#This Row],[ocean_proximity]]="ISLAND",1,0)</f>
        <v>0</v>
      </c>
      <c r="M13802">
        <f>IF(Table13[[#This Row],[ocean_proximity]]="NEAR BAY",1,0)</f>
        <v>0</v>
      </c>
      <c r="N13802" s="3">
        <f>IF(Table13[[#This Row],[ocean_proximity]]="NEAR OCEAN",1,0)</f>
        <v>0</v>
      </c>
      <c r="O13802" s="3">
        <f>Table13[[#This Row],[housing_median_age]]/$D$2</f>
        <v>0.5</v>
      </c>
      <c r="P13802" s="3">
        <f>Table13[[#This Row],[total_rooms]]/$E$2</f>
        <v>5.0559511698880975E-2</v>
      </c>
      <c r="Q13802" s="3">
        <f>Table13[[#This Row],[total_bedrooms]]/$F$2</f>
        <v>5.8805275407292475E-2</v>
      </c>
      <c r="R13802" s="3">
        <f>Table13[[#This Row],[population]]/$G$2</f>
        <v>2.536292808699064E-2</v>
      </c>
      <c r="S13802" s="3">
        <f>Table13[[#This Row],[households]]/$H$2</f>
        <v>5.2778691219993422E-2</v>
      </c>
      <c r="T13802" s="3">
        <v>1</v>
      </c>
      <c r="AG13802">
        <f>SUMPRODUCT(Table13[[#This Row],[area_inland]:[ones]],$V$4:$AE$4)</f>
        <v>193409.63911030447</v>
      </c>
      <c r="AH13802">
        <f>ABS(AG13802-Table13[[#This Row],[median_house_value]])</f>
        <v>83909.639110304473</v>
      </c>
    </row>
    <row r="13803" spans="1:34" x14ac:dyDescent="0.45">
      <c r="A13803">
        <v>86500</v>
      </c>
      <c r="B13803">
        <v>-122.87</v>
      </c>
      <c r="C13803">
        <v>39.130000000000003</v>
      </c>
      <c r="D13803">
        <v>15</v>
      </c>
      <c r="E13803">
        <v>1927</v>
      </c>
      <c r="F13803">
        <v>427</v>
      </c>
      <c r="G13803">
        <v>810</v>
      </c>
      <c r="H13803">
        <v>321</v>
      </c>
      <c r="I13803">
        <v>1.6369</v>
      </c>
      <c r="J13803" t="s">
        <v>12</v>
      </c>
      <c r="K13803">
        <f>IF(Table13[[#This Row],[ocean_proximity]]="INLAND",1,0)</f>
        <v>1</v>
      </c>
      <c r="L13803">
        <f>IF(Table13[[#This Row],[ocean_proximity]]="ISLAND",1,0)</f>
        <v>0</v>
      </c>
      <c r="M13803">
        <f>IF(Table13[[#This Row],[ocean_proximity]]="NEAR BAY",1,0)</f>
        <v>0</v>
      </c>
      <c r="N13803" s="3">
        <f>IF(Table13[[#This Row],[ocean_proximity]]="NEAR OCEAN",1,0)</f>
        <v>0</v>
      </c>
      <c r="O13803" s="3">
        <f>Table13[[#This Row],[housing_median_age]]/$D$2</f>
        <v>0.28846153846153844</v>
      </c>
      <c r="P13803" s="3">
        <f>Table13[[#This Row],[total_rooms]]/$E$2</f>
        <v>4.9008138351983727E-2</v>
      </c>
      <c r="Q13803" s="3">
        <f>Table13[[#This Row],[total_bedrooms]]/$F$2</f>
        <v>6.6252909231962767E-2</v>
      </c>
      <c r="R13803" s="3">
        <f>Table13[[#This Row],[population]]/$G$2</f>
        <v>2.270052127122919E-2</v>
      </c>
      <c r="S13803" s="3">
        <f>Table13[[#This Row],[households]]/$H$2</f>
        <v>5.2778691219993422E-2</v>
      </c>
      <c r="T13803" s="3">
        <v>1</v>
      </c>
      <c r="AG13803">
        <f>SUMPRODUCT(Table13[[#This Row],[area_inland]:[ones]],$V$4:$AE$4)</f>
        <v>189610.94975466031</v>
      </c>
      <c r="AH13803">
        <f>ABS(AG13803-Table13[[#This Row],[median_house_value]])</f>
        <v>103110.94975466031</v>
      </c>
    </row>
    <row r="13804" spans="1:34" x14ac:dyDescent="0.45">
      <c r="A13804">
        <v>98100</v>
      </c>
      <c r="B13804">
        <v>-116.44</v>
      </c>
      <c r="C13804">
        <v>34.159999999999997</v>
      </c>
      <c r="D13804">
        <v>19</v>
      </c>
      <c r="E13804">
        <v>1867</v>
      </c>
      <c r="F13804">
        <v>361</v>
      </c>
      <c r="G13804">
        <v>758</v>
      </c>
      <c r="H13804">
        <v>321</v>
      </c>
      <c r="I13804">
        <v>2.8929</v>
      </c>
      <c r="J13804" t="s">
        <v>12</v>
      </c>
      <c r="K13804">
        <f>IF(Table13[[#This Row],[ocean_proximity]]="INLAND",1,0)</f>
        <v>1</v>
      </c>
      <c r="L13804">
        <f>IF(Table13[[#This Row],[ocean_proximity]]="ISLAND",1,0)</f>
        <v>0</v>
      </c>
      <c r="M13804">
        <f>IF(Table13[[#This Row],[ocean_proximity]]="NEAR BAY",1,0)</f>
        <v>0</v>
      </c>
      <c r="N13804" s="3">
        <f>IF(Table13[[#This Row],[ocean_proximity]]="NEAR OCEAN",1,0)</f>
        <v>0</v>
      </c>
      <c r="O13804" s="3">
        <f>Table13[[#This Row],[housing_median_age]]/$D$2</f>
        <v>0.36538461538461536</v>
      </c>
      <c r="P13804" s="3">
        <f>Table13[[#This Row],[total_rooms]]/$E$2</f>
        <v>4.7482197355035602E-2</v>
      </c>
      <c r="Q13804" s="3">
        <f>Table13[[#This Row],[total_bedrooms]]/$F$2</f>
        <v>5.6012412723041118E-2</v>
      </c>
      <c r="R13804" s="3">
        <f>Table13[[#This Row],[population]]/$G$2</f>
        <v>2.1243203856286082E-2</v>
      </c>
      <c r="S13804" s="3">
        <f>Table13[[#This Row],[households]]/$H$2</f>
        <v>5.2778691219993422E-2</v>
      </c>
      <c r="T13804" s="3">
        <v>1</v>
      </c>
      <c r="AG13804">
        <f>SUMPRODUCT(Table13[[#This Row],[area_inland]:[ones]],$V$4:$AE$4)</f>
        <v>190736.57724120561</v>
      </c>
      <c r="AH13804">
        <f>ABS(AG13804-Table13[[#This Row],[median_house_value]])</f>
        <v>92636.57724120561</v>
      </c>
    </row>
    <row r="13805" spans="1:34" x14ac:dyDescent="0.45">
      <c r="A13805">
        <v>71500</v>
      </c>
      <c r="B13805">
        <v>-121.01</v>
      </c>
      <c r="C13805">
        <v>37.33</v>
      </c>
      <c r="D13805">
        <v>17</v>
      </c>
      <c r="E13805">
        <v>1926</v>
      </c>
      <c r="F13805">
        <v>410</v>
      </c>
      <c r="G13805">
        <v>1054</v>
      </c>
      <c r="H13805">
        <v>321</v>
      </c>
      <c r="I13805">
        <v>1.6214</v>
      </c>
      <c r="J13805" t="s">
        <v>12</v>
      </c>
      <c r="K13805">
        <f>IF(Table13[[#This Row],[ocean_proximity]]="INLAND",1,0)</f>
        <v>1</v>
      </c>
      <c r="L13805">
        <f>IF(Table13[[#This Row],[ocean_proximity]]="ISLAND",1,0)</f>
        <v>0</v>
      </c>
      <c r="M13805">
        <f>IF(Table13[[#This Row],[ocean_proximity]]="NEAR BAY",1,0)</f>
        <v>0</v>
      </c>
      <c r="N13805" s="3">
        <f>IF(Table13[[#This Row],[ocean_proximity]]="NEAR OCEAN",1,0)</f>
        <v>0</v>
      </c>
      <c r="O13805" s="3">
        <f>Table13[[#This Row],[housing_median_age]]/$D$2</f>
        <v>0.32692307692307693</v>
      </c>
      <c r="P13805" s="3">
        <f>Table13[[#This Row],[total_rooms]]/$E$2</f>
        <v>4.8982706002034589E-2</v>
      </c>
      <c r="Q13805" s="3">
        <f>Table13[[#This Row],[total_bedrooms]]/$F$2</f>
        <v>6.3615205585725365E-2</v>
      </c>
      <c r="R13805" s="3">
        <f>Table13[[#This Row],[population]]/$G$2</f>
        <v>2.9538702987500699E-2</v>
      </c>
      <c r="S13805" s="3">
        <f>Table13[[#This Row],[households]]/$H$2</f>
        <v>5.2778691219993422E-2</v>
      </c>
      <c r="T13805" s="3">
        <v>1</v>
      </c>
      <c r="AG13805">
        <f>SUMPRODUCT(Table13[[#This Row],[area_inland]:[ones]],$V$4:$AE$4)</f>
        <v>190259.04478730354</v>
      </c>
      <c r="AH13805">
        <f>ABS(AG13805-Table13[[#This Row],[median_house_value]])</f>
        <v>118759.04478730354</v>
      </c>
    </row>
    <row r="13806" spans="1:34" x14ac:dyDescent="0.45">
      <c r="A13806">
        <v>96000</v>
      </c>
      <c r="B13806">
        <v>-119.82</v>
      </c>
      <c r="C13806">
        <v>36.64</v>
      </c>
      <c r="D13806">
        <v>30</v>
      </c>
      <c r="E13806">
        <v>1694</v>
      </c>
      <c r="F13806">
        <v>312</v>
      </c>
      <c r="G13806">
        <v>1008</v>
      </c>
      <c r="H13806">
        <v>321</v>
      </c>
      <c r="I13806">
        <v>2.2465999999999999</v>
      </c>
      <c r="J13806" t="s">
        <v>12</v>
      </c>
      <c r="K13806">
        <f>IF(Table13[[#This Row],[ocean_proximity]]="INLAND",1,0)</f>
        <v>1</v>
      </c>
      <c r="L13806">
        <f>IF(Table13[[#This Row],[ocean_proximity]]="ISLAND",1,0)</f>
        <v>0</v>
      </c>
      <c r="M13806">
        <f>IF(Table13[[#This Row],[ocean_proximity]]="NEAR BAY",1,0)</f>
        <v>0</v>
      </c>
      <c r="N13806" s="3">
        <f>IF(Table13[[#This Row],[ocean_proximity]]="NEAR OCEAN",1,0)</f>
        <v>0</v>
      </c>
      <c r="O13806" s="3">
        <f>Table13[[#This Row],[housing_median_age]]/$D$2</f>
        <v>0.57692307692307687</v>
      </c>
      <c r="P13806" s="3">
        <f>Table13[[#This Row],[total_rooms]]/$E$2</f>
        <v>4.30824008138352E-2</v>
      </c>
      <c r="Q13806" s="3">
        <f>Table13[[#This Row],[total_bedrooms]]/$F$2</f>
        <v>4.8409619860356863E-2</v>
      </c>
      <c r="R13806" s="3">
        <f>Table13[[#This Row],[population]]/$G$2</f>
        <v>2.8249537581974106E-2</v>
      </c>
      <c r="S13806" s="3">
        <f>Table13[[#This Row],[households]]/$H$2</f>
        <v>5.2778691219993422E-2</v>
      </c>
      <c r="T13806" s="3">
        <v>1</v>
      </c>
      <c r="AG13806">
        <f>SUMPRODUCT(Table13[[#This Row],[area_inland]:[ones]],$V$4:$AE$4)</f>
        <v>194433.777036527</v>
      </c>
      <c r="AH13806">
        <f>ABS(AG13806-Table13[[#This Row],[median_house_value]])</f>
        <v>98433.777036526997</v>
      </c>
    </row>
    <row r="13807" spans="1:34" x14ac:dyDescent="0.45">
      <c r="A13807">
        <v>269900</v>
      </c>
      <c r="B13807">
        <v>-121.97</v>
      </c>
      <c r="C13807">
        <v>37.35</v>
      </c>
      <c r="D13807">
        <v>35</v>
      </c>
      <c r="E13807">
        <v>1880</v>
      </c>
      <c r="F13807">
        <v>370</v>
      </c>
      <c r="G13807">
        <v>926</v>
      </c>
      <c r="H13807">
        <v>321</v>
      </c>
      <c r="I13807">
        <v>4.2272999999999996</v>
      </c>
      <c r="J13807" t="s">
        <v>11</v>
      </c>
      <c r="K13807">
        <f>IF(Table13[[#This Row],[ocean_proximity]]="INLAND",1,0)</f>
        <v>0</v>
      </c>
      <c r="L13807">
        <f>IF(Table13[[#This Row],[ocean_proximity]]="ISLAND",1,0)</f>
        <v>0</v>
      </c>
      <c r="M13807">
        <f>IF(Table13[[#This Row],[ocean_proximity]]="NEAR BAY",1,0)</f>
        <v>0</v>
      </c>
      <c r="N13807" s="3">
        <f>IF(Table13[[#This Row],[ocean_proximity]]="NEAR OCEAN",1,0)</f>
        <v>0</v>
      </c>
      <c r="O13807" s="3">
        <f>Table13[[#This Row],[housing_median_age]]/$D$2</f>
        <v>0.67307692307692313</v>
      </c>
      <c r="P13807" s="3">
        <f>Table13[[#This Row],[total_rooms]]/$E$2</f>
        <v>4.7812817904374368E-2</v>
      </c>
      <c r="Q13807" s="3">
        <f>Table13[[#This Row],[total_bedrooms]]/$F$2</f>
        <v>5.7408844065166796E-2</v>
      </c>
      <c r="R13807" s="3">
        <f>Table13[[#This Row],[population]]/$G$2</f>
        <v>2.5951460119948432E-2</v>
      </c>
      <c r="S13807" s="3">
        <f>Table13[[#This Row],[households]]/$H$2</f>
        <v>5.2778691219993422E-2</v>
      </c>
      <c r="T13807" s="3">
        <v>1</v>
      </c>
      <c r="AG13807">
        <f>SUMPRODUCT(Table13[[#This Row],[area_inland]:[ones]],$V$4:$AE$4)</f>
        <v>190175.53886681079</v>
      </c>
      <c r="AH13807">
        <f>ABS(AG13807-Table13[[#This Row],[median_house_value]])</f>
        <v>79724.461133189208</v>
      </c>
    </row>
    <row r="13808" spans="1:34" x14ac:dyDescent="0.45">
      <c r="A13808">
        <v>148800</v>
      </c>
      <c r="B13808">
        <v>-118.04</v>
      </c>
      <c r="C13808">
        <v>33.96</v>
      </c>
      <c r="D13808">
        <v>42</v>
      </c>
      <c r="E13808">
        <v>1430</v>
      </c>
      <c r="F13808">
        <v>338</v>
      </c>
      <c r="G13808">
        <v>1269</v>
      </c>
      <c r="H13808">
        <v>321</v>
      </c>
      <c r="I13808">
        <v>3.3214000000000001</v>
      </c>
      <c r="J13808" t="s">
        <v>11</v>
      </c>
      <c r="K13808">
        <f>IF(Table13[[#This Row],[ocean_proximity]]="INLAND",1,0)</f>
        <v>0</v>
      </c>
      <c r="L13808">
        <f>IF(Table13[[#This Row],[ocean_proximity]]="ISLAND",1,0)</f>
        <v>0</v>
      </c>
      <c r="M13808">
        <f>IF(Table13[[#This Row],[ocean_proximity]]="NEAR BAY",1,0)</f>
        <v>0</v>
      </c>
      <c r="N13808" s="3">
        <f>IF(Table13[[#This Row],[ocean_proximity]]="NEAR OCEAN",1,0)</f>
        <v>0</v>
      </c>
      <c r="O13808" s="3">
        <f>Table13[[#This Row],[housing_median_age]]/$D$2</f>
        <v>0.80769230769230771</v>
      </c>
      <c r="P13808" s="3">
        <f>Table13[[#This Row],[total_rooms]]/$E$2</f>
        <v>3.6368260427263481E-2</v>
      </c>
      <c r="Q13808" s="3">
        <f>Table13[[#This Row],[total_bedrooms]]/$F$2</f>
        <v>5.2443754848719937E-2</v>
      </c>
      <c r="R13808" s="3">
        <f>Table13[[#This Row],[population]]/$G$2</f>
        <v>3.5564149991592402E-2</v>
      </c>
      <c r="S13808" s="3">
        <f>Table13[[#This Row],[households]]/$H$2</f>
        <v>5.2778691219993422E-2</v>
      </c>
      <c r="T13808" s="3">
        <v>1</v>
      </c>
      <c r="AG13808">
        <f>SUMPRODUCT(Table13[[#This Row],[area_inland]:[ones]],$V$4:$AE$4)</f>
        <v>192383.73833523015</v>
      </c>
      <c r="AH13808">
        <f>ABS(AG13808-Table13[[#This Row],[median_house_value]])</f>
        <v>43583.738335230155</v>
      </c>
    </row>
    <row r="13809" spans="1:34" x14ac:dyDescent="0.45">
      <c r="A13809">
        <v>249100</v>
      </c>
      <c r="B13809">
        <v>-117.4</v>
      </c>
      <c r="C13809">
        <v>33.76</v>
      </c>
      <c r="D13809">
        <v>8</v>
      </c>
      <c r="E13809">
        <v>1954</v>
      </c>
      <c r="F13809">
        <v>330</v>
      </c>
      <c r="G13809">
        <v>973</v>
      </c>
      <c r="H13809">
        <v>321</v>
      </c>
      <c r="I13809">
        <v>4.4874999999999998</v>
      </c>
      <c r="J13809" t="s">
        <v>12</v>
      </c>
      <c r="K13809">
        <f>IF(Table13[[#This Row],[ocean_proximity]]="INLAND",1,0)</f>
        <v>1</v>
      </c>
      <c r="L13809">
        <f>IF(Table13[[#This Row],[ocean_proximity]]="ISLAND",1,0)</f>
        <v>0</v>
      </c>
      <c r="M13809">
        <f>IF(Table13[[#This Row],[ocean_proximity]]="NEAR BAY",1,0)</f>
        <v>0</v>
      </c>
      <c r="N13809" s="3">
        <f>IF(Table13[[#This Row],[ocean_proximity]]="NEAR OCEAN",1,0)</f>
        <v>0</v>
      </c>
      <c r="O13809" s="3">
        <f>Table13[[#This Row],[housing_median_age]]/$D$2</f>
        <v>0.15384615384615385</v>
      </c>
      <c r="P13809" s="3">
        <f>Table13[[#This Row],[total_rooms]]/$E$2</f>
        <v>4.9694811800610375E-2</v>
      </c>
      <c r="Q13809" s="3">
        <f>Table13[[#This Row],[total_bedrooms]]/$F$2</f>
        <v>5.120248254460822E-2</v>
      </c>
      <c r="R13809" s="3">
        <f>Table13[[#This Row],[population]]/$G$2</f>
        <v>2.7268650860377781E-2</v>
      </c>
      <c r="S13809" s="3">
        <f>Table13[[#This Row],[households]]/$H$2</f>
        <v>5.2778691219993422E-2</v>
      </c>
      <c r="T13809" s="3">
        <v>1</v>
      </c>
      <c r="AG13809">
        <f>SUMPRODUCT(Table13[[#This Row],[area_inland]:[ones]],$V$4:$AE$4)</f>
        <v>186639.00011343861</v>
      </c>
      <c r="AH13809">
        <f>ABS(AG13809-Table13[[#This Row],[median_house_value]])</f>
        <v>62460.999886561389</v>
      </c>
    </row>
    <row r="13810" spans="1:34" x14ac:dyDescent="0.45">
      <c r="A13810">
        <v>386000</v>
      </c>
      <c r="B13810">
        <v>-118.44</v>
      </c>
      <c r="C13810">
        <v>34.020000000000003</v>
      </c>
      <c r="D13810">
        <v>37</v>
      </c>
      <c r="E13810">
        <v>1592</v>
      </c>
      <c r="F13810">
        <v>308</v>
      </c>
      <c r="G13810">
        <v>783</v>
      </c>
      <c r="H13810">
        <v>321</v>
      </c>
      <c r="I13810">
        <v>6.2583000000000002</v>
      </c>
      <c r="J13810" t="s">
        <v>11</v>
      </c>
      <c r="K13810">
        <f>IF(Table13[[#This Row],[ocean_proximity]]="INLAND",1,0)</f>
        <v>0</v>
      </c>
      <c r="L13810">
        <f>IF(Table13[[#This Row],[ocean_proximity]]="ISLAND",1,0)</f>
        <v>0</v>
      </c>
      <c r="M13810">
        <f>IF(Table13[[#This Row],[ocean_proximity]]="NEAR BAY",1,0)</f>
        <v>0</v>
      </c>
      <c r="N13810" s="3">
        <f>IF(Table13[[#This Row],[ocean_proximity]]="NEAR OCEAN",1,0)</f>
        <v>0</v>
      </c>
      <c r="O13810" s="3">
        <f>Table13[[#This Row],[housing_median_age]]/$D$2</f>
        <v>0.71153846153846156</v>
      </c>
      <c r="P13810" s="3">
        <f>Table13[[#This Row],[total_rooms]]/$E$2</f>
        <v>4.04883011190234E-2</v>
      </c>
      <c r="Q13810" s="3">
        <f>Table13[[#This Row],[total_bedrooms]]/$F$2</f>
        <v>4.7788983708301008E-2</v>
      </c>
      <c r="R13810" s="3">
        <f>Table13[[#This Row],[population]]/$G$2</f>
        <v>2.1943837228854884E-2</v>
      </c>
      <c r="S13810" s="3">
        <f>Table13[[#This Row],[households]]/$H$2</f>
        <v>5.2778691219993422E-2</v>
      </c>
      <c r="T13810" s="3">
        <v>1</v>
      </c>
      <c r="AG13810">
        <f>SUMPRODUCT(Table13[[#This Row],[area_inland]:[ones]],$V$4:$AE$4)</f>
        <v>190498.88818503465</v>
      </c>
      <c r="AH13810">
        <f>ABS(AG13810-Table13[[#This Row],[median_house_value]])</f>
        <v>195501.11181496535</v>
      </c>
    </row>
    <row r="13811" spans="1:34" x14ac:dyDescent="0.45">
      <c r="A13811">
        <v>349400</v>
      </c>
      <c r="B13811">
        <v>-118.85</v>
      </c>
      <c r="C13811">
        <v>34.19</v>
      </c>
      <c r="D13811">
        <v>27</v>
      </c>
      <c r="E13811">
        <v>2287</v>
      </c>
      <c r="F13811">
        <v>320</v>
      </c>
      <c r="G13811">
        <v>967</v>
      </c>
      <c r="H13811">
        <v>321</v>
      </c>
      <c r="I13811">
        <v>6.5162000000000004</v>
      </c>
      <c r="J13811" t="s">
        <v>11</v>
      </c>
      <c r="K13811">
        <f>IF(Table13[[#This Row],[ocean_proximity]]="INLAND",1,0)</f>
        <v>0</v>
      </c>
      <c r="L13811">
        <f>IF(Table13[[#This Row],[ocean_proximity]]="ISLAND",1,0)</f>
        <v>0</v>
      </c>
      <c r="M13811">
        <f>IF(Table13[[#This Row],[ocean_proximity]]="NEAR BAY",1,0)</f>
        <v>0</v>
      </c>
      <c r="N13811" s="3">
        <f>IF(Table13[[#This Row],[ocean_proximity]]="NEAR OCEAN",1,0)</f>
        <v>0</v>
      </c>
      <c r="O13811" s="3">
        <f>Table13[[#This Row],[housing_median_age]]/$D$2</f>
        <v>0.51923076923076927</v>
      </c>
      <c r="P13811" s="3">
        <f>Table13[[#This Row],[total_rooms]]/$E$2</f>
        <v>5.8163784333672433E-2</v>
      </c>
      <c r="Q13811" s="3">
        <f>Table13[[#This Row],[total_bedrooms]]/$F$2</f>
        <v>4.965089216446858E-2</v>
      </c>
      <c r="R13811" s="3">
        <f>Table13[[#This Row],[population]]/$G$2</f>
        <v>2.7100498850961267E-2</v>
      </c>
      <c r="S13811" s="3">
        <f>Table13[[#This Row],[households]]/$H$2</f>
        <v>5.2778691219993422E-2</v>
      </c>
      <c r="T13811" s="3">
        <v>1</v>
      </c>
      <c r="AG13811">
        <f>SUMPRODUCT(Table13[[#This Row],[area_inland]:[ones]],$V$4:$AE$4)</f>
        <v>187212.65786504574</v>
      </c>
      <c r="AH13811">
        <f>ABS(AG13811-Table13[[#This Row],[median_house_value]])</f>
        <v>162187.34213495426</v>
      </c>
    </row>
    <row r="13812" spans="1:34" x14ac:dyDescent="0.45">
      <c r="A13812">
        <v>335300</v>
      </c>
      <c r="B13812">
        <v>-122.23</v>
      </c>
      <c r="C13812">
        <v>37.76</v>
      </c>
      <c r="D13812">
        <v>52</v>
      </c>
      <c r="E13812">
        <v>2269</v>
      </c>
      <c r="F13812">
        <v>323</v>
      </c>
      <c r="G13812">
        <v>805</v>
      </c>
      <c r="H13812">
        <v>321</v>
      </c>
      <c r="I13812">
        <v>4.7187999999999999</v>
      </c>
      <c r="J13812" t="s">
        <v>10</v>
      </c>
      <c r="K13812">
        <f>IF(Table13[[#This Row],[ocean_proximity]]="INLAND",1,0)</f>
        <v>0</v>
      </c>
      <c r="L13812">
        <f>IF(Table13[[#This Row],[ocean_proximity]]="ISLAND",1,0)</f>
        <v>0</v>
      </c>
      <c r="M13812">
        <f>IF(Table13[[#This Row],[ocean_proximity]]="NEAR BAY",1,0)</f>
        <v>1</v>
      </c>
      <c r="N13812" s="3">
        <f>IF(Table13[[#This Row],[ocean_proximity]]="NEAR OCEAN",1,0)</f>
        <v>0</v>
      </c>
      <c r="O13812" s="3">
        <f>Table13[[#This Row],[housing_median_age]]/$D$2</f>
        <v>1</v>
      </c>
      <c r="P13812" s="3">
        <f>Table13[[#This Row],[total_rooms]]/$E$2</f>
        <v>5.7706002034587998E-2</v>
      </c>
      <c r="Q13812" s="3">
        <f>Table13[[#This Row],[total_bedrooms]]/$F$2</f>
        <v>5.0116369278510473E-2</v>
      </c>
      <c r="R13812" s="3">
        <f>Table13[[#This Row],[population]]/$G$2</f>
        <v>2.2560394596715432E-2</v>
      </c>
      <c r="S13812" s="3">
        <f>Table13[[#This Row],[households]]/$H$2</f>
        <v>5.2778691219993422E-2</v>
      </c>
      <c r="T13812" s="3">
        <v>1</v>
      </c>
      <c r="AG13812">
        <f>SUMPRODUCT(Table13[[#This Row],[area_inland]:[ones]],$V$4:$AE$4)</f>
        <v>212136.66537328367</v>
      </c>
      <c r="AH13812">
        <f>ABS(AG13812-Table13[[#This Row],[median_house_value]])</f>
        <v>123163.33462671633</v>
      </c>
    </row>
    <row r="13813" spans="1:34" x14ac:dyDescent="0.45">
      <c r="A13813">
        <v>281200</v>
      </c>
      <c r="B13813">
        <v>-122.01</v>
      </c>
      <c r="C13813">
        <v>38.44</v>
      </c>
      <c r="D13813">
        <v>12</v>
      </c>
      <c r="E13813">
        <v>2344</v>
      </c>
      <c r="F13813">
        <v>354</v>
      </c>
      <c r="G13813">
        <v>1035</v>
      </c>
      <c r="H13813">
        <v>321</v>
      </c>
      <c r="I13813">
        <v>4.9772999999999996</v>
      </c>
      <c r="J13813" t="s">
        <v>12</v>
      </c>
      <c r="K13813">
        <f>IF(Table13[[#This Row],[ocean_proximity]]="INLAND",1,0)</f>
        <v>1</v>
      </c>
      <c r="L13813">
        <f>IF(Table13[[#This Row],[ocean_proximity]]="ISLAND",1,0)</f>
        <v>0</v>
      </c>
      <c r="M13813">
        <f>IF(Table13[[#This Row],[ocean_proximity]]="NEAR BAY",1,0)</f>
        <v>0</v>
      </c>
      <c r="N13813" s="3">
        <f>IF(Table13[[#This Row],[ocean_proximity]]="NEAR OCEAN",1,0)</f>
        <v>0</v>
      </c>
      <c r="O13813" s="3">
        <f>Table13[[#This Row],[housing_median_age]]/$D$2</f>
        <v>0.23076923076923078</v>
      </c>
      <c r="P13813" s="3">
        <f>Table13[[#This Row],[total_rooms]]/$E$2</f>
        <v>5.9613428280773144E-2</v>
      </c>
      <c r="Q13813" s="3">
        <f>Table13[[#This Row],[total_bedrooms]]/$F$2</f>
        <v>5.492629945694337E-2</v>
      </c>
      <c r="R13813" s="3">
        <f>Table13[[#This Row],[population]]/$G$2</f>
        <v>2.9006221624348412E-2</v>
      </c>
      <c r="S13813" s="3">
        <f>Table13[[#This Row],[households]]/$H$2</f>
        <v>5.2778691219993422E-2</v>
      </c>
      <c r="T13813" s="3">
        <v>1</v>
      </c>
      <c r="AG13813">
        <f>SUMPRODUCT(Table13[[#This Row],[area_inland]:[ones]],$V$4:$AE$4)</f>
        <v>188362.12000615755</v>
      </c>
      <c r="AH13813">
        <f>ABS(AG13813-Table13[[#This Row],[median_house_value]])</f>
        <v>92837.879993842449</v>
      </c>
    </row>
    <row r="13814" spans="1:34" x14ac:dyDescent="0.45">
      <c r="A13814">
        <v>199800</v>
      </c>
      <c r="B13814">
        <v>-121.78</v>
      </c>
      <c r="C13814">
        <v>37.67</v>
      </c>
      <c r="D13814">
        <v>26</v>
      </c>
      <c r="E13814">
        <v>2211</v>
      </c>
      <c r="F13814">
        <v>344</v>
      </c>
      <c r="G13814">
        <v>1024</v>
      </c>
      <c r="H13814">
        <v>321</v>
      </c>
      <c r="I13814">
        <v>5.2648999999999999</v>
      </c>
      <c r="J13814" t="s">
        <v>12</v>
      </c>
      <c r="K13814">
        <f>IF(Table13[[#This Row],[ocean_proximity]]="INLAND",1,0)</f>
        <v>1</v>
      </c>
      <c r="L13814">
        <f>IF(Table13[[#This Row],[ocean_proximity]]="ISLAND",1,0)</f>
        <v>0</v>
      </c>
      <c r="M13814">
        <f>IF(Table13[[#This Row],[ocean_proximity]]="NEAR BAY",1,0)</f>
        <v>0</v>
      </c>
      <c r="N13814" s="3">
        <f>IF(Table13[[#This Row],[ocean_proximity]]="NEAR OCEAN",1,0)</f>
        <v>0</v>
      </c>
      <c r="O13814" s="3">
        <f>Table13[[#This Row],[housing_median_age]]/$D$2</f>
        <v>0.5</v>
      </c>
      <c r="P13814" s="3">
        <f>Table13[[#This Row],[total_rooms]]/$E$2</f>
        <v>5.623092573753815E-2</v>
      </c>
      <c r="Q13814" s="3">
        <f>Table13[[#This Row],[total_bedrooms]]/$F$2</f>
        <v>5.3374709076803722E-2</v>
      </c>
      <c r="R13814" s="3">
        <f>Table13[[#This Row],[population]]/$G$2</f>
        <v>2.8697942940418136E-2</v>
      </c>
      <c r="S13814" s="3">
        <f>Table13[[#This Row],[households]]/$H$2</f>
        <v>5.2778691219993422E-2</v>
      </c>
      <c r="T13814" s="3">
        <v>1</v>
      </c>
      <c r="AG13814">
        <f>SUMPRODUCT(Table13[[#This Row],[area_inland]:[ones]],$V$4:$AE$4)</f>
        <v>193342.50384785698</v>
      </c>
      <c r="AH13814">
        <f>ABS(AG13814-Table13[[#This Row],[median_house_value]])</f>
        <v>6457.4961521430232</v>
      </c>
    </row>
    <row r="13815" spans="1:34" x14ac:dyDescent="0.45">
      <c r="A13815">
        <v>121900</v>
      </c>
      <c r="B13815">
        <v>-118.2</v>
      </c>
      <c r="C13815">
        <v>34.049999999999997</v>
      </c>
      <c r="D13815">
        <v>40</v>
      </c>
      <c r="E13815">
        <v>1146</v>
      </c>
      <c r="F13815">
        <v>323</v>
      </c>
      <c r="G13815">
        <v>1354</v>
      </c>
      <c r="H13815">
        <v>321</v>
      </c>
      <c r="I13815">
        <v>1.9205000000000001</v>
      </c>
      <c r="J13815" t="s">
        <v>11</v>
      </c>
      <c r="K13815">
        <f>IF(Table13[[#This Row],[ocean_proximity]]="INLAND",1,0)</f>
        <v>0</v>
      </c>
      <c r="L13815">
        <f>IF(Table13[[#This Row],[ocean_proximity]]="ISLAND",1,0)</f>
        <v>0</v>
      </c>
      <c r="M13815">
        <f>IF(Table13[[#This Row],[ocean_proximity]]="NEAR BAY",1,0)</f>
        <v>0</v>
      </c>
      <c r="N13815" s="3">
        <f>IF(Table13[[#This Row],[ocean_proximity]]="NEAR OCEAN",1,0)</f>
        <v>0</v>
      </c>
      <c r="O13815" s="3">
        <f>Table13[[#This Row],[housing_median_age]]/$D$2</f>
        <v>0.76923076923076927</v>
      </c>
      <c r="P13815" s="3">
        <f>Table13[[#This Row],[total_rooms]]/$E$2</f>
        <v>2.9145473041709054E-2</v>
      </c>
      <c r="Q13815" s="3">
        <f>Table13[[#This Row],[total_bedrooms]]/$F$2</f>
        <v>5.0116369278510473E-2</v>
      </c>
      <c r="R13815" s="3">
        <f>Table13[[#This Row],[population]]/$G$2</f>
        <v>3.7946303458326329E-2</v>
      </c>
      <c r="S13815" s="3">
        <f>Table13[[#This Row],[households]]/$H$2</f>
        <v>5.2778691219993422E-2</v>
      </c>
      <c r="T13815" s="3">
        <v>1</v>
      </c>
      <c r="AG13815">
        <f>SUMPRODUCT(Table13[[#This Row],[area_inland]:[ones]],$V$4:$AE$4)</f>
        <v>191471.67096642253</v>
      </c>
      <c r="AH13815">
        <f>ABS(AG13815-Table13[[#This Row],[median_house_value]])</f>
        <v>69571.670966422535</v>
      </c>
    </row>
    <row r="13816" spans="1:34" x14ac:dyDescent="0.45">
      <c r="A13816">
        <v>350900</v>
      </c>
      <c r="B13816">
        <v>-118.34</v>
      </c>
      <c r="C13816">
        <v>33.83</v>
      </c>
      <c r="D13816">
        <v>35</v>
      </c>
      <c r="E13816">
        <v>1818</v>
      </c>
      <c r="F13816">
        <v>353</v>
      </c>
      <c r="G13816">
        <v>853</v>
      </c>
      <c r="H13816">
        <v>321</v>
      </c>
      <c r="I13816">
        <v>5.8971999999999998</v>
      </c>
      <c r="J13816" t="s">
        <v>11</v>
      </c>
      <c r="K13816">
        <f>IF(Table13[[#This Row],[ocean_proximity]]="INLAND",1,0)</f>
        <v>0</v>
      </c>
      <c r="L13816">
        <f>IF(Table13[[#This Row],[ocean_proximity]]="ISLAND",1,0)</f>
        <v>0</v>
      </c>
      <c r="M13816">
        <f>IF(Table13[[#This Row],[ocean_proximity]]="NEAR BAY",1,0)</f>
        <v>0</v>
      </c>
      <c r="N13816" s="3">
        <f>IF(Table13[[#This Row],[ocean_proximity]]="NEAR OCEAN",1,0)</f>
        <v>0</v>
      </c>
      <c r="O13816" s="3">
        <f>Table13[[#This Row],[housing_median_age]]/$D$2</f>
        <v>0.67307692307692313</v>
      </c>
      <c r="P13816" s="3">
        <f>Table13[[#This Row],[total_rooms]]/$E$2</f>
        <v>4.6236012207527974E-2</v>
      </c>
      <c r="Q13816" s="3">
        <f>Table13[[#This Row],[total_bedrooms]]/$F$2</f>
        <v>5.4771140418929401E-2</v>
      </c>
      <c r="R13816" s="3">
        <f>Table13[[#This Row],[population]]/$G$2</f>
        <v>2.3905610672047529E-2</v>
      </c>
      <c r="S13816" s="3">
        <f>Table13[[#This Row],[households]]/$H$2</f>
        <v>5.2778691219993422E-2</v>
      </c>
      <c r="T13816" s="3">
        <v>1</v>
      </c>
      <c r="AG13816">
        <f>SUMPRODUCT(Table13[[#This Row],[area_inland]:[ones]],$V$4:$AE$4)</f>
        <v>190072.17499748475</v>
      </c>
      <c r="AH13816">
        <f>ABS(AG13816-Table13[[#This Row],[median_house_value]])</f>
        <v>160827.82500251525</v>
      </c>
    </row>
    <row r="13817" spans="1:34" x14ac:dyDescent="0.45">
      <c r="A13817">
        <v>78500</v>
      </c>
      <c r="B13817">
        <v>-117.12</v>
      </c>
      <c r="C13817">
        <v>32.71</v>
      </c>
      <c r="D13817">
        <v>33</v>
      </c>
      <c r="E13817">
        <v>1256</v>
      </c>
      <c r="F13817">
        <v>331</v>
      </c>
      <c r="G13817">
        <v>1315</v>
      </c>
      <c r="H13817">
        <v>321</v>
      </c>
      <c r="I13817">
        <v>1.9286000000000001</v>
      </c>
      <c r="J13817" t="s">
        <v>13</v>
      </c>
      <c r="K13817">
        <f>IF(Table13[[#This Row],[ocean_proximity]]="INLAND",1,0)</f>
        <v>0</v>
      </c>
      <c r="L13817">
        <f>IF(Table13[[#This Row],[ocean_proximity]]="ISLAND",1,0)</f>
        <v>0</v>
      </c>
      <c r="M13817">
        <f>IF(Table13[[#This Row],[ocean_proximity]]="NEAR BAY",1,0)</f>
        <v>0</v>
      </c>
      <c r="N13817" s="3">
        <f>IF(Table13[[#This Row],[ocean_proximity]]="NEAR OCEAN",1,0)</f>
        <v>1</v>
      </c>
      <c r="O13817" s="3">
        <f>Table13[[#This Row],[housing_median_age]]/$D$2</f>
        <v>0.63461538461538458</v>
      </c>
      <c r="P13817" s="3">
        <f>Table13[[#This Row],[total_rooms]]/$E$2</f>
        <v>3.1943031536113935E-2</v>
      </c>
      <c r="Q13817" s="3">
        <f>Table13[[#This Row],[total_bedrooms]]/$F$2</f>
        <v>5.1357641582622189E-2</v>
      </c>
      <c r="R13817" s="3">
        <f>Table13[[#This Row],[population]]/$G$2</f>
        <v>3.6853315397118995E-2</v>
      </c>
      <c r="S13817" s="3">
        <f>Table13[[#This Row],[households]]/$H$2</f>
        <v>5.2778691219993422E-2</v>
      </c>
      <c r="T13817" s="3">
        <v>1</v>
      </c>
      <c r="AG13817">
        <f>SUMPRODUCT(Table13[[#This Row],[area_inland]:[ones]],$V$4:$AE$4)</f>
        <v>201146.80031906205</v>
      </c>
      <c r="AH13817">
        <f>ABS(AG13817-Table13[[#This Row],[median_house_value]])</f>
        <v>122646.80031906205</v>
      </c>
    </row>
    <row r="13818" spans="1:34" x14ac:dyDescent="0.45">
      <c r="A13818">
        <v>70500</v>
      </c>
      <c r="B13818">
        <v>-121.44</v>
      </c>
      <c r="C13818">
        <v>38.64</v>
      </c>
      <c r="D13818">
        <v>18</v>
      </c>
      <c r="E13818">
        <v>1756</v>
      </c>
      <c r="F13818">
        <v>442</v>
      </c>
      <c r="G13818">
        <v>837</v>
      </c>
      <c r="H13818">
        <v>320</v>
      </c>
      <c r="I13818">
        <v>1.125</v>
      </c>
      <c r="J13818" t="s">
        <v>12</v>
      </c>
      <c r="K13818">
        <f>IF(Table13[[#This Row],[ocean_proximity]]="INLAND",1,0)</f>
        <v>1</v>
      </c>
      <c r="L13818">
        <f>IF(Table13[[#This Row],[ocean_proximity]]="ISLAND",1,0)</f>
        <v>0</v>
      </c>
      <c r="M13818">
        <f>IF(Table13[[#This Row],[ocean_proximity]]="NEAR BAY",1,0)</f>
        <v>0</v>
      </c>
      <c r="N13818" s="3">
        <f>IF(Table13[[#This Row],[ocean_proximity]]="NEAR OCEAN",1,0)</f>
        <v>0</v>
      </c>
      <c r="O13818" s="3">
        <f>Table13[[#This Row],[housing_median_age]]/$D$2</f>
        <v>0.34615384615384615</v>
      </c>
      <c r="P13818" s="3">
        <f>Table13[[#This Row],[total_rooms]]/$E$2</f>
        <v>4.4659206510681587E-2</v>
      </c>
      <c r="Q13818" s="3">
        <f>Table13[[#This Row],[total_bedrooms]]/$F$2</f>
        <v>6.8580294802172231E-2</v>
      </c>
      <c r="R13818" s="3">
        <f>Table13[[#This Row],[population]]/$G$2</f>
        <v>2.3457205313603499E-2</v>
      </c>
      <c r="S13818" s="3">
        <f>Table13[[#This Row],[households]]/$H$2</f>
        <v>5.2614271621177246E-2</v>
      </c>
      <c r="T13818" s="3">
        <v>1</v>
      </c>
      <c r="AG13818">
        <f>SUMPRODUCT(Table13[[#This Row],[area_inland]:[ones]],$V$4:$AE$4)</f>
        <v>190696.4181103663</v>
      </c>
      <c r="AH13818">
        <f>ABS(AG13818-Table13[[#This Row],[median_house_value]])</f>
        <v>120196.4181103663</v>
      </c>
    </row>
    <row r="13819" spans="1:34" x14ac:dyDescent="0.45">
      <c r="A13819">
        <v>217700</v>
      </c>
      <c r="B13819">
        <v>-118.09</v>
      </c>
      <c r="C13819">
        <v>33.840000000000003</v>
      </c>
      <c r="D13819">
        <v>27</v>
      </c>
      <c r="E13819">
        <v>1594</v>
      </c>
      <c r="F13819">
        <v>295</v>
      </c>
      <c r="G13819">
        <v>1061</v>
      </c>
      <c r="H13819">
        <v>320</v>
      </c>
      <c r="I13819">
        <v>4.7916999999999996</v>
      </c>
      <c r="J13819" t="s">
        <v>11</v>
      </c>
      <c r="K13819">
        <f>IF(Table13[[#This Row],[ocean_proximity]]="INLAND",1,0)</f>
        <v>0</v>
      </c>
      <c r="L13819">
        <f>IF(Table13[[#This Row],[ocean_proximity]]="ISLAND",1,0)</f>
        <v>0</v>
      </c>
      <c r="M13819">
        <f>IF(Table13[[#This Row],[ocean_proximity]]="NEAR BAY",1,0)</f>
        <v>0</v>
      </c>
      <c r="N13819" s="3">
        <f>IF(Table13[[#This Row],[ocean_proximity]]="NEAR OCEAN",1,0)</f>
        <v>0</v>
      </c>
      <c r="O13819" s="3">
        <f>Table13[[#This Row],[housing_median_age]]/$D$2</f>
        <v>0.51923076923076927</v>
      </c>
      <c r="P13819" s="3">
        <f>Table13[[#This Row],[total_rooms]]/$E$2</f>
        <v>4.0539165818921669E-2</v>
      </c>
      <c r="Q13819" s="3">
        <f>Table13[[#This Row],[total_bedrooms]]/$F$2</f>
        <v>4.5771916214119475E-2</v>
      </c>
      <c r="R13819" s="3">
        <f>Table13[[#This Row],[population]]/$G$2</f>
        <v>2.9734880331819966E-2</v>
      </c>
      <c r="S13819" s="3">
        <f>Table13[[#This Row],[households]]/$H$2</f>
        <v>5.2614271621177246E-2</v>
      </c>
      <c r="T13819" s="3">
        <v>1</v>
      </c>
      <c r="AG13819">
        <f>SUMPRODUCT(Table13[[#This Row],[area_inland]:[ones]],$V$4:$AE$4)</f>
        <v>186810.28756615054</v>
      </c>
      <c r="AH13819">
        <f>ABS(AG13819-Table13[[#This Row],[median_house_value]])</f>
        <v>30889.712433849461</v>
      </c>
    </row>
    <row r="13820" spans="1:34" x14ac:dyDescent="0.45">
      <c r="A13820">
        <v>126800</v>
      </c>
      <c r="B13820">
        <v>-120.84</v>
      </c>
      <c r="C13820">
        <v>37.51</v>
      </c>
      <c r="D13820">
        <v>20</v>
      </c>
      <c r="E13820">
        <v>1901</v>
      </c>
      <c r="F13820">
        <v>313</v>
      </c>
      <c r="G13820">
        <v>1258</v>
      </c>
      <c r="H13820">
        <v>320</v>
      </c>
      <c r="I13820">
        <v>3.8957999999999999</v>
      </c>
      <c r="J13820" t="s">
        <v>12</v>
      </c>
      <c r="K13820">
        <f>IF(Table13[[#This Row],[ocean_proximity]]="INLAND",1,0)</f>
        <v>1</v>
      </c>
      <c r="L13820">
        <f>IF(Table13[[#This Row],[ocean_proximity]]="ISLAND",1,0)</f>
        <v>0</v>
      </c>
      <c r="M13820">
        <f>IF(Table13[[#This Row],[ocean_proximity]]="NEAR BAY",1,0)</f>
        <v>0</v>
      </c>
      <c r="N13820" s="3">
        <f>IF(Table13[[#This Row],[ocean_proximity]]="NEAR OCEAN",1,0)</f>
        <v>0</v>
      </c>
      <c r="O13820" s="3">
        <f>Table13[[#This Row],[housing_median_age]]/$D$2</f>
        <v>0.38461538461538464</v>
      </c>
      <c r="P13820" s="3">
        <f>Table13[[#This Row],[total_rooms]]/$E$2</f>
        <v>4.8346897253306202E-2</v>
      </c>
      <c r="Q13820" s="3">
        <f>Table13[[#This Row],[total_bedrooms]]/$F$2</f>
        <v>4.8564778898370832E-2</v>
      </c>
      <c r="R13820" s="3">
        <f>Table13[[#This Row],[population]]/$G$2</f>
        <v>3.5255871307662126E-2</v>
      </c>
      <c r="S13820" s="3">
        <f>Table13[[#This Row],[households]]/$H$2</f>
        <v>5.2614271621177246E-2</v>
      </c>
      <c r="T13820" s="3">
        <v>1</v>
      </c>
      <c r="AG13820">
        <f>SUMPRODUCT(Table13[[#This Row],[area_inland]:[ones]],$V$4:$AE$4)</f>
        <v>190894.07586120287</v>
      </c>
      <c r="AH13820">
        <f>ABS(AG13820-Table13[[#This Row],[median_house_value]])</f>
        <v>64094.075861202873</v>
      </c>
    </row>
    <row r="13821" spans="1:34" x14ac:dyDescent="0.45">
      <c r="A13821">
        <v>158000</v>
      </c>
      <c r="B13821">
        <v>-118.08</v>
      </c>
      <c r="C13821">
        <v>33.93</v>
      </c>
      <c r="D13821">
        <v>39</v>
      </c>
      <c r="E13821">
        <v>1478</v>
      </c>
      <c r="F13821">
        <v>324</v>
      </c>
      <c r="G13821">
        <v>1127</v>
      </c>
      <c r="H13821">
        <v>320</v>
      </c>
      <c r="I13821">
        <v>3.5249999999999999</v>
      </c>
      <c r="J13821" t="s">
        <v>11</v>
      </c>
      <c r="K13821">
        <f>IF(Table13[[#This Row],[ocean_proximity]]="INLAND",1,0)</f>
        <v>0</v>
      </c>
      <c r="L13821">
        <f>IF(Table13[[#This Row],[ocean_proximity]]="ISLAND",1,0)</f>
        <v>0</v>
      </c>
      <c r="M13821">
        <f>IF(Table13[[#This Row],[ocean_proximity]]="NEAR BAY",1,0)</f>
        <v>0</v>
      </c>
      <c r="N13821" s="3">
        <f>IF(Table13[[#This Row],[ocean_proximity]]="NEAR OCEAN",1,0)</f>
        <v>0</v>
      </c>
      <c r="O13821" s="3">
        <f>Table13[[#This Row],[housing_median_age]]/$D$2</f>
        <v>0.75</v>
      </c>
      <c r="P13821" s="3">
        <f>Table13[[#This Row],[total_rooms]]/$E$2</f>
        <v>3.7589013224821971E-2</v>
      </c>
      <c r="Q13821" s="3">
        <f>Table13[[#This Row],[total_bedrooms]]/$F$2</f>
        <v>5.0271528316524434E-2</v>
      </c>
      <c r="R13821" s="3">
        <f>Table13[[#This Row],[population]]/$G$2</f>
        <v>3.1584552435401606E-2</v>
      </c>
      <c r="S13821" s="3">
        <f>Table13[[#This Row],[households]]/$H$2</f>
        <v>5.2614271621177246E-2</v>
      </c>
      <c r="T13821" s="3">
        <v>1</v>
      </c>
      <c r="AG13821">
        <f>SUMPRODUCT(Table13[[#This Row],[area_inland]:[ones]],$V$4:$AE$4)</f>
        <v>191249.8921471877</v>
      </c>
      <c r="AH13821">
        <f>ABS(AG13821-Table13[[#This Row],[median_house_value]])</f>
        <v>33249.892147187697</v>
      </c>
    </row>
    <row r="13822" spans="1:34" x14ac:dyDescent="0.45">
      <c r="A13822">
        <v>57400</v>
      </c>
      <c r="B13822">
        <v>-116.33</v>
      </c>
      <c r="C13822">
        <v>34.15</v>
      </c>
      <c r="D13822">
        <v>13</v>
      </c>
      <c r="E13822">
        <v>1808</v>
      </c>
      <c r="F13822">
        <v>411</v>
      </c>
      <c r="G13822">
        <v>735</v>
      </c>
      <c r="H13822">
        <v>320</v>
      </c>
      <c r="I13822">
        <v>1.5488999999999999</v>
      </c>
      <c r="J13822" t="s">
        <v>12</v>
      </c>
      <c r="K13822">
        <f>IF(Table13[[#This Row],[ocean_proximity]]="INLAND",1,0)</f>
        <v>1</v>
      </c>
      <c r="L13822">
        <f>IF(Table13[[#This Row],[ocean_proximity]]="ISLAND",1,0)</f>
        <v>0</v>
      </c>
      <c r="M13822">
        <f>IF(Table13[[#This Row],[ocean_proximity]]="NEAR BAY",1,0)</f>
        <v>0</v>
      </c>
      <c r="N13822" s="3">
        <f>IF(Table13[[#This Row],[ocean_proximity]]="NEAR OCEAN",1,0)</f>
        <v>0</v>
      </c>
      <c r="O13822" s="3">
        <f>Table13[[#This Row],[housing_median_age]]/$D$2</f>
        <v>0.25</v>
      </c>
      <c r="P13822" s="3">
        <f>Table13[[#This Row],[total_rooms]]/$E$2</f>
        <v>4.5981688708036622E-2</v>
      </c>
      <c r="Q13822" s="3">
        <f>Table13[[#This Row],[total_bedrooms]]/$F$2</f>
        <v>6.3770364623739334E-2</v>
      </c>
      <c r="R13822" s="3">
        <f>Table13[[#This Row],[population]]/$G$2</f>
        <v>2.0598621153522786E-2</v>
      </c>
      <c r="S13822" s="3">
        <f>Table13[[#This Row],[households]]/$H$2</f>
        <v>5.2614271621177246E-2</v>
      </c>
      <c r="T13822" s="3">
        <v>1</v>
      </c>
      <c r="AG13822">
        <f>SUMPRODUCT(Table13[[#This Row],[area_inland]:[ones]],$V$4:$AE$4)</f>
        <v>188761.70767803089</v>
      </c>
      <c r="AH13822">
        <f>ABS(AG13822-Table13[[#This Row],[median_house_value]])</f>
        <v>131361.70767803089</v>
      </c>
    </row>
    <row r="13823" spans="1:34" x14ac:dyDescent="0.45">
      <c r="A13823">
        <v>107000</v>
      </c>
      <c r="B13823">
        <v>-122.18</v>
      </c>
      <c r="C13823">
        <v>37.76</v>
      </c>
      <c r="D13823">
        <v>37</v>
      </c>
      <c r="E13823">
        <v>1575</v>
      </c>
      <c r="F13823">
        <v>358</v>
      </c>
      <c r="G13823">
        <v>933</v>
      </c>
      <c r="H13823">
        <v>320</v>
      </c>
      <c r="I13823">
        <v>2.2917000000000001</v>
      </c>
      <c r="J13823" t="s">
        <v>10</v>
      </c>
      <c r="K13823">
        <f>IF(Table13[[#This Row],[ocean_proximity]]="INLAND",1,0)</f>
        <v>0</v>
      </c>
      <c r="L13823">
        <f>IF(Table13[[#This Row],[ocean_proximity]]="ISLAND",1,0)</f>
        <v>0</v>
      </c>
      <c r="M13823">
        <f>IF(Table13[[#This Row],[ocean_proximity]]="NEAR BAY",1,0)</f>
        <v>1</v>
      </c>
      <c r="N13823" s="3">
        <f>IF(Table13[[#This Row],[ocean_proximity]]="NEAR OCEAN",1,0)</f>
        <v>0</v>
      </c>
      <c r="O13823" s="3">
        <f>Table13[[#This Row],[housing_median_age]]/$D$2</f>
        <v>0.71153846153846156</v>
      </c>
      <c r="P13823" s="3">
        <f>Table13[[#This Row],[total_rooms]]/$E$2</f>
        <v>4.0055951169888096E-2</v>
      </c>
      <c r="Q13823" s="3">
        <f>Table13[[#This Row],[total_bedrooms]]/$F$2</f>
        <v>5.5546935608999225E-2</v>
      </c>
      <c r="R13823" s="3">
        <f>Table13[[#This Row],[population]]/$G$2</f>
        <v>2.6147637464267699E-2</v>
      </c>
      <c r="S13823" s="3">
        <f>Table13[[#This Row],[households]]/$H$2</f>
        <v>5.2614271621177246E-2</v>
      </c>
      <c r="T13823" s="3">
        <v>1</v>
      </c>
      <c r="AG13823">
        <f>SUMPRODUCT(Table13[[#This Row],[area_inland]:[ones]],$V$4:$AE$4)</f>
        <v>206563.59835143771</v>
      </c>
      <c r="AH13823">
        <f>ABS(AG13823-Table13[[#This Row],[median_house_value]])</f>
        <v>99563.598351437715</v>
      </c>
    </row>
    <row r="13824" spans="1:34" x14ac:dyDescent="0.45">
      <c r="A13824">
        <v>221100</v>
      </c>
      <c r="B13824">
        <v>-119.16</v>
      </c>
      <c r="C13824">
        <v>34.270000000000003</v>
      </c>
      <c r="D13824">
        <v>24</v>
      </c>
      <c r="E13824">
        <v>1824</v>
      </c>
      <c r="F13824">
        <v>331</v>
      </c>
      <c r="G13824">
        <v>1049</v>
      </c>
      <c r="H13824">
        <v>320</v>
      </c>
      <c r="I13824">
        <v>5.9180999999999999</v>
      </c>
      <c r="J13824" t="s">
        <v>13</v>
      </c>
      <c r="K13824">
        <f>IF(Table13[[#This Row],[ocean_proximity]]="INLAND",1,0)</f>
        <v>0</v>
      </c>
      <c r="L13824">
        <f>IF(Table13[[#This Row],[ocean_proximity]]="ISLAND",1,0)</f>
        <v>0</v>
      </c>
      <c r="M13824">
        <f>IF(Table13[[#This Row],[ocean_proximity]]="NEAR BAY",1,0)</f>
        <v>0</v>
      </c>
      <c r="N13824" s="3">
        <f>IF(Table13[[#This Row],[ocean_proximity]]="NEAR OCEAN",1,0)</f>
        <v>1</v>
      </c>
      <c r="O13824" s="3">
        <f>Table13[[#This Row],[housing_median_age]]/$D$2</f>
        <v>0.46153846153846156</v>
      </c>
      <c r="P13824" s="3">
        <f>Table13[[#This Row],[total_rooms]]/$E$2</f>
        <v>4.6388606307222788E-2</v>
      </c>
      <c r="Q13824" s="3">
        <f>Table13[[#This Row],[total_bedrooms]]/$F$2</f>
        <v>5.1357641582622189E-2</v>
      </c>
      <c r="R13824" s="3">
        <f>Table13[[#This Row],[population]]/$G$2</f>
        <v>2.9398576312986941E-2</v>
      </c>
      <c r="S13824" s="3">
        <f>Table13[[#This Row],[households]]/$H$2</f>
        <v>5.2614271621177246E-2</v>
      </c>
      <c r="T13824" s="3">
        <v>1</v>
      </c>
      <c r="AG13824">
        <f>SUMPRODUCT(Table13[[#This Row],[area_inland]:[ones]],$V$4:$AE$4)</f>
        <v>198114.77121266504</v>
      </c>
      <c r="AH13824">
        <f>ABS(AG13824-Table13[[#This Row],[median_house_value]])</f>
        <v>22985.228787334956</v>
      </c>
    </row>
    <row r="13825" spans="1:34" x14ac:dyDescent="0.45">
      <c r="A13825">
        <v>146800</v>
      </c>
      <c r="B13825">
        <v>-118.21</v>
      </c>
      <c r="C13825">
        <v>33.82</v>
      </c>
      <c r="D13825">
        <v>33</v>
      </c>
      <c r="E13825">
        <v>1278</v>
      </c>
      <c r="F13825">
        <v>311</v>
      </c>
      <c r="G13825">
        <v>1157</v>
      </c>
      <c r="H13825">
        <v>320</v>
      </c>
      <c r="I13825">
        <v>3.5053999999999998</v>
      </c>
      <c r="J13825" t="s">
        <v>13</v>
      </c>
      <c r="K13825">
        <f>IF(Table13[[#This Row],[ocean_proximity]]="INLAND",1,0)</f>
        <v>0</v>
      </c>
      <c r="L13825">
        <f>IF(Table13[[#This Row],[ocean_proximity]]="ISLAND",1,0)</f>
        <v>0</v>
      </c>
      <c r="M13825">
        <f>IF(Table13[[#This Row],[ocean_proximity]]="NEAR BAY",1,0)</f>
        <v>0</v>
      </c>
      <c r="N13825" s="3">
        <f>IF(Table13[[#This Row],[ocean_proximity]]="NEAR OCEAN",1,0)</f>
        <v>1</v>
      </c>
      <c r="O13825" s="3">
        <f>Table13[[#This Row],[housing_median_age]]/$D$2</f>
        <v>0.63461538461538458</v>
      </c>
      <c r="P13825" s="3">
        <f>Table13[[#This Row],[total_rooms]]/$E$2</f>
        <v>3.2502543234994914E-2</v>
      </c>
      <c r="Q13825" s="3">
        <f>Table13[[#This Row],[total_bedrooms]]/$F$2</f>
        <v>4.8254460822342901E-2</v>
      </c>
      <c r="R13825" s="3">
        <f>Table13[[#This Row],[population]]/$G$2</f>
        <v>3.2425312482484168E-2</v>
      </c>
      <c r="S13825" s="3">
        <f>Table13[[#This Row],[households]]/$H$2</f>
        <v>5.2614271621177246E-2</v>
      </c>
      <c r="T13825" s="3">
        <v>1</v>
      </c>
      <c r="AG13825">
        <f>SUMPRODUCT(Table13[[#This Row],[area_inland]:[ones]],$V$4:$AE$4)</f>
        <v>201063.60120695844</v>
      </c>
      <c r="AH13825">
        <f>ABS(AG13825-Table13[[#This Row],[median_house_value]])</f>
        <v>54263.601206958439</v>
      </c>
    </row>
    <row r="13826" spans="1:34" x14ac:dyDescent="0.45">
      <c r="A13826">
        <v>165000</v>
      </c>
      <c r="B13826">
        <v>-118.1</v>
      </c>
      <c r="C13826">
        <v>33.909999999999997</v>
      </c>
      <c r="D13826">
        <v>35</v>
      </c>
      <c r="E13826">
        <v>1592</v>
      </c>
      <c r="F13826">
        <v>335</v>
      </c>
      <c r="G13826">
        <v>1238</v>
      </c>
      <c r="H13826">
        <v>320</v>
      </c>
      <c r="I13826">
        <v>4.9732000000000003</v>
      </c>
      <c r="J13826" t="s">
        <v>11</v>
      </c>
      <c r="K13826">
        <f>IF(Table13[[#This Row],[ocean_proximity]]="INLAND",1,0)</f>
        <v>0</v>
      </c>
      <c r="L13826">
        <f>IF(Table13[[#This Row],[ocean_proximity]]="ISLAND",1,0)</f>
        <v>0</v>
      </c>
      <c r="M13826">
        <f>IF(Table13[[#This Row],[ocean_proximity]]="NEAR BAY",1,0)</f>
        <v>0</v>
      </c>
      <c r="N13826" s="3">
        <f>IF(Table13[[#This Row],[ocean_proximity]]="NEAR OCEAN",1,0)</f>
        <v>0</v>
      </c>
      <c r="O13826" s="3">
        <f>Table13[[#This Row],[housing_median_age]]/$D$2</f>
        <v>0.67307692307692313</v>
      </c>
      <c r="P13826" s="3">
        <f>Table13[[#This Row],[total_rooms]]/$E$2</f>
        <v>4.04883011190234E-2</v>
      </c>
      <c r="Q13826" s="3">
        <f>Table13[[#This Row],[total_bedrooms]]/$F$2</f>
        <v>5.1978277734678044E-2</v>
      </c>
      <c r="R13826" s="3">
        <f>Table13[[#This Row],[population]]/$G$2</f>
        <v>3.4695364609607086E-2</v>
      </c>
      <c r="S13826" s="3">
        <f>Table13[[#This Row],[households]]/$H$2</f>
        <v>5.2614271621177246E-2</v>
      </c>
      <c r="T13826" s="3">
        <v>1</v>
      </c>
      <c r="AG13826">
        <f>SUMPRODUCT(Table13[[#This Row],[area_inland]:[ones]],$V$4:$AE$4)</f>
        <v>189895.7036900238</v>
      </c>
      <c r="AH13826">
        <f>ABS(AG13826-Table13[[#This Row],[median_house_value]])</f>
        <v>24895.703690023802</v>
      </c>
    </row>
    <row r="13827" spans="1:34" x14ac:dyDescent="0.45">
      <c r="A13827">
        <v>222100</v>
      </c>
      <c r="B13827">
        <v>-118.76</v>
      </c>
      <c r="C13827">
        <v>34.26</v>
      </c>
      <c r="D13827">
        <v>26</v>
      </c>
      <c r="E13827">
        <v>1929</v>
      </c>
      <c r="F13827">
        <v>293</v>
      </c>
      <c r="G13827">
        <v>1067</v>
      </c>
      <c r="H13827">
        <v>320</v>
      </c>
      <c r="I13827">
        <v>5.4038000000000004</v>
      </c>
      <c r="J13827" t="s">
        <v>11</v>
      </c>
      <c r="K13827">
        <f>IF(Table13[[#This Row],[ocean_proximity]]="INLAND",1,0)</f>
        <v>0</v>
      </c>
      <c r="L13827">
        <f>IF(Table13[[#This Row],[ocean_proximity]]="ISLAND",1,0)</f>
        <v>0</v>
      </c>
      <c r="M13827">
        <f>IF(Table13[[#This Row],[ocean_proximity]]="NEAR BAY",1,0)</f>
        <v>0</v>
      </c>
      <c r="N13827" s="3">
        <f>IF(Table13[[#This Row],[ocean_proximity]]="NEAR OCEAN",1,0)</f>
        <v>0</v>
      </c>
      <c r="O13827" s="3">
        <f>Table13[[#This Row],[housing_median_age]]/$D$2</f>
        <v>0.5</v>
      </c>
      <c r="P13827" s="3">
        <f>Table13[[#This Row],[total_rooms]]/$E$2</f>
        <v>4.9059003051881996E-2</v>
      </c>
      <c r="Q13827" s="3">
        <f>Table13[[#This Row],[total_bedrooms]]/$F$2</f>
        <v>4.5461598138091544E-2</v>
      </c>
      <c r="R13827" s="3">
        <f>Table13[[#This Row],[population]]/$G$2</f>
        <v>2.9903032341236476E-2</v>
      </c>
      <c r="S13827" s="3">
        <f>Table13[[#This Row],[households]]/$H$2</f>
        <v>5.2614271621177246E-2</v>
      </c>
      <c r="T13827" s="3">
        <v>1</v>
      </c>
      <c r="AG13827">
        <f>SUMPRODUCT(Table13[[#This Row],[area_inland]:[ones]],$V$4:$AE$4)</f>
        <v>186577.17400680619</v>
      </c>
      <c r="AH13827">
        <f>ABS(AG13827-Table13[[#This Row],[median_house_value]])</f>
        <v>35522.825993193808</v>
      </c>
    </row>
    <row r="13828" spans="1:34" x14ac:dyDescent="0.45">
      <c r="A13828">
        <v>253900</v>
      </c>
      <c r="B13828">
        <v>-121.64</v>
      </c>
      <c r="C13828">
        <v>37.85</v>
      </c>
      <c r="D13828">
        <v>22</v>
      </c>
      <c r="E13828">
        <v>1999</v>
      </c>
      <c r="F13828">
        <v>415</v>
      </c>
      <c r="G13828">
        <v>967</v>
      </c>
      <c r="H13828">
        <v>320</v>
      </c>
      <c r="I13828">
        <v>4.4583000000000004</v>
      </c>
      <c r="J13828" t="s">
        <v>12</v>
      </c>
      <c r="K13828">
        <f>IF(Table13[[#This Row],[ocean_proximity]]="INLAND",1,0)</f>
        <v>1</v>
      </c>
      <c r="L13828">
        <f>IF(Table13[[#This Row],[ocean_proximity]]="ISLAND",1,0)</f>
        <v>0</v>
      </c>
      <c r="M13828">
        <f>IF(Table13[[#This Row],[ocean_proximity]]="NEAR BAY",1,0)</f>
        <v>0</v>
      </c>
      <c r="N13828" s="3">
        <f>IF(Table13[[#This Row],[ocean_proximity]]="NEAR OCEAN",1,0)</f>
        <v>0</v>
      </c>
      <c r="O13828" s="3">
        <f>Table13[[#This Row],[housing_median_age]]/$D$2</f>
        <v>0.42307692307692307</v>
      </c>
      <c r="P13828" s="3">
        <f>Table13[[#This Row],[total_rooms]]/$E$2</f>
        <v>5.0839267548321465E-2</v>
      </c>
      <c r="Q13828" s="3">
        <f>Table13[[#This Row],[total_bedrooms]]/$F$2</f>
        <v>6.4391000775795196E-2</v>
      </c>
      <c r="R13828" s="3">
        <f>Table13[[#This Row],[population]]/$G$2</f>
        <v>2.7100498850961267E-2</v>
      </c>
      <c r="S13828" s="3">
        <f>Table13[[#This Row],[households]]/$H$2</f>
        <v>5.2614271621177246E-2</v>
      </c>
      <c r="T13828" s="3">
        <v>1</v>
      </c>
      <c r="AG13828">
        <f>SUMPRODUCT(Table13[[#This Row],[area_inland]:[ones]],$V$4:$AE$4)</f>
        <v>192125.86905837402</v>
      </c>
      <c r="AH13828">
        <f>ABS(AG13828-Table13[[#This Row],[median_house_value]])</f>
        <v>61774.130941625976</v>
      </c>
    </row>
    <row r="13829" spans="1:34" x14ac:dyDescent="0.45">
      <c r="A13829">
        <v>92000</v>
      </c>
      <c r="B13829">
        <v>-121.39</v>
      </c>
      <c r="C13829">
        <v>38.51</v>
      </c>
      <c r="D13829">
        <v>19</v>
      </c>
      <c r="E13829">
        <v>1808</v>
      </c>
      <c r="F13829">
        <v>375</v>
      </c>
      <c r="G13829">
        <v>758</v>
      </c>
      <c r="H13829">
        <v>320</v>
      </c>
      <c r="I13829">
        <v>2.0062000000000002</v>
      </c>
      <c r="J13829" t="s">
        <v>12</v>
      </c>
      <c r="K13829">
        <f>IF(Table13[[#This Row],[ocean_proximity]]="INLAND",1,0)</f>
        <v>1</v>
      </c>
      <c r="L13829">
        <f>IF(Table13[[#This Row],[ocean_proximity]]="ISLAND",1,0)</f>
        <v>0</v>
      </c>
      <c r="M13829">
        <f>IF(Table13[[#This Row],[ocean_proximity]]="NEAR BAY",1,0)</f>
        <v>0</v>
      </c>
      <c r="N13829" s="3">
        <f>IF(Table13[[#This Row],[ocean_proximity]]="NEAR OCEAN",1,0)</f>
        <v>0</v>
      </c>
      <c r="O13829" s="3">
        <f>Table13[[#This Row],[housing_median_age]]/$D$2</f>
        <v>0.36538461538461536</v>
      </c>
      <c r="P13829" s="3">
        <f>Table13[[#This Row],[total_rooms]]/$E$2</f>
        <v>4.5981688708036622E-2</v>
      </c>
      <c r="Q13829" s="3">
        <f>Table13[[#This Row],[total_bedrooms]]/$F$2</f>
        <v>5.818463925523662E-2</v>
      </c>
      <c r="R13829" s="3">
        <f>Table13[[#This Row],[population]]/$G$2</f>
        <v>2.1243203856286082E-2</v>
      </c>
      <c r="S13829" s="3">
        <f>Table13[[#This Row],[households]]/$H$2</f>
        <v>5.2614271621177246E-2</v>
      </c>
      <c r="T13829" s="3">
        <v>1</v>
      </c>
      <c r="AG13829">
        <f>SUMPRODUCT(Table13[[#This Row],[area_inland]:[ones]],$V$4:$AE$4)</f>
        <v>190775.08608930677</v>
      </c>
      <c r="AH13829">
        <f>ABS(AG13829-Table13[[#This Row],[median_house_value]])</f>
        <v>98775.086089306773</v>
      </c>
    </row>
    <row r="13830" spans="1:34" x14ac:dyDescent="0.45">
      <c r="A13830">
        <v>426900</v>
      </c>
      <c r="B13830">
        <v>-121.92</v>
      </c>
      <c r="C13830">
        <v>37.29</v>
      </c>
      <c r="D13830">
        <v>35</v>
      </c>
      <c r="E13830">
        <v>2189</v>
      </c>
      <c r="F13830">
        <v>307</v>
      </c>
      <c r="G13830">
        <v>800</v>
      </c>
      <c r="H13830">
        <v>320</v>
      </c>
      <c r="I13830">
        <v>7.6658999999999997</v>
      </c>
      <c r="J13830" t="s">
        <v>11</v>
      </c>
      <c r="K13830">
        <f>IF(Table13[[#This Row],[ocean_proximity]]="INLAND",1,0)</f>
        <v>0</v>
      </c>
      <c r="L13830">
        <f>IF(Table13[[#This Row],[ocean_proximity]]="ISLAND",1,0)</f>
        <v>0</v>
      </c>
      <c r="M13830">
        <f>IF(Table13[[#This Row],[ocean_proximity]]="NEAR BAY",1,0)</f>
        <v>0</v>
      </c>
      <c r="N13830" s="3">
        <f>IF(Table13[[#This Row],[ocean_proximity]]="NEAR OCEAN",1,0)</f>
        <v>0</v>
      </c>
      <c r="O13830" s="3">
        <f>Table13[[#This Row],[housing_median_age]]/$D$2</f>
        <v>0.67307692307692313</v>
      </c>
      <c r="P13830" s="3">
        <f>Table13[[#This Row],[total_rooms]]/$E$2</f>
        <v>5.567141403865717E-2</v>
      </c>
      <c r="Q13830" s="3">
        <f>Table13[[#This Row],[total_bedrooms]]/$F$2</f>
        <v>4.7633824670287046E-2</v>
      </c>
      <c r="R13830" s="3">
        <f>Table13[[#This Row],[population]]/$G$2</f>
        <v>2.242026792220167E-2</v>
      </c>
      <c r="S13830" s="3">
        <f>Table13[[#This Row],[households]]/$H$2</f>
        <v>5.2614271621177246E-2</v>
      </c>
      <c r="T13830" s="3">
        <v>1</v>
      </c>
      <c r="AG13830">
        <f>SUMPRODUCT(Table13[[#This Row],[area_inland]:[ones]],$V$4:$AE$4)</f>
        <v>190015.16532184416</v>
      </c>
      <c r="AH13830">
        <f>ABS(AG13830-Table13[[#This Row],[median_house_value]])</f>
        <v>236884.83467815584</v>
      </c>
    </row>
    <row r="13831" spans="1:34" x14ac:dyDescent="0.45">
      <c r="A13831">
        <v>150700</v>
      </c>
      <c r="B13831">
        <v>-118.18</v>
      </c>
      <c r="C13831">
        <v>34.020000000000003</v>
      </c>
      <c r="D13831">
        <v>36</v>
      </c>
      <c r="E13831">
        <v>1138</v>
      </c>
      <c r="F13831">
        <v>296</v>
      </c>
      <c r="G13831">
        <v>1484</v>
      </c>
      <c r="H13831">
        <v>320</v>
      </c>
      <c r="I13831">
        <v>2.2812999999999999</v>
      </c>
      <c r="J13831" t="s">
        <v>11</v>
      </c>
      <c r="K13831">
        <f>IF(Table13[[#This Row],[ocean_proximity]]="INLAND",1,0)</f>
        <v>0</v>
      </c>
      <c r="L13831">
        <f>IF(Table13[[#This Row],[ocean_proximity]]="ISLAND",1,0)</f>
        <v>0</v>
      </c>
      <c r="M13831">
        <f>IF(Table13[[#This Row],[ocean_proximity]]="NEAR BAY",1,0)</f>
        <v>0</v>
      </c>
      <c r="N13831" s="3">
        <f>IF(Table13[[#This Row],[ocean_proximity]]="NEAR OCEAN",1,0)</f>
        <v>0</v>
      </c>
      <c r="O13831" s="3">
        <f>Table13[[#This Row],[housing_median_age]]/$D$2</f>
        <v>0.69230769230769229</v>
      </c>
      <c r="P13831" s="3">
        <f>Table13[[#This Row],[total_rooms]]/$E$2</f>
        <v>2.8942014242115972E-2</v>
      </c>
      <c r="Q13831" s="3">
        <f>Table13[[#This Row],[total_bedrooms]]/$F$2</f>
        <v>4.5927075252133437E-2</v>
      </c>
      <c r="R13831" s="3">
        <f>Table13[[#This Row],[population]]/$G$2</f>
        <v>4.1589596995684097E-2</v>
      </c>
      <c r="S13831" s="3">
        <f>Table13[[#This Row],[households]]/$H$2</f>
        <v>5.2614271621177246E-2</v>
      </c>
      <c r="T13831" s="3">
        <v>1</v>
      </c>
      <c r="AG13831">
        <f>SUMPRODUCT(Table13[[#This Row],[area_inland]:[ones]],$V$4:$AE$4)</f>
        <v>189892.55815395142</v>
      </c>
      <c r="AH13831">
        <f>ABS(AG13831-Table13[[#This Row],[median_house_value]])</f>
        <v>39192.558153951424</v>
      </c>
    </row>
    <row r="13832" spans="1:34" x14ac:dyDescent="0.45">
      <c r="A13832">
        <v>387700</v>
      </c>
      <c r="B13832">
        <v>-122.57</v>
      </c>
      <c r="C13832">
        <v>38.03</v>
      </c>
      <c r="D13832">
        <v>24</v>
      </c>
      <c r="E13832">
        <v>2330</v>
      </c>
      <c r="F13832">
        <v>322</v>
      </c>
      <c r="G13832">
        <v>911</v>
      </c>
      <c r="H13832">
        <v>320</v>
      </c>
      <c r="I13832">
        <v>6.5252999999999997</v>
      </c>
      <c r="J13832" t="s">
        <v>10</v>
      </c>
      <c r="K13832">
        <f>IF(Table13[[#This Row],[ocean_proximity]]="INLAND",1,0)</f>
        <v>0</v>
      </c>
      <c r="L13832">
        <f>IF(Table13[[#This Row],[ocean_proximity]]="ISLAND",1,0)</f>
        <v>0</v>
      </c>
      <c r="M13832">
        <f>IF(Table13[[#This Row],[ocean_proximity]]="NEAR BAY",1,0)</f>
        <v>1</v>
      </c>
      <c r="N13832" s="3">
        <f>IF(Table13[[#This Row],[ocean_proximity]]="NEAR OCEAN",1,0)</f>
        <v>0</v>
      </c>
      <c r="O13832" s="3">
        <f>Table13[[#This Row],[housing_median_age]]/$D$2</f>
        <v>0.46153846153846156</v>
      </c>
      <c r="P13832" s="3">
        <f>Table13[[#This Row],[total_rooms]]/$E$2</f>
        <v>5.9257375381485247E-2</v>
      </c>
      <c r="Q13832" s="3">
        <f>Table13[[#This Row],[total_bedrooms]]/$F$2</f>
        <v>4.9961210240496511E-2</v>
      </c>
      <c r="R13832" s="3">
        <f>Table13[[#This Row],[population]]/$G$2</f>
        <v>2.5531080096407151E-2</v>
      </c>
      <c r="S13832" s="3">
        <f>Table13[[#This Row],[households]]/$H$2</f>
        <v>5.2614271621177246E-2</v>
      </c>
      <c r="T13832" s="3">
        <v>1</v>
      </c>
      <c r="AG13832">
        <f>SUMPRODUCT(Table13[[#This Row],[area_inland]:[ones]],$V$4:$AE$4)</f>
        <v>201994.18711856141</v>
      </c>
      <c r="AH13832">
        <f>ABS(AG13832-Table13[[#This Row],[median_house_value]])</f>
        <v>185705.81288143859</v>
      </c>
    </row>
    <row r="13833" spans="1:34" x14ac:dyDescent="0.45">
      <c r="A13833">
        <v>118400</v>
      </c>
      <c r="B13833">
        <v>-121.31</v>
      </c>
      <c r="C13833">
        <v>37.96</v>
      </c>
      <c r="D13833">
        <v>52</v>
      </c>
      <c r="E13833">
        <v>1938</v>
      </c>
      <c r="F13833">
        <v>332</v>
      </c>
      <c r="G13833">
        <v>788</v>
      </c>
      <c r="H13833">
        <v>320</v>
      </c>
      <c r="I13833">
        <v>3.6093999999999999</v>
      </c>
      <c r="J13833" t="s">
        <v>12</v>
      </c>
      <c r="K13833">
        <f>IF(Table13[[#This Row],[ocean_proximity]]="INLAND",1,0)</f>
        <v>1</v>
      </c>
      <c r="L13833">
        <f>IF(Table13[[#This Row],[ocean_proximity]]="ISLAND",1,0)</f>
        <v>0</v>
      </c>
      <c r="M13833">
        <f>IF(Table13[[#This Row],[ocean_proximity]]="NEAR BAY",1,0)</f>
        <v>0</v>
      </c>
      <c r="N13833" s="3">
        <f>IF(Table13[[#This Row],[ocean_proximity]]="NEAR OCEAN",1,0)</f>
        <v>0</v>
      </c>
      <c r="O13833" s="3">
        <f>Table13[[#This Row],[housing_median_age]]/$D$2</f>
        <v>1</v>
      </c>
      <c r="P13833" s="3">
        <f>Table13[[#This Row],[total_rooms]]/$E$2</f>
        <v>4.9287894201424209E-2</v>
      </c>
      <c r="Q13833" s="3">
        <f>Table13[[#This Row],[total_bedrooms]]/$F$2</f>
        <v>5.1512800620636151E-2</v>
      </c>
      <c r="R13833" s="3">
        <f>Table13[[#This Row],[population]]/$G$2</f>
        <v>2.2083963903368645E-2</v>
      </c>
      <c r="S13833" s="3">
        <f>Table13[[#This Row],[households]]/$H$2</f>
        <v>5.2614271621177246E-2</v>
      </c>
      <c r="T13833" s="3">
        <v>1</v>
      </c>
      <c r="AG13833">
        <f>SUMPRODUCT(Table13[[#This Row],[area_inland]:[ones]],$V$4:$AE$4)</f>
        <v>202609.89719202439</v>
      </c>
      <c r="AH13833">
        <f>ABS(AG13833-Table13[[#This Row],[median_house_value]])</f>
        <v>84209.897192024393</v>
      </c>
    </row>
    <row r="13834" spans="1:34" hidden="1" x14ac:dyDescent="0.45">
      <c r="A13834">
        <v>58400</v>
      </c>
      <c r="B13834">
        <v>-120.98</v>
      </c>
      <c r="C13834">
        <v>37.6</v>
      </c>
      <c r="D13834">
        <v>36</v>
      </c>
      <c r="E13834">
        <v>1437</v>
      </c>
      <c r="G13834">
        <v>1073</v>
      </c>
      <c r="H13834">
        <v>320</v>
      </c>
      <c r="I13834">
        <v>2.1779000000000002</v>
      </c>
      <c r="J13834" t="s">
        <v>12</v>
      </c>
      <c r="K13834">
        <f>IF(Table13[[#This Row],[ocean_proximity]]="INLAND",1,0)</f>
        <v>1</v>
      </c>
      <c r="L13834">
        <f>IF(Table13[[#This Row],[ocean_proximity]]="ISLAND",1,0)</f>
        <v>0</v>
      </c>
      <c r="M13834">
        <f>IF(Table13[[#This Row],[ocean_proximity]]="NEAR BAY",1,0)</f>
        <v>0</v>
      </c>
      <c r="N13834" s="3">
        <f>IF(Table13[[#This Row],[ocean_proximity]]="NEAR OCEAN",1,0)</f>
        <v>0</v>
      </c>
      <c r="O13834" s="3">
        <f>Table13[[#This Row],[housing_median_age]]/$D$2</f>
        <v>0.69230769230769229</v>
      </c>
      <c r="P13834" s="3">
        <f>Table13[[#This Row],[total_rooms]]/$E$2</f>
        <v>3.6546286876907426E-2</v>
      </c>
      <c r="Q13834" s="3">
        <f>Table13[[#This Row],[total_bedrooms]]/$F$2</f>
        <v>0</v>
      </c>
      <c r="R13834" s="3">
        <f>Table13[[#This Row],[population]]/$G$2</f>
        <v>3.007118435065299E-2</v>
      </c>
      <c r="S13834" s="3">
        <f>Table13[[#This Row],[households]]/$H$2</f>
        <v>5.2614271621177246E-2</v>
      </c>
      <c r="T13834" s="3"/>
      <c r="AG13834">
        <f>SUMPRODUCT(Table13[[#This Row],[area_inland]:[ones]],$V$4:$AE$4)</f>
        <v>20369.6194040298</v>
      </c>
      <c r="AH13834">
        <f>ABS(AG13834-Table13[[#This Row],[median_house_value]])</f>
        <v>38030.3805959702</v>
      </c>
    </row>
    <row r="13835" spans="1:34" x14ac:dyDescent="0.45">
      <c r="A13835">
        <v>136300</v>
      </c>
      <c r="B13835">
        <v>-118.31</v>
      </c>
      <c r="C13835">
        <v>33.96</v>
      </c>
      <c r="D13835">
        <v>46</v>
      </c>
      <c r="E13835">
        <v>1686</v>
      </c>
      <c r="F13835">
        <v>303</v>
      </c>
      <c r="G13835">
        <v>870</v>
      </c>
      <c r="H13835">
        <v>320</v>
      </c>
      <c r="I13835">
        <v>3.4643000000000002</v>
      </c>
      <c r="J13835" t="s">
        <v>11</v>
      </c>
      <c r="K13835">
        <f>IF(Table13[[#This Row],[ocean_proximity]]="INLAND",1,0)</f>
        <v>0</v>
      </c>
      <c r="L13835">
        <f>IF(Table13[[#This Row],[ocean_proximity]]="ISLAND",1,0)</f>
        <v>0</v>
      </c>
      <c r="M13835">
        <f>IF(Table13[[#This Row],[ocean_proximity]]="NEAR BAY",1,0)</f>
        <v>0</v>
      </c>
      <c r="N13835" s="3">
        <f>IF(Table13[[#This Row],[ocean_proximity]]="NEAR OCEAN",1,0)</f>
        <v>0</v>
      </c>
      <c r="O13835" s="3">
        <f>Table13[[#This Row],[housing_median_age]]/$D$2</f>
        <v>0.88461538461538458</v>
      </c>
      <c r="P13835" s="3">
        <f>Table13[[#This Row],[total_rooms]]/$E$2</f>
        <v>4.2878942014242118E-2</v>
      </c>
      <c r="Q13835" s="3">
        <f>Table13[[#This Row],[total_bedrooms]]/$F$2</f>
        <v>4.7013188518231185E-2</v>
      </c>
      <c r="R13835" s="3">
        <f>Table13[[#This Row],[population]]/$G$2</f>
        <v>2.4382041365394316E-2</v>
      </c>
      <c r="S13835" s="3">
        <f>Table13[[#This Row],[households]]/$H$2</f>
        <v>5.2614271621177246E-2</v>
      </c>
      <c r="T13835" s="3">
        <v>1</v>
      </c>
      <c r="AG13835">
        <f>SUMPRODUCT(Table13[[#This Row],[area_inland]:[ones]],$V$4:$AE$4)</f>
        <v>193780.70463543077</v>
      </c>
      <c r="AH13835">
        <f>ABS(AG13835-Table13[[#This Row],[median_house_value]])</f>
        <v>57480.704635430768</v>
      </c>
    </row>
    <row r="13836" spans="1:34" x14ac:dyDescent="0.45">
      <c r="A13836">
        <v>44000</v>
      </c>
      <c r="B13836">
        <v>-114.66</v>
      </c>
      <c r="C13836">
        <v>32.74</v>
      </c>
      <c r="D13836">
        <v>17</v>
      </c>
      <c r="E13836">
        <v>1388</v>
      </c>
      <c r="F13836">
        <v>386</v>
      </c>
      <c r="G13836">
        <v>775</v>
      </c>
      <c r="H13836">
        <v>320</v>
      </c>
      <c r="I13836">
        <v>1.2049000000000001</v>
      </c>
      <c r="J13836" t="s">
        <v>12</v>
      </c>
      <c r="K13836">
        <f>IF(Table13[[#This Row],[ocean_proximity]]="INLAND",1,0)</f>
        <v>1</v>
      </c>
      <c r="L13836">
        <f>IF(Table13[[#This Row],[ocean_proximity]]="ISLAND",1,0)</f>
        <v>0</v>
      </c>
      <c r="M13836">
        <f>IF(Table13[[#This Row],[ocean_proximity]]="NEAR BAY",1,0)</f>
        <v>0</v>
      </c>
      <c r="N13836" s="3">
        <f>IF(Table13[[#This Row],[ocean_proximity]]="NEAR OCEAN",1,0)</f>
        <v>0</v>
      </c>
      <c r="O13836" s="3">
        <f>Table13[[#This Row],[housing_median_age]]/$D$2</f>
        <v>0.32692307692307693</v>
      </c>
      <c r="P13836" s="3">
        <f>Table13[[#This Row],[total_rooms]]/$E$2</f>
        <v>3.5300101729399798E-2</v>
      </c>
      <c r="Q13836" s="3">
        <f>Table13[[#This Row],[total_bedrooms]]/$F$2</f>
        <v>5.9891388673390222E-2</v>
      </c>
      <c r="R13836" s="3">
        <f>Table13[[#This Row],[population]]/$G$2</f>
        <v>2.1719634549632869E-2</v>
      </c>
      <c r="S13836" s="3">
        <f>Table13[[#This Row],[households]]/$H$2</f>
        <v>5.2614271621177246E-2</v>
      </c>
      <c r="T13836" s="3">
        <v>1</v>
      </c>
      <c r="AG13836">
        <f>SUMPRODUCT(Table13[[#This Row],[area_inland]:[ones]],$V$4:$AE$4)</f>
        <v>189925.20934514859</v>
      </c>
      <c r="AH13836">
        <f>ABS(AG13836-Table13[[#This Row],[median_house_value]])</f>
        <v>145925.20934514859</v>
      </c>
    </row>
    <row r="13837" spans="1:34" x14ac:dyDescent="0.45">
      <c r="A13837">
        <v>185800</v>
      </c>
      <c r="B13837">
        <v>-117.93</v>
      </c>
      <c r="C13837">
        <v>34.08</v>
      </c>
      <c r="D13837">
        <v>36</v>
      </c>
      <c r="E13837">
        <v>1788</v>
      </c>
      <c r="F13837">
        <v>317</v>
      </c>
      <c r="G13837">
        <v>1139</v>
      </c>
      <c r="H13837">
        <v>320</v>
      </c>
      <c r="I13837">
        <v>4.125</v>
      </c>
      <c r="J13837" t="s">
        <v>11</v>
      </c>
      <c r="K13837">
        <f>IF(Table13[[#This Row],[ocean_proximity]]="INLAND",1,0)</f>
        <v>0</v>
      </c>
      <c r="L13837">
        <f>IF(Table13[[#This Row],[ocean_proximity]]="ISLAND",1,0)</f>
        <v>0</v>
      </c>
      <c r="M13837">
        <f>IF(Table13[[#This Row],[ocean_proximity]]="NEAR BAY",1,0)</f>
        <v>0</v>
      </c>
      <c r="N13837" s="3">
        <f>IF(Table13[[#This Row],[ocean_proximity]]="NEAR OCEAN",1,0)</f>
        <v>0</v>
      </c>
      <c r="O13837" s="3">
        <f>Table13[[#This Row],[housing_median_age]]/$D$2</f>
        <v>0.69230769230769229</v>
      </c>
      <c r="P13837" s="3">
        <f>Table13[[#This Row],[total_rooms]]/$E$2</f>
        <v>4.5473041709053919E-2</v>
      </c>
      <c r="Q13837" s="3">
        <f>Table13[[#This Row],[total_bedrooms]]/$F$2</f>
        <v>4.9185415050426687E-2</v>
      </c>
      <c r="R13837" s="3">
        <f>Table13[[#This Row],[population]]/$G$2</f>
        <v>3.1920856454234627E-2</v>
      </c>
      <c r="S13837" s="3">
        <f>Table13[[#This Row],[households]]/$H$2</f>
        <v>5.2614271621177246E-2</v>
      </c>
      <c r="T13837" s="3">
        <v>1</v>
      </c>
      <c r="AG13837">
        <f>SUMPRODUCT(Table13[[#This Row],[area_inland]:[ones]],$V$4:$AE$4)</f>
        <v>190257.7098218805</v>
      </c>
      <c r="AH13837">
        <f>ABS(AG13837-Table13[[#This Row],[median_house_value]])</f>
        <v>4457.709821880504</v>
      </c>
    </row>
    <row r="13838" spans="1:34" x14ac:dyDescent="0.45">
      <c r="A13838">
        <v>117300</v>
      </c>
      <c r="B13838">
        <v>-117.48</v>
      </c>
      <c r="C13838">
        <v>33.94</v>
      </c>
      <c r="D13838">
        <v>29</v>
      </c>
      <c r="E13838">
        <v>1625</v>
      </c>
      <c r="F13838">
        <v>336</v>
      </c>
      <c r="G13838">
        <v>1046</v>
      </c>
      <c r="H13838">
        <v>320</v>
      </c>
      <c r="I13838">
        <v>3.1985000000000001</v>
      </c>
      <c r="J13838" t="s">
        <v>12</v>
      </c>
      <c r="K13838">
        <f>IF(Table13[[#This Row],[ocean_proximity]]="INLAND",1,0)</f>
        <v>1</v>
      </c>
      <c r="L13838">
        <f>IF(Table13[[#This Row],[ocean_proximity]]="ISLAND",1,0)</f>
        <v>0</v>
      </c>
      <c r="M13838">
        <f>IF(Table13[[#This Row],[ocean_proximity]]="NEAR BAY",1,0)</f>
        <v>0</v>
      </c>
      <c r="N13838" s="3">
        <f>IF(Table13[[#This Row],[ocean_proximity]]="NEAR OCEAN",1,0)</f>
        <v>0</v>
      </c>
      <c r="O13838" s="3">
        <f>Table13[[#This Row],[housing_median_age]]/$D$2</f>
        <v>0.55769230769230771</v>
      </c>
      <c r="P13838" s="3">
        <f>Table13[[#This Row],[total_rooms]]/$E$2</f>
        <v>4.1327568667344862E-2</v>
      </c>
      <c r="Q13838" s="3">
        <f>Table13[[#This Row],[total_bedrooms]]/$F$2</f>
        <v>5.2133436772692006E-2</v>
      </c>
      <c r="R13838" s="3">
        <f>Table13[[#This Row],[population]]/$G$2</f>
        <v>2.9314500308278684E-2</v>
      </c>
      <c r="S13838" s="3">
        <f>Table13[[#This Row],[households]]/$H$2</f>
        <v>5.2614271621177246E-2</v>
      </c>
      <c r="T13838" s="3">
        <v>1</v>
      </c>
      <c r="AG13838">
        <f>SUMPRODUCT(Table13[[#This Row],[area_inland]:[ones]],$V$4:$AE$4)</f>
        <v>194150.86615005817</v>
      </c>
      <c r="AH13838">
        <f>ABS(AG13838-Table13[[#This Row],[median_house_value]])</f>
        <v>76850.866150058166</v>
      </c>
    </row>
    <row r="13839" spans="1:34" x14ac:dyDescent="0.45">
      <c r="A13839">
        <v>70500</v>
      </c>
      <c r="B13839">
        <v>-121.48</v>
      </c>
      <c r="C13839">
        <v>38.590000000000003</v>
      </c>
      <c r="D13839">
        <v>52</v>
      </c>
      <c r="E13839">
        <v>1186</v>
      </c>
      <c r="F13839">
        <v>341</v>
      </c>
      <c r="G13839">
        <v>1038</v>
      </c>
      <c r="H13839">
        <v>320</v>
      </c>
      <c r="I13839">
        <v>1.6115999999999999</v>
      </c>
      <c r="J13839" t="s">
        <v>12</v>
      </c>
      <c r="K13839">
        <f>IF(Table13[[#This Row],[ocean_proximity]]="INLAND",1,0)</f>
        <v>1</v>
      </c>
      <c r="L13839">
        <f>IF(Table13[[#This Row],[ocean_proximity]]="ISLAND",1,0)</f>
        <v>0</v>
      </c>
      <c r="M13839">
        <f>IF(Table13[[#This Row],[ocean_proximity]]="NEAR BAY",1,0)</f>
        <v>0</v>
      </c>
      <c r="N13839" s="3">
        <f>IF(Table13[[#This Row],[ocean_proximity]]="NEAR OCEAN",1,0)</f>
        <v>0</v>
      </c>
      <c r="O13839" s="3">
        <f>Table13[[#This Row],[housing_median_age]]/$D$2</f>
        <v>1</v>
      </c>
      <c r="P13839" s="3">
        <f>Table13[[#This Row],[total_rooms]]/$E$2</f>
        <v>3.0162767039674465E-2</v>
      </c>
      <c r="Q13839" s="3">
        <f>Table13[[#This Row],[total_bedrooms]]/$F$2</f>
        <v>5.290923196276183E-2</v>
      </c>
      <c r="R13839" s="3">
        <f>Table13[[#This Row],[population]]/$G$2</f>
        <v>2.9090297629056669E-2</v>
      </c>
      <c r="S13839" s="3">
        <f>Table13[[#This Row],[households]]/$H$2</f>
        <v>5.2614271621177246E-2</v>
      </c>
      <c r="T13839" s="3">
        <v>1</v>
      </c>
      <c r="AG13839">
        <f>SUMPRODUCT(Table13[[#This Row],[area_inland]:[ones]],$V$4:$AE$4)</f>
        <v>202339.2707893904</v>
      </c>
      <c r="AH13839">
        <f>ABS(AG13839-Table13[[#This Row],[median_house_value]])</f>
        <v>131839.2707893904</v>
      </c>
    </row>
    <row r="13840" spans="1:34" x14ac:dyDescent="0.45">
      <c r="A13840">
        <v>219200</v>
      </c>
      <c r="B13840">
        <v>-118.17</v>
      </c>
      <c r="C13840">
        <v>33.840000000000003</v>
      </c>
      <c r="D13840">
        <v>45</v>
      </c>
      <c r="E13840">
        <v>1853</v>
      </c>
      <c r="F13840">
        <v>328</v>
      </c>
      <c r="G13840">
        <v>945</v>
      </c>
      <c r="H13840">
        <v>320</v>
      </c>
      <c r="I13840">
        <v>5.0787000000000004</v>
      </c>
      <c r="J13840" t="s">
        <v>11</v>
      </c>
      <c r="K13840">
        <f>IF(Table13[[#This Row],[ocean_proximity]]="INLAND",1,0)</f>
        <v>0</v>
      </c>
      <c r="L13840">
        <f>IF(Table13[[#This Row],[ocean_proximity]]="ISLAND",1,0)</f>
        <v>0</v>
      </c>
      <c r="M13840">
        <f>IF(Table13[[#This Row],[ocean_proximity]]="NEAR BAY",1,0)</f>
        <v>0</v>
      </c>
      <c r="N13840" s="3">
        <f>IF(Table13[[#This Row],[ocean_proximity]]="NEAR OCEAN",1,0)</f>
        <v>0</v>
      </c>
      <c r="O13840" s="3">
        <f>Table13[[#This Row],[housing_median_age]]/$D$2</f>
        <v>0.86538461538461542</v>
      </c>
      <c r="P13840" s="3">
        <f>Table13[[#This Row],[total_rooms]]/$E$2</f>
        <v>4.7126144455747712E-2</v>
      </c>
      <c r="Q13840" s="3">
        <f>Table13[[#This Row],[total_bedrooms]]/$F$2</f>
        <v>5.0892164468580296E-2</v>
      </c>
      <c r="R13840" s="3">
        <f>Table13[[#This Row],[population]]/$G$2</f>
        <v>2.6483941483100723E-2</v>
      </c>
      <c r="S13840" s="3">
        <f>Table13[[#This Row],[households]]/$H$2</f>
        <v>5.2614271621177246E-2</v>
      </c>
      <c r="T13840" s="3">
        <v>1</v>
      </c>
      <c r="AG13840">
        <f>SUMPRODUCT(Table13[[#This Row],[area_inland]:[ones]],$V$4:$AE$4)</f>
        <v>193601.19005637808</v>
      </c>
      <c r="AH13840">
        <f>ABS(AG13840-Table13[[#This Row],[median_house_value]])</f>
        <v>25598.80994362192</v>
      </c>
    </row>
    <row r="13841" spans="1:34" x14ac:dyDescent="0.45">
      <c r="A13841">
        <v>152100</v>
      </c>
      <c r="B13841">
        <v>-118.27</v>
      </c>
      <c r="C13841">
        <v>34.07</v>
      </c>
      <c r="D13841">
        <v>34</v>
      </c>
      <c r="E13841">
        <v>786</v>
      </c>
      <c r="F13841">
        <v>341</v>
      </c>
      <c r="G13841">
        <v>1239</v>
      </c>
      <c r="H13841">
        <v>320</v>
      </c>
      <c r="I13841">
        <v>2.3437999999999999</v>
      </c>
      <c r="J13841" t="s">
        <v>11</v>
      </c>
      <c r="K13841">
        <f>IF(Table13[[#This Row],[ocean_proximity]]="INLAND",1,0)</f>
        <v>0</v>
      </c>
      <c r="L13841">
        <f>IF(Table13[[#This Row],[ocean_proximity]]="ISLAND",1,0)</f>
        <v>0</v>
      </c>
      <c r="M13841">
        <f>IF(Table13[[#This Row],[ocean_proximity]]="NEAR BAY",1,0)</f>
        <v>0</v>
      </c>
      <c r="N13841" s="3">
        <f>IF(Table13[[#This Row],[ocean_proximity]]="NEAR OCEAN",1,0)</f>
        <v>0</v>
      </c>
      <c r="O13841" s="3">
        <f>Table13[[#This Row],[housing_median_age]]/$D$2</f>
        <v>0.65384615384615385</v>
      </c>
      <c r="P13841" s="3">
        <f>Table13[[#This Row],[total_rooms]]/$E$2</f>
        <v>1.9989827060020345E-2</v>
      </c>
      <c r="Q13841" s="3">
        <f>Table13[[#This Row],[total_bedrooms]]/$F$2</f>
        <v>5.290923196276183E-2</v>
      </c>
      <c r="R13841" s="3">
        <f>Table13[[#This Row],[population]]/$G$2</f>
        <v>3.4723389944509839E-2</v>
      </c>
      <c r="S13841" s="3">
        <f>Table13[[#This Row],[households]]/$H$2</f>
        <v>5.2614271621177246E-2</v>
      </c>
      <c r="T13841" s="3">
        <v>1</v>
      </c>
      <c r="AG13841">
        <f>SUMPRODUCT(Table13[[#This Row],[area_inland]:[ones]],$V$4:$AE$4)</f>
        <v>189225.8314078603</v>
      </c>
      <c r="AH13841">
        <f>ABS(AG13841-Table13[[#This Row],[median_house_value]])</f>
        <v>37125.8314078603</v>
      </c>
    </row>
    <row r="13842" spans="1:34" x14ac:dyDescent="0.45">
      <c r="A13842">
        <v>318300</v>
      </c>
      <c r="B13842">
        <v>-117.71</v>
      </c>
      <c r="C13842">
        <v>33.54</v>
      </c>
      <c r="D13842">
        <v>15</v>
      </c>
      <c r="E13842">
        <v>2460</v>
      </c>
      <c r="F13842">
        <v>368</v>
      </c>
      <c r="G13842">
        <v>962</v>
      </c>
      <c r="H13842">
        <v>320</v>
      </c>
      <c r="I13842">
        <v>7.3878000000000004</v>
      </c>
      <c r="J13842" t="s">
        <v>11</v>
      </c>
      <c r="K13842">
        <f>IF(Table13[[#This Row],[ocean_proximity]]="INLAND",1,0)</f>
        <v>0</v>
      </c>
      <c r="L13842">
        <f>IF(Table13[[#This Row],[ocean_proximity]]="ISLAND",1,0)</f>
        <v>0</v>
      </c>
      <c r="M13842">
        <f>IF(Table13[[#This Row],[ocean_proximity]]="NEAR BAY",1,0)</f>
        <v>0</v>
      </c>
      <c r="N13842" s="3">
        <f>IF(Table13[[#This Row],[ocean_proximity]]="NEAR OCEAN",1,0)</f>
        <v>0</v>
      </c>
      <c r="O13842" s="3">
        <f>Table13[[#This Row],[housing_median_age]]/$D$2</f>
        <v>0.28846153846153844</v>
      </c>
      <c r="P13842" s="3">
        <f>Table13[[#This Row],[total_rooms]]/$E$2</f>
        <v>6.2563580874872834E-2</v>
      </c>
      <c r="Q13842" s="3">
        <f>Table13[[#This Row],[total_bedrooms]]/$F$2</f>
        <v>5.7098525989138865E-2</v>
      </c>
      <c r="R13842" s="3">
        <f>Table13[[#This Row],[population]]/$G$2</f>
        <v>2.6960372176447509E-2</v>
      </c>
      <c r="S13842" s="3">
        <f>Table13[[#This Row],[households]]/$H$2</f>
        <v>5.2614271621177246E-2</v>
      </c>
      <c r="T13842" s="3">
        <v>1</v>
      </c>
      <c r="AG13842">
        <f>SUMPRODUCT(Table13[[#This Row],[area_inland]:[ones]],$V$4:$AE$4)</f>
        <v>183147.24930047063</v>
      </c>
      <c r="AH13842">
        <f>ABS(AG13842-Table13[[#This Row],[median_house_value]])</f>
        <v>135152.75069952937</v>
      </c>
    </row>
    <row r="13843" spans="1:34" x14ac:dyDescent="0.45">
      <c r="A13843">
        <v>212800</v>
      </c>
      <c r="B13843">
        <v>-118.01</v>
      </c>
      <c r="C13843">
        <v>33.89</v>
      </c>
      <c r="D13843">
        <v>33</v>
      </c>
      <c r="E13843">
        <v>2046</v>
      </c>
      <c r="F13843">
        <v>327</v>
      </c>
      <c r="G13843">
        <v>1018</v>
      </c>
      <c r="H13843">
        <v>320</v>
      </c>
      <c r="I13843">
        <v>4.2291999999999996</v>
      </c>
      <c r="J13843" t="s">
        <v>11</v>
      </c>
      <c r="K13843">
        <f>IF(Table13[[#This Row],[ocean_proximity]]="INLAND",1,0)</f>
        <v>0</v>
      </c>
      <c r="L13843">
        <f>IF(Table13[[#This Row],[ocean_proximity]]="ISLAND",1,0)</f>
        <v>0</v>
      </c>
      <c r="M13843">
        <f>IF(Table13[[#This Row],[ocean_proximity]]="NEAR BAY",1,0)</f>
        <v>0</v>
      </c>
      <c r="N13843" s="3">
        <f>IF(Table13[[#This Row],[ocean_proximity]]="NEAR OCEAN",1,0)</f>
        <v>0</v>
      </c>
      <c r="O13843" s="3">
        <f>Table13[[#This Row],[housing_median_age]]/$D$2</f>
        <v>0.63461538461538458</v>
      </c>
      <c r="P13843" s="3">
        <f>Table13[[#This Row],[total_rooms]]/$E$2</f>
        <v>5.2034587995930824E-2</v>
      </c>
      <c r="Q13843" s="3">
        <f>Table13[[#This Row],[total_bedrooms]]/$F$2</f>
        <v>5.0737005430566327E-2</v>
      </c>
      <c r="R13843" s="3">
        <f>Table13[[#This Row],[population]]/$G$2</f>
        <v>2.8529790931001626E-2</v>
      </c>
      <c r="S13843" s="3">
        <f>Table13[[#This Row],[households]]/$H$2</f>
        <v>5.2614271621177246E-2</v>
      </c>
      <c r="T13843" s="3">
        <v>1</v>
      </c>
      <c r="AG13843">
        <f>SUMPRODUCT(Table13[[#This Row],[area_inland]:[ones]],$V$4:$AE$4)</f>
        <v>189321.4296272975</v>
      </c>
      <c r="AH13843">
        <f>ABS(AG13843-Table13[[#This Row],[median_house_value]])</f>
        <v>23478.570372702496</v>
      </c>
    </row>
    <row r="13844" spans="1:34" x14ac:dyDescent="0.45">
      <c r="A13844">
        <v>116300</v>
      </c>
      <c r="B13844">
        <v>-116.38</v>
      </c>
      <c r="C13844">
        <v>34.1</v>
      </c>
      <c r="D13844">
        <v>6</v>
      </c>
      <c r="E13844">
        <v>2104</v>
      </c>
      <c r="F13844">
        <v>348</v>
      </c>
      <c r="G13844">
        <v>841</v>
      </c>
      <c r="H13844">
        <v>320</v>
      </c>
      <c r="I13844">
        <v>4.1458000000000004</v>
      </c>
      <c r="J13844" t="s">
        <v>12</v>
      </c>
      <c r="K13844">
        <f>IF(Table13[[#This Row],[ocean_proximity]]="INLAND",1,0)</f>
        <v>1</v>
      </c>
      <c r="L13844">
        <f>IF(Table13[[#This Row],[ocean_proximity]]="ISLAND",1,0)</f>
        <v>0</v>
      </c>
      <c r="M13844">
        <f>IF(Table13[[#This Row],[ocean_proximity]]="NEAR BAY",1,0)</f>
        <v>0</v>
      </c>
      <c r="N13844" s="3">
        <f>IF(Table13[[#This Row],[ocean_proximity]]="NEAR OCEAN",1,0)</f>
        <v>0</v>
      </c>
      <c r="O13844" s="3">
        <f>Table13[[#This Row],[housing_median_age]]/$D$2</f>
        <v>0.11538461538461539</v>
      </c>
      <c r="P13844" s="3">
        <f>Table13[[#This Row],[total_rooms]]/$E$2</f>
        <v>5.3509664292980673E-2</v>
      </c>
      <c r="Q13844" s="3">
        <f>Table13[[#This Row],[total_bedrooms]]/$F$2</f>
        <v>5.3995345228859584E-2</v>
      </c>
      <c r="R13844" s="3">
        <f>Table13[[#This Row],[population]]/$G$2</f>
        <v>2.3569306653214505E-2</v>
      </c>
      <c r="S13844" s="3">
        <f>Table13[[#This Row],[households]]/$H$2</f>
        <v>5.2614271621177246E-2</v>
      </c>
      <c r="T13844" s="3">
        <v>1</v>
      </c>
      <c r="AG13844">
        <f>SUMPRODUCT(Table13[[#This Row],[area_inland]:[ones]],$V$4:$AE$4)</f>
        <v>186056.45484900364</v>
      </c>
      <c r="AH13844">
        <f>ABS(AG13844-Table13[[#This Row],[median_house_value]])</f>
        <v>69756.45484900364</v>
      </c>
    </row>
    <row r="13845" spans="1:34" x14ac:dyDescent="0.45">
      <c r="A13845">
        <v>87400</v>
      </c>
      <c r="B13845">
        <v>-121.33</v>
      </c>
      <c r="C13845">
        <v>37.97</v>
      </c>
      <c r="D13845">
        <v>43</v>
      </c>
      <c r="E13845">
        <v>1511</v>
      </c>
      <c r="F13845">
        <v>292</v>
      </c>
      <c r="G13845">
        <v>721</v>
      </c>
      <c r="H13845">
        <v>320</v>
      </c>
      <c r="I13845">
        <v>3.5703</v>
      </c>
      <c r="J13845" t="s">
        <v>12</v>
      </c>
      <c r="K13845">
        <f>IF(Table13[[#This Row],[ocean_proximity]]="INLAND",1,0)</f>
        <v>1</v>
      </c>
      <c r="L13845">
        <f>IF(Table13[[#This Row],[ocean_proximity]]="ISLAND",1,0)</f>
        <v>0</v>
      </c>
      <c r="M13845">
        <f>IF(Table13[[#This Row],[ocean_proximity]]="NEAR BAY",1,0)</f>
        <v>0</v>
      </c>
      <c r="N13845" s="3">
        <f>IF(Table13[[#This Row],[ocean_proximity]]="NEAR OCEAN",1,0)</f>
        <v>0</v>
      </c>
      <c r="O13845" s="3">
        <f>Table13[[#This Row],[housing_median_age]]/$D$2</f>
        <v>0.82692307692307687</v>
      </c>
      <c r="P13845" s="3">
        <f>Table13[[#This Row],[total_rooms]]/$E$2</f>
        <v>3.842828077314344E-2</v>
      </c>
      <c r="Q13845" s="3">
        <f>Table13[[#This Row],[total_bedrooms]]/$F$2</f>
        <v>4.5306439100077582E-2</v>
      </c>
      <c r="R13845" s="3">
        <f>Table13[[#This Row],[population]]/$G$2</f>
        <v>2.0206266464884257E-2</v>
      </c>
      <c r="S13845" s="3">
        <f>Table13[[#This Row],[households]]/$H$2</f>
        <v>5.2614271621177246E-2</v>
      </c>
      <c r="T13845" s="3">
        <v>1</v>
      </c>
      <c r="AG13845">
        <f>SUMPRODUCT(Table13[[#This Row],[area_inland]:[ones]],$V$4:$AE$4)</f>
        <v>198983.69179061448</v>
      </c>
      <c r="AH13845">
        <f>ABS(AG13845-Table13[[#This Row],[median_house_value]])</f>
        <v>111583.69179061448</v>
      </c>
    </row>
    <row r="13846" spans="1:34" x14ac:dyDescent="0.45">
      <c r="A13846">
        <v>295200</v>
      </c>
      <c r="B13846">
        <v>-118.36</v>
      </c>
      <c r="C13846">
        <v>34.14</v>
      </c>
      <c r="D13846">
        <v>30</v>
      </c>
      <c r="E13846">
        <v>1376</v>
      </c>
      <c r="F13846">
        <v>317</v>
      </c>
      <c r="G13846">
        <v>629</v>
      </c>
      <c r="H13846">
        <v>320</v>
      </c>
      <c r="I13846">
        <v>3.6823000000000001</v>
      </c>
      <c r="J13846" t="s">
        <v>11</v>
      </c>
      <c r="K13846">
        <f>IF(Table13[[#This Row],[ocean_proximity]]="INLAND",1,0)</f>
        <v>0</v>
      </c>
      <c r="L13846">
        <f>IF(Table13[[#This Row],[ocean_proximity]]="ISLAND",1,0)</f>
        <v>0</v>
      </c>
      <c r="M13846">
        <f>IF(Table13[[#This Row],[ocean_proximity]]="NEAR BAY",1,0)</f>
        <v>0</v>
      </c>
      <c r="N13846" s="3">
        <f>IF(Table13[[#This Row],[ocean_proximity]]="NEAR OCEAN",1,0)</f>
        <v>0</v>
      </c>
      <c r="O13846" s="3">
        <f>Table13[[#This Row],[housing_median_age]]/$D$2</f>
        <v>0.57692307692307687</v>
      </c>
      <c r="P13846" s="3">
        <f>Table13[[#This Row],[total_rooms]]/$E$2</f>
        <v>3.499491353001017E-2</v>
      </c>
      <c r="Q13846" s="3">
        <f>Table13[[#This Row],[total_bedrooms]]/$F$2</f>
        <v>4.9185415050426687E-2</v>
      </c>
      <c r="R13846" s="3">
        <f>Table13[[#This Row],[population]]/$G$2</f>
        <v>1.7627935653831063E-2</v>
      </c>
      <c r="S13846" s="3">
        <f>Table13[[#This Row],[households]]/$H$2</f>
        <v>5.2614271621177246E-2</v>
      </c>
      <c r="T13846" s="3">
        <v>1</v>
      </c>
      <c r="AG13846">
        <f>SUMPRODUCT(Table13[[#This Row],[area_inland]:[ones]],$V$4:$AE$4)</f>
        <v>187908.72662600726</v>
      </c>
      <c r="AH13846">
        <f>ABS(AG13846-Table13[[#This Row],[median_house_value]])</f>
        <v>107291.27337399274</v>
      </c>
    </row>
    <row r="13847" spans="1:34" x14ac:dyDescent="0.45">
      <c r="A13847">
        <v>363600</v>
      </c>
      <c r="B13847">
        <v>-118.4</v>
      </c>
      <c r="C13847">
        <v>33.96</v>
      </c>
      <c r="D13847">
        <v>44</v>
      </c>
      <c r="E13847">
        <v>1877</v>
      </c>
      <c r="F13847">
        <v>314</v>
      </c>
      <c r="G13847">
        <v>877</v>
      </c>
      <c r="H13847">
        <v>320</v>
      </c>
      <c r="I13847">
        <v>6.8197000000000001</v>
      </c>
      <c r="J13847" t="s">
        <v>11</v>
      </c>
      <c r="K13847">
        <f>IF(Table13[[#This Row],[ocean_proximity]]="INLAND",1,0)</f>
        <v>0</v>
      </c>
      <c r="L13847">
        <f>IF(Table13[[#This Row],[ocean_proximity]]="ISLAND",1,0)</f>
        <v>0</v>
      </c>
      <c r="M13847">
        <f>IF(Table13[[#This Row],[ocean_proximity]]="NEAR BAY",1,0)</f>
        <v>0</v>
      </c>
      <c r="N13847" s="3">
        <f>IF(Table13[[#This Row],[ocean_proximity]]="NEAR OCEAN",1,0)</f>
        <v>0</v>
      </c>
      <c r="O13847" s="3">
        <f>Table13[[#This Row],[housing_median_age]]/$D$2</f>
        <v>0.84615384615384615</v>
      </c>
      <c r="P13847" s="3">
        <f>Table13[[#This Row],[total_rooms]]/$E$2</f>
        <v>4.7736520854526961E-2</v>
      </c>
      <c r="Q13847" s="3">
        <f>Table13[[#This Row],[total_bedrooms]]/$F$2</f>
        <v>4.8719937936384794E-2</v>
      </c>
      <c r="R13847" s="3">
        <f>Table13[[#This Row],[population]]/$G$2</f>
        <v>2.4578218709713582E-2</v>
      </c>
      <c r="S13847" s="3">
        <f>Table13[[#This Row],[households]]/$H$2</f>
        <v>5.2614271621177246E-2</v>
      </c>
      <c r="T13847" s="3">
        <v>1</v>
      </c>
      <c r="AG13847">
        <f>SUMPRODUCT(Table13[[#This Row],[area_inland]:[ones]],$V$4:$AE$4)</f>
        <v>193184.25040801134</v>
      </c>
      <c r="AH13847">
        <f>ABS(AG13847-Table13[[#This Row],[median_house_value]])</f>
        <v>170415.74959198866</v>
      </c>
    </row>
    <row r="13848" spans="1:34" x14ac:dyDescent="0.45">
      <c r="A13848">
        <v>164000</v>
      </c>
      <c r="B13848">
        <v>-117.02</v>
      </c>
      <c r="C13848">
        <v>32.81</v>
      </c>
      <c r="D13848">
        <v>27</v>
      </c>
      <c r="E13848">
        <v>1950</v>
      </c>
      <c r="F13848">
        <v>317</v>
      </c>
      <c r="G13848">
        <v>950</v>
      </c>
      <c r="H13848">
        <v>320</v>
      </c>
      <c r="I13848">
        <v>4.0655999999999999</v>
      </c>
      <c r="J13848" t="s">
        <v>11</v>
      </c>
      <c r="K13848">
        <f>IF(Table13[[#This Row],[ocean_proximity]]="INLAND",1,0)</f>
        <v>0</v>
      </c>
      <c r="L13848">
        <f>IF(Table13[[#This Row],[ocean_proximity]]="ISLAND",1,0)</f>
        <v>0</v>
      </c>
      <c r="M13848">
        <f>IF(Table13[[#This Row],[ocean_proximity]]="NEAR BAY",1,0)</f>
        <v>0</v>
      </c>
      <c r="N13848" s="3">
        <f>IF(Table13[[#This Row],[ocean_proximity]]="NEAR OCEAN",1,0)</f>
        <v>0</v>
      </c>
      <c r="O13848" s="3">
        <f>Table13[[#This Row],[housing_median_age]]/$D$2</f>
        <v>0.51923076923076927</v>
      </c>
      <c r="P13848" s="3">
        <f>Table13[[#This Row],[total_rooms]]/$E$2</f>
        <v>4.9593082400813837E-2</v>
      </c>
      <c r="Q13848" s="3">
        <f>Table13[[#This Row],[total_bedrooms]]/$F$2</f>
        <v>4.9185415050426687E-2</v>
      </c>
      <c r="R13848" s="3">
        <f>Table13[[#This Row],[population]]/$G$2</f>
        <v>2.6624068157614485E-2</v>
      </c>
      <c r="S13848" s="3">
        <f>Table13[[#This Row],[households]]/$H$2</f>
        <v>5.2614271621177246E-2</v>
      </c>
      <c r="T13848" s="3">
        <v>1</v>
      </c>
      <c r="AG13848">
        <f>SUMPRODUCT(Table13[[#This Row],[area_inland]:[ones]],$V$4:$AE$4)</f>
        <v>187058.25822262937</v>
      </c>
      <c r="AH13848">
        <f>ABS(AG13848-Table13[[#This Row],[median_house_value]])</f>
        <v>23058.258222629374</v>
      </c>
    </row>
    <row r="13849" spans="1:34" x14ac:dyDescent="0.45">
      <c r="A13849">
        <v>162500</v>
      </c>
      <c r="B13849">
        <v>-118.16</v>
      </c>
      <c r="C13849">
        <v>33.979999999999997</v>
      </c>
      <c r="D13849">
        <v>33</v>
      </c>
      <c r="E13849">
        <v>1196</v>
      </c>
      <c r="F13849">
        <v>313</v>
      </c>
      <c r="G13849">
        <v>1448</v>
      </c>
      <c r="H13849">
        <v>320</v>
      </c>
      <c r="I13849">
        <v>2.9375</v>
      </c>
      <c r="J13849" t="s">
        <v>11</v>
      </c>
      <c r="K13849">
        <f>IF(Table13[[#This Row],[ocean_proximity]]="INLAND",1,0)</f>
        <v>0</v>
      </c>
      <c r="L13849">
        <f>IF(Table13[[#This Row],[ocean_proximity]]="ISLAND",1,0)</f>
        <v>0</v>
      </c>
      <c r="M13849">
        <f>IF(Table13[[#This Row],[ocean_proximity]]="NEAR BAY",1,0)</f>
        <v>0</v>
      </c>
      <c r="N13849" s="3">
        <f>IF(Table13[[#This Row],[ocean_proximity]]="NEAR OCEAN",1,0)</f>
        <v>0</v>
      </c>
      <c r="O13849" s="3">
        <f>Table13[[#This Row],[housing_median_age]]/$D$2</f>
        <v>0.63461538461538458</v>
      </c>
      <c r="P13849" s="3">
        <f>Table13[[#This Row],[total_rooms]]/$E$2</f>
        <v>3.041709053916582E-2</v>
      </c>
      <c r="Q13849" s="3">
        <f>Table13[[#This Row],[total_bedrooms]]/$F$2</f>
        <v>4.8564778898370832E-2</v>
      </c>
      <c r="R13849" s="3">
        <f>Table13[[#This Row],[population]]/$G$2</f>
        <v>4.058068493918502E-2</v>
      </c>
      <c r="S13849" s="3">
        <f>Table13[[#This Row],[households]]/$H$2</f>
        <v>5.2614271621177246E-2</v>
      </c>
      <c r="T13849" s="3">
        <v>1</v>
      </c>
      <c r="AG13849">
        <f>SUMPRODUCT(Table13[[#This Row],[area_inland]:[ones]],$V$4:$AE$4)</f>
        <v>188905.34140563806</v>
      </c>
      <c r="AH13849">
        <f>ABS(AG13849-Table13[[#This Row],[median_house_value]])</f>
        <v>26405.341405638057</v>
      </c>
    </row>
    <row r="13850" spans="1:34" x14ac:dyDescent="0.45">
      <c r="A13850">
        <v>241400</v>
      </c>
      <c r="B13850">
        <v>-117</v>
      </c>
      <c r="C13850">
        <v>32.770000000000003</v>
      </c>
      <c r="D13850">
        <v>35</v>
      </c>
      <c r="E13850">
        <v>2114</v>
      </c>
      <c r="F13850">
        <v>317</v>
      </c>
      <c r="G13850">
        <v>881</v>
      </c>
      <c r="H13850">
        <v>320</v>
      </c>
      <c r="I13850">
        <v>5.5</v>
      </c>
      <c r="J13850" t="s">
        <v>11</v>
      </c>
      <c r="K13850">
        <f>IF(Table13[[#This Row],[ocean_proximity]]="INLAND",1,0)</f>
        <v>0</v>
      </c>
      <c r="L13850">
        <f>IF(Table13[[#This Row],[ocean_proximity]]="ISLAND",1,0)</f>
        <v>0</v>
      </c>
      <c r="M13850">
        <f>IF(Table13[[#This Row],[ocean_proximity]]="NEAR BAY",1,0)</f>
        <v>0</v>
      </c>
      <c r="N13850" s="3">
        <f>IF(Table13[[#This Row],[ocean_proximity]]="NEAR OCEAN",1,0)</f>
        <v>0</v>
      </c>
      <c r="O13850" s="3">
        <f>Table13[[#This Row],[housing_median_age]]/$D$2</f>
        <v>0.67307692307692313</v>
      </c>
      <c r="P13850" s="3">
        <f>Table13[[#This Row],[total_rooms]]/$E$2</f>
        <v>5.3763987792472025E-2</v>
      </c>
      <c r="Q13850" s="3">
        <f>Table13[[#This Row],[total_bedrooms]]/$F$2</f>
        <v>4.9185415050426687E-2</v>
      </c>
      <c r="R13850" s="3">
        <f>Table13[[#This Row],[population]]/$G$2</f>
        <v>2.4690320049324588E-2</v>
      </c>
      <c r="S13850" s="3">
        <f>Table13[[#This Row],[households]]/$H$2</f>
        <v>5.2614271621177246E-2</v>
      </c>
      <c r="T13850" s="3">
        <v>1</v>
      </c>
      <c r="AG13850">
        <f>SUMPRODUCT(Table13[[#This Row],[area_inland]:[ones]],$V$4:$AE$4)</f>
        <v>190029.7643830278</v>
      </c>
      <c r="AH13850">
        <f>ABS(AG13850-Table13[[#This Row],[median_house_value]])</f>
        <v>51370.235616972204</v>
      </c>
    </row>
    <row r="13851" spans="1:34" x14ac:dyDescent="0.45">
      <c r="A13851">
        <v>182400</v>
      </c>
      <c r="B13851">
        <v>-117.19</v>
      </c>
      <c r="C13851">
        <v>34.03</v>
      </c>
      <c r="D13851">
        <v>25</v>
      </c>
      <c r="E13851">
        <v>2513</v>
      </c>
      <c r="F13851">
        <v>340</v>
      </c>
      <c r="G13851">
        <v>900</v>
      </c>
      <c r="H13851">
        <v>320</v>
      </c>
      <c r="I13851">
        <v>6.4962</v>
      </c>
      <c r="J13851" t="s">
        <v>12</v>
      </c>
      <c r="K13851">
        <f>IF(Table13[[#This Row],[ocean_proximity]]="INLAND",1,0)</f>
        <v>1</v>
      </c>
      <c r="L13851">
        <f>IF(Table13[[#This Row],[ocean_proximity]]="ISLAND",1,0)</f>
        <v>0</v>
      </c>
      <c r="M13851">
        <f>IF(Table13[[#This Row],[ocean_proximity]]="NEAR BAY",1,0)</f>
        <v>0</v>
      </c>
      <c r="N13851" s="3">
        <f>IF(Table13[[#This Row],[ocean_proximity]]="NEAR OCEAN",1,0)</f>
        <v>0</v>
      </c>
      <c r="O13851" s="3">
        <f>Table13[[#This Row],[housing_median_age]]/$D$2</f>
        <v>0.48076923076923078</v>
      </c>
      <c r="P13851" s="3">
        <f>Table13[[#This Row],[total_rooms]]/$E$2</f>
        <v>6.3911495422177014E-2</v>
      </c>
      <c r="Q13851" s="3">
        <f>Table13[[#This Row],[total_bedrooms]]/$F$2</f>
        <v>5.2754072924747868E-2</v>
      </c>
      <c r="R13851" s="3">
        <f>Table13[[#This Row],[population]]/$G$2</f>
        <v>2.5222801412476879E-2</v>
      </c>
      <c r="S13851" s="3">
        <f>Table13[[#This Row],[households]]/$H$2</f>
        <v>5.2614271621177246E-2</v>
      </c>
      <c r="T13851" s="3">
        <v>1</v>
      </c>
      <c r="AG13851">
        <f>SUMPRODUCT(Table13[[#This Row],[area_inland]:[ones]],$V$4:$AE$4)</f>
        <v>193085.55089626243</v>
      </c>
      <c r="AH13851">
        <f>ABS(AG13851-Table13[[#This Row],[median_house_value]])</f>
        <v>10685.55089626243</v>
      </c>
    </row>
    <row r="13852" spans="1:34" x14ac:dyDescent="0.45">
      <c r="A13852">
        <v>159200</v>
      </c>
      <c r="B13852">
        <v>-118.06</v>
      </c>
      <c r="C13852">
        <v>33.97</v>
      </c>
      <c r="D13852">
        <v>37</v>
      </c>
      <c r="E13852">
        <v>1645</v>
      </c>
      <c r="F13852">
        <v>308</v>
      </c>
      <c r="G13852">
        <v>1077</v>
      </c>
      <c r="H13852">
        <v>320</v>
      </c>
      <c r="I13852">
        <v>4.3202999999999996</v>
      </c>
      <c r="J13852" t="s">
        <v>11</v>
      </c>
      <c r="K13852">
        <f>IF(Table13[[#This Row],[ocean_proximity]]="INLAND",1,0)</f>
        <v>0</v>
      </c>
      <c r="L13852">
        <f>IF(Table13[[#This Row],[ocean_proximity]]="ISLAND",1,0)</f>
        <v>0</v>
      </c>
      <c r="M13852">
        <f>IF(Table13[[#This Row],[ocean_proximity]]="NEAR BAY",1,0)</f>
        <v>0</v>
      </c>
      <c r="N13852" s="3">
        <f>IF(Table13[[#This Row],[ocean_proximity]]="NEAR OCEAN",1,0)</f>
        <v>0</v>
      </c>
      <c r="O13852" s="3">
        <f>Table13[[#This Row],[housing_median_age]]/$D$2</f>
        <v>0.71153846153846156</v>
      </c>
      <c r="P13852" s="3">
        <f>Table13[[#This Row],[total_rooms]]/$E$2</f>
        <v>4.1836215666327566E-2</v>
      </c>
      <c r="Q13852" s="3">
        <f>Table13[[#This Row],[total_bedrooms]]/$F$2</f>
        <v>4.7788983708301008E-2</v>
      </c>
      <c r="R13852" s="3">
        <f>Table13[[#This Row],[population]]/$G$2</f>
        <v>3.0183285690263999E-2</v>
      </c>
      <c r="S13852" s="3">
        <f>Table13[[#This Row],[households]]/$H$2</f>
        <v>5.2614271621177246E-2</v>
      </c>
      <c r="T13852" s="3">
        <v>1</v>
      </c>
      <c r="AG13852">
        <f>SUMPRODUCT(Table13[[#This Row],[area_inland]:[ones]],$V$4:$AE$4)</f>
        <v>190520.21131199729</v>
      </c>
      <c r="AH13852">
        <f>ABS(AG13852-Table13[[#This Row],[median_house_value]])</f>
        <v>31320.211311997293</v>
      </c>
    </row>
    <row r="13853" spans="1:34" x14ac:dyDescent="0.45">
      <c r="A13853">
        <v>166900</v>
      </c>
      <c r="B13853">
        <v>-118.27</v>
      </c>
      <c r="C13853">
        <v>33.82</v>
      </c>
      <c r="D13853">
        <v>36</v>
      </c>
      <c r="E13853">
        <v>1593</v>
      </c>
      <c r="F13853">
        <v>334</v>
      </c>
      <c r="G13853">
        <v>1427</v>
      </c>
      <c r="H13853">
        <v>320</v>
      </c>
      <c r="I13853">
        <v>4.4015000000000004</v>
      </c>
      <c r="J13853" t="s">
        <v>11</v>
      </c>
      <c r="K13853">
        <f>IF(Table13[[#This Row],[ocean_proximity]]="INLAND",1,0)</f>
        <v>0</v>
      </c>
      <c r="L13853">
        <f>IF(Table13[[#This Row],[ocean_proximity]]="ISLAND",1,0)</f>
        <v>0</v>
      </c>
      <c r="M13853">
        <f>IF(Table13[[#This Row],[ocean_proximity]]="NEAR BAY",1,0)</f>
        <v>0</v>
      </c>
      <c r="N13853" s="3">
        <f>IF(Table13[[#This Row],[ocean_proximity]]="NEAR OCEAN",1,0)</f>
        <v>0</v>
      </c>
      <c r="O13853" s="3">
        <f>Table13[[#This Row],[housing_median_age]]/$D$2</f>
        <v>0.69230769230769229</v>
      </c>
      <c r="P13853" s="3">
        <f>Table13[[#This Row],[total_rooms]]/$E$2</f>
        <v>4.0513733468972531E-2</v>
      </c>
      <c r="Q13853" s="3">
        <f>Table13[[#This Row],[total_bedrooms]]/$F$2</f>
        <v>5.1823118696664082E-2</v>
      </c>
      <c r="R13853" s="3">
        <f>Table13[[#This Row],[population]]/$G$2</f>
        <v>3.9992152906227228E-2</v>
      </c>
      <c r="S13853" s="3">
        <f>Table13[[#This Row],[households]]/$H$2</f>
        <v>5.2614271621177246E-2</v>
      </c>
      <c r="T13853" s="3">
        <v>1</v>
      </c>
      <c r="AG13853">
        <f>SUMPRODUCT(Table13[[#This Row],[area_inland]:[ones]],$V$4:$AE$4)</f>
        <v>190254.65945768039</v>
      </c>
      <c r="AH13853">
        <f>ABS(AG13853-Table13[[#This Row],[median_house_value]])</f>
        <v>23354.659457680391</v>
      </c>
    </row>
    <row r="13854" spans="1:34" x14ac:dyDescent="0.45">
      <c r="A13854">
        <v>161600</v>
      </c>
      <c r="B13854">
        <v>-118.39</v>
      </c>
      <c r="C13854">
        <v>34.229999999999997</v>
      </c>
      <c r="D13854">
        <v>43</v>
      </c>
      <c r="E13854">
        <v>1193</v>
      </c>
      <c r="F13854">
        <v>299</v>
      </c>
      <c r="G13854">
        <v>1184</v>
      </c>
      <c r="H13854">
        <v>320</v>
      </c>
      <c r="I13854">
        <v>2.1518000000000002</v>
      </c>
      <c r="J13854" t="s">
        <v>11</v>
      </c>
      <c r="K13854">
        <f>IF(Table13[[#This Row],[ocean_proximity]]="INLAND",1,0)</f>
        <v>0</v>
      </c>
      <c r="L13854">
        <f>IF(Table13[[#This Row],[ocean_proximity]]="ISLAND",1,0)</f>
        <v>0</v>
      </c>
      <c r="M13854">
        <f>IF(Table13[[#This Row],[ocean_proximity]]="NEAR BAY",1,0)</f>
        <v>0</v>
      </c>
      <c r="N13854" s="3">
        <f>IF(Table13[[#This Row],[ocean_proximity]]="NEAR OCEAN",1,0)</f>
        <v>0</v>
      </c>
      <c r="O13854" s="3">
        <f>Table13[[#This Row],[housing_median_age]]/$D$2</f>
        <v>0.82692307692307687</v>
      </c>
      <c r="P13854" s="3">
        <f>Table13[[#This Row],[total_rooms]]/$E$2</f>
        <v>3.0340793489318413E-2</v>
      </c>
      <c r="Q13854" s="3">
        <f>Table13[[#This Row],[total_bedrooms]]/$F$2</f>
        <v>4.639255236617533E-2</v>
      </c>
      <c r="R13854" s="3">
        <f>Table13[[#This Row],[population]]/$G$2</f>
        <v>3.3181996524858474E-2</v>
      </c>
      <c r="S13854" s="3">
        <f>Table13[[#This Row],[households]]/$H$2</f>
        <v>5.2614271621177246E-2</v>
      </c>
      <c r="T13854" s="3">
        <v>1</v>
      </c>
      <c r="AG13854">
        <f>SUMPRODUCT(Table13[[#This Row],[area_inland]:[ones]],$V$4:$AE$4)</f>
        <v>192469.40381209319</v>
      </c>
      <c r="AH13854">
        <f>ABS(AG13854-Table13[[#This Row],[median_house_value]])</f>
        <v>30869.403812093195</v>
      </c>
    </row>
    <row r="13855" spans="1:34" x14ac:dyDescent="0.45">
      <c r="A13855">
        <v>212500</v>
      </c>
      <c r="B13855">
        <v>-117.24</v>
      </c>
      <c r="C13855">
        <v>32.79</v>
      </c>
      <c r="D13855">
        <v>25</v>
      </c>
      <c r="E13855">
        <v>2135</v>
      </c>
      <c r="F13855">
        <v>691</v>
      </c>
      <c r="G13855">
        <v>566</v>
      </c>
      <c r="H13855">
        <v>320</v>
      </c>
      <c r="I13855">
        <v>2.6901999999999999</v>
      </c>
      <c r="J13855" t="s">
        <v>13</v>
      </c>
      <c r="K13855">
        <f>IF(Table13[[#This Row],[ocean_proximity]]="INLAND",1,0)</f>
        <v>0</v>
      </c>
      <c r="L13855">
        <f>IF(Table13[[#This Row],[ocean_proximity]]="ISLAND",1,0)</f>
        <v>0</v>
      </c>
      <c r="M13855">
        <f>IF(Table13[[#This Row],[ocean_proximity]]="NEAR BAY",1,0)</f>
        <v>0</v>
      </c>
      <c r="N13855" s="3">
        <f>IF(Table13[[#This Row],[ocean_proximity]]="NEAR OCEAN",1,0)</f>
        <v>1</v>
      </c>
      <c r="O13855" s="3">
        <f>Table13[[#This Row],[housing_median_age]]/$D$2</f>
        <v>0.48076923076923078</v>
      </c>
      <c r="P13855" s="3">
        <f>Table13[[#This Row],[total_rooms]]/$E$2</f>
        <v>5.4298067141403866E-2</v>
      </c>
      <c r="Q13855" s="3">
        <f>Table13[[#This Row],[total_bedrooms]]/$F$2</f>
        <v>0.10721489526764934</v>
      </c>
      <c r="R13855" s="3">
        <f>Table13[[#This Row],[population]]/$G$2</f>
        <v>1.586233955495768E-2</v>
      </c>
      <c r="S13855" s="3">
        <f>Table13[[#This Row],[households]]/$H$2</f>
        <v>5.2614271621177246E-2</v>
      </c>
      <c r="T13855" s="3">
        <v>1</v>
      </c>
      <c r="AG13855">
        <f>SUMPRODUCT(Table13[[#This Row],[area_inland]:[ones]],$V$4:$AE$4)</f>
        <v>200249.26927762912</v>
      </c>
      <c r="AH13855">
        <f>ABS(AG13855-Table13[[#This Row],[median_house_value]])</f>
        <v>12250.730722370878</v>
      </c>
    </row>
    <row r="13856" spans="1:34" x14ac:dyDescent="0.45">
      <c r="A13856">
        <v>70900</v>
      </c>
      <c r="B13856">
        <v>-120.93</v>
      </c>
      <c r="C13856">
        <v>39.9</v>
      </c>
      <c r="D13856">
        <v>20</v>
      </c>
      <c r="E13856">
        <v>1511</v>
      </c>
      <c r="F13856">
        <v>328</v>
      </c>
      <c r="G13856">
        <v>791</v>
      </c>
      <c r="H13856">
        <v>320</v>
      </c>
      <c r="I13856">
        <v>2.0221</v>
      </c>
      <c r="J13856" t="s">
        <v>12</v>
      </c>
      <c r="K13856">
        <f>IF(Table13[[#This Row],[ocean_proximity]]="INLAND",1,0)</f>
        <v>1</v>
      </c>
      <c r="L13856">
        <f>IF(Table13[[#This Row],[ocean_proximity]]="ISLAND",1,0)</f>
        <v>0</v>
      </c>
      <c r="M13856">
        <f>IF(Table13[[#This Row],[ocean_proximity]]="NEAR BAY",1,0)</f>
        <v>0</v>
      </c>
      <c r="N13856" s="3">
        <f>IF(Table13[[#This Row],[ocean_proximity]]="NEAR OCEAN",1,0)</f>
        <v>0</v>
      </c>
      <c r="O13856" s="3">
        <f>Table13[[#This Row],[housing_median_age]]/$D$2</f>
        <v>0.38461538461538464</v>
      </c>
      <c r="P13856" s="3">
        <f>Table13[[#This Row],[total_rooms]]/$E$2</f>
        <v>3.842828077314344E-2</v>
      </c>
      <c r="Q13856" s="3">
        <f>Table13[[#This Row],[total_bedrooms]]/$F$2</f>
        <v>5.0892164468580296E-2</v>
      </c>
      <c r="R13856" s="3">
        <f>Table13[[#This Row],[population]]/$G$2</f>
        <v>2.2168039908076902E-2</v>
      </c>
      <c r="S13856" s="3">
        <f>Table13[[#This Row],[households]]/$H$2</f>
        <v>5.2614271621177246E-2</v>
      </c>
      <c r="T13856" s="3">
        <v>1</v>
      </c>
      <c r="AG13856">
        <f>SUMPRODUCT(Table13[[#This Row],[area_inland]:[ones]],$V$4:$AE$4)</f>
        <v>190800.36790892796</v>
      </c>
      <c r="AH13856">
        <f>ABS(AG13856-Table13[[#This Row],[median_house_value]])</f>
        <v>119900.36790892796</v>
      </c>
    </row>
    <row r="13857" spans="1:34" x14ac:dyDescent="0.45">
      <c r="A13857">
        <v>324600</v>
      </c>
      <c r="B13857">
        <v>-117.82</v>
      </c>
      <c r="C13857">
        <v>33.770000000000003</v>
      </c>
      <c r="D13857">
        <v>32</v>
      </c>
      <c r="E13857">
        <v>2308</v>
      </c>
      <c r="F13857">
        <v>301</v>
      </c>
      <c r="G13857">
        <v>967</v>
      </c>
      <c r="H13857">
        <v>320</v>
      </c>
      <c r="I13857">
        <v>7.0564999999999998</v>
      </c>
      <c r="J13857" t="s">
        <v>11</v>
      </c>
      <c r="K13857">
        <f>IF(Table13[[#This Row],[ocean_proximity]]="INLAND",1,0)</f>
        <v>0</v>
      </c>
      <c r="L13857">
        <f>IF(Table13[[#This Row],[ocean_proximity]]="ISLAND",1,0)</f>
        <v>0</v>
      </c>
      <c r="M13857">
        <f>IF(Table13[[#This Row],[ocean_proximity]]="NEAR BAY",1,0)</f>
        <v>0</v>
      </c>
      <c r="N13857" s="3">
        <f>IF(Table13[[#This Row],[ocean_proximity]]="NEAR OCEAN",1,0)</f>
        <v>0</v>
      </c>
      <c r="O13857" s="3">
        <f>Table13[[#This Row],[housing_median_age]]/$D$2</f>
        <v>0.61538461538461542</v>
      </c>
      <c r="P13857" s="3">
        <f>Table13[[#This Row],[total_rooms]]/$E$2</f>
        <v>5.8697863682604275E-2</v>
      </c>
      <c r="Q13857" s="3">
        <f>Table13[[#This Row],[total_bedrooms]]/$F$2</f>
        <v>4.6702870442203261E-2</v>
      </c>
      <c r="R13857" s="3">
        <f>Table13[[#This Row],[population]]/$G$2</f>
        <v>2.7100498850961267E-2</v>
      </c>
      <c r="S13857" s="3">
        <f>Table13[[#This Row],[households]]/$H$2</f>
        <v>5.2614271621177246E-2</v>
      </c>
      <c r="T13857" s="3">
        <v>1</v>
      </c>
      <c r="AG13857">
        <f>SUMPRODUCT(Table13[[#This Row],[area_inland]:[ones]],$V$4:$AE$4)</f>
        <v>188948.45663979676</v>
      </c>
      <c r="AH13857">
        <f>ABS(AG13857-Table13[[#This Row],[median_house_value]])</f>
        <v>135651.54336020324</v>
      </c>
    </row>
    <row r="13858" spans="1:34" x14ac:dyDescent="0.45">
      <c r="A13858">
        <v>226400</v>
      </c>
      <c r="B13858">
        <v>-121.88</v>
      </c>
      <c r="C13858">
        <v>37.44</v>
      </c>
      <c r="D13858">
        <v>26</v>
      </c>
      <c r="E13858">
        <v>1471</v>
      </c>
      <c r="F13858">
        <v>348</v>
      </c>
      <c r="G13858">
        <v>1089</v>
      </c>
      <c r="H13858">
        <v>320</v>
      </c>
      <c r="I13858">
        <v>5.3056999999999999</v>
      </c>
      <c r="J13858" t="s">
        <v>11</v>
      </c>
      <c r="K13858">
        <f>IF(Table13[[#This Row],[ocean_proximity]]="INLAND",1,0)</f>
        <v>0</v>
      </c>
      <c r="L13858">
        <f>IF(Table13[[#This Row],[ocean_proximity]]="ISLAND",1,0)</f>
        <v>0</v>
      </c>
      <c r="M13858">
        <f>IF(Table13[[#This Row],[ocean_proximity]]="NEAR BAY",1,0)</f>
        <v>0</v>
      </c>
      <c r="N13858" s="3">
        <f>IF(Table13[[#This Row],[ocean_proximity]]="NEAR OCEAN",1,0)</f>
        <v>0</v>
      </c>
      <c r="O13858" s="3">
        <f>Table13[[#This Row],[housing_median_age]]/$D$2</f>
        <v>0.5</v>
      </c>
      <c r="P13858" s="3">
        <f>Table13[[#This Row],[total_rooms]]/$E$2</f>
        <v>3.7410986775178026E-2</v>
      </c>
      <c r="Q13858" s="3">
        <f>Table13[[#This Row],[total_bedrooms]]/$F$2</f>
        <v>5.3995345228859584E-2</v>
      </c>
      <c r="R13858" s="3">
        <f>Table13[[#This Row],[population]]/$G$2</f>
        <v>3.0519589709097024E-2</v>
      </c>
      <c r="S13858" s="3">
        <f>Table13[[#This Row],[households]]/$H$2</f>
        <v>5.2614271621177246E-2</v>
      </c>
      <c r="T13858" s="3">
        <v>1</v>
      </c>
      <c r="AG13858">
        <f>SUMPRODUCT(Table13[[#This Row],[area_inland]:[ones]],$V$4:$AE$4)</f>
        <v>186638.23300451456</v>
      </c>
      <c r="AH13858">
        <f>ABS(AG13858-Table13[[#This Row],[median_house_value]])</f>
        <v>39761.766995485435</v>
      </c>
    </row>
    <row r="13859" spans="1:34" x14ac:dyDescent="0.45">
      <c r="A13859">
        <v>158000</v>
      </c>
      <c r="B13859">
        <v>-120.43</v>
      </c>
      <c r="C13859">
        <v>34.89</v>
      </c>
      <c r="D13859">
        <v>30</v>
      </c>
      <c r="E13859">
        <v>1979</v>
      </c>
      <c r="F13859">
        <v>342</v>
      </c>
      <c r="G13859">
        <v>999</v>
      </c>
      <c r="H13859">
        <v>320</v>
      </c>
      <c r="I13859">
        <v>5.0286</v>
      </c>
      <c r="J13859" t="s">
        <v>11</v>
      </c>
      <c r="K13859">
        <f>IF(Table13[[#This Row],[ocean_proximity]]="INLAND",1,0)</f>
        <v>0</v>
      </c>
      <c r="L13859">
        <f>IF(Table13[[#This Row],[ocean_proximity]]="ISLAND",1,0)</f>
        <v>0</v>
      </c>
      <c r="M13859">
        <f>IF(Table13[[#This Row],[ocean_proximity]]="NEAR BAY",1,0)</f>
        <v>0</v>
      </c>
      <c r="N13859" s="3">
        <f>IF(Table13[[#This Row],[ocean_proximity]]="NEAR OCEAN",1,0)</f>
        <v>0</v>
      </c>
      <c r="O13859" s="3">
        <f>Table13[[#This Row],[housing_median_age]]/$D$2</f>
        <v>0.57692307692307687</v>
      </c>
      <c r="P13859" s="3">
        <f>Table13[[#This Row],[total_rooms]]/$E$2</f>
        <v>5.0330620549338762E-2</v>
      </c>
      <c r="Q13859" s="3">
        <f>Table13[[#This Row],[total_bedrooms]]/$F$2</f>
        <v>5.3064391000775799E-2</v>
      </c>
      <c r="R13859" s="3">
        <f>Table13[[#This Row],[population]]/$G$2</f>
        <v>2.7997309567849335E-2</v>
      </c>
      <c r="S13859" s="3">
        <f>Table13[[#This Row],[households]]/$H$2</f>
        <v>5.2614271621177246E-2</v>
      </c>
      <c r="T13859" s="3">
        <v>1</v>
      </c>
      <c r="AG13859">
        <f>SUMPRODUCT(Table13[[#This Row],[area_inland]:[ones]],$V$4:$AE$4)</f>
        <v>188273.25223010778</v>
      </c>
      <c r="AH13859">
        <f>ABS(AG13859-Table13[[#This Row],[median_house_value]])</f>
        <v>30273.252230107784</v>
      </c>
    </row>
    <row r="13860" spans="1:34" x14ac:dyDescent="0.45">
      <c r="A13860">
        <v>89000</v>
      </c>
      <c r="B13860">
        <v>-117.3</v>
      </c>
      <c r="C13860">
        <v>34.14</v>
      </c>
      <c r="D13860">
        <v>39</v>
      </c>
      <c r="E13860">
        <v>1781</v>
      </c>
      <c r="F13860">
        <v>335</v>
      </c>
      <c r="G13860">
        <v>841</v>
      </c>
      <c r="H13860">
        <v>320</v>
      </c>
      <c r="I13860">
        <v>1.9432</v>
      </c>
      <c r="J13860" t="s">
        <v>12</v>
      </c>
      <c r="K13860">
        <f>IF(Table13[[#This Row],[ocean_proximity]]="INLAND",1,0)</f>
        <v>1</v>
      </c>
      <c r="L13860">
        <f>IF(Table13[[#This Row],[ocean_proximity]]="ISLAND",1,0)</f>
        <v>0</v>
      </c>
      <c r="M13860">
        <f>IF(Table13[[#This Row],[ocean_proximity]]="NEAR BAY",1,0)</f>
        <v>0</v>
      </c>
      <c r="N13860" s="3">
        <f>IF(Table13[[#This Row],[ocean_proximity]]="NEAR OCEAN",1,0)</f>
        <v>0</v>
      </c>
      <c r="O13860" s="3">
        <f>Table13[[#This Row],[housing_median_age]]/$D$2</f>
        <v>0.75</v>
      </c>
      <c r="P13860" s="3">
        <f>Table13[[#This Row],[total_rooms]]/$E$2</f>
        <v>4.5295015259409967E-2</v>
      </c>
      <c r="Q13860" s="3">
        <f>Table13[[#This Row],[total_bedrooms]]/$F$2</f>
        <v>5.1978277734678044E-2</v>
      </c>
      <c r="R13860" s="3">
        <f>Table13[[#This Row],[population]]/$G$2</f>
        <v>2.3569306653214505E-2</v>
      </c>
      <c r="S13860" s="3">
        <f>Table13[[#This Row],[households]]/$H$2</f>
        <v>5.2614271621177246E-2</v>
      </c>
      <c r="T13860" s="3">
        <v>1</v>
      </c>
      <c r="AG13860">
        <f>SUMPRODUCT(Table13[[#This Row],[area_inland]:[ones]],$V$4:$AE$4)</f>
        <v>197840.25890280865</v>
      </c>
      <c r="AH13860">
        <f>ABS(AG13860-Table13[[#This Row],[median_house_value]])</f>
        <v>108840.25890280865</v>
      </c>
    </row>
    <row r="13861" spans="1:34" x14ac:dyDescent="0.45">
      <c r="A13861">
        <v>500001</v>
      </c>
      <c r="B13861">
        <v>-122.02</v>
      </c>
      <c r="C13861">
        <v>37.29</v>
      </c>
      <c r="D13861">
        <v>18</v>
      </c>
      <c r="E13861">
        <v>2550</v>
      </c>
      <c r="F13861">
        <v>312</v>
      </c>
      <c r="G13861">
        <v>999</v>
      </c>
      <c r="H13861">
        <v>320</v>
      </c>
      <c r="I13861">
        <v>8.7939000000000007</v>
      </c>
      <c r="J13861" t="s">
        <v>11</v>
      </c>
      <c r="K13861">
        <f>IF(Table13[[#This Row],[ocean_proximity]]="INLAND",1,0)</f>
        <v>0</v>
      </c>
      <c r="L13861">
        <f>IF(Table13[[#This Row],[ocean_proximity]]="ISLAND",1,0)</f>
        <v>0</v>
      </c>
      <c r="M13861">
        <f>IF(Table13[[#This Row],[ocean_proximity]]="NEAR BAY",1,0)</f>
        <v>0</v>
      </c>
      <c r="N13861" s="3">
        <f>IF(Table13[[#This Row],[ocean_proximity]]="NEAR OCEAN",1,0)</f>
        <v>0</v>
      </c>
      <c r="O13861" s="3">
        <f>Table13[[#This Row],[housing_median_age]]/$D$2</f>
        <v>0.34615384615384615</v>
      </c>
      <c r="P13861" s="3">
        <f>Table13[[#This Row],[total_rooms]]/$E$2</f>
        <v>6.4852492370295015E-2</v>
      </c>
      <c r="Q13861" s="3">
        <f>Table13[[#This Row],[total_bedrooms]]/$F$2</f>
        <v>4.8409619860356863E-2</v>
      </c>
      <c r="R13861" s="3">
        <f>Table13[[#This Row],[population]]/$G$2</f>
        <v>2.7997309567849335E-2</v>
      </c>
      <c r="S13861" s="3">
        <f>Table13[[#This Row],[households]]/$H$2</f>
        <v>5.2614271621177246E-2</v>
      </c>
      <c r="T13861" s="3">
        <v>1</v>
      </c>
      <c r="AG13861">
        <f>SUMPRODUCT(Table13[[#This Row],[area_inland]:[ones]],$V$4:$AE$4)</f>
        <v>184017.86573910422</v>
      </c>
      <c r="AH13861">
        <f>ABS(AG13861-Table13[[#This Row],[median_house_value]])</f>
        <v>315983.13426089578</v>
      </c>
    </row>
    <row r="13862" spans="1:34" x14ac:dyDescent="0.45">
      <c r="A13862">
        <v>217000</v>
      </c>
      <c r="B13862">
        <v>-118.33</v>
      </c>
      <c r="C13862">
        <v>34.19</v>
      </c>
      <c r="D13862">
        <v>45</v>
      </c>
      <c r="E13862">
        <v>1505</v>
      </c>
      <c r="F13862">
        <v>347</v>
      </c>
      <c r="G13862">
        <v>799</v>
      </c>
      <c r="H13862">
        <v>319</v>
      </c>
      <c r="I13862">
        <v>3.1379999999999999</v>
      </c>
      <c r="J13862" t="s">
        <v>11</v>
      </c>
      <c r="K13862">
        <f>IF(Table13[[#This Row],[ocean_proximity]]="INLAND",1,0)</f>
        <v>0</v>
      </c>
      <c r="L13862">
        <f>IF(Table13[[#This Row],[ocean_proximity]]="ISLAND",1,0)</f>
        <v>0</v>
      </c>
      <c r="M13862">
        <f>IF(Table13[[#This Row],[ocean_proximity]]="NEAR BAY",1,0)</f>
        <v>0</v>
      </c>
      <c r="N13862" s="3">
        <f>IF(Table13[[#This Row],[ocean_proximity]]="NEAR OCEAN",1,0)</f>
        <v>0</v>
      </c>
      <c r="O13862" s="3">
        <f>Table13[[#This Row],[housing_median_age]]/$D$2</f>
        <v>0.86538461538461542</v>
      </c>
      <c r="P13862" s="3">
        <f>Table13[[#This Row],[total_rooms]]/$E$2</f>
        <v>3.8275686673448626E-2</v>
      </c>
      <c r="Q13862" s="3">
        <f>Table13[[#This Row],[total_bedrooms]]/$F$2</f>
        <v>5.3840186190845615E-2</v>
      </c>
      <c r="R13862" s="3">
        <f>Table13[[#This Row],[population]]/$G$2</f>
        <v>2.2392242587298918E-2</v>
      </c>
      <c r="S13862" s="3">
        <f>Table13[[#This Row],[households]]/$H$2</f>
        <v>5.2449852022361063E-2</v>
      </c>
      <c r="T13862" s="3">
        <v>1</v>
      </c>
      <c r="AG13862">
        <f>SUMPRODUCT(Table13[[#This Row],[area_inland]:[ones]],$V$4:$AE$4)</f>
        <v>193542.52105903998</v>
      </c>
      <c r="AH13862">
        <f>ABS(AG13862-Table13[[#This Row],[median_house_value]])</f>
        <v>23457.47894096002</v>
      </c>
    </row>
    <row r="13863" spans="1:34" x14ac:dyDescent="0.45">
      <c r="A13863">
        <v>446800</v>
      </c>
      <c r="B13863">
        <v>-118.28</v>
      </c>
      <c r="C13863">
        <v>34.18</v>
      </c>
      <c r="D13863">
        <v>47</v>
      </c>
      <c r="E13863">
        <v>2243</v>
      </c>
      <c r="F13863">
        <v>339</v>
      </c>
      <c r="G13863">
        <v>911</v>
      </c>
      <c r="H13863">
        <v>319</v>
      </c>
      <c r="I13863">
        <v>7.4046000000000003</v>
      </c>
      <c r="J13863" t="s">
        <v>11</v>
      </c>
      <c r="K13863">
        <f>IF(Table13[[#This Row],[ocean_proximity]]="INLAND",1,0)</f>
        <v>0</v>
      </c>
      <c r="L13863">
        <f>IF(Table13[[#This Row],[ocean_proximity]]="ISLAND",1,0)</f>
        <v>0</v>
      </c>
      <c r="M13863">
        <f>IF(Table13[[#This Row],[ocean_proximity]]="NEAR BAY",1,0)</f>
        <v>0</v>
      </c>
      <c r="N13863" s="3">
        <f>IF(Table13[[#This Row],[ocean_proximity]]="NEAR OCEAN",1,0)</f>
        <v>0</v>
      </c>
      <c r="O13863" s="3">
        <f>Table13[[#This Row],[housing_median_age]]/$D$2</f>
        <v>0.90384615384615385</v>
      </c>
      <c r="P13863" s="3">
        <f>Table13[[#This Row],[total_rooms]]/$E$2</f>
        <v>5.7044760935910481E-2</v>
      </c>
      <c r="Q13863" s="3">
        <f>Table13[[#This Row],[total_bedrooms]]/$F$2</f>
        <v>5.2598913886733906E-2</v>
      </c>
      <c r="R13863" s="3">
        <f>Table13[[#This Row],[population]]/$G$2</f>
        <v>2.5531080096407151E-2</v>
      </c>
      <c r="S13863" s="3">
        <f>Table13[[#This Row],[households]]/$H$2</f>
        <v>5.2449852022361063E-2</v>
      </c>
      <c r="T13863" s="3">
        <v>1</v>
      </c>
      <c r="AG13863">
        <f>SUMPRODUCT(Table13[[#This Row],[area_inland]:[ones]],$V$4:$AE$4)</f>
        <v>194538.10021843034</v>
      </c>
      <c r="AH13863">
        <f>ABS(AG13863-Table13[[#This Row],[median_house_value]])</f>
        <v>252261.89978156966</v>
      </c>
    </row>
    <row r="13864" spans="1:34" x14ac:dyDescent="0.45">
      <c r="A13864">
        <v>82900</v>
      </c>
      <c r="B13864">
        <v>-117.29</v>
      </c>
      <c r="C13864">
        <v>34.14</v>
      </c>
      <c r="D13864">
        <v>45</v>
      </c>
      <c r="E13864">
        <v>1598</v>
      </c>
      <c r="F13864">
        <v>314</v>
      </c>
      <c r="G13864">
        <v>771</v>
      </c>
      <c r="H13864">
        <v>319</v>
      </c>
      <c r="I13864">
        <v>2.5417000000000001</v>
      </c>
      <c r="J13864" t="s">
        <v>12</v>
      </c>
      <c r="K13864">
        <f>IF(Table13[[#This Row],[ocean_proximity]]="INLAND",1,0)</f>
        <v>1</v>
      </c>
      <c r="L13864">
        <f>IF(Table13[[#This Row],[ocean_proximity]]="ISLAND",1,0)</f>
        <v>0</v>
      </c>
      <c r="M13864">
        <f>IF(Table13[[#This Row],[ocean_proximity]]="NEAR BAY",1,0)</f>
        <v>0</v>
      </c>
      <c r="N13864" s="3">
        <f>IF(Table13[[#This Row],[ocean_proximity]]="NEAR OCEAN",1,0)</f>
        <v>0</v>
      </c>
      <c r="O13864" s="3">
        <f>Table13[[#This Row],[housing_median_age]]/$D$2</f>
        <v>0.86538461538461542</v>
      </c>
      <c r="P13864" s="3">
        <f>Table13[[#This Row],[total_rooms]]/$E$2</f>
        <v>4.0640895218718207E-2</v>
      </c>
      <c r="Q13864" s="3">
        <f>Table13[[#This Row],[total_bedrooms]]/$F$2</f>
        <v>4.8719937936384794E-2</v>
      </c>
      <c r="R13864" s="3">
        <f>Table13[[#This Row],[population]]/$G$2</f>
        <v>2.1607533210021859E-2</v>
      </c>
      <c r="S13864" s="3">
        <f>Table13[[#This Row],[households]]/$H$2</f>
        <v>5.2449852022361063E-2</v>
      </c>
      <c r="T13864" s="3">
        <v>1</v>
      </c>
      <c r="AG13864">
        <f>SUMPRODUCT(Table13[[#This Row],[area_inland]:[ones]],$V$4:$AE$4)</f>
        <v>199845.19736876746</v>
      </c>
      <c r="AH13864">
        <f>ABS(AG13864-Table13[[#This Row],[median_house_value]])</f>
        <v>116945.19736876746</v>
      </c>
    </row>
    <row r="13865" spans="1:34" x14ac:dyDescent="0.45">
      <c r="A13865">
        <v>308700</v>
      </c>
      <c r="B13865">
        <v>-122.08</v>
      </c>
      <c r="C13865">
        <v>37.4</v>
      </c>
      <c r="D13865">
        <v>25</v>
      </c>
      <c r="E13865">
        <v>1750</v>
      </c>
      <c r="F13865">
        <v>341</v>
      </c>
      <c r="G13865">
        <v>999</v>
      </c>
      <c r="H13865">
        <v>319</v>
      </c>
      <c r="I13865">
        <v>5.806</v>
      </c>
      <c r="J13865" t="s">
        <v>10</v>
      </c>
      <c r="K13865">
        <f>IF(Table13[[#This Row],[ocean_proximity]]="INLAND",1,0)</f>
        <v>0</v>
      </c>
      <c r="L13865">
        <f>IF(Table13[[#This Row],[ocean_proximity]]="ISLAND",1,0)</f>
        <v>0</v>
      </c>
      <c r="M13865">
        <f>IF(Table13[[#This Row],[ocean_proximity]]="NEAR BAY",1,0)</f>
        <v>1</v>
      </c>
      <c r="N13865" s="3">
        <f>IF(Table13[[#This Row],[ocean_proximity]]="NEAR OCEAN",1,0)</f>
        <v>0</v>
      </c>
      <c r="O13865" s="3">
        <f>Table13[[#This Row],[housing_median_age]]/$D$2</f>
        <v>0.48076923076923078</v>
      </c>
      <c r="P13865" s="3">
        <f>Table13[[#This Row],[total_rooms]]/$E$2</f>
        <v>4.4506612410986773E-2</v>
      </c>
      <c r="Q13865" s="3">
        <f>Table13[[#This Row],[total_bedrooms]]/$F$2</f>
        <v>5.290923196276183E-2</v>
      </c>
      <c r="R13865" s="3">
        <f>Table13[[#This Row],[population]]/$G$2</f>
        <v>2.7997309567849335E-2</v>
      </c>
      <c r="S13865" s="3">
        <f>Table13[[#This Row],[households]]/$H$2</f>
        <v>5.2449852022361063E-2</v>
      </c>
      <c r="T13865" s="3">
        <v>1</v>
      </c>
      <c r="AG13865">
        <f>SUMPRODUCT(Table13[[#This Row],[area_inland]:[ones]],$V$4:$AE$4)</f>
        <v>202202.43237036333</v>
      </c>
      <c r="AH13865">
        <f>ABS(AG13865-Table13[[#This Row],[median_house_value]])</f>
        <v>106497.56762963667</v>
      </c>
    </row>
    <row r="13866" spans="1:34" x14ac:dyDescent="0.45">
      <c r="A13866">
        <v>92600</v>
      </c>
      <c r="B13866">
        <v>-121.31</v>
      </c>
      <c r="C13866">
        <v>37.96</v>
      </c>
      <c r="D13866">
        <v>52</v>
      </c>
      <c r="E13866">
        <v>1829</v>
      </c>
      <c r="F13866">
        <v>301</v>
      </c>
      <c r="G13866">
        <v>694</v>
      </c>
      <c r="H13866">
        <v>319</v>
      </c>
      <c r="I13866">
        <v>3.3466</v>
      </c>
      <c r="J13866" t="s">
        <v>12</v>
      </c>
      <c r="K13866">
        <f>IF(Table13[[#This Row],[ocean_proximity]]="INLAND",1,0)</f>
        <v>1</v>
      </c>
      <c r="L13866">
        <f>IF(Table13[[#This Row],[ocean_proximity]]="ISLAND",1,0)</f>
        <v>0</v>
      </c>
      <c r="M13866">
        <f>IF(Table13[[#This Row],[ocean_proximity]]="NEAR BAY",1,0)</f>
        <v>0</v>
      </c>
      <c r="N13866" s="3">
        <f>IF(Table13[[#This Row],[ocean_proximity]]="NEAR OCEAN",1,0)</f>
        <v>0</v>
      </c>
      <c r="O13866" s="3">
        <f>Table13[[#This Row],[housing_median_age]]/$D$2</f>
        <v>1</v>
      </c>
      <c r="P13866" s="3">
        <f>Table13[[#This Row],[total_rooms]]/$E$2</f>
        <v>4.6515768056968464E-2</v>
      </c>
      <c r="Q13866" s="3">
        <f>Table13[[#This Row],[total_bedrooms]]/$F$2</f>
        <v>4.6702870442203261E-2</v>
      </c>
      <c r="R13866" s="3">
        <f>Table13[[#This Row],[population]]/$G$2</f>
        <v>1.9449582422509951E-2</v>
      </c>
      <c r="S13866" s="3">
        <f>Table13[[#This Row],[households]]/$H$2</f>
        <v>5.2449852022361063E-2</v>
      </c>
      <c r="T13866" s="3">
        <v>1</v>
      </c>
      <c r="AG13866">
        <f>SUMPRODUCT(Table13[[#This Row],[area_inland]:[ones]],$V$4:$AE$4)</f>
        <v>202422.21474327953</v>
      </c>
      <c r="AH13866">
        <f>ABS(AG13866-Table13[[#This Row],[median_house_value]])</f>
        <v>109822.21474327953</v>
      </c>
    </row>
    <row r="13867" spans="1:34" x14ac:dyDescent="0.45">
      <c r="A13867">
        <v>189200</v>
      </c>
      <c r="B13867">
        <v>-118.33</v>
      </c>
      <c r="C13867">
        <v>33.96</v>
      </c>
      <c r="D13867">
        <v>42</v>
      </c>
      <c r="E13867">
        <v>1686</v>
      </c>
      <c r="F13867">
        <v>361</v>
      </c>
      <c r="G13867">
        <v>737</v>
      </c>
      <c r="H13867">
        <v>319</v>
      </c>
      <c r="I13867">
        <v>2.2999999999999998</v>
      </c>
      <c r="J13867" t="s">
        <v>11</v>
      </c>
      <c r="K13867">
        <f>IF(Table13[[#This Row],[ocean_proximity]]="INLAND",1,0)</f>
        <v>0</v>
      </c>
      <c r="L13867">
        <f>IF(Table13[[#This Row],[ocean_proximity]]="ISLAND",1,0)</f>
        <v>0</v>
      </c>
      <c r="M13867">
        <f>IF(Table13[[#This Row],[ocean_proximity]]="NEAR BAY",1,0)</f>
        <v>0</v>
      </c>
      <c r="N13867" s="3">
        <f>IF(Table13[[#This Row],[ocean_proximity]]="NEAR OCEAN",1,0)</f>
        <v>0</v>
      </c>
      <c r="O13867" s="3">
        <f>Table13[[#This Row],[housing_median_age]]/$D$2</f>
        <v>0.80769230769230771</v>
      </c>
      <c r="P13867" s="3">
        <f>Table13[[#This Row],[total_rooms]]/$E$2</f>
        <v>4.2878942014242118E-2</v>
      </c>
      <c r="Q13867" s="3">
        <f>Table13[[#This Row],[total_bedrooms]]/$F$2</f>
        <v>5.6012412723041118E-2</v>
      </c>
      <c r="R13867" s="3">
        <f>Table13[[#This Row],[population]]/$G$2</f>
        <v>2.065467182332829E-2</v>
      </c>
      <c r="S13867" s="3">
        <f>Table13[[#This Row],[households]]/$H$2</f>
        <v>5.2449852022361063E-2</v>
      </c>
      <c r="T13867" s="3">
        <v>1</v>
      </c>
      <c r="AG13867">
        <f>SUMPRODUCT(Table13[[#This Row],[area_inland]:[ones]],$V$4:$AE$4)</f>
        <v>192592.60860877385</v>
      </c>
      <c r="AH13867">
        <f>ABS(AG13867-Table13[[#This Row],[median_house_value]])</f>
        <v>3392.6086087738513</v>
      </c>
    </row>
    <row r="13868" spans="1:34" x14ac:dyDescent="0.45">
      <c r="A13868">
        <v>108700</v>
      </c>
      <c r="B13868">
        <v>-120.58</v>
      </c>
      <c r="C13868">
        <v>38.770000000000003</v>
      </c>
      <c r="D13868">
        <v>21</v>
      </c>
      <c r="E13868">
        <v>1661</v>
      </c>
      <c r="F13868">
        <v>406</v>
      </c>
      <c r="G13868">
        <v>789</v>
      </c>
      <c r="H13868">
        <v>319</v>
      </c>
      <c r="I13868">
        <v>2.3582999999999998</v>
      </c>
      <c r="J13868" t="s">
        <v>12</v>
      </c>
      <c r="K13868">
        <f>IF(Table13[[#This Row],[ocean_proximity]]="INLAND",1,0)</f>
        <v>1</v>
      </c>
      <c r="L13868">
        <f>IF(Table13[[#This Row],[ocean_proximity]]="ISLAND",1,0)</f>
        <v>0</v>
      </c>
      <c r="M13868">
        <f>IF(Table13[[#This Row],[ocean_proximity]]="NEAR BAY",1,0)</f>
        <v>0</v>
      </c>
      <c r="N13868" s="3">
        <f>IF(Table13[[#This Row],[ocean_proximity]]="NEAR OCEAN",1,0)</f>
        <v>0</v>
      </c>
      <c r="O13868" s="3">
        <f>Table13[[#This Row],[housing_median_age]]/$D$2</f>
        <v>0.40384615384615385</v>
      </c>
      <c r="P13868" s="3">
        <f>Table13[[#This Row],[total_rooms]]/$E$2</f>
        <v>4.2243133265513731E-2</v>
      </c>
      <c r="Q13868" s="3">
        <f>Table13[[#This Row],[total_bedrooms]]/$F$2</f>
        <v>6.2994569433669517E-2</v>
      </c>
      <c r="R13868" s="3">
        <f>Table13[[#This Row],[population]]/$G$2</f>
        <v>2.2111989238271398E-2</v>
      </c>
      <c r="S13868" s="3">
        <f>Table13[[#This Row],[households]]/$H$2</f>
        <v>5.2449852022361063E-2</v>
      </c>
      <c r="T13868" s="3">
        <v>1</v>
      </c>
      <c r="AG13868">
        <f>SUMPRODUCT(Table13[[#This Row],[area_inland]:[ones]],$V$4:$AE$4)</f>
        <v>191580.59097326131</v>
      </c>
      <c r="AH13868">
        <f>ABS(AG13868-Table13[[#This Row],[median_house_value]])</f>
        <v>82880.590973261307</v>
      </c>
    </row>
    <row r="13869" spans="1:34" x14ac:dyDescent="0.45">
      <c r="A13869">
        <v>500001</v>
      </c>
      <c r="B13869">
        <v>-117.93</v>
      </c>
      <c r="C13869">
        <v>33.9</v>
      </c>
      <c r="D13869">
        <v>30</v>
      </c>
      <c r="E13869">
        <v>2629</v>
      </c>
      <c r="F13869">
        <v>331</v>
      </c>
      <c r="G13869">
        <v>956</v>
      </c>
      <c r="H13869">
        <v>319</v>
      </c>
      <c r="I13869">
        <v>9.9070999999999998</v>
      </c>
      <c r="J13869" t="s">
        <v>11</v>
      </c>
      <c r="K13869">
        <f>IF(Table13[[#This Row],[ocean_proximity]]="INLAND",1,0)</f>
        <v>0</v>
      </c>
      <c r="L13869">
        <f>IF(Table13[[#This Row],[ocean_proximity]]="ISLAND",1,0)</f>
        <v>0</v>
      </c>
      <c r="M13869">
        <f>IF(Table13[[#This Row],[ocean_proximity]]="NEAR BAY",1,0)</f>
        <v>0</v>
      </c>
      <c r="N13869" s="3">
        <f>IF(Table13[[#This Row],[ocean_proximity]]="NEAR OCEAN",1,0)</f>
        <v>0</v>
      </c>
      <c r="O13869" s="3">
        <f>Table13[[#This Row],[housing_median_age]]/$D$2</f>
        <v>0.57692307692307687</v>
      </c>
      <c r="P13869" s="3">
        <f>Table13[[#This Row],[total_rooms]]/$E$2</f>
        <v>6.6861648016276698E-2</v>
      </c>
      <c r="Q13869" s="3">
        <f>Table13[[#This Row],[total_bedrooms]]/$F$2</f>
        <v>5.1357641582622189E-2</v>
      </c>
      <c r="R13869" s="3">
        <f>Table13[[#This Row],[population]]/$G$2</f>
        <v>2.6792220167030995E-2</v>
      </c>
      <c r="S13869" s="3">
        <f>Table13[[#This Row],[households]]/$H$2</f>
        <v>5.2449852022361063E-2</v>
      </c>
      <c r="T13869" s="3">
        <v>1</v>
      </c>
      <c r="AG13869">
        <f>SUMPRODUCT(Table13[[#This Row],[area_inland]:[ones]],$V$4:$AE$4)</f>
        <v>188491.70846643098</v>
      </c>
      <c r="AH13869">
        <f>ABS(AG13869-Table13[[#This Row],[median_house_value]])</f>
        <v>311509.29153356899</v>
      </c>
    </row>
    <row r="13870" spans="1:34" x14ac:dyDescent="0.45">
      <c r="A13870">
        <v>102900</v>
      </c>
      <c r="B13870">
        <v>-121.99</v>
      </c>
      <c r="C13870">
        <v>38.35</v>
      </c>
      <c r="D13870">
        <v>45</v>
      </c>
      <c r="E13870">
        <v>1778</v>
      </c>
      <c r="F13870">
        <v>339</v>
      </c>
      <c r="G13870">
        <v>839</v>
      </c>
      <c r="H13870">
        <v>319</v>
      </c>
      <c r="I13870">
        <v>2.4659</v>
      </c>
      <c r="J13870" t="s">
        <v>12</v>
      </c>
      <c r="K13870">
        <f>IF(Table13[[#This Row],[ocean_proximity]]="INLAND",1,0)</f>
        <v>1</v>
      </c>
      <c r="L13870">
        <f>IF(Table13[[#This Row],[ocean_proximity]]="ISLAND",1,0)</f>
        <v>0</v>
      </c>
      <c r="M13870">
        <f>IF(Table13[[#This Row],[ocean_proximity]]="NEAR BAY",1,0)</f>
        <v>0</v>
      </c>
      <c r="N13870" s="3">
        <f>IF(Table13[[#This Row],[ocean_proximity]]="NEAR OCEAN",1,0)</f>
        <v>0</v>
      </c>
      <c r="O13870" s="3">
        <f>Table13[[#This Row],[housing_median_age]]/$D$2</f>
        <v>0.86538461538461542</v>
      </c>
      <c r="P13870" s="3">
        <f>Table13[[#This Row],[total_rooms]]/$E$2</f>
        <v>4.5218718209562567E-2</v>
      </c>
      <c r="Q13870" s="3">
        <f>Table13[[#This Row],[total_bedrooms]]/$F$2</f>
        <v>5.2598913886733906E-2</v>
      </c>
      <c r="R13870" s="3">
        <f>Table13[[#This Row],[population]]/$G$2</f>
        <v>2.3513255983409E-2</v>
      </c>
      <c r="S13870" s="3">
        <f>Table13[[#This Row],[households]]/$H$2</f>
        <v>5.2449852022361063E-2</v>
      </c>
      <c r="T13870" s="3">
        <v>1</v>
      </c>
      <c r="AG13870">
        <f>SUMPRODUCT(Table13[[#This Row],[area_inland]:[ones]],$V$4:$AE$4)</f>
        <v>200034.01159748508</v>
      </c>
      <c r="AH13870">
        <f>ABS(AG13870-Table13[[#This Row],[median_house_value]])</f>
        <v>97134.011597485078</v>
      </c>
    </row>
    <row r="13871" spans="1:34" x14ac:dyDescent="0.45">
      <c r="A13871">
        <v>134400</v>
      </c>
      <c r="B13871">
        <v>-120.48</v>
      </c>
      <c r="C13871">
        <v>34.65</v>
      </c>
      <c r="D13871">
        <v>26</v>
      </c>
      <c r="E13871">
        <v>1933</v>
      </c>
      <c r="F13871">
        <v>316</v>
      </c>
      <c r="G13871">
        <v>1001</v>
      </c>
      <c r="H13871">
        <v>319</v>
      </c>
      <c r="I13871">
        <v>4.4627999999999997</v>
      </c>
      <c r="J13871" t="s">
        <v>13</v>
      </c>
      <c r="K13871">
        <f>IF(Table13[[#This Row],[ocean_proximity]]="INLAND",1,0)</f>
        <v>0</v>
      </c>
      <c r="L13871">
        <f>IF(Table13[[#This Row],[ocean_proximity]]="ISLAND",1,0)</f>
        <v>0</v>
      </c>
      <c r="M13871">
        <f>IF(Table13[[#This Row],[ocean_proximity]]="NEAR BAY",1,0)</f>
        <v>0</v>
      </c>
      <c r="N13871" s="3">
        <f>IF(Table13[[#This Row],[ocean_proximity]]="NEAR OCEAN",1,0)</f>
        <v>1</v>
      </c>
      <c r="O13871" s="3">
        <f>Table13[[#This Row],[housing_median_age]]/$D$2</f>
        <v>0.5</v>
      </c>
      <c r="P13871" s="3">
        <f>Table13[[#This Row],[total_rooms]]/$E$2</f>
        <v>4.9160732451678534E-2</v>
      </c>
      <c r="Q13871" s="3">
        <f>Table13[[#This Row],[total_bedrooms]]/$F$2</f>
        <v>4.9030256012412725E-2</v>
      </c>
      <c r="R13871" s="3">
        <f>Table13[[#This Row],[population]]/$G$2</f>
        <v>2.805336023765484E-2</v>
      </c>
      <c r="S13871" s="3">
        <f>Table13[[#This Row],[households]]/$H$2</f>
        <v>5.2449852022361063E-2</v>
      </c>
      <c r="T13871" s="3">
        <v>1</v>
      </c>
      <c r="AG13871">
        <f>SUMPRODUCT(Table13[[#This Row],[area_inland]:[ones]],$V$4:$AE$4)</f>
        <v>198816.45679242947</v>
      </c>
      <c r="AH13871">
        <f>ABS(AG13871-Table13[[#This Row],[median_house_value]])</f>
        <v>64416.456792429468</v>
      </c>
    </row>
    <row r="13872" spans="1:34" x14ac:dyDescent="0.45">
      <c r="A13872">
        <v>48500</v>
      </c>
      <c r="B13872">
        <v>-119.8</v>
      </c>
      <c r="C13872">
        <v>36.72</v>
      </c>
      <c r="D13872">
        <v>19</v>
      </c>
      <c r="E13872">
        <v>1334</v>
      </c>
      <c r="F13872">
        <v>336</v>
      </c>
      <c r="G13872">
        <v>1171</v>
      </c>
      <c r="H13872">
        <v>319</v>
      </c>
      <c r="I13872">
        <v>1.0481</v>
      </c>
      <c r="J13872" t="s">
        <v>12</v>
      </c>
      <c r="K13872">
        <f>IF(Table13[[#This Row],[ocean_proximity]]="INLAND",1,0)</f>
        <v>1</v>
      </c>
      <c r="L13872">
        <f>IF(Table13[[#This Row],[ocean_proximity]]="ISLAND",1,0)</f>
        <v>0</v>
      </c>
      <c r="M13872">
        <f>IF(Table13[[#This Row],[ocean_proximity]]="NEAR BAY",1,0)</f>
        <v>0</v>
      </c>
      <c r="N13872" s="3">
        <f>IF(Table13[[#This Row],[ocean_proximity]]="NEAR OCEAN",1,0)</f>
        <v>0</v>
      </c>
      <c r="O13872" s="3">
        <f>Table13[[#This Row],[housing_median_age]]/$D$2</f>
        <v>0.36538461538461536</v>
      </c>
      <c r="P13872" s="3">
        <f>Table13[[#This Row],[total_rooms]]/$E$2</f>
        <v>3.3926754832146487E-2</v>
      </c>
      <c r="Q13872" s="3">
        <f>Table13[[#This Row],[total_bedrooms]]/$F$2</f>
        <v>5.2133436772692006E-2</v>
      </c>
      <c r="R13872" s="3">
        <f>Table13[[#This Row],[population]]/$G$2</f>
        <v>3.2817667171122694E-2</v>
      </c>
      <c r="S13872" s="3">
        <f>Table13[[#This Row],[households]]/$H$2</f>
        <v>5.2449852022361063E-2</v>
      </c>
      <c r="T13872" s="3">
        <v>1</v>
      </c>
      <c r="AG13872">
        <f>SUMPRODUCT(Table13[[#This Row],[area_inland]:[ones]],$V$4:$AE$4)</f>
        <v>190399.93306644401</v>
      </c>
      <c r="AH13872">
        <f>ABS(AG13872-Table13[[#This Row],[median_house_value]])</f>
        <v>141899.93306644401</v>
      </c>
    </row>
    <row r="13873" spans="1:34" x14ac:dyDescent="0.45">
      <c r="A13873">
        <v>238000</v>
      </c>
      <c r="B13873">
        <v>-118.29</v>
      </c>
      <c r="C13873">
        <v>34.159999999999997</v>
      </c>
      <c r="D13873">
        <v>35</v>
      </c>
      <c r="E13873">
        <v>1257</v>
      </c>
      <c r="F13873">
        <v>318</v>
      </c>
      <c r="G13873">
        <v>764</v>
      </c>
      <c r="H13873">
        <v>319</v>
      </c>
      <c r="I13873">
        <v>3.2082999999999999</v>
      </c>
      <c r="J13873" t="s">
        <v>11</v>
      </c>
      <c r="K13873">
        <f>IF(Table13[[#This Row],[ocean_proximity]]="INLAND",1,0)</f>
        <v>0</v>
      </c>
      <c r="L13873">
        <f>IF(Table13[[#This Row],[ocean_proximity]]="ISLAND",1,0)</f>
        <v>0</v>
      </c>
      <c r="M13873">
        <f>IF(Table13[[#This Row],[ocean_proximity]]="NEAR BAY",1,0)</f>
        <v>0</v>
      </c>
      <c r="N13873" s="3">
        <f>IF(Table13[[#This Row],[ocean_proximity]]="NEAR OCEAN",1,0)</f>
        <v>0</v>
      </c>
      <c r="O13873" s="3">
        <f>Table13[[#This Row],[housing_median_age]]/$D$2</f>
        <v>0.67307692307692313</v>
      </c>
      <c r="P13873" s="3">
        <f>Table13[[#This Row],[total_rooms]]/$E$2</f>
        <v>3.1968463886063073E-2</v>
      </c>
      <c r="Q13873" s="3">
        <f>Table13[[#This Row],[total_bedrooms]]/$F$2</f>
        <v>4.9340574088440649E-2</v>
      </c>
      <c r="R13873" s="3">
        <f>Table13[[#This Row],[population]]/$G$2</f>
        <v>2.1411355865702596E-2</v>
      </c>
      <c r="S13873" s="3">
        <f>Table13[[#This Row],[households]]/$H$2</f>
        <v>5.2449852022361063E-2</v>
      </c>
      <c r="T13873" s="3">
        <v>1</v>
      </c>
      <c r="AG13873">
        <f>SUMPRODUCT(Table13[[#This Row],[area_inland]:[ones]],$V$4:$AE$4)</f>
        <v>189677.84816891511</v>
      </c>
      <c r="AH13873">
        <f>ABS(AG13873-Table13[[#This Row],[median_house_value]])</f>
        <v>48322.151831084891</v>
      </c>
    </row>
    <row r="13874" spans="1:34" x14ac:dyDescent="0.45">
      <c r="A13874">
        <v>500001</v>
      </c>
      <c r="B13874">
        <v>-117.23</v>
      </c>
      <c r="C13874">
        <v>32.99</v>
      </c>
      <c r="D13874">
        <v>17</v>
      </c>
      <c r="E13874">
        <v>2718</v>
      </c>
      <c r="F13874">
        <v>326</v>
      </c>
      <c r="G13874">
        <v>1011</v>
      </c>
      <c r="H13874">
        <v>319</v>
      </c>
      <c r="I13874">
        <v>15.0001</v>
      </c>
      <c r="J13874" t="s">
        <v>13</v>
      </c>
      <c r="K13874">
        <f>IF(Table13[[#This Row],[ocean_proximity]]="INLAND",1,0)</f>
        <v>0</v>
      </c>
      <c r="L13874">
        <f>IF(Table13[[#This Row],[ocean_proximity]]="ISLAND",1,0)</f>
        <v>0</v>
      </c>
      <c r="M13874">
        <f>IF(Table13[[#This Row],[ocean_proximity]]="NEAR BAY",1,0)</f>
        <v>0</v>
      </c>
      <c r="N13874" s="3">
        <f>IF(Table13[[#This Row],[ocean_proximity]]="NEAR OCEAN",1,0)</f>
        <v>1</v>
      </c>
      <c r="O13874" s="3">
        <f>Table13[[#This Row],[housing_median_age]]/$D$2</f>
        <v>0.32692307692307693</v>
      </c>
      <c r="P13874" s="3">
        <f>Table13[[#This Row],[total_rooms]]/$E$2</f>
        <v>6.9125127161749747E-2</v>
      </c>
      <c r="Q13874" s="3">
        <f>Table13[[#This Row],[total_bedrooms]]/$F$2</f>
        <v>5.0581846392552365E-2</v>
      </c>
      <c r="R13874" s="3">
        <f>Table13[[#This Row],[population]]/$G$2</f>
        <v>2.8333613586682359E-2</v>
      </c>
      <c r="S13874" s="3">
        <f>Table13[[#This Row],[households]]/$H$2</f>
        <v>5.2449852022361063E-2</v>
      </c>
      <c r="T13874" s="3">
        <v>1</v>
      </c>
      <c r="AG13874">
        <f>SUMPRODUCT(Table13[[#This Row],[area_inland]:[ones]],$V$4:$AE$4)</f>
        <v>195921.22251260816</v>
      </c>
      <c r="AH13874">
        <f>ABS(AG13874-Table13[[#This Row],[median_house_value]])</f>
        <v>304079.77748739184</v>
      </c>
    </row>
    <row r="13875" spans="1:34" x14ac:dyDescent="0.45">
      <c r="A13875">
        <v>62500</v>
      </c>
      <c r="B13875">
        <v>-124.17</v>
      </c>
      <c r="C13875">
        <v>40.799999999999997</v>
      </c>
      <c r="D13875">
        <v>52</v>
      </c>
      <c r="E13875">
        <v>1557</v>
      </c>
      <c r="F13875">
        <v>344</v>
      </c>
      <c r="G13875">
        <v>758</v>
      </c>
      <c r="H13875">
        <v>319</v>
      </c>
      <c r="I13875">
        <v>1.8529</v>
      </c>
      <c r="J13875" t="s">
        <v>13</v>
      </c>
      <c r="K13875">
        <f>IF(Table13[[#This Row],[ocean_proximity]]="INLAND",1,0)</f>
        <v>0</v>
      </c>
      <c r="L13875">
        <f>IF(Table13[[#This Row],[ocean_proximity]]="ISLAND",1,0)</f>
        <v>0</v>
      </c>
      <c r="M13875">
        <f>IF(Table13[[#This Row],[ocean_proximity]]="NEAR BAY",1,0)</f>
        <v>0</v>
      </c>
      <c r="N13875" s="3">
        <f>IF(Table13[[#This Row],[ocean_proximity]]="NEAR OCEAN",1,0)</f>
        <v>1</v>
      </c>
      <c r="O13875" s="3">
        <f>Table13[[#This Row],[housing_median_age]]/$D$2</f>
        <v>1</v>
      </c>
      <c r="P13875" s="3">
        <f>Table13[[#This Row],[total_rooms]]/$E$2</f>
        <v>3.9598168870803661E-2</v>
      </c>
      <c r="Q13875" s="3">
        <f>Table13[[#This Row],[total_bedrooms]]/$F$2</f>
        <v>5.3374709076803722E-2</v>
      </c>
      <c r="R13875" s="3">
        <f>Table13[[#This Row],[population]]/$G$2</f>
        <v>2.1243203856286082E-2</v>
      </c>
      <c r="S13875" s="3">
        <f>Table13[[#This Row],[households]]/$H$2</f>
        <v>5.2449852022361063E-2</v>
      </c>
      <c r="T13875" s="3">
        <v>1</v>
      </c>
      <c r="AG13875">
        <f>SUMPRODUCT(Table13[[#This Row],[area_inland]:[ones]],$V$4:$AE$4)</f>
        <v>208224.5867238866</v>
      </c>
      <c r="AH13875">
        <f>ABS(AG13875-Table13[[#This Row],[median_house_value]])</f>
        <v>145724.5867238866</v>
      </c>
    </row>
    <row r="13876" spans="1:34" x14ac:dyDescent="0.45">
      <c r="A13876">
        <v>359600</v>
      </c>
      <c r="B13876">
        <v>-118.12</v>
      </c>
      <c r="C13876">
        <v>34.11</v>
      </c>
      <c r="D13876">
        <v>48</v>
      </c>
      <c r="E13876">
        <v>2124</v>
      </c>
      <c r="F13876">
        <v>319</v>
      </c>
      <c r="G13876">
        <v>785</v>
      </c>
      <c r="H13876">
        <v>319</v>
      </c>
      <c r="I13876">
        <v>5.2130999999999998</v>
      </c>
      <c r="J13876" t="s">
        <v>11</v>
      </c>
      <c r="K13876">
        <f>IF(Table13[[#This Row],[ocean_proximity]]="INLAND",1,0)</f>
        <v>0</v>
      </c>
      <c r="L13876">
        <f>IF(Table13[[#This Row],[ocean_proximity]]="ISLAND",1,0)</f>
        <v>0</v>
      </c>
      <c r="M13876">
        <f>IF(Table13[[#This Row],[ocean_proximity]]="NEAR BAY",1,0)</f>
        <v>0</v>
      </c>
      <c r="N13876" s="3">
        <f>IF(Table13[[#This Row],[ocean_proximity]]="NEAR OCEAN",1,0)</f>
        <v>0</v>
      </c>
      <c r="O13876" s="3">
        <f>Table13[[#This Row],[housing_median_age]]/$D$2</f>
        <v>0.92307692307692313</v>
      </c>
      <c r="P13876" s="3">
        <f>Table13[[#This Row],[total_rooms]]/$E$2</f>
        <v>5.4018311291963376E-2</v>
      </c>
      <c r="Q13876" s="3">
        <f>Table13[[#This Row],[total_bedrooms]]/$F$2</f>
        <v>4.9495733126454618E-2</v>
      </c>
      <c r="R13876" s="3">
        <f>Table13[[#This Row],[population]]/$G$2</f>
        <v>2.1999887898660388E-2</v>
      </c>
      <c r="S13876" s="3">
        <f>Table13[[#This Row],[households]]/$H$2</f>
        <v>5.2449852022361063E-2</v>
      </c>
      <c r="T13876" s="3">
        <v>1</v>
      </c>
      <c r="AG13876">
        <f>SUMPRODUCT(Table13[[#This Row],[area_inland]:[ones]],$V$4:$AE$4)</f>
        <v>194760.29959457234</v>
      </c>
      <c r="AH13876">
        <f>ABS(AG13876-Table13[[#This Row],[median_house_value]])</f>
        <v>164839.70040542766</v>
      </c>
    </row>
    <row r="13877" spans="1:34" x14ac:dyDescent="0.45">
      <c r="A13877">
        <v>282100</v>
      </c>
      <c r="B13877">
        <v>-118.32</v>
      </c>
      <c r="C13877">
        <v>33.880000000000003</v>
      </c>
      <c r="D13877">
        <v>35</v>
      </c>
      <c r="E13877">
        <v>1818</v>
      </c>
      <c r="F13877">
        <v>339</v>
      </c>
      <c r="G13877">
        <v>828</v>
      </c>
      <c r="H13877">
        <v>319</v>
      </c>
      <c r="I13877">
        <v>4.3036000000000003</v>
      </c>
      <c r="J13877" t="s">
        <v>11</v>
      </c>
      <c r="K13877">
        <f>IF(Table13[[#This Row],[ocean_proximity]]="INLAND",1,0)</f>
        <v>0</v>
      </c>
      <c r="L13877">
        <f>IF(Table13[[#This Row],[ocean_proximity]]="ISLAND",1,0)</f>
        <v>0</v>
      </c>
      <c r="M13877">
        <f>IF(Table13[[#This Row],[ocean_proximity]]="NEAR BAY",1,0)</f>
        <v>0</v>
      </c>
      <c r="N13877" s="3">
        <f>IF(Table13[[#This Row],[ocean_proximity]]="NEAR OCEAN",1,0)</f>
        <v>0</v>
      </c>
      <c r="O13877" s="3">
        <f>Table13[[#This Row],[housing_median_age]]/$D$2</f>
        <v>0.67307692307692313</v>
      </c>
      <c r="P13877" s="3">
        <f>Table13[[#This Row],[total_rooms]]/$E$2</f>
        <v>4.6236012207527974E-2</v>
      </c>
      <c r="Q13877" s="3">
        <f>Table13[[#This Row],[total_bedrooms]]/$F$2</f>
        <v>5.2598913886733906E-2</v>
      </c>
      <c r="R13877" s="3">
        <f>Table13[[#This Row],[population]]/$G$2</f>
        <v>2.3204977299478728E-2</v>
      </c>
      <c r="S13877" s="3">
        <f>Table13[[#This Row],[households]]/$H$2</f>
        <v>5.2449852022361063E-2</v>
      </c>
      <c r="T13877" s="3">
        <v>1</v>
      </c>
      <c r="AG13877">
        <f>SUMPRODUCT(Table13[[#This Row],[area_inland]:[ones]],$V$4:$AE$4)</f>
        <v>190006.4352129694</v>
      </c>
      <c r="AH13877">
        <f>ABS(AG13877-Table13[[#This Row],[median_house_value]])</f>
        <v>92093.564787030598</v>
      </c>
    </row>
    <row r="13878" spans="1:34" x14ac:dyDescent="0.45">
      <c r="A13878">
        <v>227100</v>
      </c>
      <c r="B13878">
        <v>-118.13</v>
      </c>
      <c r="C13878">
        <v>33.81</v>
      </c>
      <c r="D13878">
        <v>36</v>
      </c>
      <c r="E13878">
        <v>1749</v>
      </c>
      <c r="F13878">
        <v>322</v>
      </c>
      <c r="G13878">
        <v>855</v>
      </c>
      <c r="H13878">
        <v>319</v>
      </c>
      <c r="I13878">
        <v>4.6473000000000004</v>
      </c>
      <c r="J13878" t="s">
        <v>11</v>
      </c>
      <c r="K13878">
        <f>IF(Table13[[#This Row],[ocean_proximity]]="INLAND",1,0)</f>
        <v>0</v>
      </c>
      <c r="L13878">
        <f>IF(Table13[[#This Row],[ocean_proximity]]="ISLAND",1,0)</f>
        <v>0</v>
      </c>
      <c r="M13878">
        <f>IF(Table13[[#This Row],[ocean_proximity]]="NEAR BAY",1,0)</f>
        <v>0</v>
      </c>
      <c r="N13878" s="3">
        <f>IF(Table13[[#This Row],[ocean_proximity]]="NEAR OCEAN",1,0)</f>
        <v>0</v>
      </c>
      <c r="O13878" s="3">
        <f>Table13[[#This Row],[housing_median_age]]/$D$2</f>
        <v>0.69230769230769229</v>
      </c>
      <c r="P13878" s="3">
        <f>Table13[[#This Row],[total_rooms]]/$E$2</f>
        <v>4.4481180061037642E-2</v>
      </c>
      <c r="Q13878" s="3">
        <f>Table13[[#This Row],[total_bedrooms]]/$F$2</f>
        <v>4.9961210240496511E-2</v>
      </c>
      <c r="R13878" s="3">
        <f>Table13[[#This Row],[population]]/$G$2</f>
        <v>2.3961661341853034E-2</v>
      </c>
      <c r="S13878" s="3">
        <f>Table13[[#This Row],[households]]/$H$2</f>
        <v>5.2449852022361063E-2</v>
      </c>
      <c r="T13878" s="3">
        <v>1</v>
      </c>
      <c r="AG13878">
        <f>SUMPRODUCT(Table13[[#This Row],[area_inland]:[ones]],$V$4:$AE$4)</f>
        <v>190263.19632725348</v>
      </c>
      <c r="AH13878">
        <f>ABS(AG13878-Table13[[#This Row],[median_house_value]])</f>
        <v>36836.803672746522</v>
      </c>
    </row>
    <row r="13879" spans="1:34" x14ac:dyDescent="0.45">
      <c r="A13879">
        <v>444100</v>
      </c>
      <c r="B13879">
        <v>-118.12</v>
      </c>
      <c r="C13879">
        <v>34.19</v>
      </c>
      <c r="D13879">
        <v>52</v>
      </c>
      <c r="E13879">
        <v>2405</v>
      </c>
      <c r="F13879">
        <v>299</v>
      </c>
      <c r="G13879">
        <v>970</v>
      </c>
      <c r="H13879">
        <v>319</v>
      </c>
      <c r="I13879">
        <v>8.7835000000000001</v>
      </c>
      <c r="J13879" t="s">
        <v>12</v>
      </c>
      <c r="K13879">
        <f>IF(Table13[[#This Row],[ocean_proximity]]="INLAND",1,0)</f>
        <v>1</v>
      </c>
      <c r="L13879">
        <f>IF(Table13[[#This Row],[ocean_proximity]]="ISLAND",1,0)</f>
        <v>0</v>
      </c>
      <c r="M13879">
        <f>IF(Table13[[#This Row],[ocean_proximity]]="NEAR BAY",1,0)</f>
        <v>0</v>
      </c>
      <c r="N13879" s="3">
        <f>IF(Table13[[#This Row],[ocean_proximity]]="NEAR OCEAN",1,0)</f>
        <v>0</v>
      </c>
      <c r="O13879" s="3">
        <f>Table13[[#This Row],[housing_median_age]]/$D$2</f>
        <v>1</v>
      </c>
      <c r="P13879" s="3">
        <f>Table13[[#This Row],[total_rooms]]/$E$2</f>
        <v>6.11648016276704E-2</v>
      </c>
      <c r="Q13879" s="3">
        <f>Table13[[#This Row],[total_bedrooms]]/$F$2</f>
        <v>4.639255236617533E-2</v>
      </c>
      <c r="R13879" s="3">
        <f>Table13[[#This Row],[population]]/$G$2</f>
        <v>2.7184574855669524E-2</v>
      </c>
      <c r="S13879" s="3">
        <f>Table13[[#This Row],[households]]/$H$2</f>
        <v>5.2449852022361063E-2</v>
      </c>
      <c r="T13879" s="3">
        <v>1</v>
      </c>
      <c r="AG13879">
        <f>SUMPRODUCT(Table13[[#This Row],[area_inland]:[ones]],$V$4:$AE$4)</f>
        <v>202652.2376556723</v>
      </c>
      <c r="AH13879">
        <f>ABS(AG13879-Table13[[#This Row],[median_house_value]])</f>
        <v>241447.7623443277</v>
      </c>
    </row>
    <row r="13880" spans="1:34" x14ac:dyDescent="0.45">
      <c r="A13880">
        <v>138800</v>
      </c>
      <c r="B13880">
        <v>-121.18</v>
      </c>
      <c r="C13880">
        <v>39.19</v>
      </c>
      <c r="D13880">
        <v>16</v>
      </c>
      <c r="E13880">
        <v>1528</v>
      </c>
      <c r="F13880">
        <v>351</v>
      </c>
      <c r="G13880">
        <v>729</v>
      </c>
      <c r="H13880">
        <v>319</v>
      </c>
      <c r="I13880">
        <v>2.4687999999999999</v>
      </c>
      <c r="J13880" t="s">
        <v>12</v>
      </c>
      <c r="K13880">
        <f>IF(Table13[[#This Row],[ocean_proximity]]="INLAND",1,0)</f>
        <v>1</v>
      </c>
      <c r="L13880">
        <f>IF(Table13[[#This Row],[ocean_proximity]]="ISLAND",1,0)</f>
        <v>0</v>
      </c>
      <c r="M13880">
        <f>IF(Table13[[#This Row],[ocean_proximity]]="NEAR BAY",1,0)</f>
        <v>0</v>
      </c>
      <c r="N13880" s="3">
        <f>IF(Table13[[#This Row],[ocean_proximity]]="NEAR OCEAN",1,0)</f>
        <v>0</v>
      </c>
      <c r="O13880" s="3">
        <f>Table13[[#This Row],[housing_median_age]]/$D$2</f>
        <v>0.30769230769230771</v>
      </c>
      <c r="P13880" s="3">
        <f>Table13[[#This Row],[total_rooms]]/$E$2</f>
        <v>3.8860630722278737E-2</v>
      </c>
      <c r="Q13880" s="3">
        <f>Table13[[#This Row],[total_bedrooms]]/$F$2</f>
        <v>5.4460822342901477E-2</v>
      </c>
      <c r="R13880" s="3">
        <f>Table13[[#This Row],[population]]/$G$2</f>
        <v>2.0430469144106272E-2</v>
      </c>
      <c r="S13880" s="3">
        <f>Table13[[#This Row],[households]]/$H$2</f>
        <v>5.2449852022361063E-2</v>
      </c>
      <c r="T13880" s="3">
        <v>1</v>
      </c>
      <c r="AG13880">
        <f>SUMPRODUCT(Table13[[#This Row],[area_inland]:[ones]],$V$4:$AE$4)</f>
        <v>189459.65058798279</v>
      </c>
      <c r="AH13880">
        <f>ABS(AG13880-Table13[[#This Row],[median_house_value]])</f>
        <v>50659.650587982789</v>
      </c>
    </row>
    <row r="13881" spans="1:34" x14ac:dyDescent="0.45">
      <c r="A13881">
        <v>113100</v>
      </c>
      <c r="B13881">
        <v>-120.02</v>
      </c>
      <c r="C13881">
        <v>37.57</v>
      </c>
      <c r="D13881">
        <v>17</v>
      </c>
      <c r="E13881">
        <v>2116</v>
      </c>
      <c r="F13881">
        <v>425</v>
      </c>
      <c r="G13881">
        <v>909</v>
      </c>
      <c r="H13881">
        <v>319</v>
      </c>
      <c r="I13881">
        <v>2.7187999999999999</v>
      </c>
      <c r="J13881" t="s">
        <v>12</v>
      </c>
      <c r="K13881">
        <f>IF(Table13[[#This Row],[ocean_proximity]]="INLAND",1,0)</f>
        <v>1</v>
      </c>
      <c r="L13881">
        <f>IF(Table13[[#This Row],[ocean_proximity]]="ISLAND",1,0)</f>
        <v>0</v>
      </c>
      <c r="M13881">
        <f>IF(Table13[[#This Row],[ocean_proximity]]="NEAR BAY",1,0)</f>
        <v>0</v>
      </c>
      <c r="N13881" s="3">
        <f>IF(Table13[[#This Row],[ocean_proximity]]="NEAR OCEAN",1,0)</f>
        <v>0</v>
      </c>
      <c r="O13881" s="3">
        <f>Table13[[#This Row],[housing_median_age]]/$D$2</f>
        <v>0.32692307692307693</v>
      </c>
      <c r="P13881" s="3">
        <f>Table13[[#This Row],[total_rooms]]/$E$2</f>
        <v>5.3814852492370294E-2</v>
      </c>
      <c r="Q13881" s="3">
        <f>Table13[[#This Row],[total_bedrooms]]/$F$2</f>
        <v>6.5942591155934829E-2</v>
      </c>
      <c r="R13881" s="3">
        <f>Table13[[#This Row],[population]]/$G$2</f>
        <v>2.547502942660165E-2</v>
      </c>
      <c r="S13881" s="3">
        <f>Table13[[#This Row],[households]]/$H$2</f>
        <v>5.2449852022361063E-2</v>
      </c>
      <c r="T13881" s="3">
        <v>1</v>
      </c>
      <c r="AG13881">
        <f>SUMPRODUCT(Table13[[#This Row],[area_inland]:[ones]],$V$4:$AE$4)</f>
        <v>190404.36101389435</v>
      </c>
      <c r="AH13881">
        <f>ABS(AG13881-Table13[[#This Row],[median_house_value]])</f>
        <v>77304.361013894348</v>
      </c>
    </row>
    <row r="13882" spans="1:34" x14ac:dyDescent="0.45">
      <c r="A13882">
        <v>219500</v>
      </c>
      <c r="B13882">
        <v>-118.14</v>
      </c>
      <c r="C13882">
        <v>33.869999999999997</v>
      </c>
      <c r="D13882">
        <v>44</v>
      </c>
      <c r="E13882">
        <v>1661</v>
      </c>
      <c r="F13882">
        <v>315</v>
      </c>
      <c r="G13882">
        <v>985</v>
      </c>
      <c r="H13882">
        <v>319</v>
      </c>
      <c r="I13882">
        <v>4.3941999999999997</v>
      </c>
      <c r="J13882" t="s">
        <v>11</v>
      </c>
      <c r="K13882">
        <f>IF(Table13[[#This Row],[ocean_proximity]]="INLAND",1,0)</f>
        <v>0</v>
      </c>
      <c r="L13882">
        <f>IF(Table13[[#This Row],[ocean_proximity]]="ISLAND",1,0)</f>
        <v>0</v>
      </c>
      <c r="M13882">
        <f>IF(Table13[[#This Row],[ocean_proximity]]="NEAR BAY",1,0)</f>
        <v>0</v>
      </c>
      <c r="N13882" s="3">
        <f>IF(Table13[[#This Row],[ocean_proximity]]="NEAR OCEAN",1,0)</f>
        <v>0</v>
      </c>
      <c r="O13882" s="3">
        <f>Table13[[#This Row],[housing_median_age]]/$D$2</f>
        <v>0.84615384615384615</v>
      </c>
      <c r="P13882" s="3">
        <f>Table13[[#This Row],[total_rooms]]/$E$2</f>
        <v>4.2243133265513731E-2</v>
      </c>
      <c r="Q13882" s="3">
        <f>Table13[[#This Row],[total_bedrooms]]/$F$2</f>
        <v>4.8875096974398756E-2</v>
      </c>
      <c r="R13882" s="3">
        <f>Table13[[#This Row],[population]]/$G$2</f>
        <v>2.7604954879210806E-2</v>
      </c>
      <c r="S13882" s="3">
        <f>Table13[[#This Row],[households]]/$H$2</f>
        <v>5.2449852022361063E-2</v>
      </c>
      <c r="T13882" s="3">
        <v>1</v>
      </c>
      <c r="AG13882">
        <f>SUMPRODUCT(Table13[[#This Row],[area_inland]:[ones]],$V$4:$AE$4)</f>
        <v>193098.40173676796</v>
      </c>
      <c r="AH13882">
        <f>ABS(AG13882-Table13[[#This Row],[median_house_value]])</f>
        <v>26401.598263232037</v>
      </c>
    </row>
    <row r="13883" spans="1:34" x14ac:dyDescent="0.45">
      <c r="A13883">
        <v>142300</v>
      </c>
      <c r="B13883">
        <v>-122.27</v>
      </c>
      <c r="C13883">
        <v>37.85</v>
      </c>
      <c r="D13883">
        <v>47</v>
      </c>
      <c r="E13883">
        <v>1375</v>
      </c>
      <c r="F13883">
        <v>307</v>
      </c>
      <c r="G13883">
        <v>843</v>
      </c>
      <c r="H13883">
        <v>319</v>
      </c>
      <c r="I13883">
        <v>1.3785000000000001</v>
      </c>
      <c r="J13883" t="s">
        <v>10</v>
      </c>
      <c r="K13883">
        <f>IF(Table13[[#This Row],[ocean_proximity]]="INLAND",1,0)</f>
        <v>0</v>
      </c>
      <c r="L13883">
        <f>IF(Table13[[#This Row],[ocean_proximity]]="ISLAND",1,0)</f>
        <v>0</v>
      </c>
      <c r="M13883">
        <f>IF(Table13[[#This Row],[ocean_proximity]]="NEAR BAY",1,0)</f>
        <v>1</v>
      </c>
      <c r="N13883" s="3">
        <f>IF(Table13[[#This Row],[ocean_proximity]]="NEAR OCEAN",1,0)</f>
        <v>0</v>
      </c>
      <c r="O13883" s="3">
        <f>Table13[[#This Row],[housing_median_age]]/$D$2</f>
        <v>0.90384615384615385</v>
      </c>
      <c r="P13883" s="3">
        <f>Table13[[#This Row],[total_rooms]]/$E$2</f>
        <v>3.4969481180061039E-2</v>
      </c>
      <c r="Q13883" s="3">
        <f>Table13[[#This Row],[total_bedrooms]]/$F$2</f>
        <v>4.7633824670287046E-2</v>
      </c>
      <c r="R13883" s="3">
        <f>Table13[[#This Row],[population]]/$G$2</f>
        <v>2.362535732302001E-2</v>
      </c>
      <c r="S13883" s="3">
        <f>Table13[[#This Row],[households]]/$H$2</f>
        <v>5.2449852022361063E-2</v>
      </c>
      <c r="T13883" s="3">
        <v>1</v>
      </c>
      <c r="AG13883">
        <f>SUMPRODUCT(Table13[[#This Row],[area_inland]:[ones]],$V$4:$AE$4)</f>
        <v>209876.32462371391</v>
      </c>
      <c r="AH13883">
        <f>ABS(AG13883-Table13[[#This Row],[median_house_value]])</f>
        <v>67576.32462371391</v>
      </c>
    </row>
    <row r="13884" spans="1:34" x14ac:dyDescent="0.45">
      <c r="A13884">
        <v>333600</v>
      </c>
      <c r="B13884">
        <v>-122.47</v>
      </c>
      <c r="C13884">
        <v>37.74</v>
      </c>
      <c r="D13884">
        <v>52</v>
      </c>
      <c r="E13884">
        <v>1538</v>
      </c>
      <c r="F13884">
        <v>305</v>
      </c>
      <c r="G13884">
        <v>819</v>
      </c>
      <c r="H13884">
        <v>319</v>
      </c>
      <c r="I13884">
        <v>4.0846</v>
      </c>
      <c r="J13884" t="s">
        <v>10</v>
      </c>
      <c r="K13884">
        <f>IF(Table13[[#This Row],[ocean_proximity]]="INLAND",1,0)</f>
        <v>0</v>
      </c>
      <c r="L13884">
        <f>IF(Table13[[#This Row],[ocean_proximity]]="ISLAND",1,0)</f>
        <v>0</v>
      </c>
      <c r="M13884">
        <f>IF(Table13[[#This Row],[ocean_proximity]]="NEAR BAY",1,0)</f>
        <v>1</v>
      </c>
      <c r="N13884" s="3">
        <f>IF(Table13[[#This Row],[ocean_proximity]]="NEAR OCEAN",1,0)</f>
        <v>0</v>
      </c>
      <c r="O13884" s="3">
        <f>Table13[[#This Row],[housing_median_age]]/$D$2</f>
        <v>1</v>
      </c>
      <c r="P13884" s="3">
        <f>Table13[[#This Row],[total_rooms]]/$E$2</f>
        <v>3.9114954221770089E-2</v>
      </c>
      <c r="Q13884" s="3">
        <f>Table13[[#This Row],[total_bedrooms]]/$F$2</f>
        <v>4.7323506594259115E-2</v>
      </c>
      <c r="R13884" s="3">
        <f>Table13[[#This Row],[population]]/$G$2</f>
        <v>2.2952749285353961E-2</v>
      </c>
      <c r="S13884" s="3">
        <f>Table13[[#This Row],[households]]/$H$2</f>
        <v>5.2449852022361063E-2</v>
      </c>
      <c r="T13884" s="3">
        <v>1</v>
      </c>
      <c r="AG13884">
        <f>SUMPRODUCT(Table13[[#This Row],[area_inland]:[ones]],$V$4:$AE$4)</f>
        <v>211749.49899457794</v>
      </c>
      <c r="AH13884">
        <f>ABS(AG13884-Table13[[#This Row],[median_house_value]])</f>
        <v>121850.50100542206</v>
      </c>
    </row>
    <row r="13885" spans="1:34" x14ac:dyDescent="0.45">
      <c r="A13885">
        <v>140800</v>
      </c>
      <c r="B13885">
        <v>-117</v>
      </c>
      <c r="C13885">
        <v>32.85</v>
      </c>
      <c r="D13885">
        <v>24</v>
      </c>
      <c r="E13885">
        <v>1888</v>
      </c>
      <c r="F13885">
        <v>319</v>
      </c>
      <c r="G13885">
        <v>950</v>
      </c>
      <c r="H13885">
        <v>319</v>
      </c>
      <c r="I13885">
        <v>5.282</v>
      </c>
      <c r="J13885" t="s">
        <v>11</v>
      </c>
      <c r="K13885">
        <f>IF(Table13[[#This Row],[ocean_proximity]]="INLAND",1,0)</f>
        <v>0</v>
      </c>
      <c r="L13885">
        <f>IF(Table13[[#This Row],[ocean_proximity]]="ISLAND",1,0)</f>
        <v>0</v>
      </c>
      <c r="M13885">
        <f>IF(Table13[[#This Row],[ocean_proximity]]="NEAR BAY",1,0)</f>
        <v>0</v>
      </c>
      <c r="N13885" s="3">
        <f>IF(Table13[[#This Row],[ocean_proximity]]="NEAR OCEAN",1,0)</f>
        <v>0</v>
      </c>
      <c r="O13885" s="3">
        <f>Table13[[#This Row],[housing_median_age]]/$D$2</f>
        <v>0.46153846153846156</v>
      </c>
      <c r="P13885" s="3">
        <f>Table13[[#This Row],[total_rooms]]/$E$2</f>
        <v>4.8016276703967443E-2</v>
      </c>
      <c r="Q13885" s="3">
        <f>Table13[[#This Row],[total_bedrooms]]/$F$2</f>
        <v>4.9495733126454618E-2</v>
      </c>
      <c r="R13885" s="3">
        <f>Table13[[#This Row],[population]]/$G$2</f>
        <v>2.6624068157614485E-2</v>
      </c>
      <c r="S13885" s="3">
        <f>Table13[[#This Row],[households]]/$H$2</f>
        <v>5.2449852022361063E-2</v>
      </c>
      <c r="T13885" s="3">
        <v>1</v>
      </c>
      <c r="AG13885">
        <f>SUMPRODUCT(Table13[[#This Row],[area_inland]:[ones]],$V$4:$AE$4)</f>
        <v>185951.92897857793</v>
      </c>
      <c r="AH13885">
        <f>ABS(AG13885-Table13[[#This Row],[median_house_value]])</f>
        <v>45151.928978577926</v>
      </c>
    </row>
    <row r="13886" spans="1:34" x14ac:dyDescent="0.45">
      <c r="A13886">
        <v>106100</v>
      </c>
      <c r="B13886">
        <v>-119.9</v>
      </c>
      <c r="C13886">
        <v>36.79</v>
      </c>
      <c r="D13886">
        <v>22</v>
      </c>
      <c r="E13886">
        <v>1970</v>
      </c>
      <c r="F13886">
        <v>332</v>
      </c>
      <c r="G13886">
        <v>1066</v>
      </c>
      <c r="H13886">
        <v>319</v>
      </c>
      <c r="I13886">
        <v>3.3125</v>
      </c>
      <c r="J13886" t="s">
        <v>12</v>
      </c>
      <c r="K13886">
        <f>IF(Table13[[#This Row],[ocean_proximity]]="INLAND",1,0)</f>
        <v>1</v>
      </c>
      <c r="L13886">
        <f>IF(Table13[[#This Row],[ocean_proximity]]="ISLAND",1,0)</f>
        <v>0</v>
      </c>
      <c r="M13886">
        <f>IF(Table13[[#This Row],[ocean_proximity]]="NEAR BAY",1,0)</f>
        <v>0</v>
      </c>
      <c r="N13886" s="3">
        <f>IF(Table13[[#This Row],[ocean_proximity]]="NEAR OCEAN",1,0)</f>
        <v>0</v>
      </c>
      <c r="O13886" s="3">
        <f>Table13[[#This Row],[housing_median_age]]/$D$2</f>
        <v>0.42307692307692307</v>
      </c>
      <c r="P13886" s="3">
        <f>Table13[[#This Row],[total_rooms]]/$E$2</f>
        <v>5.0101729399796541E-2</v>
      </c>
      <c r="Q13886" s="3">
        <f>Table13[[#This Row],[total_bedrooms]]/$F$2</f>
        <v>5.1512800620636151E-2</v>
      </c>
      <c r="R13886" s="3">
        <f>Table13[[#This Row],[population]]/$G$2</f>
        <v>2.9875007006333727E-2</v>
      </c>
      <c r="S13886" s="3">
        <f>Table13[[#This Row],[households]]/$H$2</f>
        <v>5.2449852022361063E-2</v>
      </c>
      <c r="T13886" s="3">
        <v>1</v>
      </c>
      <c r="AG13886">
        <f>SUMPRODUCT(Table13[[#This Row],[area_inland]:[ones]],$V$4:$AE$4)</f>
        <v>191734.21633726323</v>
      </c>
      <c r="AH13886">
        <f>ABS(AG13886-Table13[[#This Row],[median_house_value]])</f>
        <v>85634.216337263235</v>
      </c>
    </row>
    <row r="13887" spans="1:34" x14ac:dyDescent="0.45">
      <c r="A13887">
        <v>227700</v>
      </c>
      <c r="B13887">
        <v>-121.82</v>
      </c>
      <c r="C13887">
        <v>37.69</v>
      </c>
      <c r="D13887">
        <v>12</v>
      </c>
      <c r="E13887">
        <v>1906</v>
      </c>
      <c r="F13887">
        <v>351</v>
      </c>
      <c r="G13887">
        <v>802</v>
      </c>
      <c r="H13887">
        <v>319</v>
      </c>
      <c r="I13887">
        <v>4.9375</v>
      </c>
      <c r="J13887" t="s">
        <v>12</v>
      </c>
      <c r="K13887">
        <f>IF(Table13[[#This Row],[ocean_proximity]]="INLAND",1,0)</f>
        <v>1</v>
      </c>
      <c r="L13887">
        <f>IF(Table13[[#This Row],[ocean_proximity]]="ISLAND",1,0)</f>
        <v>0</v>
      </c>
      <c r="M13887">
        <f>IF(Table13[[#This Row],[ocean_proximity]]="NEAR BAY",1,0)</f>
        <v>0</v>
      </c>
      <c r="N13887" s="3">
        <f>IF(Table13[[#This Row],[ocean_proximity]]="NEAR OCEAN",1,0)</f>
        <v>0</v>
      </c>
      <c r="O13887" s="3">
        <f>Table13[[#This Row],[housing_median_age]]/$D$2</f>
        <v>0.23076923076923078</v>
      </c>
      <c r="P13887" s="3">
        <f>Table13[[#This Row],[total_rooms]]/$E$2</f>
        <v>4.8474059003051885E-2</v>
      </c>
      <c r="Q13887" s="3">
        <f>Table13[[#This Row],[total_bedrooms]]/$F$2</f>
        <v>5.4460822342901477E-2</v>
      </c>
      <c r="R13887" s="3">
        <f>Table13[[#This Row],[population]]/$G$2</f>
        <v>2.2476318592007175E-2</v>
      </c>
      <c r="S13887" s="3">
        <f>Table13[[#This Row],[households]]/$H$2</f>
        <v>5.2449852022361063E-2</v>
      </c>
      <c r="T13887" s="3">
        <v>1</v>
      </c>
      <c r="AG13887">
        <f>SUMPRODUCT(Table13[[#This Row],[area_inland]:[ones]],$V$4:$AE$4)</f>
        <v>188164.72972410225</v>
      </c>
      <c r="AH13887">
        <f>ABS(AG13887-Table13[[#This Row],[median_house_value]])</f>
        <v>39535.270275897754</v>
      </c>
    </row>
    <row r="13888" spans="1:34" x14ac:dyDescent="0.45">
      <c r="A13888">
        <v>204500</v>
      </c>
      <c r="B13888">
        <v>-122.1</v>
      </c>
      <c r="C13888">
        <v>37.65</v>
      </c>
      <c r="D13888">
        <v>31</v>
      </c>
      <c r="E13888">
        <v>1797</v>
      </c>
      <c r="F13888">
        <v>327</v>
      </c>
      <c r="G13888">
        <v>796</v>
      </c>
      <c r="H13888">
        <v>319</v>
      </c>
      <c r="I13888">
        <v>4.4427000000000003</v>
      </c>
      <c r="J13888" t="s">
        <v>10</v>
      </c>
      <c r="K13888">
        <f>IF(Table13[[#This Row],[ocean_proximity]]="INLAND",1,0)</f>
        <v>0</v>
      </c>
      <c r="L13888">
        <f>IF(Table13[[#This Row],[ocean_proximity]]="ISLAND",1,0)</f>
        <v>0</v>
      </c>
      <c r="M13888">
        <f>IF(Table13[[#This Row],[ocean_proximity]]="NEAR BAY",1,0)</f>
        <v>1</v>
      </c>
      <c r="N13888" s="3">
        <f>IF(Table13[[#This Row],[ocean_proximity]]="NEAR OCEAN",1,0)</f>
        <v>0</v>
      </c>
      <c r="O13888" s="3">
        <f>Table13[[#This Row],[housing_median_age]]/$D$2</f>
        <v>0.59615384615384615</v>
      </c>
      <c r="P13888" s="3">
        <f>Table13[[#This Row],[total_rooms]]/$E$2</f>
        <v>4.5701932858596132E-2</v>
      </c>
      <c r="Q13888" s="3">
        <f>Table13[[#This Row],[total_bedrooms]]/$F$2</f>
        <v>5.0737005430566327E-2</v>
      </c>
      <c r="R13888" s="3">
        <f>Table13[[#This Row],[population]]/$G$2</f>
        <v>2.2308166582590661E-2</v>
      </c>
      <c r="S13888" s="3">
        <f>Table13[[#This Row],[households]]/$H$2</f>
        <v>5.2449852022361063E-2</v>
      </c>
      <c r="T13888" s="3">
        <v>1</v>
      </c>
      <c r="AG13888">
        <f>SUMPRODUCT(Table13[[#This Row],[area_inland]:[ones]],$V$4:$AE$4)</f>
        <v>204335.51550169633</v>
      </c>
      <c r="AH13888">
        <f>ABS(AG13888-Table13[[#This Row],[median_house_value]])</f>
        <v>164.48449830367463</v>
      </c>
    </row>
    <row r="13889" spans="1:34" x14ac:dyDescent="0.45">
      <c r="A13889">
        <v>248200</v>
      </c>
      <c r="B13889">
        <v>-117.25</v>
      </c>
      <c r="C13889">
        <v>32.74</v>
      </c>
      <c r="D13889">
        <v>36</v>
      </c>
      <c r="E13889">
        <v>1240</v>
      </c>
      <c r="F13889">
        <v>310</v>
      </c>
      <c r="G13889">
        <v>577</v>
      </c>
      <c r="H13889">
        <v>319</v>
      </c>
      <c r="I13889">
        <v>2.6625000000000001</v>
      </c>
      <c r="J13889" t="s">
        <v>13</v>
      </c>
      <c r="K13889">
        <f>IF(Table13[[#This Row],[ocean_proximity]]="INLAND",1,0)</f>
        <v>0</v>
      </c>
      <c r="L13889">
        <f>IF(Table13[[#This Row],[ocean_proximity]]="ISLAND",1,0)</f>
        <v>0</v>
      </c>
      <c r="M13889">
        <f>IF(Table13[[#This Row],[ocean_proximity]]="NEAR BAY",1,0)</f>
        <v>0</v>
      </c>
      <c r="N13889" s="3">
        <f>IF(Table13[[#This Row],[ocean_proximity]]="NEAR OCEAN",1,0)</f>
        <v>1</v>
      </c>
      <c r="O13889" s="3">
        <f>Table13[[#This Row],[housing_median_age]]/$D$2</f>
        <v>0.69230769230769229</v>
      </c>
      <c r="P13889" s="3">
        <f>Table13[[#This Row],[total_rooms]]/$E$2</f>
        <v>3.1536113936927769E-2</v>
      </c>
      <c r="Q13889" s="3">
        <f>Table13[[#This Row],[total_bedrooms]]/$F$2</f>
        <v>4.8099301784328939E-2</v>
      </c>
      <c r="R13889" s="3">
        <f>Table13[[#This Row],[population]]/$G$2</f>
        <v>1.6170618238887956E-2</v>
      </c>
      <c r="S13889" s="3">
        <f>Table13[[#This Row],[households]]/$H$2</f>
        <v>5.2449852022361063E-2</v>
      </c>
      <c r="T13889" s="3">
        <v>1</v>
      </c>
      <c r="AG13889">
        <f>SUMPRODUCT(Table13[[#This Row],[area_inland]:[ones]],$V$4:$AE$4)</f>
        <v>202130.69366581796</v>
      </c>
      <c r="AH13889">
        <f>ABS(AG13889-Table13[[#This Row],[median_house_value]])</f>
        <v>46069.306334182038</v>
      </c>
    </row>
    <row r="13890" spans="1:34" x14ac:dyDescent="0.45">
      <c r="A13890">
        <v>500001</v>
      </c>
      <c r="B13890">
        <v>-122.44</v>
      </c>
      <c r="C13890">
        <v>37.799999999999997</v>
      </c>
      <c r="D13890">
        <v>52</v>
      </c>
      <c r="E13890">
        <v>1724</v>
      </c>
      <c r="F13890">
        <v>412</v>
      </c>
      <c r="G13890">
        <v>540</v>
      </c>
      <c r="H13890">
        <v>319</v>
      </c>
      <c r="I13890">
        <v>4.2857000000000003</v>
      </c>
      <c r="J13890" t="s">
        <v>10</v>
      </c>
      <c r="K13890">
        <f>IF(Table13[[#This Row],[ocean_proximity]]="INLAND",1,0)</f>
        <v>0</v>
      </c>
      <c r="L13890">
        <f>IF(Table13[[#This Row],[ocean_proximity]]="ISLAND",1,0)</f>
        <v>0</v>
      </c>
      <c r="M13890">
        <f>IF(Table13[[#This Row],[ocean_proximity]]="NEAR BAY",1,0)</f>
        <v>1</v>
      </c>
      <c r="N13890" s="3">
        <f>IF(Table13[[#This Row],[ocean_proximity]]="NEAR OCEAN",1,0)</f>
        <v>0</v>
      </c>
      <c r="O13890" s="3">
        <f>Table13[[#This Row],[housing_median_age]]/$D$2</f>
        <v>1</v>
      </c>
      <c r="P13890" s="3">
        <f>Table13[[#This Row],[total_rooms]]/$E$2</f>
        <v>4.3845371312309256E-2</v>
      </c>
      <c r="Q13890" s="3">
        <f>Table13[[#This Row],[total_bedrooms]]/$F$2</f>
        <v>6.3925523661753303E-2</v>
      </c>
      <c r="R13890" s="3">
        <f>Table13[[#This Row],[population]]/$G$2</f>
        <v>1.5133680847486128E-2</v>
      </c>
      <c r="S13890" s="3">
        <f>Table13[[#This Row],[households]]/$H$2</f>
        <v>5.2449852022361063E-2</v>
      </c>
      <c r="T13890" s="3">
        <v>1</v>
      </c>
      <c r="AG13890">
        <f>SUMPRODUCT(Table13[[#This Row],[area_inland]:[ones]],$V$4:$AE$4)</f>
        <v>212314.73694489716</v>
      </c>
      <c r="AH13890">
        <f>ABS(AG13890-Table13[[#This Row],[median_house_value]])</f>
        <v>287686.26305510284</v>
      </c>
    </row>
    <row r="13891" spans="1:34" x14ac:dyDescent="0.45">
      <c r="A13891">
        <v>89500</v>
      </c>
      <c r="B13891">
        <v>-118.25</v>
      </c>
      <c r="C13891">
        <v>33.9</v>
      </c>
      <c r="D13891">
        <v>42</v>
      </c>
      <c r="E13891">
        <v>1386</v>
      </c>
      <c r="F13891">
        <v>320</v>
      </c>
      <c r="G13891">
        <v>1163</v>
      </c>
      <c r="H13891">
        <v>319</v>
      </c>
      <c r="I13891">
        <v>2.4270999999999998</v>
      </c>
      <c r="J13891" t="s">
        <v>11</v>
      </c>
      <c r="K13891">
        <f>IF(Table13[[#This Row],[ocean_proximity]]="INLAND",1,0)</f>
        <v>0</v>
      </c>
      <c r="L13891">
        <f>IF(Table13[[#This Row],[ocean_proximity]]="ISLAND",1,0)</f>
        <v>0</v>
      </c>
      <c r="M13891">
        <f>IF(Table13[[#This Row],[ocean_proximity]]="NEAR BAY",1,0)</f>
        <v>0</v>
      </c>
      <c r="N13891" s="3">
        <f>IF(Table13[[#This Row],[ocean_proximity]]="NEAR OCEAN",1,0)</f>
        <v>0</v>
      </c>
      <c r="O13891" s="3">
        <f>Table13[[#This Row],[housing_median_age]]/$D$2</f>
        <v>0.80769230769230771</v>
      </c>
      <c r="P13891" s="3">
        <f>Table13[[#This Row],[total_rooms]]/$E$2</f>
        <v>3.5249237029501529E-2</v>
      </c>
      <c r="Q13891" s="3">
        <f>Table13[[#This Row],[total_bedrooms]]/$F$2</f>
        <v>4.965089216446858E-2</v>
      </c>
      <c r="R13891" s="3">
        <f>Table13[[#This Row],[population]]/$G$2</f>
        <v>3.2593464491900676E-2</v>
      </c>
      <c r="S13891" s="3">
        <f>Table13[[#This Row],[households]]/$H$2</f>
        <v>5.2449852022361063E-2</v>
      </c>
      <c r="T13891" s="3">
        <v>1</v>
      </c>
      <c r="AG13891">
        <f>SUMPRODUCT(Table13[[#This Row],[area_inland]:[ones]],$V$4:$AE$4)</f>
        <v>192281.42345104273</v>
      </c>
      <c r="AH13891">
        <f>ABS(AG13891-Table13[[#This Row],[median_house_value]])</f>
        <v>102781.42345104273</v>
      </c>
    </row>
    <row r="13892" spans="1:34" x14ac:dyDescent="0.45">
      <c r="A13892">
        <v>93900</v>
      </c>
      <c r="B13892">
        <v>-122.35</v>
      </c>
      <c r="C13892">
        <v>37.96</v>
      </c>
      <c r="D13892">
        <v>34</v>
      </c>
      <c r="E13892">
        <v>1428</v>
      </c>
      <c r="F13892">
        <v>335</v>
      </c>
      <c r="G13892">
        <v>1272</v>
      </c>
      <c r="H13892">
        <v>319</v>
      </c>
      <c r="I13892">
        <v>2.5461</v>
      </c>
      <c r="J13892" t="s">
        <v>10</v>
      </c>
      <c r="K13892">
        <f>IF(Table13[[#This Row],[ocean_proximity]]="INLAND",1,0)</f>
        <v>0</v>
      </c>
      <c r="L13892">
        <f>IF(Table13[[#This Row],[ocean_proximity]]="ISLAND",1,0)</f>
        <v>0</v>
      </c>
      <c r="M13892">
        <f>IF(Table13[[#This Row],[ocean_proximity]]="NEAR BAY",1,0)</f>
        <v>1</v>
      </c>
      <c r="N13892" s="3">
        <f>IF(Table13[[#This Row],[ocean_proximity]]="NEAR OCEAN",1,0)</f>
        <v>0</v>
      </c>
      <c r="O13892" s="3">
        <f>Table13[[#This Row],[housing_median_age]]/$D$2</f>
        <v>0.65384615384615385</v>
      </c>
      <c r="P13892" s="3">
        <f>Table13[[#This Row],[total_rooms]]/$E$2</f>
        <v>3.6317395727365205E-2</v>
      </c>
      <c r="Q13892" s="3">
        <f>Table13[[#This Row],[total_bedrooms]]/$F$2</f>
        <v>5.1978277734678044E-2</v>
      </c>
      <c r="R13892" s="3">
        <f>Table13[[#This Row],[population]]/$G$2</f>
        <v>3.5648225996300659E-2</v>
      </c>
      <c r="S13892" s="3">
        <f>Table13[[#This Row],[households]]/$H$2</f>
        <v>5.2449852022361063E-2</v>
      </c>
      <c r="T13892" s="3">
        <v>1</v>
      </c>
      <c r="AG13892">
        <f>SUMPRODUCT(Table13[[#This Row],[area_inland]:[ones]],$V$4:$AE$4)</f>
        <v>205308.20821428191</v>
      </c>
      <c r="AH13892">
        <f>ABS(AG13892-Table13[[#This Row],[median_house_value]])</f>
        <v>111408.20821428191</v>
      </c>
    </row>
    <row r="13893" spans="1:34" x14ac:dyDescent="0.45">
      <c r="A13893">
        <v>177700</v>
      </c>
      <c r="B13893">
        <v>-118.27</v>
      </c>
      <c r="C13893">
        <v>33.799999999999997</v>
      </c>
      <c r="D13893">
        <v>38</v>
      </c>
      <c r="E13893">
        <v>1446</v>
      </c>
      <c r="F13893">
        <v>327</v>
      </c>
      <c r="G13893">
        <v>980</v>
      </c>
      <c r="H13893">
        <v>319</v>
      </c>
      <c r="I13893">
        <v>3.35</v>
      </c>
      <c r="J13893" t="s">
        <v>11</v>
      </c>
      <c r="K13893">
        <f>IF(Table13[[#This Row],[ocean_proximity]]="INLAND",1,0)</f>
        <v>0</v>
      </c>
      <c r="L13893">
        <f>IF(Table13[[#This Row],[ocean_proximity]]="ISLAND",1,0)</f>
        <v>0</v>
      </c>
      <c r="M13893">
        <f>IF(Table13[[#This Row],[ocean_proximity]]="NEAR BAY",1,0)</f>
        <v>0</v>
      </c>
      <c r="N13893" s="3">
        <f>IF(Table13[[#This Row],[ocean_proximity]]="NEAR OCEAN",1,0)</f>
        <v>0</v>
      </c>
      <c r="O13893" s="3">
        <f>Table13[[#This Row],[housing_median_age]]/$D$2</f>
        <v>0.73076923076923073</v>
      </c>
      <c r="P13893" s="3">
        <f>Table13[[#This Row],[total_rooms]]/$E$2</f>
        <v>3.6775178026449647E-2</v>
      </c>
      <c r="Q13893" s="3">
        <f>Table13[[#This Row],[total_bedrooms]]/$F$2</f>
        <v>5.0737005430566327E-2</v>
      </c>
      <c r="R13893" s="3">
        <f>Table13[[#This Row],[population]]/$G$2</f>
        <v>2.7464828204697048E-2</v>
      </c>
      <c r="S13893" s="3">
        <f>Table13[[#This Row],[households]]/$H$2</f>
        <v>5.2449852022361063E-2</v>
      </c>
      <c r="T13893" s="3">
        <v>1</v>
      </c>
      <c r="AG13893">
        <f>SUMPRODUCT(Table13[[#This Row],[area_inland]:[ones]],$V$4:$AE$4)</f>
        <v>190886.32935821827</v>
      </c>
      <c r="AH13893">
        <f>ABS(AG13893-Table13[[#This Row],[median_house_value]])</f>
        <v>13186.329358218267</v>
      </c>
    </row>
    <row r="13894" spans="1:34" x14ac:dyDescent="0.45">
      <c r="A13894">
        <v>500001</v>
      </c>
      <c r="B13894">
        <v>-122.33</v>
      </c>
      <c r="C13894">
        <v>37.549999999999997</v>
      </c>
      <c r="D13894">
        <v>33</v>
      </c>
      <c r="E13894">
        <v>2199</v>
      </c>
      <c r="F13894">
        <v>312</v>
      </c>
      <c r="G13894">
        <v>827</v>
      </c>
      <c r="H13894">
        <v>319</v>
      </c>
      <c r="I13894">
        <v>6.1349</v>
      </c>
      <c r="J13894" t="s">
        <v>13</v>
      </c>
      <c r="K13894">
        <f>IF(Table13[[#This Row],[ocean_proximity]]="INLAND",1,0)</f>
        <v>0</v>
      </c>
      <c r="L13894">
        <f>IF(Table13[[#This Row],[ocean_proximity]]="ISLAND",1,0)</f>
        <v>0</v>
      </c>
      <c r="M13894">
        <f>IF(Table13[[#This Row],[ocean_proximity]]="NEAR BAY",1,0)</f>
        <v>0</v>
      </c>
      <c r="N13894" s="3">
        <f>IF(Table13[[#This Row],[ocean_proximity]]="NEAR OCEAN",1,0)</f>
        <v>1</v>
      </c>
      <c r="O13894" s="3">
        <f>Table13[[#This Row],[housing_median_age]]/$D$2</f>
        <v>0.63461538461538458</v>
      </c>
      <c r="P13894" s="3">
        <f>Table13[[#This Row],[total_rooms]]/$E$2</f>
        <v>5.5925737538148522E-2</v>
      </c>
      <c r="Q13894" s="3">
        <f>Table13[[#This Row],[total_bedrooms]]/$F$2</f>
        <v>4.8409619860356863E-2</v>
      </c>
      <c r="R13894" s="3">
        <f>Table13[[#This Row],[population]]/$G$2</f>
        <v>2.3176951964575976E-2</v>
      </c>
      <c r="S13894" s="3">
        <f>Table13[[#This Row],[households]]/$H$2</f>
        <v>5.2449852022361063E-2</v>
      </c>
      <c r="T13894" s="3">
        <v>1</v>
      </c>
      <c r="AG13894">
        <f>SUMPRODUCT(Table13[[#This Row],[area_inland]:[ones]],$V$4:$AE$4)</f>
        <v>201448.9826053821</v>
      </c>
      <c r="AH13894">
        <f>ABS(AG13894-Table13[[#This Row],[median_house_value]])</f>
        <v>298552.0173946179</v>
      </c>
    </row>
    <row r="13895" spans="1:34" x14ac:dyDescent="0.45">
      <c r="A13895">
        <v>187500</v>
      </c>
      <c r="B13895">
        <v>-118.27</v>
      </c>
      <c r="C13895">
        <v>34.06</v>
      </c>
      <c r="D13895">
        <v>45</v>
      </c>
      <c r="E13895">
        <v>564</v>
      </c>
      <c r="F13895">
        <v>353</v>
      </c>
      <c r="G13895">
        <v>1172</v>
      </c>
      <c r="H13895">
        <v>319</v>
      </c>
      <c r="I13895">
        <v>1.494</v>
      </c>
      <c r="J13895" t="s">
        <v>11</v>
      </c>
      <c r="K13895">
        <f>IF(Table13[[#This Row],[ocean_proximity]]="INLAND",1,0)</f>
        <v>0</v>
      </c>
      <c r="L13895">
        <f>IF(Table13[[#This Row],[ocean_proximity]]="ISLAND",1,0)</f>
        <v>0</v>
      </c>
      <c r="M13895">
        <f>IF(Table13[[#This Row],[ocean_proximity]]="NEAR BAY",1,0)</f>
        <v>0</v>
      </c>
      <c r="N13895" s="3">
        <f>IF(Table13[[#This Row],[ocean_proximity]]="NEAR OCEAN",1,0)</f>
        <v>0</v>
      </c>
      <c r="O13895" s="3">
        <f>Table13[[#This Row],[housing_median_age]]/$D$2</f>
        <v>0.86538461538461542</v>
      </c>
      <c r="P13895" s="3">
        <f>Table13[[#This Row],[total_rooms]]/$E$2</f>
        <v>1.434384537131231E-2</v>
      </c>
      <c r="Q13895" s="3">
        <f>Table13[[#This Row],[total_bedrooms]]/$F$2</f>
        <v>5.4771140418929401E-2</v>
      </c>
      <c r="R13895" s="3">
        <f>Table13[[#This Row],[population]]/$G$2</f>
        <v>3.2845692506025446E-2</v>
      </c>
      <c r="S13895" s="3">
        <f>Table13[[#This Row],[households]]/$H$2</f>
        <v>5.2449852022361063E-2</v>
      </c>
      <c r="T13895" s="3">
        <v>1</v>
      </c>
      <c r="AG13895">
        <f>SUMPRODUCT(Table13[[#This Row],[area_inland]:[ones]],$V$4:$AE$4)</f>
        <v>193179.9151547192</v>
      </c>
      <c r="AH13895">
        <f>ABS(AG13895-Table13[[#This Row],[median_house_value]])</f>
        <v>5679.9151547192014</v>
      </c>
    </row>
    <row r="13896" spans="1:34" x14ac:dyDescent="0.45">
      <c r="A13896">
        <v>53200</v>
      </c>
      <c r="B13896">
        <v>-119.57</v>
      </c>
      <c r="C13896">
        <v>36.090000000000003</v>
      </c>
      <c r="D13896">
        <v>6</v>
      </c>
      <c r="E13896">
        <v>2015</v>
      </c>
      <c r="F13896">
        <v>413</v>
      </c>
      <c r="G13896">
        <v>992</v>
      </c>
      <c r="H13896">
        <v>319</v>
      </c>
      <c r="I13896">
        <v>2.3889</v>
      </c>
      <c r="J13896" t="s">
        <v>12</v>
      </c>
      <c r="K13896">
        <f>IF(Table13[[#This Row],[ocean_proximity]]="INLAND",1,0)</f>
        <v>1</v>
      </c>
      <c r="L13896">
        <f>IF(Table13[[#This Row],[ocean_proximity]]="ISLAND",1,0)</f>
        <v>0</v>
      </c>
      <c r="M13896">
        <f>IF(Table13[[#This Row],[ocean_proximity]]="NEAR BAY",1,0)</f>
        <v>0</v>
      </c>
      <c r="N13896" s="3">
        <f>IF(Table13[[#This Row],[ocean_proximity]]="NEAR OCEAN",1,0)</f>
        <v>0</v>
      </c>
      <c r="O13896" s="3">
        <f>Table13[[#This Row],[housing_median_age]]/$D$2</f>
        <v>0.11538461538461539</v>
      </c>
      <c r="P13896" s="3">
        <f>Table13[[#This Row],[total_rooms]]/$E$2</f>
        <v>5.1246185147507631E-2</v>
      </c>
      <c r="Q13896" s="3">
        <f>Table13[[#This Row],[total_bedrooms]]/$F$2</f>
        <v>6.4080682699767258E-2</v>
      </c>
      <c r="R13896" s="3">
        <f>Table13[[#This Row],[population]]/$G$2</f>
        <v>2.7801132223530072E-2</v>
      </c>
      <c r="S13896" s="3">
        <f>Table13[[#This Row],[households]]/$H$2</f>
        <v>5.2449852022361063E-2</v>
      </c>
      <c r="T13896" s="3">
        <v>1</v>
      </c>
      <c r="AG13896">
        <f>SUMPRODUCT(Table13[[#This Row],[area_inland]:[ones]],$V$4:$AE$4)</f>
        <v>186315.40430728873</v>
      </c>
      <c r="AH13896">
        <f>ABS(AG13896-Table13[[#This Row],[median_house_value]])</f>
        <v>133115.40430728873</v>
      </c>
    </row>
    <row r="13897" spans="1:34" x14ac:dyDescent="0.45">
      <c r="A13897">
        <v>453100</v>
      </c>
      <c r="B13897">
        <v>-122.35</v>
      </c>
      <c r="C13897">
        <v>37.53</v>
      </c>
      <c r="D13897">
        <v>27</v>
      </c>
      <c r="E13897">
        <v>2169</v>
      </c>
      <c r="F13897">
        <v>305</v>
      </c>
      <c r="G13897">
        <v>905</v>
      </c>
      <c r="H13897">
        <v>319</v>
      </c>
      <c r="I13897">
        <v>7.7743000000000002</v>
      </c>
      <c r="J13897" t="s">
        <v>13</v>
      </c>
      <c r="K13897">
        <f>IF(Table13[[#This Row],[ocean_proximity]]="INLAND",1,0)</f>
        <v>0</v>
      </c>
      <c r="L13897">
        <f>IF(Table13[[#This Row],[ocean_proximity]]="ISLAND",1,0)</f>
        <v>0</v>
      </c>
      <c r="M13897">
        <f>IF(Table13[[#This Row],[ocean_proximity]]="NEAR BAY",1,0)</f>
        <v>0</v>
      </c>
      <c r="N13897" s="3">
        <f>IF(Table13[[#This Row],[ocean_proximity]]="NEAR OCEAN",1,0)</f>
        <v>1</v>
      </c>
      <c r="O13897" s="3">
        <f>Table13[[#This Row],[housing_median_age]]/$D$2</f>
        <v>0.51923076923076927</v>
      </c>
      <c r="P13897" s="3">
        <f>Table13[[#This Row],[total_rooms]]/$E$2</f>
        <v>5.5162767039674467E-2</v>
      </c>
      <c r="Q13897" s="3">
        <f>Table13[[#This Row],[total_bedrooms]]/$F$2</f>
        <v>4.7323506594259115E-2</v>
      </c>
      <c r="R13897" s="3">
        <f>Table13[[#This Row],[population]]/$G$2</f>
        <v>2.536292808699064E-2</v>
      </c>
      <c r="S13897" s="3">
        <f>Table13[[#This Row],[households]]/$H$2</f>
        <v>5.2449852022361063E-2</v>
      </c>
      <c r="T13897" s="3">
        <v>1</v>
      </c>
      <c r="AG13897">
        <f>SUMPRODUCT(Table13[[#This Row],[area_inland]:[ones]],$V$4:$AE$4)</f>
        <v>199227.00342722438</v>
      </c>
      <c r="AH13897">
        <f>ABS(AG13897-Table13[[#This Row],[median_house_value]])</f>
        <v>253872.99657277562</v>
      </c>
    </row>
    <row r="13898" spans="1:34" x14ac:dyDescent="0.45">
      <c r="A13898">
        <v>500001</v>
      </c>
      <c r="B13898">
        <v>-118.06</v>
      </c>
      <c r="C13898">
        <v>33.72</v>
      </c>
      <c r="D13898">
        <v>14</v>
      </c>
      <c r="E13898">
        <v>2665</v>
      </c>
      <c r="F13898">
        <v>331</v>
      </c>
      <c r="G13898">
        <v>964</v>
      </c>
      <c r="H13898">
        <v>319</v>
      </c>
      <c r="I13898">
        <v>15.0001</v>
      </c>
      <c r="J13898" t="s">
        <v>13</v>
      </c>
      <c r="K13898">
        <f>IF(Table13[[#This Row],[ocean_proximity]]="INLAND",1,0)</f>
        <v>0</v>
      </c>
      <c r="L13898">
        <f>IF(Table13[[#This Row],[ocean_proximity]]="ISLAND",1,0)</f>
        <v>0</v>
      </c>
      <c r="M13898">
        <f>IF(Table13[[#This Row],[ocean_proximity]]="NEAR BAY",1,0)</f>
        <v>0</v>
      </c>
      <c r="N13898" s="3">
        <f>IF(Table13[[#This Row],[ocean_proximity]]="NEAR OCEAN",1,0)</f>
        <v>1</v>
      </c>
      <c r="O13898" s="3">
        <f>Table13[[#This Row],[housing_median_age]]/$D$2</f>
        <v>0.26923076923076922</v>
      </c>
      <c r="P13898" s="3">
        <f>Table13[[#This Row],[total_rooms]]/$E$2</f>
        <v>6.7777212614445581E-2</v>
      </c>
      <c r="Q13898" s="3">
        <f>Table13[[#This Row],[total_bedrooms]]/$F$2</f>
        <v>5.1357641582622189E-2</v>
      </c>
      <c r="R13898" s="3">
        <f>Table13[[#This Row],[population]]/$G$2</f>
        <v>2.7016422846253014E-2</v>
      </c>
      <c r="S13898" s="3">
        <f>Table13[[#This Row],[households]]/$H$2</f>
        <v>5.2449852022361063E-2</v>
      </c>
      <c r="T13898" s="3">
        <v>1</v>
      </c>
      <c r="AG13898">
        <f>SUMPRODUCT(Table13[[#This Row],[area_inland]:[ones]],$V$4:$AE$4)</f>
        <v>194833.1898901884</v>
      </c>
      <c r="AH13898">
        <f>ABS(AG13898-Table13[[#This Row],[median_house_value]])</f>
        <v>305167.8101098116</v>
      </c>
    </row>
    <row r="13899" spans="1:34" x14ac:dyDescent="0.45">
      <c r="A13899">
        <v>114200</v>
      </c>
      <c r="B13899">
        <v>-122.7</v>
      </c>
      <c r="C13899">
        <v>38.97</v>
      </c>
      <c r="D13899">
        <v>17</v>
      </c>
      <c r="E13899">
        <v>2554</v>
      </c>
      <c r="F13899">
        <v>540</v>
      </c>
      <c r="G13899">
        <v>723</v>
      </c>
      <c r="H13899">
        <v>319</v>
      </c>
      <c r="I13899">
        <v>3.2374999999999998</v>
      </c>
      <c r="J13899" t="s">
        <v>12</v>
      </c>
      <c r="K13899">
        <f>IF(Table13[[#This Row],[ocean_proximity]]="INLAND",1,0)</f>
        <v>1</v>
      </c>
      <c r="L13899">
        <f>IF(Table13[[#This Row],[ocean_proximity]]="ISLAND",1,0)</f>
        <v>0</v>
      </c>
      <c r="M13899">
        <f>IF(Table13[[#This Row],[ocean_proximity]]="NEAR BAY",1,0)</f>
        <v>0</v>
      </c>
      <c r="N13899" s="3">
        <f>IF(Table13[[#This Row],[ocean_proximity]]="NEAR OCEAN",1,0)</f>
        <v>0</v>
      </c>
      <c r="O13899" s="3">
        <f>Table13[[#This Row],[housing_median_age]]/$D$2</f>
        <v>0.32692307692307693</v>
      </c>
      <c r="P13899" s="3">
        <f>Table13[[#This Row],[total_rooms]]/$E$2</f>
        <v>6.4954221770091553E-2</v>
      </c>
      <c r="Q13899" s="3">
        <f>Table13[[#This Row],[total_bedrooms]]/$F$2</f>
        <v>8.3785880527540726E-2</v>
      </c>
      <c r="R13899" s="3">
        <f>Table13[[#This Row],[population]]/$G$2</f>
        <v>2.0262317134689761E-2</v>
      </c>
      <c r="S13899" s="3">
        <f>Table13[[#This Row],[households]]/$H$2</f>
        <v>5.2449852022361063E-2</v>
      </c>
      <c r="T13899" s="3">
        <v>1</v>
      </c>
      <c r="AG13899">
        <f>SUMPRODUCT(Table13[[#This Row],[area_inland]:[ones]],$V$4:$AE$4)</f>
        <v>191110.71402849138</v>
      </c>
      <c r="AH13899">
        <f>ABS(AG13899-Table13[[#This Row],[median_house_value]])</f>
        <v>76910.714028491377</v>
      </c>
    </row>
    <row r="13900" spans="1:34" x14ac:dyDescent="0.45">
      <c r="A13900">
        <v>213200</v>
      </c>
      <c r="B13900">
        <v>-122.02</v>
      </c>
      <c r="C13900">
        <v>37.590000000000003</v>
      </c>
      <c r="D13900">
        <v>18</v>
      </c>
      <c r="E13900">
        <v>1165</v>
      </c>
      <c r="F13900">
        <v>333</v>
      </c>
      <c r="G13900">
        <v>855</v>
      </c>
      <c r="H13900">
        <v>319</v>
      </c>
      <c r="I13900">
        <v>3.6922999999999999</v>
      </c>
      <c r="J13900" t="s">
        <v>10</v>
      </c>
      <c r="K13900">
        <f>IF(Table13[[#This Row],[ocean_proximity]]="INLAND",1,0)</f>
        <v>0</v>
      </c>
      <c r="L13900">
        <f>IF(Table13[[#This Row],[ocean_proximity]]="ISLAND",1,0)</f>
        <v>0</v>
      </c>
      <c r="M13900">
        <f>IF(Table13[[#This Row],[ocean_proximity]]="NEAR BAY",1,0)</f>
        <v>1</v>
      </c>
      <c r="N13900" s="3">
        <f>IF(Table13[[#This Row],[ocean_proximity]]="NEAR OCEAN",1,0)</f>
        <v>0</v>
      </c>
      <c r="O13900" s="3">
        <f>Table13[[#This Row],[housing_median_age]]/$D$2</f>
        <v>0.34615384615384615</v>
      </c>
      <c r="P13900" s="3">
        <f>Table13[[#This Row],[total_rooms]]/$E$2</f>
        <v>2.9628687690742624E-2</v>
      </c>
      <c r="Q13900" s="3">
        <f>Table13[[#This Row],[total_bedrooms]]/$F$2</f>
        <v>5.1667959658650113E-2</v>
      </c>
      <c r="R13900" s="3">
        <f>Table13[[#This Row],[population]]/$G$2</f>
        <v>2.3961661341853034E-2</v>
      </c>
      <c r="S13900" s="3">
        <f>Table13[[#This Row],[households]]/$H$2</f>
        <v>5.2449852022361063E-2</v>
      </c>
      <c r="T13900" s="3">
        <v>1</v>
      </c>
      <c r="AG13900">
        <f>SUMPRODUCT(Table13[[#This Row],[area_inland]:[ones]],$V$4:$AE$4)</f>
        <v>199382.55289993648</v>
      </c>
      <c r="AH13900">
        <f>ABS(AG13900-Table13[[#This Row],[median_house_value]])</f>
        <v>13817.447100063524</v>
      </c>
    </row>
    <row r="13901" spans="1:34" x14ac:dyDescent="0.45">
      <c r="A13901">
        <v>199600</v>
      </c>
      <c r="B13901">
        <v>-120.4</v>
      </c>
      <c r="C13901">
        <v>34.869999999999997</v>
      </c>
      <c r="D13901">
        <v>10</v>
      </c>
      <c r="E13901">
        <v>2197</v>
      </c>
      <c r="F13901">
        <v>329</v>
      </c>
      <c r="G13901">
        <v>1064</v>
      </c>
      <c r="H13901">
        <v>319</v>
      </c>
      <c r="I13901">
        <v>4.9766000000000004</v>
      </c>
      <c r="J13901" t="s">
        <v>11</v>
      </c>
      <c r="K13901">
        <f>IF(Table13[[#This Row],[ocean_proximity]]="INLAND",1,0)</f>
        <v>0</v>
      </c>
      <c r="L13901">
        <f>IF(Table13[[#This Row],[ocean_proximity]]="ISLAND",1,0)</f>
        <v>0</v>
      </c>
      <c r="M13901">
        <f>IF(Table13[[#This Row],[ocean_proximity]]="NEAR BAY",1,0)</f>
        <v>0</v>
      </c>
      <c r="N13901" s="3">
        <f>IF(Table13[[#This Row],[ocean_proximity]]="NEAR OCEAN",1,0)</f>
        <v>0</v>
      </c>
      <c r="O13901" s="3">
        <f>Table13[[#This Row],[housing_median_age]]/$D$2</f>
        <v>0.19230769230769232</v>
      </c>
      <c r="P13901" s="3">
        <f>Table13[[#This Row],[total_rooms]]/$E$2</f>
        <v>5.5874872838250253E-2</v>
      </c>
      <c r="Q13901" s="3">
        <f>Table13[[#This Row],[total_bedrooms]]/$F$2</f>
        <v>5.1047323506594258E-2</v>
      </c>
      <c r="R13901" s="3">
        <f>Table13[[#This Row],[population]]/$G$2</f>
        <v>2.9818956336528223E-2</v>
      </c>
      <c r="S13901" s="3">
        <f>Table13[[#This Row],[households]]/$H$2</f>
        <v>5.2449852022361063E-2</v>
      </c>
      <c r="T13901" s="3">
        <v>1</v>
      </c>
      <c r="AG13901">
        <f>SUMPRODUCT(Table13[[#This Row],[area_inland]:[ones]],$V$4:$AE$4)</f>
        <v>181044.63492657902</v>
      </c>
      <c r="AH13901">
        <f>ABS(AG13901-Table13[[#This Row],[median_house_value]])</f>
        <v>18555.36507342098</v>
      </c>
    </row>
    <row r="13902" spans="1:34" x14ac:dyDescent="0.45">
      <c r="A13902">
        <v>72700</v>
      </c>
      <c r="B13902">
        <v>-121.37</v>
      </c>
      <c r="C13902">
        <v>38.67</v>
      </c>
      <c r="D13902">
        <v>36</v>
      </c>
      <c r="E13902">
        <v>1786</v>
      </c>
      <c r="F13902">
        <v>338</v>
      </c>
      <c r="G13902">
        <v>974</v>
      </c>
      <c r="H13902">
        <v>319</v>
      </c>
      <c r="I13902">
        <v>2.5550000000000002</v>
      </c>
      <c r="J13902" t="s">
        <v>12</v>
      </c>
      <c r="K13902">
        <f>IF(Table13[[#This Row],[ocean_proximity]]="INLAND",1,0)</f>
        <v>1</v>
      </c>
      <c r="L13902">
        <f>IF(Table13[[#This Row],[ocean_proximity]]="ISLAND",1,0)</f>
        <v>0</v>
      </c>
      <c r="M13902">
        <f>IF(Table13[[#This Row],[ocean_proximity]]="NEAR BAY",1,0)</f>
        <v>0</v>
      </c>
      <c r="N13902" s="3">
        <f>IF(Table13[[#This Row],[ocean_proximity]]="NEAR OCEAN",1,0)</f>
        <v>0</v>
      </c>
      <c r="O13902" s="3">
        <f>Table13[[#This Row],[housing_median_age]]/$D$2</f>
        <v>0.69230769230769229</v>
      </c>
      <c r="P13902" s="3">
        <f>Table13[[#This Row],[total_rooms]]/$E$2</f>
        <v>4.5422177009155643E-2</v>
      </c>
      <c r="Q13902" s="3">
        <f>Table13[[#This Row],[total_bedrooms]]/$F$2</f>
        <v>5.2443754848719937E-2</v>
      </c>
      <c r="R13902" s="3">
        <f>Table13[[#This Row],[population]]/$G$2</f>
        <v>2.7296676195280534E-2</v>
      </c>
      <c r="S13902" s="3">
        <f>Table13[[#This Row],[households]]/$H$2</f>
        <v>5.2449852022361063E-2</v>
      </c>
      <c r="T13902" s="3">
        <v>1</v>
      </c>
      <c r="AG13902">
        <f>SUMPRODUCT(Table13[[#This Row],[area_inland]:[ones]],$V$4:$AE$4)</f>
        <v>196766.39788642179</v>
      </c>
      <c r="AH13902">
        <f>ABS(AG13902-Table13[[#This Row],[median_house_value]])</f>
        <v>124066.39788642179</v>
      </c>
    </row>
    <row r="13903" spans="1:34" x14ac:dyDescent="0.45">
      <c r="A13903">
        <v>155800</v>
      </c>
      <c r="B13903">
        <v>-117.95</v>
      </c>
      <c r="C13903">
        <v>34.03</v>
      </c>
      <c r="D13903">
        <v>33</v>
      </c>
      <c r="E13903">
        <v>1453</v>
      </c>
      <c r="F13903">
        <v>326</v>
      </c>
      <c r="G13903">
        <v>1609</v>
      </c>
      <c r="H13903">
        <v>319</v>
      </c>
      <c r="I13903">
        <v>3.7578</v>
      </c>
      <c r="J13903" t="s">
        <v>11</v>
      </c>
      <c r="K13903">
        <f>IF(Table13[[#This Row],[ocean_proximity]]="INLAND",1,0)</f>
        <v>0</v>
      </c>
      <c r="L13903">
        <f>IF(Table13[[#This Row],[ocean_proximity]]="ISLAND",1,0)</f>
        <v>0</v>
      </c>
      <c r="M13903">
        <f>IF(Table13[[#This Row],[ocean_proximity]]="NEAR BAY",1,0)</f>
        <v>0</v>
      </c>
      <c r="N13903" s="3">
        <f>IF(Table13[[#This Row],[ocean_proximity]]="NEAR OCEAN",1,0)</f>
        <v>0</v>
      </c>
      <c r="O13903" s="3">
        <f>Table13[[#This Row],[housing_median_age]]/$D$2</f>
        <v>0.63461538461538458</v>
      </c>
      <c r="P13903" s="3">
        <f>Table13[[#This Row],[total_rooms]]/$E$2</f>
        <v>3.6953204476093592E-2</v>
      </c>
      <c r="Q13903" s="3">
        <f>Table13[[#This Row],[total_bedrooms]]/$F$2</f>
        <v>5.0581846392552365E-2</v>
      </c>
      <c r="R13903" s="3">
        <f>Table13[[#This Row],[population]]/$G$2</f>
        <v>4.5092763858528111E-2</v>
      </c>
      <c r="S13903" s="3">
        <f>Table13[[#This Row],[households]]/$H$2</f>
        <v>5.2449852022361063E-2</v>
      </c>
      <c r="T13903" s="3">
        <v>1</v>
      </c>
      <c r="AG13903">
        <f>SUMPRODUCT(Table13[[#This Row],[area_inland]:[ones]],$V$4:$AE$4)</f>
        <v>189070.49530470313</v>
      </c>
      <c r="AH13903">
        <f>ABS(AG13903-Table13[[#This Row],[median_house_value]])</f>
        <v>33270.49530470313</v>
      </c>
    </row>
    <row r="13904" spans="1:34" x14ac:dyDescent="0.45">
      <c r="A13904">
        <v>225800</v>
      </c>
      <c r="B13904">
        <v>-118.1</v>
      </c>
      <c r="C13904">
        <v>33.840000000000003</v>
      </c>
      <c r="D13904">
        <v>36</v>
      </c>
      <c r="E13904">
        <v>1915</v>
      </c>
      <c r="F13904">
        <v>316</v>
      </c>
      <c r="G13904">
        <v>850</v>
      </c>
      <c r="H13904">
        <v>319</v>
      </c>
      <c r="I13904">
        <v>4.7222</v>
      </c>
      <c r="J13904" t="s">
        <v>11</v>
      </c>
      <c r="K13904">
        <f>IF(Table13[[#This Row],[ocean_proximity]]="INLAND",1,0)</f>
        <v>0</v>
      </c>
      <c r="L13904">
        <f>IF(Table13[[#This Row],[ocean_proximity]]="ISLAND",1,0)</f>
        <v>0</v>
      </c>
      <c r="M13904">
        <f>IF(Table13[[#This Row],[ocean_proximity]]="NEAR BAY",1,0)</f>
        <v>0</v>
      </c>
      <c r="N13904" s="3">
        <f>IF(Table13[[#This Row],[ocean_proximity]]="NEAR OCEAN",1,0)</f>
        <v>0</v>
      </c>
      <c r="O13904" s="3">
        <f>Table13[[#This Row],[housing_median_age]]/$D$2</f>
        <v>0.69230769230769229</v>
      </c>
      <c r="P13904" s="3">
        <f>Table13[[#This Row],[total_rooms]]/$E$2</f>
        <v>4.8702950152594099E-2</v>
      </c>
      <c r="Q13904" s="3">
        <f>Table13[[#This Row],[total_bedrooms]]/$F$2</f>
        <v>4.9030256012412725E-2</v>
      </c>
      <c r="R13904" s="3">
        <f>Table13[[#This Row],[population]]/$G$2</f>
        <v>2.3821534667339276E-2</v>
      </c>
      <c r="S13904" s="3">
        <f>Table13[[#This Row],[households]]/$H$2</f>
        <v>5.2449852022361063E-2</v>
      </c>
      <c r="T13904" s="3">
        <v>1</v>
      </c>
      <c r="AG13904">
        <f>SUMPRODUCT(Table13[[#This Row],[area_inland]:[ones]],$V$4:$AE$4)</f>
        <v>190304.6627760164</v>
      </c>
      <c r="AH13904">
        <f>ABS(AG13904-Table13[[#This Row],[median_house_value]])</f>
        <v>35495.337223983603</v>
      </c>
    </row>
    <row r="13905" spans="1:34" x14ac:dyDescent="0.45">
      <c r="A13905">
        <v>500001</v>
      </c>
      <c r="B13905">
        <v>-117.81</v>
      </c>
      <c r="C13905">
        <v>33.82</v>
      </c>
      <c r="D13905">
        <v>20</v>
      </c>
      <c r="E13905">
        <v>2819</v>
      </c>
      <c r="F13905">
        <v>319</v>
      </c>
      <c r="G13905">
        <v>1019</v>
      </c>
      <c r="H13905">
        <v>319</v>
      </c>
      <c r="I13905">
        <v>12.209199999999999</v>
      </c>
      <c r="J13905" t="s">
        <v>11</v>
      </c>
      <c r="K13905">
        <f>IF(Table13[[#This Row],[ocean_proximity]]="INLAND",1,0)</f>
        <v>0</v>
      </c>
      <c r="L13905">
        <f>IF(Table13[[#This Row],[ocean_proximity]]="ISLAND",1,0)</f>
        <v>0</v>
      </c>
      <c r="M13905">
        <f>IF(Table13[[#This Row],[ocean_proximity]]="NEAR BAY",1,0)</f>
        <v>0</v>
      </c>
      <c r="N13905" s="3">
        <f>IF(Table13[[#This Row],[ocean_proximity]]="NEAR OCEAN",1,0)</f>
        <v>0</v>
      </c>
      <c r="O13905" s="3">
        <f>Table13[[#This Row],[housing_median_age]]/$D$2</f>
        <v>0.38461538461538464</v>
      </c>
      <c r="P13905" s="3">
        <f>Table13[[#This Row],[total_rooms]]/$E$2</f>
        <v>7.169379450661241E-2</v>
      </c>
      <c r="Q13905" s="3">
        <f>Table13[[#This Row],[total_bedrooms]]/$F$2</f>
        <v>4.9495733126454618E-2</v>
      </c>
      <c r="R13905" s="3">
        <f>Table13[[#This Row],[population]]/$G$2</f>
        <v>2.8557816265904378E-2</v>
      </c>
      <c r="S13905" s="3">
        <f>Table13[[#This Row],[households]]/$H$2</f>
        <v>5.2449852022361063E-2</v>
      </c>
      <c r="T13905" s="3">
        <v>1</v>
      </c>
      <c r="AG13905">
        <f>SUMPRODUCT(Table13[[#This Row],[area_inland]:[ones]],$V$4:$AE$4)</f>
        <v>184886.37848975684</v>
      </c>
      <c r="AH13905">
        <f>ABS(AG13905-Table13[[#This Row],[median_house_value]])</f>
        <v>315114.62151024316</v>
      </c>
    </row>
    <row r="13906" spans="1:34" x14ac:dyDescent="0.45">
      <c r="A13906">
        <v>151500</v>
      </c>
      <c r="B13906">
        <v>-117.66</v>
      </c>
      <c r="C13906">
        <v>34.090000000000003</v>
      </c>
      <c r="D13906">
        <v>23</v>
      </c>
      <c r="E13906">
        <v>1426</v>
      </c>
      <c r="F13906">
        <v>313</v>
      </c>
      <c r="G13906">
        <v>954</v>
      </c>
      <c r="H13906">
        <v>319</v>
      </c>
      <c r="I13906">
        <v>3.0356999999999998</v>
      </c>
      <c r="J13906" t="s">
        <v>12</v>
      </c>
      <c r="K13906">
        <f>IF(Table13[[#This Row],[ocean_proximity]]="INLAND",1,0)</f>
        <v>1</v>
      </c>
      <c r="L13906">
        <f>IF(Table13[[#This Row],[ocean_proximity]]="ISLAND",1,0)</f>
        <v>0</v>
      </c>
      <c r="M13906">
        <f>IF(Table13[[#This Row],[ocean_proximity]]="NEAR BAY",1,0)</f>
        <v>0</v>
      </c>
      <c r="N13906" s="3">
        <f>IF(Table13[[#This Row],[ocean_proximity]]="NEAR OCEAN",1,0)</f>
        <v>0</v>
      </c>
      <c r="O13906" s="3">
        <f>Table13[[#This Row],[housing_median_age]]/$D$2</f>
        <v>0.44230769230769229</v>
      </c>
      <c r="P13906" s="3">
        <f>Table13[[#This Row],[total_rooms]]/$E$2</f>
        <v>3.6266531027466936E-2</v>
      </c>
      <c r="Q13906" s="3">
        <f>Table13[[#This Row],[total_bedrooms]]/$F$2</f>
        <v>4.8564778898370832E-2</v>
      </c>
      <c r="R13906" s="3">
        <f>Table13[[#This Row],[population]]/$G$2</f>
        <v>2.6736169497225491E-2</v>
      </c>
      <c r="S13906" s="3">
        <f>Table13[[#This Row],[households]]/$H$2</f>
        <v>5.2449852022361063E-2</v>
      </c>
      <c r="T13906" s="3">
        <v>1</v>
      </c>
      <c r="AG13906">
        <f>SUMPRODUCT(Table13[[#This Row],[area_inland]:[ones]],$V$4:$AE$4)</f>
        <v>191784.70967874874</v>
      </c>
      <c r="AH13906">
        <f>ABS(AG13906-Table13[[#This Row],[median_house_value]])</f>
        <v>40284.709678748739</v>
      </c>
    </row>
    <row r="13907" spans="1:34" x14ac:dyDescent="0.45">
      <c r="A13907">
        <v>321800</v>
      </c>
      <c r="B13907">
        <v>-118.83</v>
      </c>
      <c r="C13907">
        <v>34.14</v>
      </c>
      <c r="D13907">
        <v>16</v>
      </c>
      <c r="E13907">
        <v>1956</v>
      </c>
      <c r="F13907">
        <v>312</v>
      </c>
      <c r="G13907">
        <v>671</v>
      </c>
      <c r="H13907">
        <v>319</v>
      </c>
      <c r="I13907">
        <v>6.4001000000000001</v>
      </c>
      <c r="J13907" t="s">
        <v>13</v>
      </c>
      <c r="K13907">
        <f>IF(Table13[[#This Row],[ocean_proximity]]="INLAND",1,0)</f>
        <v>0</v>
      </c>
      <c r="L13907">
        <f>IF(Table13[[#This Row],[ocean_proximity]]="ISLAND",1,0)</f>
        <v>0</v>
      </c>
      <c r="M13907">
        <f>IF(Table13[[#This Row],[ocean_proximity]]="NEAR BAY",1,0)</f>
        <v>0</v>
      </c>
      <c r="N13907" s="3">
        <f>IF(Table13[[#This Row],[ocean_proximity]]="NEAR OCEAN",1,0)</f>
        <v>1</v>
      </c>
      <c r="O13907" s="3">
        <f>Table13[[#This Row],[housing_median_age]]/$D$2</f>
        <v>0.30769230769230771</v>
      </c>
      <c r="P13907" s="3">
        <f>Table13[[#This Row],[total_rooms]]/$E$2</f>
        <v>4.9745676500508644E-2</v>
      </c>
      <c r="Q13907" s="3">
        <f>Table13[[#This Row],[total_bedrooms]]/$F$2</f>
        <v>4.8409619860356863E-2</v>
      </c>
      <c r="R13907" s="3">
        <f>Table13[[#This Row],[population]]/$G$2</f>
        <v>1.880499971974665E-2</v>
      </c>
      <c r="S13907" s="3">
        <f>Table13[[#This Row],[households]]/$H$2</f>
        <v>5.2449852022361063E-2</v>
      </c>
      <c r="T13907" s="3">
        <v>1</v>
      </c>
      <c r="AG13907">
        <f>SUMPRODUCT(Table13[[#This Row],[area_inland]:[ones]],$V$4:$AE$4)</f>
        <v>195178.03177887248</v>
      </c>
      <c r="AH13907">
        <f>ABS(AG13907-Table13[[#This Row],[median_house_value]])</f>
        <v>126621.96822112752</v>
      </c>
    </row>
    <row r="13908" spans="1:34" x14ac:dyDescent="0.45">
      <c r="A13908">
        <v>187500</v>
      </c>
      <c r="B13908">
        <v>-117.37</v>
      </c>
      <c r="C13908">
        <v>33.200000000000003</v>
      </c>
      <c r="D13908">
        <v>19</v>
      </c>
      <c r="E13908">
        <v>928</v>
      </c>
      <c r="F13908">
        <v>317</v>
      </c>
      <c r="G13908">
        <v>845</v>
      </c>
      <c r="H13908">
        <v>319</v>
      </c>
      <c r="I13908">
        <v>1.6317999999999999</v>
      </c>
      <c r="J13908" t="s">
        <v>13</v>
      </c>
      <c r="K13908">
        <f>IF(Table13[[#This Row],[ocean_proximity]]="INLAND",1,0)</f>
        <v>0</v>
      </c>
      <c r="L13908">
        <f>IF(Table13[[#This Row],[ocean_proximity]]="ISLAND",1,0)</f>
        <v>0</v>
      </c>
      <c r="M13908">
        <f>IF(Table13[[#This Row],[ocean_proximity]]="NEAR BAY",1,0)</f>
        <v>0</v>
      </c>
      <c r="N13908" s="3">
        <f>IF(Table13[[#This Row],[ocean_proximity]]="NEAR OCEAN",1,0)</f>
        <v>1</v>
      </c>
      <c r="O13908" s="3">
        <f>Table13[[#This Row],[housing_median_age]]/$D$2</f>
        <v>0.36538461538461536</v>
      </c>
      <c r="P13908" s="3">
        <f>Table13[[#This Row],[total_rooms]]/$E$2</f>
        <v>2.360122075279756E-2</v>
      </c>
      <c r="Q13908" s="3">
        <f>Table13[[#This Row],[total_bedrooms]]/$F$2</f>
        <v>4.9185415050426687E-2</v>
      </c>
      <c r="R13908" s="3">
        <f>Table13[[#This Row],[population]]/$G$2</f>
        <v>2.3681407992825514E-2</v>
      </c>
      <c r="S13908" s="3">
        <f>Table13[[#This Row],[households]]/$H$2</f>
        <v>5.2449852022361063E-2</v>
      </c>
      <c r="T13908" s="3">
        <v>1</v>
      </c>
      <c r="AG13908">
        <f>SUMPRODUCT(Table13[[#This Row],[area_inland]:[ones]],$V$4:$AE$4)</f>
        <v>195863.43339600787</v>
      </c>
      <c r="AH13908">
        <f>ABS(AG13908-Table13[[#This Row],[median_house_value]])</f>
        <v>8363.4333960078657</v>
      </c>
    </row>
    <row r="13909" spans="1:34" x14ac:dyDescent="0.45">
      <c r="A13909">
        <v>188900</v>
      </c>
      <c r="B13909">
        <v>-117.89</v>
      </c>
      <c r="C13909">
        <v>34.090000000000003</v>
      </c>
      <c r="D13909">
        <v>35</v>
      </c>
      <c r="E13909">
        <v>1205</v>
      </c>
      <c r="F13909">
        <v>330</v>
      </c>
      <c r="G13909">
        <v>583</v>
      </c>
      <c r="H13909">
        <v>319</v>
      </c>
      <c r="I13909">
        <v>2.3971</v>
      </c>
      <c r="J13909" t="s">
        <v>11</v>
      </c>
      <c r="K13909">
        <f>IF(Table13[[#This Row],[ocean_proximity]]="INLAND",1,0)</f>
        <v>0</v>
      </c>
      <c r="L13909">
        <f>IF(Table13[[#This Row],[ocean_proximity]]="ISLAND",1,0)</f>
        <v>0</v>
      </c>
      <c r="M13909">
        <f>IF(Table13[[#This Row],[ocean_proximity]]="NEAR BAY",1,0)</f>
        <v>0</v>
      </c>
      <c r="N13909" s="3">
        <f>IF(Table13[[#This Row],[ocean_proximity]]="NEAR OCEAN",1,0)</f>
        <v>0</v>
      </c>
      <c r="O13909" s="3">
        <f>Table13[[#This Row],[housing_median_age]]/$D$2</f>
        <v>0.67307692307692313</v>
      </c>
      <c r="P13909" s="3">
        <f>Table13[[#This Row],[total_rooms]]/$E$2</f>
        <v>3.0645981688708038E-2</v>
      </c>
      <c r="Q13909" s="3">
        <f>Table13[[#This Row],[total_bedrooms]]/$F$2</f>
        <v>5.120248254460822E-2</v>
      </c>
      <c r="R13909" s="3">
        <f>Table13[[#This Row],[population]]/$G$2</f>
        <v>1.6338770248304466E-2</v>
      </c>
      <c r="S13909" s="3">
        <f>Table13[[#This Row],[households]]/$H$2</f>
        <v>5.2449852022361063E-2</v>
      </c>
      <c r="T13909" s="3">
        <v>1</v>
      </c>
      <c r="AG13909">
        <f>SUMPRODUCT(Table13[[#This Row],[area_inland]:[ones]],$V$4:$AE$4)</f>
        <v>189710.89005334023</v>
      </c>
      <c r="AH13909">
        <f>ABS(AG13909-Table13[[#This Row],[median_house_value]])</f>
        <v>810.89005334023386</v>
      </c>
    </row>
    <row r="13910" spans="1:34" x14ac:dyDescent="0.45">
      <c r="A13910">
        <v>61100</v>
      </c>
      <c r="B13910">
        <v>-119.27</v>
      </c>
      <c r="C13910">
        <v>35.5</v>
      </c>
      <c r="D13910">
        <v>34</v>
      </c>
      <c r="E13910">
        <v>1367</v>
      </c>
      <c r="F13910">
        <v>329</v>
      </c>
      <c r="G13910">
        <v>796</v>
      </c>
      <c r="H13910">
        <v>319</v>
      </c>
      <c r="I13910">
        <v>2.8269000000000002</v>
      </c>
      <c r="J13910" t="s">
        <v>12</v>
      </c>
      <c r="K13910">
        <f>IF(Table13[[#This Row],[ocean_proximity]]="INLAND",1,0)</f>
        <v>1</v>
      </c>
      <c r="L13910">
        <f>IF(Table13[[#This Row],[ocean_proximity]]="ISLAND",1,0)</f>
        <v>0</v>
      </c>
      <c r="M13910">
        <f>IF(Table13[[#This Row],[ocean_proximity]]="NEAR BAY",1,0)</f>
        <v>0</v>
      </c>
      <c r="N13910" s="3">
        <f>IF(Table13[[#This Row],[ocean_proximity]]="NEAR OCEAN",1,0)</f>
        <v>0</v>
      </c>
      <c r="O13910" s="3">
        <f>Table13[[#This Row],[housing_median_age]]/$D$2</f>
        <v>0.65384615384615385</v>
      </c>
      <c r="P13910" s="3">
        <f>Table13[[#This Row],[total_rooms]]/$E$2</f>
        <v>3.4766022380467956E-2</v>
      </c>
      <c r="Q13910" s="3">
        <f>Table13[[#This Row],[total_bedrooms]]/$F$2</f>
        <v>5.1047323506594258E-2</v>
      </c>
      <c r="R13910" s="3">
        <f>Table13[[#This Row],[population]]/$G$2</f>
        <v>2.2308166582590661E-2</v>
      </c>
      <c r="S13910" s="3">
        <f>Table13[[#This Row],[households]]/$H$2</f>
        <v>5.2449852022361063E-2</v>
      </c>
      <c r="T13910" s="3">
        <v>1</v>
      </c>
      <c r="AG13910">
        <f>SUMPRODUCT(Table13[[#This Row],[area_inland]:[ones]],$V$4:$AE$4)</f>
        <v>195825.49236428359</v>
      </c>
      <c r="AH13910">
        <f>ABS(AG13910-Table13[[#This Row],[median_house_value]])</f>
        <v>134725.49236428359</v>
      </c>
    </row>
    <row r="13911" spans="1:34" x14ac:dyDescent="0.45">
      <c r="A13911">
        <v>181000</v>
      </c>
      <c r="B13911">
        <v>-118.34</v>
      </c>
      <c r="C13911">
        <v>34.020000000000003</v>
      </c>
      <c r="D13911">
        <v>48</v>
      </c>
      <c r="E13911">
        <v>1614</v>
      </c>
      <c r="F13911">
        <v>320</v>
      </c>
      <c r="G13911">
        <v>684</v>
      </c>
      <c r="H13911">
        <v>318</v>
      </c>
      <c r="I13911">
        <v>4.2218</v>
      </c>
      <c r="J13911" t="s">
        <v>11</v>
      </c>
      <c r="K13911">
        <f>IF(Table13[[#This Row],[ocean_proximity]]="INLAND",1,0)</f>
        <v>0</v>
      </c>
      <c r="L13911">
        <f>IF(Table13[[#This Row],[ocean_proximity]]="ISLAND",1,0)</f>
        <v>0</v>
      </c>
      <c r="M13911">
        <f>IF(Table13[[#This Row],[ocean_proximity]]="NEAR BAY",1,0)</f>
        <v>0</v>
      </c>
      <c r="N13911" s="3">
        <f>IF(Table13[[#This Row],[ocean_proximity]]="NEAR OCEAN",1,0)</f>
        <v>0</v>
      </c>
      <c r="O13911" s="3">
        <f>Table13[[#This Row],[housing_median_age]]/$D$2</f>
        <v>0.92307692307692313</v>
      </c>
      <c r="P13911" s="3">
        <f>Table13[[#This Row],[total_rooms]]/$E$2</f>
        <v>4.1047812817904372E-2</v>
      </c>
      <c r="Q13911" s="3">
        <f>Table13[[#This Row],[total_bedrooms]]/$F$2</f>
        <v>4.965089216446858E-2</v>
      </c>
      <c r="R13911" s="3">
        <f>Table13[[#This Row],[population]]/$G$2</f>
        <v>1.9169329073482427E-2</v>
      </c>
      <c r="S13911" s="3">
        <f>Table13[[#This Row],[households]]/$H$2</f>
        <v>5.2285432423544886E-2</v>
      </c>
      <c r="T13911" s="3">
        <v>1</v>
      </c>
      <c r="AG13911">
        <f>SUMPRODUCT(Table13[[#This Row],[area_inland]:[ones]],$V$4:$AE$4)</f>
        <v>194552.32605923471</v>
      </c>
      <c r="AH13911">
        <f>ABS(AG13911-Table13[[#This Row],[median_house_value]])</f>
        <v>13552.326059234707</v>
      </c>
    </row>
    <row r="13912" spans="1:34" x14ac:dyDescent="0.45">
      <c r="A13912">
        <v>222000</v>
      </c>
      <c r="B13912">
        <v>-117.06</v>
      </c>
      <c r="C13912">
        <v>32.799999999999997</v>
      </c>
      <c r="D13912">
        <v>17</v>
      </c>
      <c r="E13912">
        <v>2247</v>
      </c>
      <c r="F13912">
        <v>340</v>
      </c>
      <c r="G13912">
        <v>973</v>
      </c>
      <c r="H13912">
        <v>318</v>
      </c>
      <c r="I13912">
        <v>5.5</v>
      </c>
      <c r="J13912" t="s">
        <v>11</v>
      </c>
      <c r="K13912">
        <f>IF(Table13[[#This Row],[ocean_proximity]]="INLAND",1,0)</f>
        <v>0</v>
      </c>
      <c r="L13912">
        <f>IF(Table13[[#This Row],[ocean_proximity]]="ISLAND",1,0)</f>
        <v>0</v>
      </c>
      <c r="M13912">
        <f>IF(Table13[[#This Row],[ocean_proximity]]="NEAR BAY",1,0)</f>
        <v>0</v>
      </c>
      <c r="N13912" s="3">
        <f>IF(Table13[[#This Row],[ocean_proximity]]="NEAR OCEAN",1,0)</f>
        <v>0</v>
      </c>
      <c r="O13912" s="3">
        <f>Table13[[#This Row],[housing_median_age]]/$D$2</f>
        <v>0.32692307692307693</v>
      </c>
      <c r="P13912" s="3">
        <f>Table13[[#This Row],[total_rooms]]/$E$2</f>
        <v>5.7146490335707019E-2</v>
      </c>
      <c r="Q13912" s="3">
        <f>Table13[[#This Row],[total_bedrooms]]/$F$2</f>
        <v>5.2754072924747868E-2</v>
      </c>
      <c r="R13912" s="3">
        <f>Table13[[#This Row],[population]]/$G$2</f>
        <v>2.7268650860377781E-2</v>
      </c>
      <c r="S13912" s="3">
        <f>Table13[[#This Row],[households]]/$H$2</f>
        <v>5.2285432423544886E-2</v>
      </c>
      <c r="T13912" s="3">
        <v>1</v>
      </c>
      <c r="AG13912">
        <f>SUMPRODUCT(Table13[[#This Row],[area_inland]:[ones]],$V$4:$AE$4)</f>
        <v>183655.18401251856</v>
      </c>
      <c r="AH13912">
        <f>ABS(AG13912-Table13[[#This Row],[median_house_value]])</f>
        <v>38344.815987481445</v>
      </c>
    </row>
    <row r="13913" spans="1:34" x14ac:dyDescent="0.45">
      <c r="A13913">
        <v>123200</v>
      </c>
      <c r="B13913">
        <v>-118.22</v>
      </c>
      <c r="C13913">
        <v>33.979999999999997</v>
      </c>
      <c r="D13913">
        <v>27</v>
      </c>
      <c r="E13913">
        <v>1095</v>
      </c>
      <c r="F13913">
        <v>340</v>
      </c>
      <c r="G13913">
        <v>1300</v>
      </c>
      <c r="H13913">
        <v>318</v>
      </c>
      <c r="I13913">
        <v>2.6547999999999998</v>
      </c>
      <c r="J13913" t="s">
        <v>11</v>
      </c>
      <c r="K13913">
        <f>IF(Table13[[#This Row],[ocean_proximity]]="INLAND",1,0)</f>
        <v>0</v>
      </c>
      <c r="L13913">
        <f>IF(Table13[[#This Row],[ocean_proximity]]="ISLAND",1,0)</f>
        <v>0</v>
      </c>
      <c r="M13913">
        <f>IF(Table13[[#This Row],[ocean_proximity]]="NEAR BAY",1,0)</f>
        <v>0</v>
      </c>
      <c r="N13913" s="3">
        <f>IF(Table13[[#This Row],[ocean_proximity]]="NEAR OCEAN",1,0)</f>
        <v>0</v>
      </c>
      <c r="O13913" s="3">
        <f>Table13[[#This Row],[housing_median_age]]/$D$2</f>
        <v>0.51923076923076927</v>
      </c>
      <c r="P13913" s="3">
        <f>Table13[[#This Row],[total_rooms]]/$E$2</f>
        <v>2.7848423194303154E-2</v>
      </c>
      <c r="Q13913" s="3">
        <f>Table13[[#This Row],[total_bedrooms]]/$F$2</f>
        <v>5.2754072924747868E-2</v>
      </c>
      <c r="R13913" s="3">
        <f>Table13[[#This Row],[population]]/$G$2</f>
        <v>3.6432935373577717E-2</v>
      </c>
      <c r="S13913" s="3">
        <f>Table13[[#This Row],[households]]/$H$2</f>
        <v>5.2285432423544886E-2</v>
      </c>
      <c r="T13913" s="3">
        <v>1</v>
      </c>
      <c r="AG13913">
        <f>SUMPRODUCT(Table13[[#This Row],[area_inland]:[ones]],$V$4:$AE$4)</f>
        <v>186807.06362531011</v>
      </c>
      <c r="AH13913">
        <f>ABS(AG13913-Table13[[#This Row],[median_house_value]])</f>
        <v>63607.063625310111</v>
      </c>
    </row>
    <row r="13914" spans="1:34" x14ac:dyDescent="0.45">
      <c r="A13914">
        <v>167000</v>
      </c>
      <c r="B13914">
        <v>-118.27</v>
      </c>
      <c r="C13914">
        <v>33.86</v>
      </c>
      <c r="D13914">
        <v>33</v>
      </c>
      <c r="E13914">
        <v>1685</v>
      </c>
      <c r="F13914">
        <v>333</v>
      </c>
      <c r="G13914">
        <v>1484</v>
      </c>
      <c r="H13914">
        <v>318</v>
      </c>
      <c r="I13914">
        <v>4.3526999999999996</v>
      </c>
      <c r="J13914" t="s">
        <v>11</v>
      </c>
      <c r="K13914">
        <f>IF(Table13[[#This Row],[ocean_proximity]]="INLAND",1,0)</f>
        <v>0</v>
      </c>
      <c r="L13914">
        <f>IF(Table13[[#This Row],[ocean_proximity]]="ISLAND",1,0)</f>
        <v>0</v>
      </c>
      <c r="M13914">
        <f>IF(Table13[[#This Row],[ocean_proximity]]="NEAR BAY",1,0)</f>
        <v>0</v>
      </c>
      <c r="N13914" s="3">
        <f>IF(Table13[[#This Row],[ocean_proximity]]="NEAR OCEAN",1,0)</f>
        <v>0</v>
      </c>
      <c r="O13914" s="3">
        <f>Table13[[#This Row],[housing_median_age]]/$D$2</f>
        <v>0.63461538461538458</v>
      </c>
      <c r="P13914" s="3">
        <f>Table13[[#This Row],[total_rooms]]/$E$2</f>
        <v>4.285350966429298E-2</v>
      </c>
      <c r="Q13914" s="3">
        <f>Table13[[#This Row],[total_bedrooms]]/$F$2</f>
        <v>5.1667959658650113E-2</v>
      </c>
      <c r="R13914" s="3">
        <f>Table13[[#This Row],[population]]/$G$2</f>
        <v>4.1589596995684097E-2</v>
      </c>
      <c r="S13914" s="3">
        <f>Table13[[#This Row],[households]]/$H$2</f>
        <v>5.2285432423544886E-2</v>
      </c>
      <c r="T13914" s="3">
        <v>1</v>
      </c>
      <c r="AG13914">
        <f>SUMPRODUCT(Table13[[#This Row],[area_inland]:[ones]],$V$4:$AE$4)</f>
        <v>189197.65144827767</v>
      </c>
      <c r="AH13914">
        <f>ABS(AG13914-Table13[[#This Row],[median_house_value]])</f>
        <v>22197.651448277669</v>
      </c>
    </row>
    <row r="13915" spans="1:34" x14ac:dyDescent="0.45">
      <c r="A13915">
        <v>90300</v>
      </c>
      <c r="B13915">
        <v>-121.64</v>
      </c>
      <c r="C13915">
        <v>40.9</v>
      </c>
      <c r="D13915">
        <v>24</v>
      </c>
      <c r="E13915">
        <v>2237</v>
      </c>
      <c r="F13915">
        <v>434</v>
      </c>
      <c r="G13915">
        <v>834</v>
      </c>
      <c r="H13915">
        <v>318</v>
      </c>
      <c r="I13915">
        <v>1.7538</v>
      </c>
      <c r="J13915" t="s">
        <v>12</v>
      </c>
      <c r="K13915">
        <f>IF(Table13[[#This Row],[ocean_proximity]]="INLAND",1,0)</f>
        <v>1</v>
      </c>
      <c r="L13915">
        <f>IF(Table13[[#This Row],[ocean_proximity]]="ISLAND",1,0)</f>
        <v>0</v>
      </c>
      <c r="M13915">
        <f>IF(Table13[[#This Row],[ocean_proximity]]="NEAR BAY",1,0)</f>
        <v>0</v>
      </c>
      <c r="N13915" s="3">
        <f>IF(Table13[[#This Row],[ocean_proximity]]="NEAR OCEAN",1,0)</f>
        <v>0</v>
      </c>
      <c r="O13915" s="3">
        <f>Table13[[#This Row],[housing_median_age]]/$D$2</f>
        <v>0.46153846153846156</v>
      </c>
      <c r="P13915" s="3">
        <f>Table13[[#This Row],[total_rooms]]/$E$2</f>
        <v>5.6892166836215667E-2</v>
      </c>
      <c r="Q13915" s="3">
        <f>Table13[[#This Row],[total_bedrooms]]/$F$2</f>
        <v>6.7339022498060508E-2</v>
      </c>
      <c r="R13915" s="3">
        <f>Table13[[#This Row],[population]]/$G$2</f>
        <v>2.3373129308895242E-2</v>
      </c>
      <c r="S13915" s="3">
        <f>Table13[[#This Row],[households]]/$H$2</f>
        <v>5.2285432423544886E-2</v>
      </c>
      <c r="T13915" s="3">
        <v>1</v>
      </c>
      <c r="AG13915">
        <f>SUMPRODUCT(Table13[[#This Row],[area_inland]:[ones]],$V$4:$AE$4)</f>
        <v>193035.24563844572</v>
      </c>
      <c r="AH13915">
        <f>ABS(AG13915-Table13[[#This Row],[median_house_value]])</f>
        <v>102735.24563844572</v>
      </c>
    </row>
    <row r="13916" spans="1:34" x14ac:dyDescent="0.45">
      <c r="A13916">
        <v>177700</v>
      </c>
      <c r="B13916">
        <v>-118.38</v>
      </c>
      <c r="C13916">
        <v>34.22</v>
      </c>
      <c r="D13916">
        <v>20</v>
      </c>
      <c r="E13916">
        <v>1176</v>
      </c>
      <c r="F13916">
        <v>344</v>
      </c>
      <c r="G13916">
        <v>864</v>
      </c>
      <c r="H13916">
        <v>318</v>
      </c>
      <c r="I13916">
        <v>2.375</v>
      </c>
      <c r="J13916" t="s">
        <v>11</v>
      </c>
      <c r="K13916">
        <f>IF(Table13[[#This Row],[ocean_proximity]]="INLAND",1,0)</f>
        <v>0</v>
      </c>
      <c r="L13916">
        <f>IF(Table13[[#This Row],[ocean_proximity]]="ISLAND",1,0)</f>
        <v>0</v>
      </c>
      <c r="M13916">
        <f>IF(Table13[[#This Row],[ocean_proximity]]="NEAR BAY",1,0)</f>
        <v>0</v>
      </c>
      <c r="N13916" s="3">
        <f>IF(Table13[[#This Row],[ocean_proximity]]="NEAR OCEAN",1,0)</f>
        <v>0</v>
      </c>
      <c r="O13916" s="3">
        <f>Table13[[#This Row],[housing_median_age]]/$D$2</f>
        <v>0.38461538461538464</v>
      </c>
      <c r="P13916" s="3">
        <f>Table13[[#This Row],[total_rooms]]/$E$2</f>
        <v>2.9908443540183113E-2</v>
      </c>
      <c r="Q13916" s="3">
        <f>Table13[[#This Row],[total_bedrooms]]/$F$2</f>
        <v>5.3374709076803722E-2</v>
      </c>
      <c r="R13916" s="3">
        <f>Table13[[#This Row],[population]]/$G$2</f>
        <v>2.4213889355977805E-2</v>
      </c>
      <c r="S13916" s="3">
        <f>Table13[[#This Row],[households]]/$H$2</f>
        <v>5.2285432423544886E-2</v>
      </c>
      <c r="T13916" s="3">
        <v>1</v>
      </c>
      <c r="AG13916">
        <f>SUMPRODUCT(Table13[[#This Row],[area_inland]:[ones]],$V$4:$AE$4)</f>
        <v>184317.94346086367</v>
      </c>
      <c r="AH13916">
        <f>ABS(AG13916-Table13[[#This Row],[median_house_value]])</f>
        <v>6617.9434608636657</v>
      </c>
    </row>
    <row r="13917" spans="1:34" x14ac:dyDescent="0.45">
      <c r="A13917">
        <v>194100</v>
      </c>
      <c r="B13917">
        <v>-118.89</v>
      </c>
      <c r="C13917">
        <v>34.29</v>
      </c>
      <c r="D13917">
        <v>28</v>
      </c>
      <c r="E13917">
        <v>1545</v>
      </c>
      <c r="F13917">
        <v>371</v>
      </c>
      <c r="G13917">
        <v>1334</v>
      </c>
      <c r="H13917">
        <v>318</v>
      </c>
      <c r="I13917">
        <v>3.4375</v>
      </c>
      <c r="J13917" t="s">
        <v>11</v>
      </c>
      <c r="K13917">
        <f>IF(Table13[[#This Row],[ocean_proximity]]="INLAND",1,0)</f>
        <v>0</v>
      </c>
      <c r="L13917">
        <f>IF(Table13[[#This Row],[ocean_proximity]]="ISLAND",1,0)</f>
        <v>0</v>
      </c>
      <c r="M13917">
        <f>IF(Table13[[#This Row],[ocean_proximity]]="NEAR BAY",1,0)</f>
        <v>0</v>
      </c>
      <c r="N13917" s="3">
        <f>IF(Table13[[#This Row],[ocean_proximity]]="NEAR OCEAN",1,0)</f>
        <v>0</v>
      </c>
      <c r="O13917" s="3">
        <f>Table13[[#This Row],[housing_median_age]]/$D$2</f>
        <v>0.53846153846153844</v>
      </c>
      <c r="P13917" s="3">
        <f>Table13[[#This Row],[total_rooms]]/$E$2</f>
        <v>3.9292980671414041E-2</v>
      </c>
      <c r="Q13917" s="3">
        <f>Table13[[#This Row],[total_bedrooms]]/$F$2</f>
        <v>5.7564003103180758E-2</v>
      </c>
      <c r="R13917" s="3">
        <f>Table13[[#This Row],[population]]/$G$2</f>
        <v>3.7385796760271282E-2</v>
      </c>
      <c r="S13917" s="3">
        <f>Table13[[#This Row],[households]]/$H$2</f>
        <v>5.2285432423544886E-2</v>
      </c>
      <c r="T13917" s="3">
        <v>1</v>
      </c>
      <c r="AG13917">
        <f>SUMPRODUCT(Table13[[#This Row],[area_inland]:[ones]],$V$4:$AE$4)</f>
        <v>187498.16505789114</v>
      </c>
      <c r="AH13917">
        <f>ABS(AG13917-Table13[[#This Row],[median_house_value]])</f>
        <v>6601.8349421088642</v>
      </c>
    </row>
    <row r="13918" spans="1:34" x14ac:dyDescent="0.45">
      <c r="A13918">
        <v>118800</v>
      </c>
      <c r="B13918">
        <v>-121.62</v>
      </c>
      <c r="C13918">
        <v>38.96</v>
      </c>
      <c r="D13918">
        <v>36</v>
      </c>
      <c r="E13918">
        <v>1826</v>
      </c>
      <c r="F13918">
        <v>329</v>
      </c>
      <c r="G13918">
        <v>1068</v>
      </c>
      <c r="H13918">
        <v>318</v>
      </c>
      <c r="I13918">
        <v>1.9797</v>
      </c>
      <c r="J13918" t="s">
        <v>12</v>
      </c>
      <c r="K13918">
        <f>IF(Table13[[#This Row],[ocean_proximity]]="INLAND",1,0)</f>
        <v>1</v>
      </c>
      <c r="L13918">
        <f>IF(Table13[[#This Row],[ocean_proximity]]="ISLAND",1,0)</f>
        <v>0</v>
      </c>
      <c r="M13918">
        <f>IF(Table13[[#This Row],[ocean_proximity]]="NEAR BAY",1,0)</f>
        <v>0</v>
      </c>
      <c r="N13918" s="3">
        <f>IF(Table13[[#This Row],[ocean_proximity]]="NEAR OCEAN",1,0)</f>
        <v>0</v>
      </c>
      <c r="O13918" s="3">
        <f>Table13[[#This Row],[housing_median_age]]/$D$2</f>
        <v>0.69230769230769229</v>
      </c>
      <c r="P13918" s="3">
        <f>Table13[[#This Row],[total_rooms]]/$E$2</f>
        <v>4.6439471007121057E-2</v>
      </c>
      <c r="Q13918" s="3">
        <f>Table13[[#This Row],[total_bedrooms]]/$F$2</f>
        <v>5.1047323506594258E-2</v>
      </c>
      <c r="R13918" s="3">
        <f>Table13[[#This Row],[population]]/$G$2</f>
        <v>2.9931057676139228E-2</v>
      </c>
      <c r="S13918" s="3">
        <f>Table13[[#This Row],[households]]/$H$2</f>
        <v>5.2285432423544886E-2</v>
      </c>
      <c r="T13918" s="3">
        <v>1</v>
      </c>
      <c r="AG13918">
        <f>SUMPRODUCT(Table13[[#This Row],[area_inland]:[ones]],$V$4:$AE$4)</f>
        <v>196741.08296438394</v>
      </c>
      <c r="AH13918">
        <f>ABS(AG13918-Table13[[#This Row],[median_house_value]])</f>
        <v>77941.082964383939</v>
      </c>
    </row>
    <row r="13919" spans="1:34" x14ac:dyDescent="0.45">
      <c r="A13919">
        <v>236900</v>
      </c>
      <c r="B13919">
        <v>-122</v>
      </c>
      <c r="C13919">
        <v>37.4</v>
      </c>
      <c r="D13919">
        <v>35</v>
      </c>
      <c r="E13919">
        <v>1542</v>
      </c>
      <c r="F13919">
        <v>298</v>
      </c>
      <c r="G13919">
        <v>1164</v>
      </c>
      <c r="H13919">
        <v>318</v>
      </c>
      <c r="I13919">
        <v>5.9145000000000003</v>
      </c>
      <c r="J13919" t="s">
        <v>11</v>
      </c>
      <c r="K13919">
        <f>IF(Table13[[#This Row],[ocean_proximity]]="INLAND",1,0)</f>
        <v>0</v>
      </c>
      <c r="L13919">
        <f>IF(Table13[[#This Row],[ocean_proximity]]="ISLAND",1,0)</f>
        <v>0</v>
      </c>
      <c r="M13919">
        <f>IF(Table13[[#This Row],[ocean_proximity]]="NEAR BAY",1,0)</f>
        <v>0</v>
      </c>
      <c r="N13919" s="3">
        <f>IF(Table13[[#This Row],[ocean_proximity]]="NEAR OCEAN",1,0)</f>
        <v>0</v>
      </c>
      <c r="O13919" s="3">
        <f>Table13[[#This Row],[housing_median_age]]/$D$2</f>
        <v>0.67307692307692313</v>
      </c>
      <c r="P13919" s="3">
        <f>Table13[[#This Row],[total_rooms]]/$E$2</f>
        <v>3.9216683621566634E-2</v>
      </c>
      <c r="Q13919" s="3">
        <f>Table13[[#This Row],[total_bedrooms]]/$F$2</f>
        <v>4.6237393328161368E-2</v>
      </c>
      <c r="R13919" s="3">
        <f>Table13[[#This Row],[population]]/$G$2</f>
        <v>3.2621489826803428E-2</v>
      </c>
      <c r="S13919" s="3">
        <f>Table13[[#This Row],[households]]/$H$2</f>
        <v>5.2285432423544886E-2</v>
      </c>
      <c r="T13919" s="3">
        <v>1</v>
      </c>
      <c r="AG13919">
        <f>SUMPRODUCT(Table13[[#This Row],[area_inland]:[ones]],$V$4:$AE$4)</f>
        <v>189704.2151134155</v>
      </c>
      <c r="AH13919">
        <f>ABS(AG13919-Table13[[#This Row],[median_house_value]])</f>
        <v>47195.784886584501</v>
      </c>
    </row>
    <row r="13920" spans="1:34" x14ac:dyDescent="0.45">
      <c r="A13920">
        <v>69200</v>
      </c>
      <c r="B13920">
        <v>-119.82</v>
      </c>
      <c r="C13920">
        <v>36.78</v>
      </c>
      <c r="D13920">
        <v>36</v>
      </c>
      <c r="E13920">
        <v>1582</v>
      </c>
      <c r="F13920">
        <v>313</v>
      </c>
      <c r="G13920">
        <v>761</v>
      </c>
      <c r="H13920">
        <v>318</v>
      </c>
      <c r="I13920">
        <v>2.6055000000000001</v>
      </c>
      <c r="J13920" t="s">
        <v>12</v>
      </c>
      <c r="K13920">
        <f>IF(Table13[[#This Row],[ocean_proximity]]="INLAND",1,0)</f>
        <v>1</v>
      </c>
      <c r="L13920">
        <f>IF(Table13[[#This Row],[ocean_proximity]]="ISLAND",1,0)</f>
        <v>0</v>
      </c>
      <c r="M13920">
        <f>IF(Table13[[#This Row],[ocean_proximity]]="NEAR BAY",1,0)</f>
        <v>0</v>
      </c>
      <c r="N13920" s="3">
        <f>IF(Table13[[#This Row],[ocean_proximity]]="NEAR OCEAN",1,0)</f>
        <v>0</v>
      </c>
      <c r="O13920" s="3">
        <f>Table13[[#This Row],[housing_median_age]]/$D$2</f>
        <v>0.69230769230769229</v>
      </c>
      <c r="P13920" s="3">
        <f>Table13[[#This Row],[total_rooms]]/$E$2</f>
        <v>4.0233977619532048E-2</v>
      </c>
      <c r="Q13920" s="3">
        <f>Table13[[#This Row],[total_bedrooms]]/$F$2</f>
        <v>4.8564778898370832E-2</v>
      </c>
      <c r="R13920" s="3">
        <f>Table13[[#This Row],[population]]/$G$2</f>
        <v>2.1327279860994339E-2</v>
      </c>
      <c r="S13920" s="3">
        <f>Table13[[#This Row],[households]]/$H$2</f>
        <v>5.2285432423544886E-2</v>
      </c>
      <c r="T13920" s="3">
        <v>1</v>
      </c>
      <c r="AG13920">
        <f>SUMPRODUCT(Table13[[#This Row],[area_inland]:[ones]],$V$4:$AE$4)</f>
        <v>196566.59205221347</v>
      </c>
      <c r="AH13920">
        <f>ABS(AG13920-Table13[[#This Row],[median_house_value]])</f>
        <v>127366.59205221347</v>
      </c>
    </row>
    <row r="13921" spans="1:34" x14ac:dyDescent="0.45">
      <c r="A13921">
        <v>386200</v>
      </c>
      <c r="B13921">
        <v>-122.49</v>
      </c>
      <c r="C13921">
        <v>37.92</v>
      </c>
      <c r="D13921">
        <v>26</v>
      </c>
      <c r="E13921">
        <v>2170</v>
      </c>
      <c r="F13921">
        <v>347</v>
      </c>
      <c r="G13921">
        <v>849</v>
      </c>
      <c r="H13921">
        <v>318</v>
      </c>
      <c r="I13921">
        <v>6.2953000000000001</v>
      </c>
      <c r="J13921" t="s">
        <v>10</v>
      </c>
      <c r="K13921">
        <f>IF(Table13[[#This Row],[ocean_proximity]]="INLAND",1,0)</f>
        <v>0</v>
      </c>
      <c r="L13921">
        <f>IF(Table13[[#This Row],[ocean_proximity]]="ISLAND",1,0)</f>
        <v>0</v>
      </c>
      <c r="M13921">
        <f>IF(Table13[[#This Row],[ocean_proximity]]="NEAR BAY",1,0)</f>
        <v>1</v>
      </c>
      <c r="N13921" s="3">
        <f>IF(Table13[[#This Row],[ocean_proximity]]="NEAR OCEAN",1,0)</f>
        <v>0</v>
      </c>
      <c r="O13921" s="3">
        <f>Table13[[#This Row],[housing_median_age]]/$D$2</f>
        <v>0.5</v>
      </c>
      <c r="P13921" s="3">
        <f>Table13[[#This Row],[total_rooms]]/$E$2</f>
        <v>5.5188199389623604E-2</v>
      </c>
      <c r="Q13921" s="3">
        <f>Table13[[#This Row],[total_bedrooms]]/$F$2</f>
        <v>5.3840186190845615E-2</v>
      </c>
      <c r="R13921" s="3">
        <f>Table13[[#This Row],[population]]/$G$2</f>
        <v>2.3793509332436524E-2</v>
      </c>
      <c r="S13921" s="3">
        <f>Table13[[#This Row],[households]]/$H$2</f>
        <v>5.2285432423544886E-2</v>
      </c>
      <c r="T13921" s="3">
        <v>1</v>
      </c>
      <c r="AG13921">
        <f>SUMPRODUCT(Table13[[#This Row],[area_inland]:[ones]],$V$4:$AE$4)</f>
        <v>202765.92471393786</v>
      </c>
      <c r="AH13921">
        <f>ABS(AG13921-Table13[[#This Row],[median_house_value]])</f>
        <v>183434.07528606214</v>
      </c>
    </row>
    <row r="13922" spans="1:34" x14ac:dyDescent="0.45">
      <c r="A13922">
        <v>219700</v>
      </c>
      <c r="B13922">
        <v>-117.71</v>
      </c>
      <c r="C13922">
        <v>33.630000000000003</v>
      </c>
      <c r="D13922">
        <v>16</v>
      </c>
      <c r="E13922">
        <v>1641</v>
      </c>
      <c r="F13922">
        <v>354</v>
      </c>
      <c r="G13922">
        <v>945</v>
      </c>
      <c r="H13922">
        <v>318</v>
      </c>
      <c r="I13922">
        <v>3.4260999999999999</v>
      </c>
      <c r="J13922" t="s">
        <v>11</v>
      </c>
      <c r="K13922">
        <f>IF(Table13[[#This Row],[ocean_proximity]]="INLAND",1,0)</f>
        <v>0</v>
      </c>
      <c r="L13922">
        <f>IF(Table13[[#This Row],[ocean_proximity]]="ISLAND",1,0)</f>
        <v>0</v>
      </c>
      <c r="M13922">
        <f>IF(Table13[[#This Row],[ocean_proximity]]="NEAR BAY",1,0)</f>
        <v>0</v>
      </c>
      <c r="N13922" s="3">
        <f>IF(Table13[[#This Row],[ocean_proximity]]="NEAR OCEAN",1,0)</f>
        <v>0</v>
      </c>
      <c r="O13922" s="3">
        <f>Table13[[#This Row],[housing_median_age]]/$D$2</f>
        <v>0.30769230769230771</v>
      </c>
      <c r="P13922" s="3">
        <f>Table13[[#This Row],[total_rooms]]/$E$2</f>
        <v>4.1734486266531028E-2</v>
      </c>
      <c r="Q13922" s="3">
        <f>Table13[[#This Row],[total_bedrooms]]/$F$2</f>
        <v>5.492629945694337E-2</v>
      </c>
      <c r="R13922" s="3">
        <f>Table13[[#This Row],[population]]/$G$2</f>
        <v>2.6483941483100723E-2</v>
      </c>
      <c r="S13922" s="3">
        <f>Table13[[#This Row],[households]]/$H$2</f>
        <v>5.2285432423544886E-2</v>
      </c>
      <c r="T13922" s="3">
        <v>1</v>
      </c>
      <c r="AG13922">
        <f>SUMPRODUCT(Table13[[#This Row],[area_inland]:[ones]],$V$4:$AE$4)</f>
        <v>183104.75352990965</v>
      </c>
      <c r="AH13922">
        <f>ABS(AG13922-Table13[[#This Row],[median_house_value]])</f>
        <v>36595.246470090351</v>
      </c>
    </row>
    <row r="13923" spans="1:34" x14ac:dyDescent="0.45">
      <c r="A13923">
        <v>111900</v>
      </c>
      <c r="B13923">
        <v>-118.26</v>
      </c>
      <c r="C13923">
        <v>33.9</v>
      </c>
      <c r="D13923">
        <v>38</v>
      </c>
      <c r="E13923">
        <v>1566</v>
      </c>
      <c r="F13923">
        <v>318</v>
      </c>
      <c r="G13923">
        <v>981</v>
      </c>
      <c r="H13923">
        <v>318</v>
      </c>
      <c r="I13923">
        <v>4.0233999999999996</v>
      </c>
      <c r="J13923" t="s">
        <v>11</v>
      </c>
      <c r="K13923">
        <f>IF(Table13[[#This Row],[ocean_proximity]]="INLAND",1,0)</f>
        <v>0</v>
      </c>
      <c r="L13923">
        <f>IF(Table13[[#This Row],[ocean_proximity]]="ISLAND",1,0)</f>
        <v>0</v>
      </c>
      <c r="M13923">
        <f>IF(Table13[[#This Row],[ocean_proximity]]="NEAR BAY",1,0)</f>
        <v>0</v>
      </c>
      <c r="N13923" s="3">
        <f>IF(Table13[[#This Row],[ocean_proximity]]="NEAR OCEAN",1,0)</f>
        <v>0</v>
      </c>
      <c r="O13923" s="3">
        <f>Table13[[#This Row],[housing_median_age]]/$D$2</f>
        <v>0.73076923076923073</v>
      </c>
      <c r="P13923" s="3">
        <f>Table13[[#This Row],[total_rooms]]/$E$2</f>
        <v>3.9827060020345882E-2</v>
      </c>
      <c r="Q13923" s="3">
        <f>Table13[[#This Row],[total_bedrooms]]/$F$2</f>
        <v>4.9340574088440649E-2</v>
      </c>
      <c r="R13923" s="3">
        <f>Table13[[#This Row],[population]]/$G$2</f>
        <v>2.7492853539599797E-2</v>
      </c>
      <c r="S13923" s="3">
        <f>Table13[[#This Row],[households]]/$H$2</f>
        <v>5.2285432423544886E-2</v>
      </c>
      <c r="T13923" s="3">
        <v>1</v>
      </c>
      <c r="AG13923">
        <f>SUMPRODUCT(Table13[[#This Row],[area_inland]:[ones]],$V$4:$AE$4)</f>
        <v>190894.11712122386</v>
      </c>
      <c r="AH13923">
        <f>ABS(AG13923-Table13[[#This Row],[median_house_value]])</f>
        <v>78994.117121223855</v>
      </c>
    </row>
    <row r="13924" spans="1:34" x14ac:dyDescent="0.45">
      <c r="A13924">
        <v>162500</v>
      </c>
      <c r="B13924">
        <v>-118.18</v>
      </c>
      <c r="C13924">
        <v>33.79</v>
      </c>
      <c r="D13924">
        <v>20</v>
      </c>
      <c r="E13924">
        <v>1255</v>
      </c>
      <c r="F13924">
        <v>360</v>
      </c>
      <c r="G13924">
        <v>1201</v>
      </c>
      <c r="H13924">
        <v>318</v>
      </c>
      <c r="I13924">
        <v>1.2205999999999999</v>
      </c>
      <c r="J13924" t="s">
        <v>13</v>
      </c>
      <c r="K13924">
        <f>IF(Table13[[#This Row],[ocean_proximity]]="INLAND",1,0)</f>
        <v>0</v>
      </c>
      <c r="L13924">
        <f>IF(Table13[[#This Row],[ocean_proximity]]="ISLAND",1,0)</f>
        <v>0</v>
      </c>
      <c r="M13924">
        <f>IF(Table13[[#This Row],[ocean_proximity]]="NEAR BAY",1,0)</f>
        <v>0</v>
      </c>
      <c r="N13924" s="3">
        <f>IF(Table13[[#This Row],[ocean_proximity]]="NEAR OCEAN",1,0)</f>
        <v>1</v>
      </c>
      <c r="O13924" s="3">
        <f>Table13[[#This Row],[housing_median_age]]/$D$2</f>
        <v>0.38461538461538464</v>
      </c>
      <c r="P13924" s="3">
        <f>Table13[[#This Row],[total_rooms]]/$E$2</f>
        <v>3.1917599186164804E-2</v>
      </c>
      <c r="Q13924" s="3">
        <f>Table13[[#This Row],[total_bedrooms]]/$F$2</f>
        <v>5.5857253685027156E-2</v>
      </c>
      <c r="R13924" s="3">
        <f>Table13[[#This Row],[population]]/$G$2</f>
        <v>3.3658427218205257E-2</v>
      </c>
      <c r="S13924" s="3">
        <f>Table13[[#This Row],[households]]/$H$2</f>
        <v>5.2285432423544886E-2</v>
      </c>
      <c r="T13924" s="3">
        <v>1</v>
      </c>
      <c r="AG13924">
        <f>SUMPRODUCT(Table13[[#This Row],[area_inland]:[ones]],$V$4:$AE$4)</f>
        <v>196557.64631140686</v>
      </c>
      <c r="AH13924">
        <f>ABS(AG13924-Table13[[#This Row],[median_house_value]])</f>
        <v>34057.646311406861</v>
      </c>
    </row>
    <row r="13925" spans="1:34" x14ac:dyDescent="0.45">
      <c r="A13925">
        <v>400000</v>
      </c>
      <c r="B13925">
        <v>-122.43</v>
      </c>
      <c r="C13925">
        <v>37.770000000000003</v>
      </c>
      <c r="D13925">
        <v>52</v>
      </c>
      <c r="E13925">
        <v>1760</v>
      </c>
      <c r="F13925">
        <v>366</v>
      </c>
      <c r="G13925">
        <v>742</v>
      </c>
      <c r="H13925">
        <v>318</v>
      </c>
      <c r="I13925">
        <v>4.4450000000000003</v>
      </c>
      <c r="J13925" t="s">
        <v>10</v>
      </c>
      <c r="K13925">
        <f>IF(Table13[[#This Row],[ocean_proximity]]="INLAND",1,0)</f>
        <v>0</v>
      </c>
      <c r="L13925">
        <f>IF(Table13[[#This Row],[ocean_proximity]]="ISLAND",1,0)</f>
        <v>0</v>
      </c>
      <c r="M13925">
        <f>IF(Table13[[#This Row],[ocean_proximity]]="NEAR BAY",1,0)</f>
        <v>1</v>
      </c>
      <c r="N13925" s="3">
        <f>IF(Table13[[#This Row],[ocean_proximity]]="NEAR OCEAN",1,0)</f>
        <v>0</v>
      </c>
      <c r="O13925" s="3">
        <f>Table13[[#This Row],[housing_median_age]]/$D$2</f>
        <v>1</v>
      </c>
      <c r="P13925" s="3">
        <f>Table13[[#This Row],[total_rooms]]/$E$2</f>
        <v>4.4760935910478125E-2</v>
      </c>
      <c r="Q13925" s="3">
        <f>Table13[[#This Row],[total_bedrooms]]/$F$2</f>
        <v>5.6788207913110941E-2</v>
      </c>
      <c r="R13925" s="3">
        <f>Table13[[#This Row],[population]]/$G$2</f>
        <v>2.0794798497842049E-2</v>
      </c>
      <c r="S13925" s="3">
        <f>Table13[[#This Row],[households]]/$H$2</f>
        <v>5.2285432423544886E-2</v>
      </c>
      <c r="T13925" s="3">
        <v>1</v>
      </c>
      <c r="AG13925">
        <f>SUMPRODUCT(Table13[[#This Row],[area_inland]:[ones]],$V$4:$AE$4)</f>
        <v>212118.99444495543</v>
      </c>
      <c r="AH13925">
        <f>ABS(AG13925-Table13[[#This Row],[median_house_value]])</f>
        <v>187881.00555504457</v>
      </c>
    </row>
    <row r="13926" spans="1:34" x14ac:dyDescent="0.45">
      <c r="A13926">
        <v>183000</v>
      </c>
      <c r="B13926">
        <v>-122.69</v>
      </c>
      <c r="C13926">
        <v>38.450000000000003</v>
      </c>
      <c r="D13926">
        <v>36</v>
      </c>
      <c r="E13926">
        <v>1943</v>
      </c>
      <c r="F13926">
        <v>337</v>
      </c>
      <c r="G13926">
        <v>711</v>
      </c>
      <c r="H13926">
        <v>318</v>
      </c>
      <c r="I13926">
        <v>3.9190999999999998</v>
      </c>
      <c r="J13926" t="s">
        <v>11</v>
      </c>
      <c r="K13926">
        <f>IF(Table13[[#This Row],[ocean_proximity]]="INLAND",1,0)</f>
        <v>0</v>
      </c>
      <c r="L13926">
        <f>IF(Table13[[#This Row],[ocean_proximity]]="ISLAND",1,0)</f>
        <v>0</v>
      </c>
      <c r="M13926">
        <f>IF(Table13[[#This Row],[ocean_proximity]]="NEAR BAY",1,0)</f>
        <v>0</v>
      </c>
      <c r="N13926" s="3">
        <f>IF(Table13[[#This Row],[ocean_proximity]]="NEAR OCEAN",1,0)</f>
        <v>0</v>
      </c>
      <c r="O13926" s="3">
        <f>Table13[[#This Row],[housing_median_age]]/$D$2</f>
        <v>0.69230769230769229</v>
      </c>
      <c r="P13926" s="3">
        <f>Table13[[#This Row],[total_rooms]]/$E$2</f>
        <v>4.9415055951169885E-2</v>
      </c>
      <c r="Q13926" s="3">
        <f>Table13[[#This Row],[total_bedrooms]]/$F$2</f>
        <v>5.2288595810705975E-2</v>
      </c>
      <c r="R13926" s="3">
        <f>Table13[[#This Row],[population]]/$G$2</f>
        <v>1.9926013115856733E-2</v>
      </c>
      <c r="S13926" s="3">
        <f>Table13[[#This Row],[households]]/$H$2</f>
        <v>5.2285432423544886E-2</v>
      </c>
      <c r="T13926" s="3">
        <v>1</v>
      </c>
      <c r="AG13926">
        <f>SUMPRODUCT(Table13[[#This Row],[area_inland]:[ones]],$V$4:$AE$4)</f>
        <v>190411.08500834173</v>
      </c>
      <c r="AH13926">
        <f>ABS(AG13926-Table13[[#This Row],[median_house_value]])</f>
        <v>7411.0850083417317</v>
      </c>
    </row>
    <row r="13927" spans="1:34" x14ac:dyDescent="0.45">
      <c r="A13927">
        <v>500001</v>
      </c>
      <c r="B13927">
        <v>-118.21</v>
      </c>
      <c r="C13927">
        <v>34.18</v>
      </c>
      <c r="D13927">
        <v>14</v>
      </c>
      <c r="E13927">
        <v>2672</v>
      </c>
      <c r="F13927">
        <v>335</v>
      </c>
      <c r="G13927">
        <v>1113</v>
      </c>
      <c r="H13927">
        <v>318</v>
      </c>
      <c r="I13927">
        <v>12.1579</v>
      </c>
      <c r="J13927" t="s">
        <v>11</v>
      </c>
      <c r="K13927">
        <f>IF(Table13[[#This Row],[ocean_proximity]]="INLAND",1,0)</f>
        <v>0</v>
      </c>
      <c r="L13927">
        <f>IF(Table13[[#This Row],[ocean_proximity]]="ISLAND",1,0)</f>
        <v>0</v>
      </c>
      <c r="M13927">
        <f>IF(Table13[[#This Row],[ocean_proximity]]="NEAR BAY",1,0)</f>
        <v>0</v>
      </c>
      <c r="N13927" s="3">
        <f>IF(Table13[[#This Row],[ocean_proximity]]="NEAR OCEAN",1,0)</f>
        <v>0</v>
      </c>
      <c r="O13927" s="3">
        <f>Table13[[#This Row],[housing_median_age]]/$D$2</f>
        <v>0.26923076923076922</v>
      </c>
      <c r="P13927" s="3">
        <f>Table13[[#This Row],[total_rooms]]/$E$2</f>
        <v>6.7955239064089526E-2</v>
      </c>
      <c r="Q13927" s="3">
        <f>Table13[[#This Row],[total_bedrooms]]/$F$2</f>
        <v>5.1978277734678044E-2</v>
      </c>
      <c r="R13927" s="3">
        <f>Table13[[#This Row],[population]]/$G$2</f>
        <v>3.1192197746763073E-2</v>
      </c>
      <c r="S13927" s="3">
        <f>Table13[[#This Row],[households]]/$H$2</f>
        <v>5.2285432423544886E-2</v>
      </c>
      <c r="T13927" s="3">
        <v>1</v>
      </c>
      <c r="AG13927">
        <f>SUMPRODUCT(Table13[[#This Row],[area_inland]:[ones]],$V$4:$AE$4)</f>
        <v>182719.93891964597</v>
      </c>
      <c r="AH13927">
        <f>ABS(AG13927-Table13[[#This Row],[median_house_value]])</f>
        <v>317281.06108035403</v>
      </c>
    </row>
    <row r="13928" spans="1:34" x14ac:dyDescent="0.45">
      <c r="A13928">
        <v>52400</v>
      </c>
      <c r="B13928">
        <v>-118.96</v>
      </c>
      <c r="C13928">
        <v>35.369999999999997</v>
      </c>
      <c r="D13928">
        <v>41</v>
      </c>
      <c r="E13928">
        <v>1463</v>
      </c>
      <c r="F13928">
        <v>339</v>
      </c>
      <c r="G13928">
        <v>1066</v>
      </c>
      <c r="H13928">
        <v>318</v>
      </c>
      <c r="I13928">
        <v>1.7466999999999999</v>
      </c>
      <c r="J13928" t="s">
        <v>12</v>
      </c>
      <c r="K13928">
        <f>IF(Table13[[#This Row],[ocean_proximity]]="INLAND",1,0)</f>
        <v>1</v>
      </c>
      <c r="L13928">
        <f>IF(Table13[[#This Row],[ocean_proximity]]="ISLAND",1,0)</f>
        <v>0</v>
      </c>
      <c r="M13928">
        <f>IF(Table13[[#This Row],[ocean_proximity]]="NEAR BAY",1,0)</f>
        <v>0</v>
      </c>
      <c r="N13928" s="3">
        <f>IF(Table13[[#This Row],[ocean_proximity]]="NEAR OCEAN",1,0)</f>
        <v>0</v>
      </c>
      <c r="O13928" s="3">
        <f>Table13[[#This Row],[housing_median_age]]/$D$2</f>
        <v>0.78846153846153844</v>
      </c>
      <c r="P13928" s="3">
        <f>Table13[[#This Row],[total_rooms]]/$E$2</f>
        <v>3.7207527975584943E-2</v>
      </c>
      <c r="Q13928" s="3">
        <f>Table13[[#This Row],[total_bedrooms]]/$F$2</f>
        <v>5.2598913886733906E-2</v>
      </c>
      <c r="R13928" s="3">
        <f>Table13[[#This Row],[population]]/$G$2</f>
        <v>2.9875007006333727E-2</v>
      </c>
      <c r="S13928" s="3">
        <f>Table13[[#This Row],[households]]/$H$2</f>
        <v>5.2285432423544886E-2</v>
      </c>
      <c r="T13928" s="3">
        <v>1</v>
      </c>
      <c r="AG13928">
        <f>SUMPRODUCT(Table13[[#This Row],[area_inland]:[ones]],$V$4:$AE$4)</f>
        <v>198450.86724855538</v>
      </c>
      <c r="AH13928">
        <f>ABS(AG13928-Table13[[#This Row],[median_house_value]])</f>
        <v>146050.86724855538</v>
      </c>
    </row>
    <row r="13929" spans="1:34" x14ac:dyDescent="0.45">
      <c r="A13929">
        <v>376000</v>
      </c>
      <c r="B13929">
        <v>-122.26</v>
      </c>
      <c r="C13929">
        <v>37.54</v>
      </c>
      <c r="D13929">
        <v>16</v>
      </c>
      <c r="E13929">
        <v>2118</v>
      </c>
      <c r="F13929">
        <v>333</v>
      </c>
      <c r="G13929">
        <v>770</v>
      </c>
      <c r="H13929">
        <v>318</v>
      </c>
      <c r="I13929">
        <v>7.2477</v>
      </c>
      <c r="J13929" t="s">
        <v>10</v>
      </c>
      <c r="K13929">
        <f>IF(Table13[[#This Row],[ocean_proximity]]="INLAND",1,0)</f>
        <v>0</v>
      </c>
      <c r="L13929">
        <f>IF(Table13[[#This Row],[ocean_proximity]]="ISLAND",1,0)</f>
        <v>0</v>
      </c>
      <c r="M13929">
        <f>IF(Table13[[#This Row],[ocean_proximity]]="NEAR BAY",1,0)</f>
        <v>1</v>
      </c>
      <c r="N13929" s="3">
        <f>IF(Table13[[#This Row],[ocean_proximity]]="NEAR OCEAN",1,0)</f>
        <v>0</v>
      </c>
      <c r="O13929" s="3">
        <f>Table13[[#This Row],[housing_median_age]]/$D$2</f>
        <v>0.30769230769230771</v>
      </c>
      <c r="P13929" s="3">
        <f>Table13[[#This Row],[total_rooms]]/$E$2</f>
        <v>5.3865717192268563E-2</v>
      </c>
      <c r="Q13929" s="3">
        <f>Table13[[#This Row],[total_bedrooms]]/$F$2</f>
        <v>5.1667959658650113E-2</v>
      </c>
      <c r="R13929" s="3">
        <f>Table13[[#This Row],[population]]/$G$2</f>
        <v>2.1579507875119107E-2</v>
      </c>
      <c r="S13929" s="3">
        <f>Table13[[#This Row],[households]]/$H$2</f>
        <v>5.2285432423544886E-2</v>
      </c>
      <c r="T13929" s="3">
        <v>1</v>
      </c>
      <c r="AG13929">
        <f>SUMPRODUCT(Table13[[#This Row],[area_inland]:[ones]],$V$4:$AE$4)</f>
        <v>199050.96832741838</v>
      </c>
      <c r="AH13929">
        <f>ABS(AG13929-Table13[[#This Row],[median_house_value]])</f>
        <v>176949.03167258162</v>
      </c>
    </row>
    <row r="13930" spans="1:34" x14ac:dyDescent="0.45">
      <c r="A13930">
        <v>103800</v>
      </c>
      <c r="B13930">
        <v>-121.58</v>
      </c>
      <c r="C13930">
        <v>39.76</v>
      </c>
      <c r="D13930">
        <v>18</v>
      </c>
      <c r="E13930">
        <v>1676</v>
      </c>
      <c r="F13930">
        <v>332</v>
      </c>
      <c r="G13930">
        <v>733</v>
      </c>
      <c r="H13930">
        <v>318</v>
      </c>
      <c r="I13930">
        <v>1.7875000000000001</v>
      </c>
      <c r="J13930" t="s">
        <v>12</v>
      </c>
      <c r="K13930">
        <f>IF(Table13[[#This Row],[ocean_proximity]]="INLAND",1,0)</f>
        <v>1</v>
      </c>
      <c r="L13930">
        <f>IF(Table13[[#This Row],[ocean_proximity]]="ISLAND",1,0)</f>
        <v>0</v>
      </c>
      <c r="M13930">
        <f>IF(Table13[[#This Row],[ocean_proximity]]="NEAR BAY",1,0)</f>
        <v>0</v>
      </c>
      <c r="N13930" s="3">
        <f>IF(Table13[[#This Row],[ocean_proximity]]="NEAR OCEAN",1,0)</f>
        <v>0</v>
      </c>
      <c r="O13930" s="3">
        <f>Table13[[#This Row],[housing_median_age]]/$D$2</f>
        <v>0.34615384615384615</v>
      </c>
      <c r="P13930" s="3">
        <f>Table13[[#This Row],[total_rooms]]/$E$2</f>
        <v>4.2624618514750766E-2</v>
      </c>
      <c r="Q13930" s="3">
        <f>Table13[[#This Row],[total_bedrooms]]/$F$2</f>
        <v>5.1512800620636151E-2</v>
      </c>
      <c r="R13930" s="3">
        <f>Table13[[#This Row],[population]]/$G$2</f>
        <v>2.0542570483717281E-2</v>
      </c>
      <c r="S13930" s="3">
        <f>Table13[[#This Row],[households]]/$H$2</f>
        <v>5.2285432423544886E-2</v>
      </c>
      <c r="T13930" s="3">
        <v>1</v>
      </c>
      <c r="AG13930">
        <f>SUMPRODUCT(Table13[[#This Row],[area_inland]:[ones]],$V$4:$AE$4)</f>
        <v>190159.30197558695</v>
      </c>
      <c r="AH13930">
        <f>ABS(AG13930-Table13[[#This Row],[median_house_value]])</f>
        <v>86359.301975586946</v>
      </c>
    </row>
    <row r="13931" spans="1:34" x14ac:dyDescent="0.45">
      <c r="A13931">
        <v>70700</v>
      </c>
      <c r="B13931">
        <v>-115.53</v>
      </c>
      <c r="C13931">
        <v>32.97</v>
      </c>
      <c r="D13931">
        <v>35</v>
      </c>
      <c r="E13931">
        <v>1583</v>
      </c>
      <c r="F13931">
        <v>340</v>
      </c>
      <c r="G13931">
        <v>933</v>
      </c>
      <c r="H13931">
        <v>318</v>
      </c>
      <c r="I13931">
        <v>2.4062999999999999</v>
      </c>
      <c r="J13931" t="s">
        <v>12</v>
      </c>
      <c r="K13931">
        <f>IF(Table13[[#This Row],[ocean_proximity]]="INLAND",1,0)</f>
        <v>1</v>
      </c>
      <c r="L13931">
        <f>IF(Table13[[#This Row],[ocean_proximity]]="ISLAND",1,0)</f>
        <v>0</v>
      </c>
      <c r="M13931">
        <f>IF(Table13[[#This Row],[ocean_proximity]]="NEAR BAY",1,0)</f>
        <v>0</v>
      </c>
      <c r="N13931" s="3">
        <f>IF(Table13[[#This Row],[ocean_proximity]]="NEAR OCEAN",1,0)</f>
        <v>0</v>
      </c>
      <c r="O13931" s="3">
        <f>Table13[[#This Row],[housing_median_age]]/$D$2</f>
        <v>0.67307692307692313</v>
      </c>
      <c r="P13931" s="3">
        <f>Table13[[#This Row],[total_rooms]]/$E$2</f>
        <v>4.0259409969481179E-2</v>
      </c>
      <c r="Q13931" s="3">
        <f>Table13[[#This Row],[total_bedrooms]]/$F$2</f>
        <v>5.2754072924747868E-2</v>
      </c>
      <c r="R13931" s="3">
        <f>Table13[[#This Row],[population]]/$G$2</f>
        <v>2.6147637464267699E-2</v>
      </c>
      <c r="S13931" s="3">
        <f>Table13[[#This Row],[households]]/$H$2</f>
        <v>5.2285432423544886E-2</v>
      </c>
      <c r="T13931" s="3">
        <v>1</v>
      </c>
      <c r="AG13931">
        <f>SUMPRODUCT(Table13[[#This Row],[area_inland]:[ones]],$V$4:$AE$4)</f>
        <v>196327.4346943667</v>
      </c>
      <c r="AH13931">
        <f>ABS(AG13931-Table13[[#This Row],[median_house_value]])</f>
        <v>125627.4346943667</v>
      </c>
    </row>
    <row r="13932" spans="1:34" x14ac:dyDescent="0.45">
      <c r="A13932">
        <v>52500</v>
      </c>
      <c r="B13932">
        <v>-121.28</v>
      </c>
      <c r="C13932">
        <v>37.950000000000003</v>
      </c>
      <c r="D13932">
        <v>49</v>
      </c>
      <c r="E13932">
        <v>1200</v>
      </c>
      <c r="F13932">
        <v>364</v>
      </c>
      <c r="G13932">
        <v>1448</v>
      </c>
      <c r="H13932">
        <v>318</v>
      </c>
      <c r="I13932">
        <v>1.1093999999999999</v>
      </c>
      <c r="J13932" t="s">
        <v>12</v>
      </c>
      <c r="K13932">
        <f>IF(Table13[[#This Row],[ocean_proximity]]="INLAND",1,0)</f>
        <v>1</v>
      </c>
      <c r="L13932">
        <f>IF(Table13[[#This Row],[ocean_proximity]]="ISLAND",1,0)</f>
        <v>0</v>
      </c>
      <c r="M13932">
        <f>IF(Table13[[#This Row],[ocean_proximity]]="NEAR BAY",1,0)</f>
        <v>0</v>
      </c>
      <c r="N13932" s="3">
        <f>IF(Table13[[#This Row],[ocean_proximity]]="NEAR OCEAN",1,0)</f>
        <v>0</v>
      </c>
      <c r="O13932" s="3">
        <f>Table13[[#This Row],[housing_median_age]]/$D$2</f>
        <v>0.94230769230769229</v>
      </c>
      <c r="P13932" s="3">
        <f>Table13[[#This Row],[total_rooms]]/$E$2</f>
        <v>3.0518819938962362E-2</v>
      </c>
      <c r="Q13932" s="3">
        <f>Table13[[#This Row],[total_bedrooms]]/$F$2</f>
        <v>5.647788983708301E-2</v>
      </c>
      <c r="R13932" s="3">
        <f>Table13[[#This Row],[population]]/$G$2</f>
        <v>4.058068493918502E-2</v>
      </c>
      <c r="S13932" s="3">
        <f>Table13[[#This Row],[households]]/$H$2</f>
        <v>5.2285432423544886E-2</v>
      </c>
      <c r="T13932" s="3">
        <v>1</v>
      </c>
      <c r="AG13932">
        <f>SUMPRODUCT(Table13[[#This Row],[area_inland]:[ones]],$V$4:$AE$4)</f>
        <v>201359.74423199162</v>
      </c>
      <c r="AH13932">
        <f>ABS(AG13932-Table13[[#This Row],[median_house_value]])</f>
        <v>148859.74423199162</v>
      </c>
    </row>
    <row r="13933" spans="1:34" x14ac:dyDescent="0.45">
      <c r="A13933">
        <v>500001</v>
      </c>
      <c r="B13933">
        <v>-118.46</v>
      </c>
      <c r="C13933">
        <v>34.07</v>
      </c>
      <c r="D13933">
        <v>49</v>
      </c>
      <c r="E13933">
        <v>2418</v>
      </c>
      <c r="F13933">
        <v>301</v>
      </c>
      <c r="G13933">
        <v>850</v>
      </c>
      <c r="H13933">
        <v>318</v>
      </c>
      <c r="I13933">
        <v>14.2867</v>
      </c>
      <c r="J13933" t="s">
        <v>11</v>
      </c>
      <c r="K13933">
        <f>IF(Table13[[#This Row],[ocean_proximity]]="INLAND",1,0)</f>
        <v>0</v>
      </c>
      <c r="L13933">
        <f>IF(Table13[[#This Row],[ocean_proximity]]="ISLAND",1,0)</f>
        <v>0</v>
      </c>
      <c r="M13933">
        <f>IF(Table13[[#This Row],[ocean_proximity]]="NEAR BAY",1,0)</f>
        <v>0</v>
      </c>
      <c r="N13933" s="3">
        <f>IF(Table13[[#This Row],[ocean_proximity]]="NEAR OCEAN",1,0)</f>
        <v>0</v>
      </c>
      <c r="O13933" s="3">
        <f>Table13[[#This Row],[housing_median_age]]/$D$2</f>
        <v>0.94230769230769229</v>
      </c>
      <c r="P13933" s="3">
        <f>Table13[[#This Row],[total_rooms]]/$E$2</f>
        <v>6.1495422177009158E-2</v>
      </c>
      <c r="Q13933" s="3">
        <f>Table13[[#This Row],[total_bedrooms]]/$F$2</f>
        <v>4.6702870442203261E-2</v>
      </c>
      <c r="R13933" s="3">
        <f>Table13[[#This Row],[population]]/$G$2</f>
        <v>2.3821534667339276E-2</v>
      </c>
      <c r="S13933" s="3">
        <f>Table13[[#This Row],[households]]/$H$2</f>
        <v>5.2285432423544886E-2</v>
      </c>
      <c r="T13933" s="3">
        <v>1</v>
      </c>
      <c r="AG13933">
        <f>SUMPRODUCT(Table13[[#This Row],[area_inland]:[ones]],$V$4:$AE$4)</f>
        <v>195162.18246750013</v>
      </c>
      <c r="AH13933">
        <f>ABS(AG13933-Table13[[#This Row],[median_house_value]])</f>
        <v>304838.8175324999</v>
      </c>
    </row>
    <row r="13934" spans="1:34" x14ac:dyDescent="0.45">
      <c r="A13934">
        <v>110000</v>
      </c>
      <c r="B13934">
        <v>-118.28</v>
      </c>
      <c r="C13934">
        <v>33.92</v>
      </c>
      <c r="D13934">
        <v>39</v>
      </c>
      <c r="E13934">
        <v>1472</v>
      </c>
      <c r="F13934">
        <v>302</v>
      </c>
      <c r="G13934">
        <v>1036</v>
      </c>
      <c r="H13934">
        <v>318</v>
      </c>
      <c r="I13934">
        <v>3</v>
      </c>
      <c r="J13934" t="s">
        <v>11</v>
      </c>
      <c r="K13934">
        <f>IF(Table13[[#This Row],[ocean_proximity]]="INLAND",1,0)</f>
        <v>0</v>
      </c>
      <c r="L13934">
        <f>IF(Table13[[#This Row],[ocean_proximity]]="ISLAND",1,0)</f>
        <v>0</v>
      </c>
      <c r="M13934">
        <f>IF(Table13[[#This Row],[ocean_proximity]]="NEAR BAY",1,0)</f>
        <v>0</v>
      </c>
      <c r="N13934" s="3">
        <f>IF(Table13[[#This Row],[ocean_proximity]]="NEAR OCEAN",1,0)</f>
        <v>0</v>
      </c>
      <c r="O13934" s="3">
        <f>Table13[[#This Row],[housing_median_age]]/$D$2</f>
        <v>0.75</v>
      </c>
      <c r="P13934" s="3">
        <f>Table13[[#This Row],[total_rooms]]/$E$2</f>
        <v>3.7436419125127164E-2</v>
      </c>
      <c r="Q13934" s="3">
        <f>Table13[[#This Row],[total_bedrooms]]/$F$2</f>
        <v>4.6858029480217223E-2</v>
      </c>
      <c r="R13934" s="3">
        <f>Table13[[#This Row],[population]]/$G$2</f>
        <v>2.9034246959251164E-2</v>
      </c>
      <c r="S13934" s="3">
        <f>Table13[[#This Row],[households]]/$H$2</f>
        <v>5.2285432423544886E-2</v>
      </c>
      <c r="T13934" s="3">
        <v>1</v>
      </c>
      <c r="AG13934">
        <f>SUMPRODUCT(Table13[[#This Row],[area_inland]:[ones]],$V$4:$AE$4)</f>
        <v>191145.09654859063</v>
      </c>
      <c r="AH13934">
        <f>ABS(AG13934-Table13[[#This Row],[median_house_value]])</f>
        <v>81145.096548590634</v>
      </c>
    </row>
    <row r="13935" spans="1:34" x14ac:dyDescent="0.45">
      <c r="A13935">
        <v>185700</v>
      </c>
      <c r="B13935">
        <v>-121.36</v>
      </c>
      <c r="C13935">
        <v>38.15</v>
      </c>
      <c r="D13935">
        <v>42</v>
      </c>
      <c r="E13935">
        <v>2051</v>
      </c>
      <c r="F13935">
        <v>334</v>
      </c>
      <c r="G13935">
        <v>878</v>
      </c>
      <c r="H13935">
        <v>318</v>
      </c>
      <c r="I13935">
        <v>4.3552999999999997</v>
      </c>
      <c r="J13935" t="s">
        <v>12</v>
      </c>
      <c r="K13935">
        <f>IF(Table13[[#This Row],[ocean_proximity]]="INLAND",1,0)</f>
        <v>1</v>
      </c>
      <c r="L13935">
        <f>IF(Table13[[#This Row],[ocean_proximity]]="ISLAND",1,0)</f>
        <v>0</v>
      </c>
      <c r="M13935">
        <f>IF(Table13[[#This Row],[ocean_proximity]]="NEAR BAY",1,0)</f>
        <v>0</v>
      </c>
      <c r="N13935" s="3">
        <f>IF(Table13[[#This Row],[ocean_proximity]]="NEAR OCEAN",1,0)</f>
        <v>0</v>
      </c>
      <c r="O13935" s="3">
        <f>Table13[[#This Row],[housing_median_age]]/$D$2</f>
        <v>0.80769230769230771</v>
      </c>
      <c r="P13935" s="3">
        <f>Table13[[#This Row],[total_rooms]]/$E$2</f>
        <v>5.21617497456765E-2</v>
      </c>
      <c r="Q13935" s="3">
        <f>Table13[[#This Row],[total_bedrooms]]/$F$2</f>
        <v>5.1823118696664082E-2</v>
      </c>
      <c r="R13935" s="3">
        <f>Table13[[#This Row],[population]]/$G$2</f>
        <v>2.4606244044616334E-2</v>
      </c>
      <c r="S13935" s="3">
        <f>Table13[[#This Row],[households]]/$H$2</f>
        <v>5.2285432423544886E-2</v>
      </c>
      <c r="T13935" s="3">
        <v>1</v>
      </c>
      <c r="AG13935">
        <f>SUMPRODUCT(Table13[[#This Row],[area_inland]:[ones]],$V$4:$AE$4)</f>
        <v>199034.72069766547</v>
      </c>
      <c r="AH13935">
        <f>ABS(AG13935-Table13[[#This Row],[median_house_value]])</f>
        <v>13334.720697665471</v>
      </c>
    </row>
    <row r="13936" spans="1:34" x14ac:dyDescent="0.45">
      <c r="A13936">
        <v>321600</v>
      </c>
      <c r="B13936">
        <v>-117.97</v>
      </c>
      <c r="C13936">
        <v>33.880000000000003</v>
      </c>
      <c r="D13936">
        <v>16</v>
      </c>
      <c r="E13936">
        <v>2003</v>
      </c>
      <c r="F13936">
        <v>300</v>
      </c>
      <c r="G13936">
        <v>1172</v>
      </c>
      <c r="H13936">
        <v>318</v>
      </c>
      <c r="I13936">
        <v>6.0393999999999997</v>
      </c>
      <c r="J13936" t="s">
        <v>11</v>
      </c>
      <c r="K13936">
        <f>IF(Table13[[#This Row],[ocean_proximity]]="INLAND",1,0)</f>
        <v>0</v>
      </c>
      <c r="L13936">
        <f>IF(Table13[[#This Row],[ocean_proximity]]="ISLAND",1,0)</f>
        <v>0</v>
      </c>
      <c r="M13936">
        <f>IF(Table13[[#This Row],[ocean_proximity]]="NEAR BAY",1,0)</f>
        <v>0</v>
      </c>
      <c r="N13936" s="3">
        <f>IF(Table13[[#This Row],[ocean_proximity]]="NEAR OCEAN",1,0)</f>
        <v>0</v>
      </c>
      <c r="O13936" s="3">
        <f>Table13[[#This Row],[housing_median_age]]/$D$2</f>
        <v>0.30769230769230771</v>
      </c>
      <c r="P13936" s="3">
        <f>Table13[[#This Row],[total_rooms]]/$E$2</f>
        <v>5.0940996948118003E-2</v>
      </c>
      <c r="Q13936" s="3">
        <f>Table13[[#This Row],[total_bedrooms]]/$F$2</f>
        <v>4.6547711404189292E-2</v>
      </c>
      <c r="R13936" s="3">
        <f>Table13[[#This Row],[population]]/$G$2</f>
        <v>3.2845692506025446E-2</v>
      </c>
      <c r="S13936" s="3">
        <f>Table13[[#This Row],[households]]/$H$2</f>
        <v>5.2285432423544886E-2</v>
      </c>
      <c r="T13936" s="3">
        <v>1</v>
      </c>
      <c r="AG13936">
        <f>SUMPRODUCT(Table13[[#This Row],[area_inland]:[ones]],$V$4:$AE$4)</f>
        <v>183008.65299593989</v>
      </c>
      <c r="AH13936">
        <f>ABS(AG13936-Table13[[#This Row],[median_house_value]])</f>
        <v>138591.34700406011</v>
      </c>
    </row>
    <row r="13937" spans="1:34" x14ac:dyDescent="0.45">
      <c r="A13937">
        <v>330100</v>
      </c>
      <c r="B13937">
        <v>-122.31</v>
      </c>
      <c r="C13937">
        <v>37.56</v>
      </c>
      <c r="D13937">
        <v>45</v>
      </c>
      <c r="E13937">
        <v>1792</v>
      </c>
      <c r="F13937">
        <v>301</v>
      </c>
      <c r="G13937">
        <v>829</v>
      </c>
      <c r="H13937">
        <v>318</v>
      </c>
      <c r="I13937">
        <v>4.9013</v>
      </c>
      <c r="J13937" t="s">
        <v>13</v>
      </c>
      <c r="K13937">
        <f>IF(Table13[[#This Row],[ocean_proximity]]="INLAND",1,0)</f>
        <v>0</v>
      </c>
      <c r="L13937">
        <f>IF(Table13[[#This Row],[ocean_proximity]]="ISLAND",1,0)</f>
        <v>0</v>
      </c>
      <c r="M13937">
        <f>IF(Table13[[#This Row],[ocean_proximity]]="NEAR BAY",1,0)</f>
        <v>0</v>
      </c>
      <c r="N13937" s="3">
        <f>IF(Table13[[#This Row],[ocean_proximity]]="NEAR OCEAN",1,0)</f>
        <v>1</v>
      </c>
      <c r="O13937" s="3">
        <f>Table13[[#This Row],[housing_median_age]]/$D$2</f>
        <v>0.86538461538461542</v>
      </c>
      <c r="P13937" s="3">
        <f>Table13[[#This Row],[total_rooms]]/$E$2</f>
        <v>4.5574771108850456E-2</v>
      </c>
      <c r="Q13937" s="3">
        <f>Table13[[#This Row],[total_bedrooms]]/$F$2</f>
        <v>4.6702870442203261E-2</v>
      </c>
      <c r="R13937" s="3">
        <f>Table13[[#This Row],[population]]/$G$2</f>
        <v>2.3233002634381481E-2</v>
      </c>
      <c r="S13937" s="3">
        <f>Table13[[#This Row],[households]]/$H$2</f>
        <v>5.2285432423544886E-2</v>
      </c>
      <c r="T13937" s="3">
        <v>1</v>
      </c>
      <c r="AG13937">
        <f>SUMPRODUCT(Table13[[#This Row],[area_inland]:[ones]],$V$4:$AE$4)</f>
        <v>205584.36603753027</v>
      </c>
      <c r="AH13937">
        <f>ABS(AG13937-Table13[[#This Row],[median_house_value]])</f>
        <v>124515.63396246973</v>
      </c>
    </row>
    <row r="13938" spans="1:34" x14ac:dyDescent="0.45">
      <c r="A13938">
        <v>87500</v>
      </c>
      <c r="B13938">
        <v>-120.27</v>
      </c>
      <c r="C13938">
        <v>36.29</v>
      </c>
      <c r="D13938">
        <v>11</v>
      </c>
      <c r="E13938">
        <v>1337</v>
      </c>
      <c r="F13938">
        <v>412</v>
      </c>
      <c r="G13938">
        <v>1376</v>
      </c>
      <c r="H13938">
        <v>318</v>
      </c>
      <c r="I13938">
        <v>2.4398</v>
      </c>
      <c r="J13938" t="s">
        <v>12</v>
      </c>
      <c r="K13938">
        <f>IF(Table13[[#This Row],[ocean_proximity]]="INLAND",1,0)</f>
        <v>1</v>
      </c>
      <c r="L13938">
        <f>IF(Table13[[#This Row],[ocean_proximity]]="ISLAND",1,0)</f>
        <v>0</v>
      </c>
      <c r="M13938">
        <f>IF(Table13[[#This Row],[ocean_proximity]]="NEAR BAY",1,0)</f>
        <v>0</v>
      </c>
      <c r="N13938" s="3">
        <f>IF(Table13[[#This Row],[ocean_proximity]]="NEAR OCEAN",1,0)</f>
        <v>0</v>
      </c>
      <c r="O13938" s="3">
        <f>Table13[[#This Row],[housing_median_age]]/$D$2</f>
        <v>0.21153846153846154</v>
      </c>
      <c r="P13938" s="3">
        <f>Table13[[#This Row],[total_rooms]]/$E$2</f>
        <v>3.4003051881993894E-2</v>
      </c>
      <c r="Q13938" s="3">
        <f>Table13[[#This Row],[total_bedrooms]]/$F$2</f>
        <v>6.3925523661753303E-2</v>
      </c>
      <c r="R13938" s="3">
        <f>Table13[[#This Row],[population]]/$G$2</f>
        <v>3.8562860826186873E-2</v>
      </c>
      <c r="S13938" s="3">
        <f>Table13[[#This Row],[households]]/$H$2</f>
        <v>5.2285432423544886E-2</v>
      </c>
      <c r="T13938" s="3">
        <v>1</v>
      </c>
      <c r="AG13938">
        <f>SUMPRODUCT(Table13[[#This Row],[area_inland]:[ones]],$V$4:$AE$4)</f>
        <v>187843.74934234927</v>
      </c>
      <c r="AH13938">
        <f>ABS(AG13938-Table13[[#This Row],[median_house_value]])</f>
        <v>100343.74934234927</v>
      </c>
    </row>
    <row r="13939" spans="1:34" x14ac:dyDescent="0.45">
      <c r="A13939">
        <v>200000</v>
      </c>
      <c r="B13939">
        <v>-118.2</v>
      </c>
      <c r="C13939">
        <v>33.770000000000003</v>
      </c>
      <c r="D13939">
        <v>52</v>
      </c>
      <c r="E13939">
        <v>1375</v>
      </c>
      <c r="F13939">
        <v>457</v>
      </c>
      <c r="G13939">
        <v>1089</v>
      </c>
      <c r="H13939">
        <v>317</v>
      </c>
      <c r="I13939">
        <v>2.2343999999999999</v>
      </c>
      <c r="J13939" t="s">
        <v>13</v>
      </c>
      <c r="K13939">
        <f>IF(Table13[[#This Row],[ocean_proximity]]="INLAND",1,0)</f>
        <v>0</v>
      </c>
      <c r="L13939">
        <f>IF(Table13[[#This Row],[ocean_proximity]]="ISLAND",1,0)</f>
        <v>0</v>
      </c>
      <c r="M13939">
        <f>IF(Table13[[#This Row],[ocean_proximity]]="NEAR BAY",1,0)</f>
        <v>0</v>
      </c>
      <c r="N13939" s="3">
        <f>IF(Table13[[#This Row],[ocean_proximity]]="NEAR OCEAN",1,0)</f>
        <v>1</v>
      </c>
      <c r="O13939" s="3">
        <f>Table13[[#This Row],[housing_median_age]]/$D$2</f>
        <v>1</v>
      </c>
      <c r="P13939" s="3">
        <f>Table13[[#This Row],[total_rooms]]/$E$2</f>
        <v>3.4969481180061039E-2</v>
      </c>
      <c r="Q13939" s="3">
        <f>Table13[[#This Row],[total_bedrooms]]/$F$2</f>
        <v>7.0907680372381696E-2</v>
      </c>
      <c r="R13939" s="3">
        <f>Table13[[#This Row],[population]]/$G$2</f>
        <v>3.0519589709097024E-2</v>
      </c>
      <c r="S13939" s="3">
        <f>Table13[[#This Row],[households]]/$H$2</f>
        <v>5.212101282472871E-2</v>
      </c>
      <c r="T13939" s="3">
        <v>1</v>
      </c>
      <c r="AG13939">
        <f>SUMPRODUCT(Table13[[#This Row],[area_inland]:[ones]],$V$4:$AE$4)</f>
        <v>208663.26656339946</v>
      </c>
      <c r="AH13939">
        <f>ABS(AG13939-Table13[[#This Row],[median_house_value]])</f>
        <v>8663.266563399462</v>
      </c>
    </row>
    <row r="13940" spans="1:34" x14ac:dyDescent="0.45">
      <c r="A13940">
        <v>159400</v>
      </c>
      <c r="B13940">
        <v>-117.14</v>
      </c>
      <c r="C13940">
        <v>32.75</v>
      </c>
      <c r="D13940">
        <v>35</v>
      </c>
      <c r="E13940">
        <v>1391</v>
      </c>
      <c r="F13940">
        <v>329</v>
      </c>
      <c r="G13940">
        <v>726</v>
      </c>
      <c r="H13940">
        <v>317</v>
      </c>
      <c r="I13940">
        <v>2.6818</v>
      </c>
      <c r="J13940" t="s">
        <v>13</v>
      </c>
      <c r="K13940">
        <f>IF(Table13[[#This Row],[ocean_proximity]]="INLAND",1,0)</f>
        <v>0</v>
      </c>
      <c r="L13940">
        <f>IF(Table13[[#This Row],[ocean_proximity]]="ISLAND",1,0)</f>
        <v>0</v>
      </c>
      <c r="M13940">
        <f>IF(Table13[[#This Row],[ocean_proximity]]="NEAR BAY",1,0)</f>
        <v>0</v>
      </c>
      <c r="N13940" s="3">
        <f>IF(Table13[[#This Row],[ocean_proximity]]="NEAR OCEAN",1,0)</f>
        <v>1</v>
      </c>
      <c r="O13940" s="3">
        <f>Table13[[#This Row],[housing_median_age]]/$D$2</f>
        <v>0.67307692307692313</v>
      </c>
      <c r="P13940" s="3">
        <f>Table13[[#This Row],[total_rooms]]/$E$2</f>
        <v>3.5376398779247205E-2</v>
      </c>
      <c r="Q13940" s="3">
        <f>Table13[[#This Row],[total_bedrooms]]/$F$2</f>
        <v>5.1047323506594258E-2</v>
      </c>
      <c r="R13940" s="3">
        <f>Table13[[#This Row],[population]]/$G$2</f>
        <v>2.0346393139398015E-2</v>
      </c>
      <c r="S13940" s="3">
        <f>Table13[[#This Row],[households]]/$H$2</f>
        <v>5.212101282472871E-2</v>
      </c>
      <c r="T13940" s="3">
        <v>1</v>
      </c>
      <c r="AG13940">
        <f>SUMPRODUCT(Table13[[#This Row],[area_inland]:[ones]],$V$4:$AE$4)</f>
        <v>201915.39824767271</v>
      </c>
      <c r="AH13940">
        <f>ABS(AG13940-Table13[[#This Row],[median_house_value]])</f>
        <v>42515.398247672711</v>
      </c>
    </row>
    <row r="13941" spans="1:34" x14ac:dyDescent="0.45">
      <c r="A13941">
        <v>196900</v>
      </c>
      <c r="B13941">
        <v>-117.98</v>
      </c>
      <c r="C13941">
        <v>33.76</v>
      </c>
      <c r="D13941">
        <v>29</v>
      </c>
      <c r="E13941">
        <v>1518</v>
      </c>
      <c r="F13941">
        <v>312</v>
      </c>
      <c r="G13941">
        <v>1086</v>
      </c>
      <c r="H13941">
        <v>317</v>
      </c>
      <c r="I13941">
        <v>4.32</v>
      </c>
      <c r="J13941" t="s">
        <v>11</v>
      </c>
      <c r="K13941">
        <f>IF(Table13[[#This Row],[ocean_proximity]]="INLAND",1,0)</f>
        <v>0</v>
      </c>
      <c r="L13941">
        <f>IF(Table13[[#This Row],[ocean_proximity]]="ISLAND",1,0)</f>
        <v>0</v>
      </c>
      <c r="M13941">
        <f>IF(Table13[[#This Row],[ocean_proximity]]="NEAR BAY",1,0)</f>
        <v>0</v>
      </c>
      <c r="N13941" s="3">
        <f>IF(Table13[[#This Row],[ocean_proximity]]="NEAR OCEAN",1,0)</f>
        <v>0</v>
      </c>
      <c r="O13941" s="3">
        <f>Table13[[#This Row],[housing_median_age]]/$D$2</f>
        <v>0.55769230769230771</v>
      </c>
      <c r="P13941" s="3">
        <f>Table13[[#This Row],[total_rooms]]/$E$2</f>
        <v>3.8606307222787385E-2</v>
      </c>
      <c r="Q13941" s="3">
        <f>Table13[[#This Row],[total_bedrooms]]/$F$2</f>
        <v>4.8409619860356863E-2</v>
      </c>
      <c r="R13941" s="3">
        <f>Table13[[#This Row],[population]]/$G$2</f>
        <v>3.0435513704388767E-2</v>
      </c>
      <c r="S13941" s="3">
        <f>Table13[[#This Row],[households]]/$H$2</f>
        <v>5.212101282472871E-2</v>
      </c>
      <c r="T13941" s="3">
        <v>1</v>
      </c>
      <c r="AG13941">
        <f>SUMPRODUCT(Table13[[#This Row],[area_inland]:[ones]],$V$4:$AE$4)</f>
        <v>187579.51840513272</v>
      </c>
      <c r="AH13941">
        <f>ABS(AG13941-Table13[[#This Row],[median_house_value]])</f>
        <v>9320.4815948672767</v>
      </c>
    </row>
    <row r="13942" spans="1:34" x14ac:dyDescent="0.45">
      <c r="A13942">
        <v>101300</v>
      </c>
      <c r="B13942">
        <v>-118.25</v>
      </c>
      <c r="C13942">
        <v>34</v>
      </c>
      <c r="D13942">
        <v>29</v>
      </c>
      <c r="E13942">
        <v>1419</v>
      </c>
      <c r="F13942">
        <v>363</v>
      </c>
      <c r="G13942">
        <v>1696</v>
      </c>
      <c r="H13942">
        <v>317</v>
      </c>
      <c r="I13942">
        <v>2.2812999999999999</v>
      </c>
      <c r="J13942" t="s">
        <v>11</v>
      </c>
      <c r="K13942">
        <f>IF(Table13[[#This Row],[ocean_proximity]]="INLAND",1,0)</f>
        <v>0</v>
      </c>
      <c r="L13942">
        <f>IF(Table13[[#This Row],[ocean_proximity]]="ISLAND",1,0)</f>
        <v>0</v>
      </c>
      <c r="M13942">
        <f>IF(Table13[[#This Row],[ocean_proximity]]="NEAR BAY",1,0)</f>
        <v>0</v>
      </c>
      <c r="N13942" s="3">
        <f>IF(Table13[[#This Row],[ocean_proximity]]="NEAR OCEAN",1,0)</f>
        <v>0</v>
      </c>
      <c r="O13942" s="3">
        <f>Table13[[#This Row],[housing_median_age]]/$D$2</f>
        <v>0.55769230769230771</v>
      </c>
      <c r="P13942" s="3">
        <f>Table13[[#This Row],[total_rooms]]/$E$2</f>
        <v>3.6088504577822991E-2</v>
      </c>
      <c r="Q13942" s="3">
        <f>Table13[[#This Row],[total_bedrooms]]/$F$2</f>
        <v>5.6322730799069048E-2</v>
      </c>
      <c r="R13942" s="3">
        <f>Table13[[#This Row],[population]]/$G$2</f>
        <v>4.7530967995067543E-2</v>
      </c>
      <c r="S13942" s="3">
        <f>Table13[[#This Row],[households]]/$H$2</f>
        <v>5.212101282472871E-2</v>
      </c>
      <c r="T13942" s="3">
        <v>1</v>
      </c>
      <c r="AG13942">
        <f>SUMPRODUCT(Table13[[#This Row],[area_inland]:[ones]],$V$4:$AE$4)</f>
        <v>187771.73290210718</v>
      </c>
      <c r="AH13942">
        <f>ABS(AG13942-Table13[[#This Row],[median_house_value]])</f>
        <v>86471.732902107178</v>
      </c>
    </row>
    <row r="13943" spans="1:34" x14ac:dyDescent="0.45">
      <c r="A13943">
        <v>315400</v>
      </c>
      <c r="B13943">
        <v>-118.12</v>
      </c>
      <c r="C13943">
        <v>34.17</v>
      </c>
      <c r="D13943">
        <v>52</v>
      </c>
      <c r="E13943">
        <v>1835</v>
      </c>
      <c r="F13943">
        <v>330</v>
      </c>
      <c r="G13943">
        <v>777</v>
      </c>
      <c r="H13943">
        <v>317</v>
      </c>
      <c r="I13943">
        <v>3.7159</v>
      </c>
      <c r="J13943" t="s">
        <v>12</v>
      </c>
      <c r="K13943">
        <f>IF(Table13[[#This Row],[ocean_proximity]]="INLAND",1,0)</f>
        <v>1</v>
      </c>
      <c r="L13943">
        <f>IF(Table13[[#This Row],[ocean_proximity]]="ISLAND",1,0)</f>
        <v>0</v>
      </c>
      <c r="M13943">
        <f>IF(Table13[[#This Row],[ocean_proximity]]="NEAR BAY",1,0)</f>
        <v>0</v>
      </c>
      <c r="N13943" s="3">
        <f>IF(Table13[[#This Row],[ocean_proximity]]="NEAR OCEAN",1,0)</f>
        <v>0</v>
      </c>
      <c r="O13943" s="3">
        <f>Table13[[#This Row],[housing_median_age]]/$D$2</f>
        <v>1</v>
      </c>
      <c r="P13943" s="3">
        <f>Table13[[#This Row],[total_rooms]]/$E$2</f>
        <v>4.6668362156663278E-2</v>
      </c>
      <c r="Q13943" s="3">
        <f>Table13[[#This Row],[total_bedrooms]]/$F$2</f>
        <v>5.120248254460822E-2</v>
      </c>
      <c r="R13943" s="3">
        <f>Table13[[#This Row],[population]]/$G$2</f>
        <v>2.1775685219438373E-2</v>
      </c>
      <c r="S13943" s="3">
        <f>Table13[[#This Row],[households]]/$H$2</f>
        <v>5.212101282472871E-2</v>
      </c>
      <c r="T13943" s="3">
        <v>1</v>
      </c>
      <c r="AG13943">
        <f>SUMPRODUCT(Table13[[#This Row],[area_inland]:[ones]],$V$4:$AE$4)</f>
        <v>202555.30028144558</v>
      </c>
      <c r="AH13943">
        <f>ABS(AG13943-Table13[[#This Row],[median_house_value]])</f>
        <v>112844.69971855442</v>
      </c>
    </row>
    <row r="13944" spans="1:34" x14ac:dyDescent="0.45">
      <c r="A13944">
        <v>270500</v>
      </c>
      <c r="B13944">
        <v>-118.08</v>
      </c>
      <c r="C13944">
        <v>34.119999999999997</v>
      </c>
      <c r="D13944">
        <v>27</v>
      </c>
      <c r="E13944">
        <v>1685</v>
      </c>
      <c r="F13944">
        <v>341</v>
      </c>
      <c r="G13944">
        <v>757</v>
      </c>
      <c r="H13944">
        <v>317</v>
      </c>
      <c r="I13944">
        <v>4.2434000000000003</v>
      </c>
      <c r="J13944" t="s">
        <v>11</v>
      </c>
      <c r="K13944">
        <f>IF(Table13[[#This Row],[ocean_proximity]]="INLAND",1,0)</f>
        <v>0</v>
      </c>
      <c r="L13944">
        <f>IF(Table13[[#This Row],[ocean_proximity]]="ISLAND",1,0)</f>
        <v>0</v>
      </c>
      <c r="M13944">
        <f>IF(Table13[[#This Row],[ocean_proximity]]="NEAR BAY",1,0)</f>
        <v>0</v>
      </c>
      <c r="N13944" s="3">
        <f>IF(Table13[[#This Row],[ocean_proximity]]="NEAR OCEAN",1,0)</f>
        <v>0</v>
      </c>
      <c r="O13944" s="3">
        <f>Table13[[#This Row],[housing_median_age]]/$D$2</f>
        <v>0.51923076923076927</v>
      </c>
      <c r="P13944" s="3">
        <f>Table13[[#This Row],[total_rooms]]/$E$2</f>
        <v>4.285350966429298E-2</v>
      </c>
      <c r="Q13944" s="3">
        <f>Table13[[#This Row],[total_bedrooms]]/$F$2</f>
        <v>5.290923196276183E-2</v>
      </c>
      <c r="R13944" s="3">
        <f>Table13[[#This Row],[population]]/$G$2</f>
        <v>2.121517852138333E-2</v>
      </c>
      <c r="S13944" s="3">
        <f>Table13[[#This Row],[households]]/$H$2</f>
        <v>5.212101282472871E-2</v>
      </c>
      <c r="T13944" s="3">
        <v>1</v>
      </c>
      <c r="AG13944">
        <f>SUMPRODUCT(Table13[[#This Row],[area_inland]:[ones]],$V$4:$AE$4)</f>
        <v>187054.96983691951</v>
      </c>
      <c r="AH13944">
        <f>ABS(AG13944-Table13[[#This Row],[median_house_value]])</f>
        <v>83445.03016308049</v>
      </c>
    </row>
    <row r="13945" spans="1:34" x14ac:dyDescent="0.45">
      <c r="A13945">
        <v>109900</v>
      </c>
      <c r="B13945">
        <v>-122.25</v>
      </c>
      <c r="C13945">
        <v>38.1</v>
      </c>
      <c r="D13945">
        <v>52</v>
      </c>
      <c r="E13945">
        <v>1780</v>
      </c>
      <c r="F13945">
        <v>373</v>
      </c>
      <c r="G13945">
        <v>824</v>
      </c>
      <c r="H13945">
        <v>317</v>
      </c>
      <c r="I13945">
        <v>2.75</v>
      </c>
      <c r="J13945" t="s">
        <v>10</v>
      </c>
      <c r="K13945">
        <f>IF(Table13[[#This Row],[ocean_proximity]]="INLAND",1,0)</f>
        <v>0</v>
      </c>
      <c r="L13945">
        <f>IF(Table13[[#This Row],[ocean_proximity]]="ISLAND",1,0)</f>
        <v>0</v>
      </c>
      <c r="M13945">
        <f>IF(Table13[[#This Row],[ocean_proximity]]="NEAR BAY",1,0)</f>
        <v>1</v>
      </c>
      <c r="N13945" s="3">
        <f>IF(Table13[[#This Row],[ocean_proximity]]="NEAR OCEAN",1,0)</f>
        <v>0</v>
      </c>
      <c r="O13945" s="3">
        <f>Table13[[#This Row],[housing_median_age]]/$D$2</f>
        <v>1</v>
      </c>
      <c r="P13945" s="3">
        <f>Table13[[#This Row],[total_rooms]]/$E$2</f>
        <v>4.5269582909460836E-2</v>
      </c>
      <c r="Q13945" s="3">
        <f>Table13[[#This Row],[total_bedrooms]]/$F$2</f>
        <v>5.7874321179208689E-2</v>
      </c>
      <c r="R13945" s="3">
        <f>Table13[[#This Row],[population]]/$G$2</f>
        <v>2.3092875959867719E-2</v>
      </c>
      <c r="S13945" s="3">
        <f>Table13[[#This Row],[households]]/$H$2</f>
        <v>5.212101282472871E-2</v>
      </c>
      <c r="T13945" s="3">
        <v>1</v>
      </c>
      <c r="AG13945">
        <f>SUMPRODUCT(Table13[[#This Row],[area_inland]:[ones]],$V$4:$AE$4)</f>
        <v>212158.39462996344</v>
      </c>
      <c r="AH13945">
        <f>ABS(AG13945-Table13[[#This Row],[median_house_value]])</f>
        <v>102258.39462996344</v>
      </c>
    </row>
    <row r="13946" spans="1:34" x14ac:dyDescent="0.45">
      <c r="A13946">
        <v>337200</v>
      </c>
      <c r="B13946">
        <v>-117.02</v>
      </c>
      <c r="C13946">
        <v>33.6</v>
      </c>
      <c r="D13946">
        <v>7</v>
      </c>
      <c r="E13946">
        <v>1972</v>
      </c>
      <c r="F13946">
        <v>352</v>
      </c>
      <c r="G13946">
        <v>964</v>
      </c>
      <c r="H13946">
        <v>317</v>
      </c>
      <c r="I13946">
        <v>3.2440000000000002</v>
      </c>
      <c r="J13946" t="s">
        <v>12</v>
      </c>
      <c r="K13946">
        <f>IF(Table13[[#This Row],[ocean_proximity]]="INLAND",1,0)</f>
        <v>1</v>
      </c>
      <c r="L13946">
        <f>IF(Table13[[#This Row],[ocean_proximity]]="ISLAND",1,0)</f>
        <v>0</v>
      </c>
      <c r="M13946">
        <f>IF(Table13[[#This Row],[ocean_proximity]]="NEAR BAY",1,0)</f>
        <v>0</v>
      </c>
      <c r="N13946" s="3">
        <f>IF(Table13[[#This Row],[ocean_proximity]]="NEAR OCEAN",1,0)</f>
        <v>0</v>
      </c>
      <c r="O13946" s="3">
        <f>Table13[[#This Row],[housing_median_age]]/$D$2</f>
        <v>0.13461538461538461</v>
      </c>
      <c r="P13946" s="3">
        <f>Table13[[#This Row],[total_rooms]]/$E$2</f>
        <v>5.015259409969481E-2</v>
      </c>
      <c r="Q13946" s="3">
        <f>Table13[[#This Row],[total_bedrooms]]/$F$2</f>
        <v>5.4615981380915439E-2</v>
      </c>
      <c r="R13946" s="3">
        <f>Table13[[#This Row],[population]]/$G$2</f>
        <v>2.7016422846253014E-2</v>
      </c>
      <c r="S13946" s="3">
        <f>Table13[[#This Row],[households]]/$H$2</f>
        <v>5.212101282472871E-2</v>
      </c>
      <c r="T13946" s="3">
        <v>1</v>
      </c>
      <c r="AG13946">
        <f>SUMPRODUCT(Table13[[#This Row],[area_inland]:[ones]],$V$4:$AE$4)</f>
        <v>186380.269793163</v>
      </c>
      <c r="AH13946">
        <f>ABS(AG13946-Table13[[#This Row],[median_house_value]])</f>
        <v>150819.730206837</v>
      </c>
    </row>
    <row r="13947" spans="1:34" x14ac:dyDescent="0.45">
      <c r="A13947">
        <v>64000</v>
      </c>
      <c r="B13947">
        <v>-117.31</v>
      </c>
      <c r="C13947">
        <v>34.11</v>
      </c>
      <c r="D13947">
        <v>38</v>
      </c>
      <c r="E13947">
        <v>1208</v>
      </c>
      <c r="F13947">
        <v>321</v>
      </c>
      <c r="G13947">
        <v>1225</v>
      </c>
      <c r="H13947">
        <v>317</v>
      </c>
      <c r="I13947">
        <v>1.4662999999999999</v>
      </c>
      <c r="J13947" t="s">
        <v>12</v>
      </c>
      <c r="K13947">
        <f>IF(Table13[[#This Row],[ocean_proximity]]="INLAND",1,0)</f>
        <v>1</v>
      </c>
      <c r="L13947">
        <f>IF(Table13[[#This Row],[ocean_proximity]]="ISLAND",1,0)</f>
        <v>0</v>
      </c>
      <c r="M13947">
        <f>IF(Table13[[#This Row],[ocean_proximity]]="NEAR BAY",1,0)</f>
        <v>0</v>
      </c>
      <c r="N13947" s="3">
        <f>IF(Table13[[#This Row],[ocean_proximity]]="NEAR OCEAN",1,0)</f>
        <v>0</v>
      </c>
      <c r="O13947" s="3">
        <f>Table13[[#This Row],[housing_median_age]]/$D$2</f>
        <v>0.73076923076923073</v>
      </c>
      <c r="P13947" s="3">
        <f>Table13[[#This Row],[total_rooms]]/$E$2</f>
        <v>3.0722278738555441E-2</v>
      </c>
      <c r="Q13947" s="3">
        <f>Table13[[#This Row],[total_bedrooms]]/$F$2</f>
        <v>4.9806051202482542E-2</v>
      </c>
      <c r="R13947" s="3">
        <f>Table13[[#This Row],[population]]/$G$2</f>
        <v>3.4331035255871306E-2</v>
      </c>
      <c r="S13947" s="3">
        <f>Table13[[#This Row],[households]]/$H$2</f>
        <v>5.212101282472871E-2</v>
      </c>
      <c r="T13947" s="3">
        <v>1</v>
      </c>
      <c r="AG13947">
        <f>SUMPRODUCT(Table13[[#This Row],[area_inland]:[ones]],$V$4:$AE$4)</f>
        <v>197173.34543089071</v>
      </c>
      <c r="AH13947">
        <f>ABS(AG13947-Table13[[#This Row],[median_house_value]])</f>
        <v>133173.34543089071</v>
      </c>
    </row>
    <row r="13948" spans="1:34" x14ac:dyDescent="0.45">
      <c r="A13948">
        <v>238700</v>
      </c>
      <c r="B13948">
        <v>-118.29</v>
      </c>
      <c r="C13948">
        <v>33.869999999999997</v>
      </c>
      <c r="D13948">
        <v>32</v>
      </c>
      <c r="E13948">
        <v>1700</v>
      </c>
      <c r="F13948">
        <v>340</v>
      </c>
      <c r="G13948">
        <v>864</v>
      </c>
      <c r="H13948">
        <v>317</v>
      </c>
      <c r="I13948">
        <v>4.3810000000000002</v>
      </c>
      <c r="J13948" t="s">
        <v>11</v>
      </c>
      <c r="K13948">
        <f>IF(Table13[[#This Row],[ocean_proximity]]="INLAND",1,0)</f>
        <v>0</v>
      </c>
      <c r="L13948">
        <f>IF(Table13[[#This Row],[ocean_proximity]]="ISLAND",1,0)</f>
        <v>0</v>
      </c>
      <c r="M13948">
        <f>IF(Table13[[#This Row],[ocean_proximity]]="NEAR BAY",1,0)</f>
        <v>0</v>
      </c>
      <c r="N13948" s="3">
        <f>IF(Table13[[#This Row],[ocean_proximity]]="NEAR OCEAN",1,0)</f>
        <v>0</v>
      </c>
      <c r="O13948" s="3">
        <f>Table13[[#This Row],[housing_median_age]]/$D$2</f>
        <v>0.61538461538461542</v>
      </c>
      <c r="P13948" s="3">
        <f>Table13[[#This Row],[total_rooms]]/$E$2</f>
        <v>4.3234994913530007E-2</v>
      </c>
      <c r="Q13948" s="3">
        <f>Table13[[#This Row],[total_bedrooms]]/$F$2</f>
        <v>5.2754072924747868E-2</v>
      </c>
      <c r="R13948" s="3">
        <f>Table13[[#This Row],[population]]/$G$2</f>
        <v>2.4213889355977805E-2</v>
      </c>
      <c r="S13948" s="3">
        <f>Table13[[#This Row],[households]]/$H$2</f>
        <v>5.212101282472871E-2</v>
      </c>
      <c r="T13948" s="3">
        <v>1</v>
      </c>
      <c r="AG13948">
        <f>SUMPRODUCT(Table13[[#This Row],[area_inland]:[ones]],$V$4:$AE$4)</f>
        <v>188871.43283830225</v>
      </c>
      <c r="AH13948">
        <f>ABS(AG13948-Table13[[#This Row],[median_house_value]])</f>
        <v>49828.567161697749</v>
      </c>
    </row>
    <row r="13949" spans="1:34" x14ac:dyDescent="0.45">
      <c r="A13949">
        <v>221500</v>
      </c>
      <c r="B13949">
        <v>-122.46</v>
      </c>
      <c r="C13949">
        <v>37.72</v>
      </c>
      <c r="D13949">
        <v>48</v>
      </c>
      <c r="E13949">
        <v>1690</v>
      </c>
      <c r="F13949">
        <v>339</v>
      </c>
      <c r="G13949">
        <v>962</v>
      </c>
      <c r="H13949">
        <v>317</v>
      </c>
      <c r="I13949">
        <v>3.2875000000000001</v>
      </c>
      <c r="J13949" t="s">
        <v>13</v>
      </c>
      <c r="K13949">
        <f>IF(Table13[[#This Row],[ocean_proximity]]="INLAND",1,0)</f>
        <v>0</v>
      </c>
      <c r="L13949">
        <f>IF(Table13[[#This Row],[ocean_proximity]]="ISLAND",1,0)</f>
        <v>0</v>
      </c>
      <c r="M13949">
        <f>IF(Table13[[#This Row],[ocean_proximity]]="NEAR BAY",1,0)</f>
        <v>0</v>
      </c>
      <c r="N13949" s="3">
        <f>IF(Table13[[#This Row],[ocean_proximity]]="NEAR OCEAN",1,0)</f>
        <v>1</v>
      </c>
      <c r="O13949" s="3">
        <f>Table13[[#This Row],[housing_median_age]]/$D$2</f>
        <v>0.92307692307692313</v>
      </c>
      <c r="P13949" s="3">
        <f>Table13[[#This Row],[total_rooms]]/$E$2</f>
        <v>4.2980671414038656E-2</v>
      </c>
      <c r="Q13949" s="3">
        <f>Table13[[#This Row],[total_bedrooms]]/$F$2</f>
        <v>5.2598913886733906E-2</v>
      </c>
      <c r="R13949" s="3">
        <f>Table13[[#This Row],[population]]/$G$2</f>
        <v>2.6960372176447509E-2</v>
      </c>
      <c r="S13949" s="3">
        <f>Table13[[#This Row],[households]]/$H$2</f>
        <v>5.212101282472871E-2</v>
      </c>
      <c r="T13949" s="3">
        <v>1</v>
      </c>
      <c r="AG13949">
        <f>SUMPRODUCT(Table13[[#This Row],[area_inland]:[ones]],$V$4:$AE$4)</f>
        <v>206803.51292028165</v>
      </c>
      <c r="AH13949">
        <f>ABS(AG13949-Table13[[#This Row],[median_house_value]])</f>
        <v>14696.487079718354</v>
      </c>
    </row>
    <row r="13950" spans="1:34" x14ac:dyDescent="0.45">
      <c r="A13950">
        <v>205100</v>
      </c>
      <c r="B13950">
        <v>-118.56</v>
      </c>
      <c r="C13950">
        <v>34.22</v>
      </c>
      <c r="D13950">
        <v>35</v>
      </c>
      <c r="E13950">
        <v>1843</v>
      </c>
      <c r="F13950">
        <v>329</v>
      </c>
      <c r="G13950">
        <v>1041</v>
      </c>
      <c r="H13950">
        <v>317</v>
      </c>
      <c r="I13950">
        <v>4.4271000000000003</v>
      </c>
      <c r="J13950" t="s">
        <v>11</v>
      </c>
      <c r="K13950">
        <f>IF(Table13[[#This Row],[ocean_proximity]]="INLAND",1,0)</f>
        <v>0</v>
      </c>
      <c r="L13950">
        <f>IF(Table13[[#This Row],[ocean_proximity]]="ISLAND",1,0)</f>
        <v>0</v>
      </c>
      <c r="M13950">
        <f>IF(Table13[[#This Row],[ocean_proximity]]="NEAR BAY",1,0)</f>
        <v>0</v>
      </c>
      <c r="N13950" s="3">
        <f>IF(Table13[[#This Row],[ocean_proximity]]="NEAR OCEAN",1,0)</f>
        <v>0</v>
      </c>
      <c r="O13950" s="3">
        <f>Table13[[#This Row],[housing_median_age]]/$D$2</f>
        <v>0.67307692307692313</v>
      </c>
      <c r="P13950" s="3">
        <f>Table13[[#This Row],[total_rooms]]/$E$2</f>
        <v>4.687182095625636E-2</v>
      </c>
      <c r="Q13950" s="3">
        <f>Table13[[#This Row],[total_bedrooms]]/$F$2</f>
        <v>5.1047323506594258E-2</v>
      </c>
      <c r="R13950" s="3">
        <f>Table13[[#This Row],[population]]/$G$2</f>
        <v>2.9174373633764922E-2</v>
      </c>
      <c r="S13950" s="3">
        <f>Table13[[#This Row],[households]]/$H$2</f>
        <v>5.212101282472871E-2</v>
      </c>
      <c r="T13950" s="3">
        <v>1</v>
      </c>
      <c r="AG13950">
        <f>SUMPRODUCT(Table13[[#This Row],[area_inland]:[ones]],$V$4:$AE$4)</f>
        <v>189969.52437860108</v>
      </c>
      <c r="AH13950">
        <f>ABS(AG13950-Table13[[#This Row],[median_house_value]])</f>
        <v>15130.475621398917</v>
      </c>
    </row>
    <row r="13951" spans="1:34" x14ac:dyDescent="0.45">
      <c r="A13951">
        <v>172900</v>
      </c>
      <c r="B13951">
        <v>-122.82</v>
      </c>
      <c r="C13951">
        <v>38.53</v>
      </c>
      <c r="D13951">
        <v>27</v>
      </c>
      <c r="E13951">
        <v>1823</v>
      </c>
      <c r="F13951">
        <v>360</v>
      </c>
      <c r="G13951">
        <v>907</v>
      </c>
      <c r="H13951">
        <v>317</v>
      </c>
      <c r="I13951">
        <v>3.2759999999999998</v>
      </c>
      <c r="J13951" t="s">
        <v>11</v>
      </c>
      <c r="K13951">
        <f>IF(Table13[[#This Row],[ocean_proximity]]="INLAND",1,0)</f>
        <v>0</v>
      </c>
      <c r="L13951">
        <f>IF(Table13[[#This Row],[ocean_proximity]]="ISLAND",1,0)</f>
        <v>0</v>
      </c>
      <c r="M13951">
        <f>IF(Table13[[#This Row],[ocean_proximity]]="NEAR BAY",1,0)</f>
        <v>0</v>
      </c>
      <c r="N13951" s="3">
        <f>IF(Table13[[#This Row],[ocean_proximity]]="NEAR OCEAN",1,0)</f>
        <v>0</v>
      </c>
      <c r="O13951" s="3">
        <f>Table13[[#This Row],[housing_median_age]]/$D$2</f>
        <v>0.51923076923076927</v>
      </c>
      <c r="P13951" s="3">
        <f>Table13[[#This Row],[total_rooms]]/$E$2</f>
        <v>4.636317395727365E-2</v>
      </c>
      <c r="Q13951" s="3">
        <f>Table13[[#This Row],[total_bedrooms]]/$F$2</f>
        <v>5.5857253685027156E-2</v>
      </c>
      <c r="R13951" s="3">
        <f>Table13[[#This Row],[population]]/$G$2</f>
        <v>2.5418978756796145E-2</v>
      </c>
      <c r="S13951" s="3">
        <f>Table13[[#This Row],[households]]/$H$2</f>
        <v>5.212101282472871E-2</v>
      </c>
      <c r="T13951" s="3">
        <v>1</v>
      </c>
      <c r="AG13951">
        <f>SUMPRODUCT(Table13[[#This Row],[area_inland]:[ones]],$V$4:$AE$4)</f>
        <v>187199.05073410884</v>
      </c>
      <c r="AH13951">
        <f>ABS(AG13951-Table13[[#This Row],[median_house_value]])</f>
        <v>14299.050734108838</v>
      </c>
    </row>
    <row r="13952" spans="1:34" x14ac:dyDescent="0.45">
      <c r="A13952">
        <v>202300</v>
      </c>
      <c r="B13952">
        <v>-122.03</v>
      </c>
      <c r="C13952">
        <v>37.950000000000003</v>
      </c>
      <c r="D13952">
        <v>32</v>
      </c>
      <c r="E13952">
        <v>1955</v>
      </c>
      <c r="F13952">
        <v>313</v>
      </c>
      <c r="G13952">
        <v>804</v>
      </c>
      <c r="H13952">
        <v>317</v>
      </c>
      <c r="I13952">
        <v>4.9485000000000001</v>
      </c>
      <c r="J13952" t="s">
        <v>10</v>
      </c>
      <c r="K13952">
        <f>IF(Table13[[#This Row],[ocean_proximity]]="INLAND",1,0)</f>
        <v>0</v>
      </c>
      <c r="L13952">
        <f>IF(Table13[[#This Row],[ocean_proximity]]="ISLAND",1,0)</f>
        <v>0</v>
      </c>
      <c r="M13952">
        <f>IF(Table13[[#This Row],[ocean_proximity]]="NEAR BAY",1,0)</f>
        <v>1</v>
      </c>
      <c r="N13952" s="3">
        <f>IF(Table13[[#This Row],[ocean_proximity]]="NEAR OCEAN",1,0)</f>
        <v>0</v>
      </c>
      <c r="O13952" s="3">
        <f>Table13[[#This Row],[housing_median_age]]/$D$2</f>
        <v>0.61538461538461542</v>
      </c>
      <c r="P13952" s="3">
        <f>Table13[[#This Row],[total_rooms]]/$E$2</f>
        <v>4.9720244150559513E-2</v>
      </c>
      <c r="Q13952" s="3">
        <f>Table13[[#This Row],[total_bedrooms]]/$F$2</f>
        <v>4.8564778898370832E-2</v>
      </c>
      <c r="R13952" s="3">
        <f>Table13[[#This Row],[population]]/$G$2</f>
        <v>2.2532369261812679E-2</v>
      </c>
      <c r="S13952" s="3">
        <f>Table13[[#This Row],[households]]/$H$2</f>
        <v>5.212101282472871E-2</v>
      </c>
      <c r="T13952" s="3">
        <v>1</v>
      </c>
      <c r="AG13952">
        <f>SUMPRODUCT(Table13[[#This Row],[area_inland]:[ones]],$V$4:$AE$4)</f>
        <v>204698.2820623201</v>
      </c>
      <c r="AH13952">
        <f>ABS(AG13952-Table13[[#This Row],[median_house_value]])</f>
        <v>2398.2820623200969</v>
      </c>
    </row>
    <row r="13953" spans="1:34" x14ac:dyDescent="0.45">
      <c r="A13953">
        <v>138500</v>
      </c>
      <c r="B13953">
        <v>-117.91</v>
      </c>
      <c r="C13953">
        <v>34.130000000000003</v>
      </c>
      <c r="D13953">
        <v>34</v>
      </c>
      <c r="E13953">
        <v>1540</v>
      </c>
      <c r="F13953">
        <v>328</v>
      </c>
      <c r="G13953">
        <v>1037</v>
      </c>
      <c r="H13953">
        <v>317</v>
      </c>
      <c r="I13953">
        <v>2.2132000000000001</v>
      </c>
      <c r="J13953" t="s">
        <v>11</v>
      </c>
      <c r="K13953">
        <f>IF(Table13[[#This Row],[ocean_proximity]]="INLAND",1,0)</f>
        <v>0</v>
      </c>
      <c r="L13953">
        <f>IF(Table13[[#This Row],[ocean_proximity]]="ISLAND",1,0)</f>
        <v>0</v>
      </c>
      <c r="M13953">
        <f>IF(Table13[[#This Row],[ocean_proximity]]="NEAR BAY",1,0)</f>
        <v>0</v>
      </c>
      <c r="N13953" s="3">
        <f>IF(Table13[[#This Row],[ocean_proximity]]="NEAR OCEAN",1,0)</f>
        <v>0</v>
      </c>
      <c r="O13953" s="3">
        <f>Table13[[#This Row],[housing_median_age]]/$D$2</f>
        <v>0.65384615384615385</v>
      </c>
      <c r="P13953" s="3">
        <f>Table13[[#This Row],[total_rooms]]/$E$2</f>
        <v>3.9165818921668365E-2</v>
      </c>
      <c r="Q13953" s="3">
        <f>Table13[[#This Row],[total_bedrooms]]/$F$2</f>
        <v>5.0892164468580296E-2</v>
      </c>
      <c r="R13953" s="3">
        <f>Table13[[#This Row],[population]]/$G$2</f>
        <v>2.9062272294153917E-2</v>
      </c>
      <c r="S13953" s="3">
        <f>Table13[[#This Row],[households]]/$H$2</f>
        <v>5.212101282472871E-2</v>
      </c>
      <c r="T13953" s="3">
        <v>1</v>
      </c>
      <c r="AG13953">
        <f>SUMPRODUCT(Table13[[#This Row],[area_inland]:[ones]],$V$4:$AE$4)</f>
        <v>189476.33587587354</v>
      </c>
      <c r="AH13953">
        <f>ABS(AG13953-Table13[[#This Row],[median_house_value]])</f>
        <v>50976.335875873541</v>
      </c>
    </row>
    <row r="13954" spans="1:34" x14ac:dyDescent="0.45">
      <c r="A13954">
        <v>184000</v>
      </c>
      <c r="B13954">
        <v>-122.13</v>
      </c>
      <c r="C13954">
        <v>37.67</v>
      </c>
      <c r="D13954">
        <v>40</v>
      </c>
      <c r="E13954">
        <v>1748</v>
      </c>
      <c r="F13954">
        <v>318</v>
      </c>
      <c r="G13954">
        <v>914</v>
      </c>
      <c r="H13954">
        <v>317</v>
      </c>
      <c r="I13954">
        <v>3.8675999999999999</v>
      </c>
      <c r="J13954" t="s">
        <v>10</v>
      </c>
      <c r="K13954">
        <f>IF(Table13[[#This Row],[ocean_proximity]]="INLAND",1,0)</f>
        <v>0</v>
      </c>
      <c r="L13954">
        <f>IF(Table13[[#This Row],[ocean_proximity]]="ISLAND",1,0)</f>
        <v>0</v>
      </c>
      <c r="M13954">
        <f>IF(Table13[[#This Row],[ocean_proximity]]="NEAR BAY",1,0)</f>
        <v>1</v>
      </c>
      <c r="N13954" s="3">
        <f>IF(Table13[[#This Row],[ocean_proximity]]="NEAR OCEAN",1,0)</f>
        <v>0</v>
      </c>
      <c r="O13954" s="3">
        <f>Table13[[#This Row],[housing_median_age]]/$D$2</f>
        <v>0.76923076923076927</v>
      </c>
      <c r="P13954" s="3">
        <f>Table13[[#This Row],[total_rooms]]/$E$2</f>
        <v>4.4455747711088504E-2</v>
      </c>
      <c r="Q13954" s="3">
        <f>Table13[[#This Row],[total_bedrooms]]/$F$2</f>
        <v>4.9340574088440649E-2</v>
      </c>
      <c r="R13954" s="3">
        <f>Table13[[#This Row],[population]]/$G$2</f>
        <v>2.5615156101115408E-2</v>
      </c>
      <c r="S13954" s="3">
        <f>Table13[[#This Row],[households]]/$H$2</f>
        <v>5.212101282472871E-2</v>
      </c>
      <c r="T13954" s="3">
        <v>1</v>
      </c>
      <c r="AG13954">
        <f>SUMPRODUCT(Table13[[#This Row],[area_inland]:[ones]],$V$4:$AE$4)</f>
        <v>207538.87715774067</v>
      </c>
      <c r="AH13954">
        <f>ABS(AG13954-Table13[[#This Row],[median_house_value]])</f>
        <v>23538.877157740673</v>
      </c>
    </row>
    <row r="13955" spans="1:34" x14ac:dyDescent="0.45">
      <c r="A13955">
        <v>355500</v>
      </c>
      <c r="B13955">
        <v>-117.88</v>
      </c>
      <c r="C13955">
        <v>34.14</v>
      </c>
      <c r="D13955">
        <v>23</v>
      </c>
      <c r="E13955">
        <v>2308</v>
      </c>
      <c r="F13955">
        <v>322</v>
      </c>
      <c r="G13955">
        <v>1001</v>
      </c>
      <c r="H13955">
        <v>317</v>
      </c>
      <c r="I13955">
        <v>7.5111999999999997</v>
      </c>
      <c r="J13955" t="s">
        <v>12</v>
      </c>
      <c r="K13955">
        <f>IF(Table13[[#This Row],[ocean_proximity]]="INLAND",1,0)</f>
        <v>1</v>
      </c>
      <c r="L13955">
        <f>IF(Table13[[#This Row],[ocean_proximity]]="ISLAND",1,0)</f>
        <v>0</v>
      </c>
      <c r="M13955">
        <f>IF(Table13[[#This Row],[ocean_proximity]]="NEAR BAY",1,0)</f>
        <v>0</v>
      </c>
      <c r="N13955" s="3">
        <f>IF(Table13[[#This Row],[ocean_proximity]]="NEAR OCEAN",1,0)</f>
        <v>0</v>
      </c>
      <c r="O13955" s="3">
        <f>Table13[[#This Row],[housing_median_age]]/$D$2</f>
        <v>0.44230769230769229</v>
      </c>
      <c r="P13955" s="3">
        <f>Table13[[#This Row],[total_rooms]]/$E$2</f>
        <v>5.8697863682604275E-2</v>
      </c>
      <c r="Q13955" s="3">
        <f>Table13[[#This Row],[total_bedrooms]]/$F$2</f>
        <v>4.9961210240496511E-2</v>
      </c>
      <c r="R13955" s="3">
        <f>Table13[[#This Row],[population]]/$G$2</f>
        <v>2.805336023765484E-2</v>
      </c>
      <c r="S13955" s="3">
        <f>Table13[[#This Row],[households]]/$H$2</f>
        <v>5.212101282472871E-2</v>
      </c>
      <c r="T13955" s="3">
        <v>1</v>
      </c>
      <c r="AG13955">
        <f>SUMPRODUCT(Table13[[#This Row],[area_inland]:[ones]],$V$4:$AE$4)</f>
        <v>192189.83607942381</v>
      </c>
      <c r="AH13955">
        <f>ABS(AG13955-Table13[[#This Row],[median_house_value]])</f>
        <v>163310.16392057619</v>
      </c>
    </row>
    <row r="13956" spans="1:34" x14ac:dyDescent="0.45">
      <c r="A13956">
        <v>459200</v>
      </c>
      <c r="B13956">
        <v>-122.38</v>
      </c>
      <c r="C13956">
        <v>37.590000000000003</v>
      </c>
      <c r="D13956">
        <v>44</v>
      </c>
      <c r="E13956">
        <v>2089</v>
      </c>
      <c r="F13956">
        <v>348</v>
      </c>
      <c r="G13956">
        <v>837</v>
      </c>
      <c r="H13956">
        <v>317</v>
      </c>
      <c r="I13956">
        <v>4.6627999999999998</v>
      </c>
      <c r="J13956" t="s">
        <v>13</v>
      </c>
      <c r="K13956">
        <f>IF(Table13[[#This Row],[ocean_proximity]]="INLAND",1,0)</f>
        <v>0</v>
      </c>
      <c r="L13956">
        <f>IF(Table13[[#This Row],[ocean_proximity]]="ISLAND",1,0)</f>
        <v>0</v>
      </c>
      <c r="M13956">
        <f>IF(Table13[[#This Row],[ocean_proximity]]="NEAR BAY",1,0)</f>
        <v>0</v>
      </c>
      <c r="N13956" s="3">
        <f>IF(Table13[[#This Row],[ocean_proximity]]="NEAR OCEAN",1,0)</f>
        <v>1</v>
      </c>
      <c r="O13956" s="3">
        <f>Table13[[#This Row],[housing_median_age]]/$D$2</f>
        <v>0.84615384615384615</v>
      </c>
      <c r="P13956" s="3">
        <f>Table13[[#This Row],[total_rooms]]/$E$2</f>
        <v>5.3128179043743645E-2</v>
      </c>
      <c r="Q13956" s="3">
        <f>Table13[[#This Row],[total_bedrooms]]/$F$2</f>
        <v>5.3995345228859584E-2</v>
      </c>
      <c r="R13956" s="3">
        <f>Table13[[#This Row],[population]]/$G$2</f>
        <v>2.3457205313603499E-2</v>
      </c>
      <c r="S13956" s="3">
        <f>Table13[[#This Row],[households]]/$H$2</f>
        <v>5.212101282472871E-2</v>
      </c>
      <c r="T13956" s="3">
        <v>1</v>
      </c>
      <c r="AG13956">
        <f>SUMPRODUCT(Table13[[#This Row],[area_inland]:[ones]],$V$4:$AE$4)</f>
        <v>205558.20691757122</v>
      </c>
      <c r="AH13956">
        <f>ABS(AG13956-Table13[[#This Row],[median_house_value]])</f>
        <v>253641.79308242878</v>
      </c>
    </row>
    <row r="13957" spans="1:34" x14ac:dyDescent="0.45">
      <c r="A13957">
        <v>63700</v>
      </c>
      <c r="B13957">
        <v>-115.51</v>
      </c>
      <c r="C13957">
        <v>32.99</v>
      </c>
      <c r="D13957">
        <v>20</v>
      </c>
      <c r="E13957">
        <v>1402</v>
      </c>
      <c r="F13957">
        <v>287</v>
      </c>
      <c r="G13957">
        <v>1104</v>
      </c>
      <c r="H13957">
        <v>317</v>
      </c>
      <c r="I13957">
        <v>1.9088000000000001</v>
      </c>
      <c r="J13957" t="s">
        <v>12</v>
      </c>
      <c r="K13957">
        <f>IF(Table13[[#This Row],[ocean_proximity]]="INLAND",1,0)</f>
        <v>1</v>
      </c>
      <c r="L13957">
        <f>IF(Table13[[#This Row],[ocean_proximity]]="ISLAND",1,0)</f>
        <v>0</v>
      </c>
      <c r="M13957">
        <f>IF(Table13[[#This Row],[ocean_proximity]]="NEAR BAY",1,0)</f>
        <v>0</v>
      </c>
      <c r="N13957" s="3">
        <f>IF(Table13[[#This Row],[ocean_proximity]]="NEAR OCEAN",1,0)</f>
        <v>0</v>
      </c>
      <c r="O13957" s="3">
        <f>Table13[[#This Row],[housing_median_age]]/$D$2</f>
        <v>0.38461538461538464</v>
      </c>
      <c r="P13957" s="3">
        <f>Table13[[#This Row],[total_rooms]]/$E$2</f>
        <v>3.5656154628687688E-2</v>
      </c>
      <c r="Q13957" s="3">
        <f>Table13[[#This Row],[total_bedrooms]]/$F$2</f>
        <v>4.4530643910007758E-2</v>
      </c>
      <c r="R13957" s="3">
        <f>Table13[[#This Row],[population]]/$G$2</f>
        <v>3.0939969732638305E-2</v>
      </c>
      <c r="S13957" s="3">
        <f>Table13[[#This Row],[households]]/$H$2</f>
        <v>5.212101282472871E-2</v>
      </c>
      <c r="T13957" s="3">
        <v>1</v>
      </c>
      <c r="AG13957">
        <f>SUMPRODUCT(Table13[[#This Row],[area_inland]:[ones]],$V$4:$AE$4)</f>
        <v>190565.57153263324</v>
      </c>
      <c r="AH13957">
        <f>ABS(AG13957-Table13[[#This Row],[median_house_value]])</f>
        <v>126865.57153263324</v>
      </c>
    </row>
    <row r="13958" spans="1:34" x14ac:dyDescent="0.45">
      <c r="A13958">
        <v>141300</v>
      </c>
      <c r="B13958">
        <v>-117.89</v>
      </c>
      <c r="C13958">
        <v>34.119999999999997</v>
      </c>
      <c r="D13958">
        <v>35</v>
      </c>
      <c r="E13958">
        <v>1566</v>
      </c>
      <c r="F13958">
        <v>321</v>
      </c>
      <c r="G13958">
        <v>1396</v>
      </c>
      <c r="H13958">
        <v>317</v>
      </c>
      <c r="I13958">
        <v>4.05</v>
      </c>
      <c r="J13958" t="s">
        <v>11</v>
      </c>
      <c r="K13958">
        <f>IF(Table13[[#This Row],[ocean_proximity]]="INLAND",1,0)</f>
        <v>0</v>
      </c>
      <c r="L13958">
        <f>IF(Table13[[#This Row],[ocean_proximity]]="ISLAND",1,0)</f>
        <v>0</v>
      </c>
      <c r="M13958">
        <f>IF(Table13[[#This Row],[ocean_proximity]]="NEAR BAY",1,0)</f>
        <v>0</v>
      </c>
      <c r="N13958" s="3">
        <f>IF(Table13[[#This Row],[ocean_proximity]]="NEAR OCEAN",1,0)</f>
        <v>0</v>
      </c>
      <c r="O13958" s="3">
        <f>Table13[[#This Row],[housing_median_age]]/$D$2</f>
        <v>0.67307692307692313</v>
      </c>
      <c r="P13958" s="3">
        <f>Table13[[#This Row],[total_rooms]]/$E$2</f>
        <v>3.9827060020345882E-2</v>
      </c>
      <c r="Q13958" s="3">
        <f>Table13[[#This Row],[total_bedrooms]]/$F$2</f>
        <v>4.9806051202482542E-2</v>
      </c>
      <c r="R13958" s="3">
        <f>Table13[[#This Row],[population]]/$G$2</f>
        <v>3.9123367524241913E-2</v>
      </c>
      <c r="S13958" s="3">
        <f>Table13[[#This Row],[households]]/$H$2</f>
        <v>5.212101282472871E-2</v>
      </c>
      <c r="T13958" s="3">
        <v>1</v>
      </c>
      <c r="AG13958">
        <f>SUMPRODUCT(Table13[[#This Row],[area_inland]:[ones]],$V$4:$AE$4)</f>
        <v>189818.42412160226</v>
      </c>
      <c r="AH13958">
        <f>ABS(AG13958-Table13[[#This Row],[median_house_value]])</f>
        <v>48518.424121602264</v>
      </c>
    </row>
    <row r="13959" spans="1:34" x14ac:dyDescent="0.45">
      <c r="A13959">
        <v>55600</v>
      </c>
      <c r="B13959">
        <v>-119.08</v>
      </c>
      <c r="C13959">
        <v>36.22</v>
      </c>
      <c r="D13959">
        <v>28</v>
      </c>
      <c r="E13959">
        <v>1606</v>
      </c>
      <c r="F13959">
        <v>320</v>
      </c>
      <c r="G13959">
        <v>1158</v>
      </c>
      <c r="H13959">
        <v>317</v>
      </c>
      <c r="I13959">
        <v>3.0324</v>
      </c>
      <c r="J13959" t="s">
        <v>12</v>
      </c>
      <c r="K13959">
        <f>IF(Table13[[#This Row],[ocean_proximity]]="INLAND",1,0)</f>
        <v>1</v>
      </c>
      <c r="L13959">
        <f>IF(Table13[[#This Row],[ocean_proximity]]="ISLAND",1,0)</f>
        <v>0</v>
      </c>
      <c r="M13959">
        <f>IF(Table13[[#This Row],[ocean_proximity]]="NEAR BAY",1,0)</f>
        <v>0</v>
      </c>
      <c r="N13959" s="3">
        <f>IF(Table13[[#This Row],[ocean_proximity]]="NEAR OCEAN",1,0)</f>
        <v>0</v>
      </c>
      <c r="O13959" s="3">
        <f>Table13[[#This Row],[housing_median_age]]/$D$2</f>
        <v>0.53846153846153844</v>
      </c>
      <c r="P13959" s="3">
        <f>Table13[[#This Row],[total_rooms]]/$E$2</f>
        <v>4.0844354018311289E-2</v>
      </c>
      <c r="Q13959" s="3">
        <f>Table13[[#This Row],[total_bedrooms]]/$F$2</f>
        <v>4.965089216446858E-2</v>
      </c>
      <c r="R13959" s="3">
        <f>Table13[[#This Row],[population]]/$G$2</f>
        <v>3.2453337817386921E-2</v>
      </c>
      <c r="S13959" s="3">
        <f>Table13[[#This Row],[households]]/$H$2</f>
        <v>5.212101282472871E-2</v>
      </c>
      <c r="T13959" s="3">
        <v>1</v>
      </c>
      <c r="AG13959">
        <f>SUMPRODUCT(Table13[[#This Row],[area_inland]:[ones]],$V$4:$AE$4)</f>
        <v>193704.38029601754</v>
      </c>
      <c r="AH13959">
        <f>ABS(AG13959-Table13[[#This Row],[median_house_value]])</f>
        <v>138104.38029601754</v>
      </c>
    </row>
    <row r="13960" spans="1:34" x14ac:dyDescent="0.45">
      <c r="A13960">
        <v>53900</v>
      </c>
      <c r="B13960">
        <v>-119.12</v>
      </c>
      <c r="C13960">
        <v>36.049999999999997</v>
      </c>
      <c r="D13960">
        <v>27</v>
      </c>
      <c r="E13960">
        <v>1575</v>
      </c>
      <c r="F13960">
        <v>321</v>
      </c>
      <c r="G13960">
        <v>1063</v>
      </c>
      <c r="H13960">
        <v>317</v>
      </c>
      <c r="I13960">
        <v>2.1476999999999999</v>
      </c>
      <c r="J13960" t="s">
        <v>12</v>
      </c>
      <c r="K13960">
        <f>IF(Table13[[#This Row],[ocean_proximity]]="INLAND",1,0)</f>
        <v>1</v>
      </c>
      <c r="L13960">
        <f>IF(Table13[[#This Row],[ocean_proximity]]="ISLAND",1,0)</f>
        <v>0</v>
      </c>
      <c r="M13960">
        <f>IF(Table13[[#This Row],[ocean_proximity]]="NEAR BAY",1,0)</f>
        <v>0</v>
      </c>
      <c r="N13960" s="3">
        <f>IF(Table13[[#This Row],[ocean_proximity]]="NEAR OCEAN",1,0)</f>
        <v>0</v>
      </c>
      <c r="O13960" s="3">
        <f>Table13[[#This Row],[housing_median_age]]/$D$2</f>
        <v>0.51923076923076927</v>
      </c>
      <c r="P13960" s="3">
        <f>Table13[[#This Row],[total_rooms]]/$E$2</f>
        <v>4.0055951169888096E-2</v>
      </c>
      <c r="Q13960" s="3">
        <f>Table13[[#This Row],[total_bedrooms]]/$F$2</f>
        <v>4.9806051202482542E-2</v>
      </c>
      <c r="R13960" s="3">
        <f>Table13[[#This Row],[population]]/$G$2</f>
        <v>2.979093100162547E-2</v>
      </c>
      <c r="S13960" s="3">
        <f>Table13[[#This Row],[households]]/$H$2</f>
        <v>5.212101282472871E-2</v>
      </c>
      <c r="T13960" s="3">
        <v>1</v>
      </c>
      <c r="AG13960">
        <f>SUMPRODUCT(Table13[[#This Row],[area_inland]:[ones]],$V$4:$AE$4)</f>
        <v>193333.06174337803</v>
      </c>
      <c r="AH13960">
        <f>ABS(AG13960-Table13[[#This Row],[median_house_value]])</f>
        <v>139433.06174337803</v>
      </c>
    </row>
    <row r="13961" spans="1:34" x14ac:dyDescent="0.45">
      <c r="A13961">
        <v>231900</v>
      </c>
      <c r="B13961">
        <v>-119.25</v>
      </c>
      <c r="C13961">
        <v>34.28</v>
      </c>
      <c r="D13961">
        <v>36</v>
      </c>
      <c r="E13961">
        <v>1530</v>
      </c>
      <c r="F13961">
        <v>341</v>
      </c>
      <c r="G13961">
        <v>703</v>
      </c>
      <c r="H13961">
        <v>317</v>
      </c>
      <c r="I13961">
        <v>3.5819000000000001</v>
      </c>
      <c r="J13961" t="s">
        <v>13</v>
      </c>
      <c r="K13961">
        <f>IF(Table13[[#This Row],[ocean_proximity]]="INLAND",1,0)</f>
        <v>0</v>
      </c>
      <c r="L13961">
        <f>IF(Table13[[#This Row],[ocean_proximity]]="ISLAND",1,0)</f>
        <v>0</v>
      </c>
      <c r="M13961">
        <f>IF(Table13[[#This Row],[ocean_proximity]]="NEAR BAY",1,0)</f>
        <v>0</v>
      </c>
      <c r="N13961" s="3">
        <f>IF(Table13[[#This Row],[ocean_proximity]]="NEAR OCEAN",1,0)</f>
        <v>1</v>
      </c>
      <c r="O13961" s="3">
        <f>Table13[[#This Row],[housing_median_age]]/$D$2</f>
        <v>0.69230769230769229</v>
      </c>
      <c r="P13961" s="3">
        <f>Table13[[#This Row],[total_rooms]]/$E$2</f>
        <v>3.8911495422177006E-2</v>
      </c>
      <c r="Q13961" s="3">
        <f>Table13[[#This Row],[total_bedrooms]]/$F$2</f>
        <v>5.290923196276183E-2</v>
      </c>
      <c r="R13961" s="3">
        <f>Table13[[#This Row],[population]]/$G$2</f>
        <v>1.9701810436634718E-2</v>
      </c>
      <c r="S13961" s="3">
        <f>Table13[[#This Row],[households]]/$H$2</f>
        <v>5.212101282472871E-2</v>
      </c>
      <c r="T13961" s="3">
        <v>1</v>
      </c>
      <c r="AG13961">
        <f>SUMPRODUCT(Table13[[#This Row],[area_inland]:[ones]],$V$4:$AE$4)</f>
        <v>202390.74147955744</v>
      </c>
      <c r="AH13961">
        <f>ABS(AG13961-Table13[[#This Row],[median_house_value]])</f>
        <v>29509.258520442556</v>
      </c>
    </row>
    <row r="13962" spans="1:34" x14ac:dyDescent="0.45">
      <c r="A13962">
        <v>271900</v>
      </c>
      <c r="B13962">
        <v>-117.13</v>
      </c>
      <c r="C13962">
        <v>32.979999999999997</v>
      </c>
      <c r="D13962">
        <v>5</v>
      </c>
      <c r="E13962">
        <v>2276</v>
      </c>
      <c r="F13962">
        <v>311</v>
      </c>
      <c r="G13962">
        <v>1158</v>
      </c>
      <c r="H13962">
        <v>317</v>
      </c>
      <c r="I13962">
        <v>6.4321000000000002</v>
      </c>
      <c r="J13962" t="s">
        <v>11</v>
      </c>
      <c r="K13962">
        <f>IF(Table13[[#This Row],[ocean_proximity]]="INLAND",1,0)</f>
        <v>0</v>
      </c>
      <c r="L13962">
        <f>IF(Table13[[#This Row],[ocean_proximity]]="ISLAND",1,0)</f>
        <v>0</v>
      </c>
      <c r="M13962">
        <f>IF(Table13[[#This Row],[ocean_proximity]]="NEAR BAY",1,0)</f>
        <v>0</v>
      </c>
      <c r="N13962" s="3">
        <f>IF(Table13[[#This Row],[ocean_proximity]]="NEAR OCEAN",1,0)</f>
        <v>0</v>
      </c>
      <c r="O13962" s="3">
        <f>Table13[[#This Row],[housing_median_age]]/$D$2</f>
        <v>9.6153846153846159E-2</v>
      </c>
      <c r="P13962" s="3">
        <f>Table13[[#This Row],[total_rooms]]/$E$2</f>
        <v>5.7884028484231943E-2</v>
      </c>
      <c r="Q13962" s="3">
        <f>Table13[[#This Row],[total_bedrooms]]/$F$2</f>
        <v>4.8254460822342901E-2</v>
      </c>
      <c r="R13962" s="3">
        <f>Table13[[#This Row],[population]]/$G$2</f>
        <v>3.2453337817386921E-2</v>
      </c>
      <c r="S13962" s="3">
        <f>Table13[[#This Row],[households]]/$H$2</f>
        <v>5.212101282472871E-2</v>
      </c>
      <c r="T13962" s="3">
        <v>1</v>
      </c>
      <c r="AG13962">
        <f>SUMPRODUCT(Table13[[#This Row],[area_inland]:[ones]],$V$4:$AE$4)</f>
        <v>179178.79635166621</v>
      </c>
      <c r="AH13962">
        <f>ABS(AG13962-Table13[[#This Row],[median_house_value]])</f>
        <v>92721.203648333787</v>
      </c>
    </row>
    <row r="13963" spans="1:34" x14ac:dyDescent="0.45">
      <c r="A13963">
        <v>110500</v>
      </c>
      <c r="B13963">
        <v>-121.29</v>
      </c>
      <c r="C13963">
        <v>38.61</v>
      </c>
      <c r="D13963">
        <v>26</v>
      </c>
      <c r="E13963">
        <v>1814</v>
      </c>
      <c r="F13963">
        <v>299</v>
      </c>
      <c r="G13963">
        <v>963</v>
      </c>
      <c r="H13963">
        <v>317</v>
      </c>
      <c r="I13963">
        <v>4.4519000000000002</v>
      </c>
      <c r="J13963" t="s">
        <v>12</v>
      </c>
      <c r="K13963">
        <f>IF(Table13[[#This Row],[ocean_proximity]]="INLAND",1,0)</f>
        <v>1</v>
      </c>
      <c r="L13963">
        <f>IF(Table13[[#This Row],[ocean_proximity]]="ISLAND",1,0)</f>
        <v>0</v>
      </c>
      <c r="M13963">
        <f>IF(Table13[[#This Row],[ocean_proximity]]="NEAR BAY",1,0)</f>
        <v>0</v>
      </c>
      <c r="N13963" s="3">
        <f>IF(Table13[[#This Row],[ocean_proximity]]="NEAR OCEAN",1,0)</f>
        <v>0</v>
      </c>
      <c r="O13963" s="3">
        <f>Table13[[#This Row],[housing_median_age]]/$D$2</f>
        <v>0.5</v>
      </c>
      <c r="P13963" s="3">
        <f>Table13[[#This Row],[total_rooms]]/$E$2</f>
        <v>4.6134282807731436E-2</v>
      </c>
      <c r="Q13963" s="3">
        <f>Table13[[#This Row],[total_bedrooms]]/$F$2</f>
        <v>4.639255236617533E-2</v>
      </c>
      <c r="R13963" s="3">
        <f>Table13[[#This Row],[population]]/$G$2</f>
        <v>2.6988397511350262E-2</v>
      </c>
      <c r="S13963" s="3">
        <f>Table13[[#This Row],[households]]/$H$2</f>
        <v>5.212101282472871E-2</v>
      </c>
      <c r="T13963" s="3">
        <v>1</v>
      </c>
      <c r="AG13963">
        <f>SUMPRODUCT(Table13[[#This Row],[area_inland]:[ones]],$V$4:$AE$4)</f>
        <v>192968.76201516413</v>
      </c>
      <c r="AH13963">
        <f>ABS(AG13963-Table13[[#This Row],[median_house_value]])</f>
        <v>82468.762015164131</v>
      </c>
    </row>
    <row r="13964" spans="1:34" x14ac:dyDescent="0.45">
      <c r="A13964">
        <v>184400</v>
      </c>
      <c r="B13964">
        <v>-117.38</v>
      </c>
      <c r="C13964">
        <v>33.200000000000003</v>
      </c>
      <c r="D13964">
        <v>26</v>
      </c>
      <c r="E13964">
        <v>1427</v>
      </c>
      <c r="F13964">
        <v>386</v>
      </c>
      <c r="G13964">
        <v>974</v>
      </c>
      <c r="H13964">
        <v>317</v>
      </c>
      <c r="I13964">
        <v>1.3903000000000001</v>
      </c>
      <c r="J13964" t="s">
        <v>13</v>
      </c>
      <c r="K13964">
        <f>IF(Table13[[#This Row],[ocean_proximity]]="INLAND",1,0)</f>
        <v>0</v>
      </c>
      <c r="L13964">
        <f>IF(Table13[[#This Row],[ocean_proximity]]="ISLAND",1,0)</f>
        <v>0</v>
      </c>
      <c r="M13964">
        <f>IF(Table13[[#This Row],[ocean_proximity]]="NEAR BAY",1,0)</f>
        <v>0</v>
      </c>
      <c r="N13964" s="3">
        <f>IF(Table13[[#This Row],[ocean_proximity]]="NEAR OCEAN",1,0)</f>
        <v>1</v>
      </c>
      <c r="O13964" s="3">
        <f>Table13[[#This Row],[housing_median_age]]/$D$2</f>
        <v>0.5</v>
      </c>
      <c r="P13964" s="3">
        <f>Table13[[#This Row],[total_rooms]]/$E$2</f>
        <v>3.6291963377416074E-2</v>
      </c>
      <c r="Q13964" s="3">
        <f>Table13[[#This Row],[total_bedrooms]]/$F$2</f>
        <v>5.9891388673390222E-2</v>
      </c>
      <c r="R13964" s="3">
        <f>Table13[[#This Row],[population]]/$G$2</f>
        <v>2.7296676195280534E-2</v>
      </c>
      <c r="S13964" s="3">
        <f>Table13[[#This Row],[households]]/$H$2</f>
        <v>5.212101282472871E-2</v>
      </c>
      <c r="T13964" s="3">
        <v>1</v>
      </c>
      <c r="AG13964">
        <f>SUMPRODUCT(Table13[[#This Row],[area_inland]:[ones]],$V$4:$AE$4)</f>
        <v>198924.19653200905</v>
      </c>
      <c r="AH13964">
        <f>ABS(AG13964-Table13[[#This Row],[median_house_value]])</f>
        <v>14524.196532009053</v>
      </c>
    </row>
    <row r="13965" spans="1:34" x14ac:dyDescent="0.45">
      <c r="A13965">
        <v>158200</v>
      </c>
      <c r="B13965">
        <v>-118.2</v>
      </c>
      <c r="C13965">
        <v>33.869999999999997</v>
      </c>
      <c r="D13965">
        <v>42</v>
      </c>
      <c r="E13965">
        <v>1482</v>
      </c>
      <c r="F13965">
        <v>310</v>
      </c>
      <c r="G13965">
        <v>1052</v>
      </c>
      <c r="H13965">
        <v>317</v>
      </c>
      <c r="I13965">
        <v>3.9468999999999999</v>
      </c>
      <c r="J13965" t="s">
        <v>11</v>
      </c>
      <c r="K13965">
        <f>IF(Table13[[#This Row],[ocean_proximity]]="INLAND",1,0)</f>
        <v>0</v>
      </c>
      <c r="L13965">
        <f>IF(Table13[[#This Row],[ocean_proximity]]="ISLAND",1,0)</f>
        <v>0</v>
      </c>
      <c r="M13965">
        <f>IF(Table13[[#This Row],[ocean_proximity]]="NEAR BAY",1,0)</f>
        <v>0</v>
      </c>
      <c r="N13965" s="3">
        <f>IF(Table13[[#This Row],[ocean_proximity]]="NEAR OCEAN",1,0)</f>
        <v>0</v>
      </c>
      <c r="O13965" s="3">
        <f>Table13[[#This Row],[housing_median_age]]/$D$2</f>
        <v>0.80769230769230771</v>
      </c>
      <c r="P13965" s="3">
        <f>Table13[[#This Row],[total_rooms]]/$E$2</f>
        <v>3.7690742624618516E-2</v>
      </c>
      <c r="Q13965" s="3">
        <f>Table13[[#This Row],[total_bedrooms]]/$F$2</f>
        <v>4.8099301784328939E-2</v>
      </c>
      <c r="R13965" s="3">
        <f>Table13[[#This Row],[population]]/$G$2</f>
        <v>2.9482652317695198E-2</v>
      </c>
      <c r="S13965" s="3">
        <f>Table13[[#This Row],[households]]/$H$2</f>
        <v>5.212101282472871E-2</v>
      </c>
      <c r="T13965" s="3">
        <v>1</v>
      </c>
      <c r="AG13965">
        <f>SUMPRODUCT(Table13[[#This Row],[area_inland]:[ones]],$V$4:$AE$4)</f>
        <v>192273.68410480814</v>
      </c>
      <c r="AH13965">
        <f>ABS(AG13965-Table13[[#This Row],[median_house_value]])</f>
        <v>34073.684104808141</v>
      </c>
    </row>
    <row r="13966" spans="1:34" x14ac:dyDescent="0.45">
      <c r="A13966">
        <v>137500</v>
      </c>
      <c r="B13966">
        <v>-121.73</v>
      </c>
      <c r="C13966">
        <v>38.54</v>
      </c>
      <c r="D13966">
        <v>18</v>
      </c>
      <c r="E13966">
        <v>974</v>
      </c>
      <c r="F13966">
        <v>317</v>
      </c>
      <c r="G13966">
        <v>521</v>
      </c>
      <c r="H13966">
        <v>317</v>
      </c>
      <c r="I13966">
        <v>1.0632999999999999</v>
      </c>
      <c r="J13966" t="s">
        <v>12</v>
      </c>
      <c r="K13966">
        <f>IF(Table13[[#This Row],[ocean_proximity]]="INLAND",1,0)</f>
        <v>1</v>
      </c>
      <c r="L13966">
        <f>IF(Table13[[#This Row],[ocean_proximity]]="ISLAND",1,0)</f>
        <v>0</v>
      </c>
      <c r="M13966">
        <f>IF(Table13[[#This Row],[ocean_proximity]]="NEAR BAY",1,0)</f>
        <v>0</v>
      </c>
      <c r="N13966" s="3">
        <f>IF(Table13[[#This Row],[ocean_proximity]]="NEAR OCEAN",1,0)</f>
        <v>0</v>
      </c>
      <c r="O13966" s="3">
        <f>Table13[[#This Row],[housing_median_age]]/$D$2</f>
        <v>0.34615384615384615</v>
      </c>
      <c r="P13966" s="3">
        <f>Table13[[#This Row],[total_rooms]]/$E$2</f>
        <v>2.4771108850457781E-2</v>
      </c>
      <c r="Q13966" s="3">
        <f>Table13[[#This Row],[total_bedrooms]]/$F$2</f>
        <v>4.9185415050426687E-2</v>
      </c>
      <c r="R13966" s="3">
        <f>Table13[[#This Row],[population]]/$G$2</f>
        <v>1.4601199484333837E-2</v>
      </c>
      <c r="S13966" s="3">
        <f>Table13[[#This Row],[households]]/$H$2</f>
        <v>5.212101282472871E-2</v>
      </c>
      <c r="T13966" s="3">
        <v>1</v>
      </c>
      <c r="AG13966">
        <f>SUMPRODUCT(Table13[[#This Row],[area_inland]:[ones]],$V$4:$AE$4)</f>
        <v>189798.57427561341</v>
      </c>
      <c r="AH13966">
        <f>ABS(AG13966-Table13[[#This Row],[median_house_value]])</f>
        <v>52298.574275613413</v>
      </c>
    </row>
    <row r="13967" spans="1:34" x14ac:dyDescent="0.45">
      <c r="A13967">
        <v>235300</v>
      </c>
      <c r="B13967">
        <v>-121.99</v>
      </c>
      <c r="C13967">
        <v>37.4</v>
      </c>
      <c r="D13967">
        <v>35</v>
      </c>
      <c r="E13967">
        <v>1845</v>
      </c>
      <c r="F13967">
        <v>325</v>
      </c>
      <c r="G13967">
        <v>1343</v>
      </c>
      <c r="H13967">
        <v>317</v>
      </c>
      <c r="I13967">
        <v>5.3912000000000004</v>
      </c>
      <c r="J13967" t="s">
        <v>11</v>
      </c>
      <c r="K13967">
        <f>IF(Table13[[#This Row],[ocean_proximity]]="INLAND",1,0)</f>
        <v>0</v>
      </c>
      <c r="L13967">
        <f>IF(Table13[[#This Row],[ocean_proximity]]="ISLAND",1,0)</f>
        <v>0</v>
      </c>
      <c r="M13967">
        <f>IF(Table13[[#This Row],[ocean_proximity]]="NEAR BAY",1,0)</f>
        <v>0</v>
      </c>
      <c r="N13967" s="3">
        <f>IF(Table13[[#This Row],[ocean_proximity]]="NEAR OCEAN",1,0)</f>
        <v>0</v>
      </c>
      <c r="O13967" s="3">
        <f>Table13[[#This Row],[housing_median_age]]/$D$2</f>
        <v>0.67307692307692313</v>
      </c>
      <c r="P13967" s="3">
        <f>Table13[[#This Row],[total_rooms]]/$E$2</f>
        <v>4.6922685656154629E-2</v>
      </c>
      <c r="Q13967" s="3">
        <f>Table13[[#This Row],[total_bedrooms]]/$F$2</f>
        <v>5.0426687354538403E-2</v>
      </c>
      <c r="R13967" s="3">
        <f>Table13[[#This Row],[population]]/$G$2</f>
        <v>3.7638024774396053E-2</v>
      </c>
      <c r="S13967" s="3">
        <f>Table13[[#This Row],[households]]/$H$2</f>
        <v>5.212101282472871E-2</v>
      </c>
      <c r="T13967" s="3">
        <v>1</v>
      </c>
      <c r="AG13967">
        <f>SUMPRODUCT(Table13[[#This Row],[area_inland]:[ones]],$V$4:$AE$4)</f>
        <v>189952.35776418136</v>
      </c>
      <c r="AH13967">
        <f>ABS(AG13967-Table13[[#This Row],[median_house_value]])</f>
        <v>45347.642235818639</v>
      </c>
    </row>
    <row r="13968" spans="1:34" x14ac:dyDescent="0.45">
      <c r="A13968">
        <v>118000</v>
      </c>
      <c r="B13968">
        <v>-117.07</v>
      </c>
      <c r="C13968">
        <v>32.69</v>
      </c>
      <c r="D13968">
        <v>29</v>
      </c>
      <c r="E13968">
        <v>1429</v>
      </c>
      <c r="F13968">
        <v>293</v>
      </c>
      <c r="G13968">
        <v>1091</v>
      </c>
      <c r="H13968">
        <v>317</v>
      </c>
      <c r="I13968">
        <v>3.4609000000000001</v>
      </c>
      <c r="J13968" t="s">
        <v>13</v>
      </c>
      <c r="K13968">
        <f>IF(Table13[[#This Row],[ocean_proximity]]="INLAND",1,0)</f>
        <v>0</v>
      </c>
      <c r="L13968">
        <f>IF(Table13[[#This Row],[ocean_proximity]]="ISLAND",1,0)</f>
        <v>0</v>
      </c>
      <c r="M13968">
        <f>IF(Table13[[#This Row],[ocean_proximity]]="NEAR BAY",1,0)</f>
        <v>0</v>
      </c>
      <c r="N13968" s="3">
        <f>IF(Table13[[#This Row],[ocean_proximity]]="NEAR OCEAN",1,0)</f>
        <v>1</v>
      </c>
      <c r="O13968" s="3">
        <f>Table13[[#This Row],[housing_median_age]]/$D$2</f>
        <v>0.55769230769230771</v>
      </c>
      <c r="P13968" s="3">
        <f>Table13[[#This Row],[total_rooms]]/$E$2</f>
        <v>3.6342828077314343E-2</v>
      </c>
      <c r="Q13968" s="3">
        <f>Table13[[#This Row],[total_bedrooms]]/$F$2</f>
        <v>4.5461598138091544E-2</v>
      </c>
      <c r="R13968" s="3">
        <f>Table13[[#This Row],[population]]/$G$2</f>
        <v>3.0575640378902529E-2</v>
      </c>
      <c r="S13968" s="3">
        <f>Table13[[#This Row],[households]]/$H$2</f>
        <v>5.212101282472871E-2</v>
      </c>
      <c r="T13968" s="3">
        <v>1</v>
      </c>
      <c r="AG13968">
        <f>SUMPRODUCT(Table13[[#This Row],[area_inland]:[ones]],$V$4:$AE$4)</f>
        <v>199589.51978134527</v>
      </c>
      <c r="AH13968">
        <f>ABS(AG13968-Table13[[#This Row],[median_house_value]])</f>
        <v>81589.519781345269</v>
      </c>
    </row>
    <row r="13969" spans="1:34" x14ac:dyDescent="0.45">
      <c r="A13969">
        <v>191900</v>
      </c>
      <c r="B13969">
        <v>-118.01</v>
      </c>
      <c r="C13969">
        <v>33.76</v>
      </c>
      <c r="D13969">
        <v>35</v>
      </c>
      <c r="E13969">
        <v>2072</v>
      </c>
      <c r="F13969">
        <v>349</v>
      </c>
      <c r="G13969">
        <v>1249</v>
      </c>
      <c r="H13969">
        <v>317</v>
      </c>
      <c r="I13969">
        <v>3.9855</v>
      </c>
      <c r="J13969" t="s">
        <v>11</v>
      </c>
      <c r="K13969">
        <f>IF(Table13[[#This Row],[ocean_proximity]]="INLAND",1,0)</f>
        <v>0</v>
      </c>
      <c r="L13969">
        <f>IF(Table13[[#This Row],[ocean_proximity]]="ISLAND",1,0)</f>
        <v>0</v>
      </c>
      <c r="M13969">
        <f>IF(Table13[[#This Row],[ocean_proximity]]="NEAR BAY",1,0)</f>
        <v>0</v>
      </c>
      <c r="N13969" s="3">
        <f>IF(Table13[[#This Row],[ocean_proximity]]="NEAR OCEAN",1,0)</f>
        <v>0</v>
      </c>
      <c r="O13969" s="3">
        <f>Table13[[#This Row],[housing_median_age]]/$D$2</f>
        <v>0.67307692307692313</v>
      </c>
      <c r="P13969" s="3">
        <f>Table13[[#This Row],[total_rooms]]/$E$2</f>
        <v>5.2695829094608342E-2</v>
      </c>
      <c r="Q13969" s="3">
        <f>Table13[[#This Row],[total_bedrooms]]/$F$2</f>
        <v>5.4150504266873546E-2</v>
      </c>
      <c r="R13969" s="3">
        <f>Table13[[#This Row],[population]]/$G$2</f>
        <v>3.5003643293537355E-2</v>
      </c>
      <c r="S13969" s="3">
        <f>Table13[[#This Row],[households]]/$H$2</f>
        <v>5.212101282472871E-2</v>
      </c>
      <c r="T13969" s="3">
        <v>1</v>
      </c>
      <c r="AG13969">
        <f>SUMPRODUCT(Table13[[#This Row],[area_inland]:[ones]],$V$4:$AE$4)</f>
        <v>190155.9639030165</v>
      </c>
      <c r="AH13969">
        <f>ABS(AG13969-Table13[[#This Row],[median_house_value]])</f>
        <v>1744.0360969835019</v>
      </c>
    </row>
    <row r="13970" spans="1:34" x14ac:dyDescent="0.45">
      <c r="A13970">
        <v>170600</v>
      </c>
      <c r="B13970">
        <v>-118.21</v>
      </c>
      <c r="C13970">
        <v>33.97</v>
      </c>
      <c r="D13970">
        <v>49</v>
      </c>
      <c r="E13970">
        <v>1409</v>
      </c>
      <c r="F13970">
        <v>313</v>
      </c>
      <c r="G13970">
        <v>1268</v>
      </c>
      <c r="H13970">
        <v>317</v>
      </c>
      <c r="I13970">
        <v>3.9407999999999999</v>
      </c>
      <c r="J13970" t="s">
        <v>11</v>
      </c>
      <c r="K13970">
        <f>IF(Table13[[#This Row],[ocean_proximity]]="INLAND",1,0)</f>
        <v>0</v>
      </c>
      <c r="L13970">
        <f>IF(Table13[[#This Row],[ocean_proximity]]="ISLAND",1,0)</f>
        <v>0</v>
      </c>
      <c r="M13970">
        <f>IF(Table13[[#This Row],[ocean_proximity]]="NEAR BAY",1,0)</f>
        <v>0</v>
      </c>
      <c r="N13970" s="3">
        <f>IF(Table13[[#This Row],[ocean_proximity]]="NEAR OCEAN",1,0)</f>
        <v>0</v>
      </c>
      <c r="O13970" s="3">
        <f>Table13[[#This Row],[housing_median_age]]/$D$2</f>
        <v>0.94230769230769229</v>
      </c>
      <c r="P13970" s="3">
        <f>Table13[[#This Row],[total_rooms]]/$E$2</f>
        <v>3.5834181078331639E-2</v>
      </c>
      <c r="Q13970" s="3">
        <f>Table13[[#This Row],[total_bedrooms]]/$F$2</f>
        <v>4.8564778898370832E-2</v>
      </c>
      <c r="R13970" s="3">
        <f>Table13[[#This Row],[population]]/$G$2</f>
        <v>3.5536124656689649E-2</v>
      </c>
      <c r="S13970" s="3">
        <f>Table13[[#This Row],[households]]/$H$2</f>
        <v>5.212101282472871E-2</v>
      </c>
      <c r="T13970" s="3">
        <v>1</v>
      </c>
      <c r="AG13970">
        <f>SUMPRODUCT(Table13[[#This Row],[area_inland]:[ones]],$V$4:$AE$4)</f>
        <v>194797.88047888476</v>
      </c>
      <c r="AH13970">
        <f>ABS(AG13970-Table13[[#This Row],[median_house_value]])</f>
        <v>24197.880478884763</v>
      </c>
    </row>
    <row r="13971" spans="1:34" x14ac:dyDescent="0.45">
      <c r="A13971">
        <v>160100</v>
      </c>
      <c r="B13971">
        <v>-121.84</v>
      </c>
      <c r="C13971">
        <v>37.33</v>
      </c>
      <c r="D13971">
        <v>28</v>
      </c>
      <c r="E13971">
        <v>1535</v>
      </c>
      <c r="F13971">
        <v>330</v>
      </c>
      <c r="G13971">
        <v>1937</v>
      </c>
      <c r="H13971">
        <v>317</v>
      </c>
      <c r="I13971">
        <v>4.1146000000000003</v>
      </c>
      <c r="J13971" t="s">
        <v>11</v>
      </c>
      <c r="K13971">
        <f>IF(Table13[[#This Row],[ocean_proximity]]="INLAND",1,0)</f>
        <v>0</v>
      </c>
      <c r="L13971">
        <f>IF(Table13[[#This Row],[ocean_proximity]]="ISLAND",1,0)</f>
        <v>0</v>
      </c>
      <c r="M13971">
        <f>IF(Table13[[#This Row],[ocean_proximity]]="NEAR BAY",1,0)</f>
        <v>0</v>
      </c>
      <c r="N13971" s="3">
        <f>IF(Table13[[#This Row],[ocean_proximity]]="NEAR OCEAN",1,0)</f>
        <v>0</v>
      </c>
      <c r="O13971" s="3">
        <f>Table13[[#This Row],[housing_median_age]]/$D$2</f>
        <v>0.53846153846153844</v>
      </c>
      <c r="P13971" s="3">
        <f>Table13[[#This Row],[total_rooms]]/$E$2</f>
        <v>3.9038657171922689E-2</v>
      </c>
      <c r="Q13971" s="3">
        <f>Table13[[#This Row],[total_bedrooms]]/$F$2</f>
        <v>5.120248254460822E-2</v>
      </c>
      <c r="R13971" s="3">
        <f>Table13[[#This Row],[population]]/$G$2</f>
        <v>5.4285073706630792E-2</v>
      </c>
      <c r="S13971" s="3">
        <f>Table13[[#This Row],[households]]/$H$2</f>
        <v>5.212101282472871E-2</v>
      </c>
      <c r="T13971" s="3">
        <v>1</v>
      </c>
      <c r="AG13971">
        <f>SUMPRODUCT(Table13[[#This Row],[area_inland]:[ones]],$V$4:$AE$4)</f>
        <v>187306.50571560615</v>
      </c>
      <c r="AH13971">
        <f>ABS(AG13971-Table13[[#This Row],[median_house_value]])</f>
        <v>27206.505715606152</v>
      </c>
    </row>
    <row r="13972" spans="1:34" x14ac:dyDescent="0.45">
      <c r="A13972">
        <v>121500</v>
      </c>
      <c r="B13972">
        <v>-118.33</v>
      </c>
      <c r="C13972">
        <v>34</v>
      </c>
      <c r="D13972">
        <v>47</v>
      </c>
      <c r="E13972">
        <v>1671</v>
      </c>
      <c r="F13972">
        <v>388</v>
      </c>
      <c r="G13972">
        <v>895</v>
      </c>
      <c r="H13972">
        <v>317</v>
      </c>
      <c r="I13972">
        <v>2.2054</v>
      </c>
      <c r="J13972" t="s">
        <v>11</v>
      </c>
      <c r="K13972">
        <f>IF(Table13[[#This Row],[ocean_proximity]]="INLAND",1,0)</f>
        <v>0</v>
      </c>
      <c r="L13972">
        <f>IF(Table13[[#This Row],[ocean_proximity]]="ISLAND",1,0)</f>
        <v>0</v>
      </c>
      <c r="M13972">
        <f>IF(Table13[[#This Row],[ocean_proximity]]="NEAR BAY",1,0)</f>
        <v>0</v>
      </c>
      <c r="N13972" s="3">
        <f>IF(Table13[[#This Row],[ocean_proximity]]="NEAR OCEAN",1,0)</f>
        <v>0</v>
      </c>
      <c r="O13972" s="3">
        <f>Table13[[#This Row],[housing_median_age]]/$D$2</f>
        <v>0.90384615384615385</v>
      </c>
      <c r="P13972" s="3">
        <f>Table13[[#This Row],[total_rooms]]/$E$2</f>
        <v>4.2497456765005083E-2</v>
      </c>
      <c r="Q13972" s="3">
        <f>Table13[[#This Row],[total_bedrooms]]/$F$2</f>
        <v>6.0201706749418153E-2</v>
      </c>
      <c r="R13972" s="3">
        <f>Table13[[#This Row],[population]]/$G$2</f>
        <v>2.5082674737963117E-2</v>
      </c>
      <c r="S13972" s="3">
        <f>Table13[[#This Row],[households]]/$H$2</f>
        <v>5.212101282472871E-2</v>
      </c>
      <c r="T13972" s="3">
        <v>1</v>
      </c>
      <c r="AG13972">
        <f>SUMPRODUCT(Table13[[#This Row],[area_inland]:[ones]],$V$4:$AE$4)</f>
        <v>194522.63377227128</v>
      </c>
      <c r="AH13972">
        <f>ABS(AG13972-Table13[[#This Row],[median_house_value]])</f>
        <v>73022.633772271278</v>
      </c>
    </row>
    <row r="13973" spans="1:34" x14ac:dyDescent="0.45">
      <c r="A13973">
        <v>91700</v>
      </c>
      <c r="B13973">
        <v>-117.66</v>
      </c>
      <c r="C13973">
        <v>35.6</v>
      </c>
      <c r="D13973">
        <v>14</v>
      </c>
      <c r="E13973">
        <v>1740</v>
      </c>
      <c r="F13973">
        <v>391</v>
      </c>
      <c r="G13973">
        <v>850</v>
      </c>
      <c r="H13973">
        <v>317</v>
      </c>
      <c r="I13973">
        <v>2.5811999999999999</v>
      </c>
      <c r="J13973" t="s">
        <v>12</v>
      </c>
      <c r="K13973">
        <f>IF(Table13[[#This Row],[ocean_proximity]]="INLAND",1,0)</f>
        <v>1</v>
      </c>
      <c r="L13973">
        <f>IF(Table13[[#This Row],[ocean_proximity]]="ISLAND",1,0)</f>
        <v>0</v>
      </c>
      <c r="M13973">
        <f>IF(Table13[[#This Row],[ocean_proximity]]="NEAR BAY",1,0)</f>
        <v>0</v>
      </c>
      <c r="N13973" s="3">
        <f>IF(Table13[[#This Row],[ocean_proximity]]="NEAR OCEAN",1,0)</f>
        <v>0</v>
      </c>
      <c r="O13973" s="3">
        <f>Table13[[#This Row],[housing_median_age]]/$D$2</f>
        <v>0.26923076923076922</v>
      </c>
      <c r="P13973" s="3">
        <f>Table13[[#This Row],[total_rooms]]/$E$2</f>
        <v>4.4252288911495422E-2</v>
      </c>
      <c r="Q13973" s="3">
        <f>Table13[[#This Row],[total_bedrooms]]/$F$2</f>
        <v>6.0667183863460046E-2</v>
      </c>
      <c r="R13973" s="3">
        <f>Table13[[#This Row],[population]]/$G$2</f>
        <v>2.3821534667339276E-2</v>
      </c>
      <c r="S13973" s="3">
        <f>Table13[[#This Row],[households]]/$H$2</f>
        <v>5.212101282472871E-2</v>
      </c>
      <c r="T13973" s="3">
        <v>1</v>
      </c>
      <c r="AG13973">
        <f>SUMPRODUCT(Table13[[#This Row],[area_inland]:[ones]],$V$4:$AE$4)</f>
        <v>189002.5302055355</v>
      </c>
      <c r="AH13973">
        <f>ABS(AG13973-Table13[[#This Row],[median_house_value]])</f>
        <v>97302.530205535499</v>
      </c>
    </row>
    <row r="13974" spans="1:34" x14ac:dyDescent="0.45">
      <c r="A13974">
        <v>331800</v>
      </c>
      <c r="B13974">
        <v>-117.06</v>
      </c>
      <c r="C13974">
        <v>32.79</v>
      </c>
      <c r="D13974">
        <v>17</v>
      </c>
      <c r="E13974">
        <v>2524</v>
      </c>
      <c r="F13974">
        <v>332</v>
      </c>
      <c r="G13974">
        <v>771</v>
      </c>
      <c r="H13974">
        <v>317</v>
      </c>
      <c r="I13974">
        <v>8.7604000000000006</v>
      </c>
      <c r="J13974" t="s">
        <v>11</v>
      </c>
      <c r="K13974">
        <f>IF(Table13[[#This Row],[ocean_proximity]]="INLAND",1,0)</f>
        <v>0</v>
      </c>
      <c r="L13974">
        <f>IF(Table13[[#This Row],[ocean_proximity]]="ISLAND",1,0)</f>
        <v>0</v>
      </c>
      <c r="M13974">
        <f>IF(Table13[[#This Row],[ocean_proximity]]="NEAR BAY",1,0)</f>
        <v>0</v>
      </c>
      <c r="N13974" s="3">
        <f>IF(Table13[[#This Row],[ocean_proximity]]="NEAR OCEAN",1,0)</f>
        <v>0</v>
      </c>
      <c r="O13974" s="3">
        <f>Table13[[#This Row],[housing_median_age]]/$D$2</f>
        <v>0.32692307692307693</v>
      </c>
      <c r="P13974" s="3">
        <f>Table13[[#This Row],[total_rooms]]/$E$2</f>
        <v>6.4191251271617497E-2</v>
      </c>
      <c r="Q13974" s="3">
        <f>Table13[[#This Row],[total_bedrooms]]/$F$2</f>
        <v>5.1512800620636151E-2</v>
      </c>
      <c r="R13974" s="3">
        <f>Table13[[#This Row],[population]]/$G$2</f>
        <v>2.1607533210021859E-2</v>
      </c>
      <c r="S13974" s="3">
        <f>Table13[[#This Row],[households]]/$H$2</f>
        <v>5.212101282472871E-2</v>
      </c>
      <c r="T13974" s="3">
        <v>1</v>
      </c>
      <c r="AG13974">
        <f>SUMPRODUCT(Table13[[#This Row],[area_inland]:[ones]],$V$4:$AE$4)</f>
        <v>183732.4820328427</v>
      </c>
      <c r="AH13974">
        <f>ABS(AG13974-Table13[[#This Row],[median_house_value]])</f>
        <v>148067.5179671573</v>
      </c>
    </row>
    <row r="13975" spans="1:34" x14ac:dyDescent="0.45">
      <c r="A13975">
        <v>189600</v>
      </c>
      <c r="B13975">
        <v>-117.87</v>
      </c>
      <c r="C13975">
        <v>34.090000000000003</v>
      </c>
      <c r="D13975">
        <v>31</v>
      </c>
      <c r="E13975">
        <v>1484</v>
      </c>
      <c r="F13975">
        <v>327</v>
      </c>
      <c r="G13975">
        <v>927</v>
      </c>
      <c r="H13975">
        <v>317</v>
      </c>
      <c r="I13975">
        <v>3.6484000000000001</v>
      </c>
      <c r="J13975" t="s">
        <v>11</v>
      </c>
      <c r="K13975">
        <f>IF(Table13[[#This Row],[ocean_proximity]]="INLAND",1,0)</f>
        <v>0</v>
      </c>
      <c r="L13975">
        <f>IF(Table13[[#This Row],[ocean_proximity]]="ISLAND",1,0)</f>
        <v>0</v>
      </c>
      <c r="M13975">
        <f>IF(Table13[[#This Row],[ocean_proximity]]="NEAR BAY",1,0)</f>
        <v>0</v>
      </c>
      <c r="N13975" s="3">
        <f>IF(Table13[[#This Row],[ocean_proximity]]="NEAR OCEAN",1,0)</f>
        <v>0</v>
      </c>
      <c r="O13975" s="3">
        <f>Table13[[#This Row],[housing_median_age]]/$D$2</f>
        <v>0.59615384615384615</v>
      </c>
      <c r="P13975" s="3">
        <f>Table13[[#This Row],[total_rooms]]/$E$2</f>
        <v>3.7741607324516785E-2</v>
      </c>
      <c r="Q13975" s="3">
        <f>Table13[[#This Row],[total_bedrooms]]/$F$2</f>
        <v>5.0737005430566327E-2</v>
      </c>
      <c r="R13975" s="3">
        <f>Table13[[#This Row],[population]]/$G$2</f>
        <v>2.5979485454851185E-2</v>
      </c>
      <c r="S13975" s="3">
        <f>Table13[[#This Row],[households]]/$H$2</f>
        <v>5.212101282472871E-2</v>
      </c>
      <c r="T13975" s="3">
        <v>1</v>
      </c>
      <c r="AG13975">
        <f>SUMPRODUCT(Table13[[#This Row],[area_inland]:[ones]],$V$4:$AE$4)</f>
        <v>188359.62198283436</v>
      </c>
      <c r="AH13975">
        <f>ABS(AG13975-Table13[[#This Row],[median_house_value]])</f>
        <v>1240.3780171656399</v>
      </c>
    </row>
    <row r="13976" spans="1:34" x14ac:dyDescent="0.45">
      <c r="A13976">
        <v>67000</v>
      </c>
      <c r="B13976">
        <v>-124.18</v>
      </c>
      <c r="C13976">
        <v>40.78</v>
      </c>
      <c r="D13976">
        <v>34</v>
      </c>
      <c r="E13976">
        <v>1592</v>
      </c>
      <c r="F13976">
        <v>364</v>
      </c>
      <c r="G13976">
        <v>950</v>
      </c>
      <c r="H13976">
        <v>317</v>
      </c>
      <c r="I13976">
        <v>2.1606999999999998</v>
      </c>
      <c r="J13976" t="s">
        <v>13</v>
      </c>
      <c r="K13976">
        <f>IF(Table13[[#This Row],[ocean_proximity]]="INLAND",1,0)</f>
        <v>0</v>
      </c>
      <c r="L13976">
        <f>IF(Table13[[#This Row],[ocean_proximity]]="ISLAND",1,0)</f>
        <v>0</v>
      </c>
      <c r="M13976">
        <f>IF(Table13[[#This Row],[ocean_proximity]]="NEAR BAY",1,0)</f>
        <v>0</v>
      </c>
      <c r="N13976" s="3">
        <f>IF(Table13[[#This Row],[ocean_proximity]]="NEAR OCEAN",1,0)</f>
        <v>1</v>
      </c>
      <c r="O13976" s="3">
        <f>Table13[[#This Row],[housing_median_age]]/$D$2</f>
        <v>0.65384615384615385</v>
      </c>
      <c r="P13976" s="3">
        <f>Table13[[#This Row],[total_rooms]]/$E$2</f>
        <v>4.04883011190234E-2</v>
      </c>
      <c r="Q13976" s="3">
        <f>Table13[[#This Row],[total_bedrooms]]/$F$2</f>
        <v>5.647788983708301E-2</v>
      </c>
      <c r="R13976" s="3">
        <f>Table13[[#This Row],[population]]/$G$2</f>
        <v>2.6624068157614485E-2</v>
      </c>
      <c r="S13976" s="3">
        <f>Table13[[#This Row],[households]]/$H$2</f>
        <v>5.212101282472871E-2</v>
      </c>
      <c r="T13976" s="3">
        <v>1</v>
      </c>
      <c r="AG13976">
        <f>SUMPRODUCT(Table13[[#This Row],[area_inland]:[ones]],$V$4:$AE$4)</f>
        <v>201795.75217732266</v>
      </c>
      <c r="AH13976">
        <f>ABS(AG13976-Table13[[#This Row],[median_house_value]])</f>
        <v>134795.75217732266</v>
      </c>
    </row>
    <row r="13977" spans="1:34" x14ac:dyDescent="0.45">
      <c r="A13977">
        <v>187500</v>
      </c>
      <c r="B13977">
        <v>-117.61</v>
      </c>
      <c r="C13977">
        <v>33.43</v>
      </c>
      <c r="D13977">
        <v>33</v>
      </c>
      <c r="E13977">
        <v>1150</v>
      </c>
      <c r="F13977">
        <v>383</v>
      </c>
      <c r="G13977">
        <v>604</v>
      </c>
      <c r="H13977">
        <v>317</v>
      </c>
      <c r="I13977">
        <v>2.3544999999999998</v>
      </c>
      <c r="J13977" t="s">
        <v>13</v>
      </c>
      <c r="K13977">
        <f>IF(Table13[[#This Row],[ocean_proximity]]="INLAND",1,0)</f>
        <v>0</v>
      </c>
      <c r="L13977">
        <f>IF(Table13[[#This Row],[ocean_proximity]]="ISLAND",1,0)</f>
        <v>0</v>
      </c>
      <c r="M13977">
        <f>IF(Table13[[#This Row],[ocean_proximity]]="NEAR BAY",1,0)</f>
        <v>0</v>
      </c>
      <c r="N13977" s="3">
        <f>IF(Table13[[#This Row],[ocean_proximity]]="NEAR OCEAN",1,0)</f>
        <v>1</v>
      </c>
      <c r="O13977" s="3">
        <f>Table13[[#This Row],[housing_median_age]]/$D$2</f>
        <v>0.63461538461538458</v>
      </c>
      <c r="P13977" s="3">
        <f>Table13[[#This Row],[total_rooms]]/$E$2</f>
        <v>2.9247202441505596E-2</v>
      </c>
      <c r="Q13977" s="3">
        <f>Table13[[#This Row],[total_bedrooms]]/$F$2</f>
        <v>5.9425911559348329E-2</v>
      </c>
      <c r="R13977" s="3">
        <f>Table13[[#This Row],[population]]/$G$2</f>
        <v>1.6927302281262262E-2</v>
      </c>
      <c r="S13977" s="3">
        <f>Table13[[#This Row],[households]]/$H$2</f>
        <v>5.212101282472871E-2</v>
      </c>
      <c r="T13977" s="3">
        <v>1</v>
      </c>
      <c r="AG13977">
        <f>SUMPRODUCT(Table13[[#This Row],[area_inland]:[ones]],$V$4:$AE$4)</f>
        <v>201335.89201682527</v>
      </c>
      <c r="AH13977">
        <f>ABS(AG13977-Table13[[#This Row],[median_house_value]])</f>
        <v>13835.892016825266</v>
      </c>
    </row>
    <row r="13978" spans="1:34" x14ac:dyDescent="0.45">
      <c r="A13978">
        <v>257200</v>
      </c>
      <c r="B13978">
        <v>-122.8</v>
      </c>
      <c r="C13978">
        <v>38.369999999999997</v>
      </c>
      <c r="D13978">
        <v>26</v>
      </c>
      <c r="E13978">
        <v>1634</v>
      </c>
      <c r="F13978">
        <v>315</v>
      </c>
      <c r="G13978">
        <v>909</v>
      </c>
      <c r="H13978">
        <v>317</v>
      </c>
      <c r="I13978">
        <v>4.1730999999999998</v>
      </c>
      <c r="J13978" t="s">
        <v>11</v>
      </c>
      <c r="K13978">
        <f>IF(Table13[[#This Row],[ocean_proximity]]="INLAND",1,0)</f>
        <v>0</v>
      </c>
      <c r="L13978">
        <f>IF(Table13[[#This Row],[ocean_proximity]]="ISLAND",1,0)</f>
        <v>0</v>
      </c>
      <c r="M13978">
        <f>IF(Table13[[#This Row],[ocean_proximity]]="NEAR BAY",1,0)</f>
        <v>0</v>
      </c>
      <c r="N13978" s="3">
        <f>IF(Table13[[#This Row],[ocean_proximity]]="NEAR OCEAN",1,0)</f>
        <v>0</v>
      </c>
      <c r="O13978" s="3">
        <f>Table13[[#This Row],[housing_median_age]]/$D$2</f>
        <v>0.5</v>
      </c>
      <c r="P13978" s="3">
        <f>Table13[[#This Row],[total_rooms]]/$E$2</f>
        <v>4.1556459816887083E-2</v>
      </c>
      <c r="Q13978" s="3">
        <f>Table13[[#This Row],[total_bedrooms]]/$F$2</f>
        <v>4.8875096974398756E-2</v>
      </c>
      <c r="R13978" s="3">
        <f>Table13[[#This Row],[population]]/$G$2</f>
        <v>2.547502942660165E-2</v>
      </c>
      <c r="S13978" s="3">
        <f>Table13[[#This Row],[households]]/$H$2</f>
        <v>5.212101282472871E-2</v>
      </c>
      <c r="T13978" s="3">
        <v>1</v>
      </c>
      <c r="AG13978">
        <f>SUMPRODUCT(Table13[[#This Row],[area_inland]:[ones]],$V$4:$AE$4)</f>
        <v>186552.34459413579</v>
      </c>
      <c r="AH13978">
        <f>ABS(AG13978-Table13[[#This Row],[median_house_value]])</f>
        <v>70647.655405864207</v>
      </c>
    </row>
    <row r="13979" spans="1:34" x14ac:dyDescent="0.45">
      <c r="A13979">
        <v>126400</v>
      </c>
      <c r="B13979">
        <v>-119.05</v>
      </c>
      <c r="C13979">
        <v>35.4</v>
      </c>
      <c r="D13979">
        <v>18</v>
      </c>
      <c r="E13979">
        <v>1894</v>
      </c>
      <c r="F13979">
        <v>319</v>
      </c>
      <c r="G13979">
        <v>846</v>
      </c>
      <c r="H13979">
        <v>317</v>
      </c>
      <c r="I13979">
        <v>3.8611</v>
      </c>
      <c r="J13979" t="s">
        <v>12</v>
      </c>
      <c r="K13979">
        <f>IF(Table13[[#This Row],[ocean_proximity]]="INLAND",1,0)</f>
        <v>1</v>
      </c>
      <c r="L13979">
        <f>IF(Table13[[#This Row],[ocean_proximity]]="ISLAND",1,0)</f>
        <v>0</v>
      </c>
      <c r="M13979">
        <f>IF(Table13[[#This Row],[ocean_proximity]]="NEAR BAY",1,0)</f>
        <v>0</v>
      </c>
      <c r="N13979" s="3">
        <f>IF(Table13[[#This Row],[ocean_proximity]]="NEAR OCEAN",1,0)</f>
        <v>0</v>
      </c>
      <c r="O13979" s="3">
        <f>Table13[[#This Row],[housing_median_age]]/$D$2</f>
        <v>0.34615384615384615</v>
      </c>
      <c r="P13979" s="3">
        <f>Table13[[#This Row],[total_rooms]]/$E$2</f>
        <v>4.8168870803662257E-2</v>
      </c>
      <c r="Q13979" s="3">
        <f>Table13[[#This Row],[total_bedrooms]]/$F$2</f>
        <v>4.9495733126454618E-2</v>
      </c>
      <c r="R13979" s="3">
        <f>Table13[[#This Row],[population]]/$G$2</f>
        <v>2.3709433327728267E-2</v>
      </c>
      <c r="S13979" s="3">
        <f>Table13[[#This Row],[households]]/$H$2</f>
        <v>5.212101282472871E-2</v>
      </c>
      <c r="T13979" s="3">
        <v>1</v>
      </c>
      <c r="AG13979">
        <f>SUMPRODUCT(Table13[[#This Row],[area_inland]:[ones]],$V$4:$AE$4)</f>
        <v>190189.57908875996</v>
      </c>
      <c r="AH13979">
        <f>ABS(AG13979-Table13[[#This Row],[median_house_value]])</f>
        <v>63789.579088759958</v>
      </c>
    </row>
    <row r="13980" spans="1:34" x14ac:dyDescent="0.45">
      <c r="A13980">
        <v>277400</v>
      </c>
      <c r="B13980">
        <v>-118.05</v>
      </c>
      <c r="C13980">
        <v>33.79</v>
      </c>
      <c r="D13980">
        <v>19</v>
      </c>
      <c r="E13980">
        <v>1863</v>
      </c>
      <c r="F13980">
        <v>355</v>
      </c>
      <c r="G13980">
        <v>1260</v>
      </c>
      <c r="H13980">
        <v>317</v>
      </c>
      <c r="I13980">
        <v>3.2465000000000002</v>
      </c>
      <c r="J13980" t="s">
        <v>11</v>
      </c>
      <c r="K13980">
        <f>IF(Table13[[#This Row],[ocean_proximity]]="INLAND",1,0)</f>
        <v>0</v>
      </c>
      <c r="L13980">
        <f>IF(Table13[[#This Row],[ocean_proximity]]="ISLAND",1,0)</f>
        <v>0</v>
      </c>
      <c r="M13980">
        <f>IF(Table13[[#This Row],[ocean_proximity]]="NEAR BAY",1,0)</f>
        <v>0</v>
      </c>
      <c r="N13980" s="3">
        <f>IF(Table13[[#This Row],[ocean_proximity]]="NEAR OCEAN",1,0)</f>
        <v>0</v>
      </c>
      <c r="O13980" s="3">
        <f>Table13[[#This Row],[housing_median_age]]/$D$2</f>
        <v>0.36538461538461536</v>
      </c>
      <c r="P13980" s="3">
        <f>Table13[[#This Row],[total_rooms]]/$E$2</f>
        <v>4.7380467955239064E-2</v>
      </c>
      <c r="Q13980" s="3">
        <f>Table13[[#This Row],[total_bedrooms]]/$F$2</f>
        <v>5.5081458494957332E-2</v>
      </c>
      <c r="R13980" s="3">
        <f>Table13[[#This Row],[population]]/$G$2</f>
        <v>3.5311921977467631E-2</v>
      </c>
      <c r="S13980" s="3">
        <f>Table13[[#This Row],[households]]/$H$2</f>
        <v>5.212101282472871E-2</v>
      </c>
      <c r="T13980" s="3">
        <v>1</v>
      </c>
      <c r="AG13980">
        <f>SUMPRODUCT(Table13[[#This Row],[area_inland]:[ones]],$V$4:$AE$4)</f>
        <v>184289.58443430011</v>
      </c>
      <c r="AH13980">
        <f>ABS(AG13980-Table13[[#This Row],[median_house_value]])</f>
        <v>93110.415565699892</v>
      </c>
    </row>
    <row r="13981" spans="1:34" x14ac:dyDescent="0.45">
      <c r="A13981">
        <v>377300</v>
      </c>
      <c r="B13981">
        <v>-118.75</v>
      </c>
      <c r="C13981">
        <v>34.1</v>
      </c>
      <c r="D13981">
        <v>34</v>
      </c>
      <c r="E13981">
        <v>2255</v>
      </c>
      <c r="F13981">
        <v>402</v>
      </c>
      <c r="G13981">
        <v>857</v>
      </c>
      <c r="H13981">
        <v>317</v>
      </c>
      <c r="I13981">
        <v>4.5332999999999997</v>
      </c>
      <c r="J13981" t="s">
        <v>13</v>
      </c>
      <c r="K13981">
        <f>IF(Table13[[#This Row],[ocean_proximity]]="INLAND",1,0)</f>
        <v>0</v>
      </c>
      <c r="L13981">
        <f>IF(Table13[[#This Row],[ocean_proximity]]="ISLAND",1,0)</f>
        <v>0</v>
      </c>
      <c r="M13981">
        <f>IF(Table13[[#This Row],[ocean_proximity]]="NEAR BAY",1,0)</f>
        <v>0</v>
      </c>
      <c r="N13981" s="3">
        <f>IF(Table13[[#This Row],[ocean_proximity]]="NEAR OCEAN",1,0)</f>
        <v>1</v>
      </c>
      <c r="O13981" s="3">
        <f>Table13[[#This Row],[housing_median_age]]/$D$2</f>
        <v>0.65384615384615385</v>
      </c>
      <c r="P13981" s="3">
        <f>Table13[[#This Row],[total_rooms]]/$E$2</f>
        <v>5.7349949135300102E-2</v>
      </c>
      <c r="Q13981" s="3">
        <f>Table13[[#This Row],[total_bedrooms]]/$F$2</f>
        <v>6.2373933281613655E-2</v>
      </c>
      <c r="R13981" s="3">
        <f>Table13[[#This Row],[population]]/$G$2</f>
        <v>2.4017712011658539E-2</v>
      </c>
      <c r="S13981" s="3">
        <f>Table13[[#This Row],[households]]/$H$2</f>
        <v>5.212101282472871E-2</v>
      </c>
      <c r="T13981" s="3">
        <v>1</v>
      </c>
      <c r="AG13981">
        <f>SUMPRODUCT(Table13[[#This Row],[area_inland]:[ones]],$V$4:$AE$4)</f>
        <v>202244.09701301015</v>
      </c>
      <c r="AH13981">
        <f>ABS(AG13981-Table13[[#This Row],[median_house_value]])</f>
        <v>175055.90298698985</v>
      </c>
    </row>
    <row r="13982" spans="1:34" x14ac:dyDescent="0.45">
      <c r="A13982">
        <v>195200</v>
      </c>
      <c r="B13982">
        <v>-120.57</v>
      </c>
      <c r="C13982">
        <v>35.119999999999997</v>
      </c>
      <c r="D13982">
        <v>39</v>
      </c>
      <c r="E13982">
        <v>1656</v>
      </c>
      <c r="F13982">
        <v>333</v>
      </c>
      <c r="G13982">
        <v>866</v>
      </c>
      <c r="H13982">
        <v>317</v>
      </c>
      <c r="I13982">
        <v>2.8824000000000001</v>
      </c>
      <c r="J13982" t="s">
        <v>11</v>
      </c>
      <c r="K13982">
        <f>IF(Table13[[#This Row],[ocean_proximity]]="INLAND",1,0)</f>
        <v>0</v>
      </c>
      <c r="L13982">
        <f>IF(Table13[[#This Row],[ocean_proximity]]="ISLAND",1,0)</f>
        <v>0</v>
      </c>
      <c r="M13982">
        <f>IF(Table13[[#This Row],[ocean_proximity]]="NEAR BAY",1,0)</f>
        <v>0</v>
      </c>
      <c r="N13982" s="3">
        <f>IF(Table13[[#This Row],[ocean_proximity]]="NEAR OCEAN",1,0)</f>
        <v>0</v>
      </c>
      <c r="O13982" s="3">
        <f>Table13[[#This Row],[housing_median_age]]/$D$2</f>
        <v>0.75</v>
      </c>
      <c r="P13982" s="3">
        <f>Table13[[#This Row],[total_rooms]]/$E$2</f>
        <v>4.2115971515768055E-2</v>
      </c>
      <c r="Q13982" s="3">
        <f>Table13[[#This Row],[total_bedrooms]]/$F$2</f>
        <v>5.1667959658650113E-2</v>
      </c>
      <c r="R13982" s="3">
        <f>Table13[[#This Row],[population]]/$G$2</f>
        <v>2.426994002578331E-2</v>
      </c>
      <c r="S13982" s="3">
        <f>Table13[[#This Row],[households]]/$H$2</f>
        <v>5.212101282472871E-2</v>
      </c>
      <c r="T13982" s="3">
        <v>1</v>
      </c>
      <c r="AG13982">
        <f>SUMPRODUCT(Table13[[#This Row],[area_inland]:[ones]],$V$4:$AE$4)</f>
        <v>191361.83613490008</v>
      </c>
      <c r="AH13982">
        <f>ABS(AG13982-Table13[[#This Row],[median_house_value]])</f>
        <v>3838.163865099923</v>
      </c>
    </row>
    <row r="13983" spans="1:34" x14ac:dyDescent="0.45">
      <c r="A13983">
        <v>55500</v>
      </c>
      <c r="B13983">
        <v>-121.58</v>
      </c>
      <c r="C13983">
        <v>39.15</v>
      </c>
      <c r="D13983">
        <v>34</v>
      </c>
      <c r="E13983">
        <v>1376</v>
      </c>
      <c r="F13983">
        <v>376</v>
      </c>
      <c r="G13983">
        <v>702</v>
      </c>
      <c r="H13983">
        <v>317</v>
      </c>
      <c r="I13983">
        <v>1.4945999999999999</v>
      </c>
      <c r="J13983" t="s">
        <v>12</v>
      </c>
      <c r="K13983">
        <f>IF(Table13[[#This Row],[ocean_proximity]]="INLAND",1,0)</f>
        <v>1</v>
      </c>
      <c r="L13983">
        <f>IF(Table13[[#This Row],[ocean_proximity]]="ISLAND",1,0)</f>
        <v>0</v>
      </c>
      <c r="M13983">
        <f>IF(Table13[[#This Row],[ocean_proximity]]="NEAR BAY",1,0)</f>
        <v>0</v>
      </c>
      <c r="N13983" s="3">
        <f>IF(Table13[[#This Row],[ocean_proximity]]="NEAR OCEAN",1,0)</f>
        <v>0</v>
      </c>
      <c r="O13983" s="3">
        <f>Table13[[#This Row],[housing_median_age]]/$D$2</f>
        <v>0.65384615384615385</v>
      </c>
      <c r="P13983" s="3">
        <f>Table13[[#This Row],[total_rooms]]/$E$2</f>
        <v>3.499491353001017E-2</v>
      </c>
      <c r="Q13983" s="3">
        <f>Table13[[#This Row],[total_bedrooms]]/$F$2</f>
        <v>5.8339798293250582E-2</v>
      </c>
      <c r="R13983" s="3">
        <f>Table13[[#This Row],[population]]/$G$2</f>
        <v>1.9673785101731966E-2</v>
      </c>
      <c r="S13983" s="3">
        <f>Table13[[#This Row],[households]]/$H$2</f>
        <v>5.212101282472871E-2</v>
      </c>
      <c r="T13983" s="3">
        <v>1</v>
      </c>
      <c r="AG13983">
        <f>SUMPRODUCT(Table13[[#This Row],[area_inland]:[ones]],$V$4:$AE$4)</f>
        <v>196041.8190466924</v>
      </c>
      <c r="AH13983">
        <f>ABS(AG13983-Table13[[#This Row],[median_house_value]])</f>
        <v>140541.8190466924</v>
      </c>
    </row>
    <row r="13984" spans="1:34" x14ac:dyDescent="0.45">
      <c r="A13984">
        <v>62100</v>
      </c>
      <c r="B13984">
        <v>-119.83</v>
      </c>
      <c r="C13984">
        <v>36.729999999999997</v>
      </c>
      <c r="D13984">
        <v>21</v>
      </c>
      <c r="E13984">
        <v>1702</v>
      </c>
      <c r="F13984">
        <v>358</v>
      </c>
      <c r="G13984">
        <v>1347</v>
      </c>
      <c r="H13984">
        <v>316</v>
      </c>
      <c r="I13984">
        <v>2.4137</v>
      </c>
      <c r="J13984" t="s">
        <v>12</v>
      </c>
      <c r="K13984">
        <f>IF(Table13[[#This Row],[ocean_proximity]]="INLAND",1,0)</f>
        <v>1</v>
      </c>
      <c r="L13984">
        <f>IF(Table13[[#This Row],[ocean_proximity]]="ISLAND",1,0)</f>
        <v>0</v>
      </c>
      <c r="M13984">
        <f>IF(Table13[[#This Row],[ocean_proximity]]="NEAR BAY",1,0)</f>
        <v>0</v>
      </c>
      <c r="N13984" s="3">
        <f>IF(Table13[[#This Row],[ocean_proximity]]="NEAR OCEAN",1,0)</f>
        <v>0</v>
      </c>
      <c r="O13984" s="3">
        <f>Table13[[#This Row],[housing_median_age]]/$D$2</f>
        <v>0.40384615384615385</v>
      </c>
      <c r="P13984" s="3">
        <f>Table13[[#This Row],[total_rooms]]/$E$2</f>
        <v>4.3285859613428283E-2</v>
      </c>
      <c r="Q13984" s="3">
        <f>Table13[[#This Row],[total_bedrooms]]/$F$2</f>
        <v>5.5546935608999225E-2</v>
      </c>
      <c r="R13984" s="3">
        <f>Table13[[#This Row],[population]]/$G$2</f>
        <v>3.7750126114007063E-2</v>
      </c>
      <c r="S13984" s="3">
        <f>Table13[[#This Row],[households]]/$H$2</f>
        <v>5.1956593225912527E-2</v>
      </c>
      <c r="T13984" s="3">
        <v>1</v>
      </c>
      <c r="AG13984">
        <f>SUMPRODUCT(Table13[[#This Row],[area_inland]:[ones]],$V$4:$AE$4)</f>
        <v>191376.27520753574</v>
      </c>
      <c r="AH13984">
        <f>ABS(AG13984-Table13[[#This Row],[median_house_value]])</f>
        <v>129276.27520753574</v>
      </c>
    </row>
    <row r="13985" spans="1:34" x14ac:dyDescent="0.45">
      <c r="A13985">
        <v>244800</v>
      </c>
      <c r="B13985">
        <v>-117.79</v>
      </c>
      <c r="C13985">
        <v>33.69</v>
      </c>
      <c r="D13985">
        <v>15</v>
      </c>
      <c r="E13985">
        <v>1875</v>
      </c>
      <c r="F13985">
        <v>316</v>
      </c>
      <c r="G13985">
        <v>890</v>
      </c>
      <c r="H13985">
        <v>316</v>
      </c>
      <c r="I13985">
        <v>6.5782999999999996</v>
      </c>
      <c r="J13985" t="s">
        <v>11</v>
      </c>
      <c r="K13985">
        <f>IF(Table13[[#This Row],[ocean_proximity]]="INLAND",1,0)</f>
        <v>0</v>
      </c>
      <c r="L13985">
        <f>IF(Table13[[#This Row],[ocean_proximity]]="ISLAND",1,0)</f>
        <v>0</v>
      </c>
      <c r="M13985">
        <f>IF(Table13[[#This Row],[ocean_proximity]]="NEAR BAY",1,0)</f>
        <v>0</v>
      </c>
      <c r="N13985" s="3">
        <f>IF(Table13[[#This Row],[ocean_proximity]]="NEAR OCEAN",1,0)</f>
        <v>0</v>
      </c>
      <c r="O13985" s="3">
        <f>Table13[[#This Row],[housing_median_age]]/$D$2</f>
        <v>0.28846153846153844</v>
      </c>
      <c r="P13985" s="3">
        <f>Table13[[#This Row],[total_rooms]]/$E$2</f>
        <v>4.7685656154628685E-2</v>
      </c>
      <c r="Q13985" s="3">
        <f>Table13[[#This Row],[total_bedrooms]]/$F$2</f>
        <v>4.9030256012412725E-2</v>
      </c>
      <c r="R13985" s="3">
        <f>Table13[[#This Row],[population]]/$G$2</f>
        <v>2.4942548063449359E-2</v>
      </c>
      <c r="S13985" s="3">
        <f>Table13[[#This Row],[households]]/$H$2</f>
        <v>5.1956593225912527E-2</v>
      </c>
      <c r="T13985" s="3">
        <v>1</v>
      </c>
      <c r="AG13985">
        <f>SUMPRODUCT(Table13[[#This Row],[area_inland]:[ones]],$V$4:$AE$4)</f>
        <v>182663.57253696624</v>
      </c>
      <c r="AH13985">
        <f>ABS(AG13985-Table13[[#This Row],[median_house_value]])</f>
        <v>62136.42746303376</v>
      </c>
    </row>
    <row r="13986" spans="1:34" x14ac:dyDescent="0.45">
      <c r="A13986">
        <v>358600</v>
      </c>
      <c r="B13986">
        <v>-117.28</v>
      </c>
      <c r="C13986">
        <v>32.729999999999997</v>
      </c>
      <c r="D13986">
        <v>44</v>
      </c>
      <c r="E13986">
        <v>1934</v>
      </c>
      <c r="F13986">
        <v>325</v>
      </c>
      <c r="G13986">
        <v>783</v>
      </c>
      <c r="H13986">
        <v>316</v>
      </c>
      <c r="I13986">
        <v>4.8684000000000003</v>
      </c>
      <c r="J13986" t="s">
        <v>13</v>
      </c>
      <c r="K13986">
        <f>IF(Table13[[#This Row],[ocean_proximity]]="INLAND",1,0)</f>
        <v>0</v>
      </c>
      <c r="L13986">
        <f>IF(Table13[[#This Row],[ocean_proximity]]="ISLAND",1,0)</f>
        <v>0</v>
      </c>
      <c r="M13986">
        <f>IF(Table13[[#This Row],[ocean_proximity]]="NEAR BAY",1,0)</f>
        <v>0</v>
      </c>
      <c r="N13986" s="3">
        <f>IF(Table13[[#This Row],[ocean_proximity]]="NEAR OCEAN",1,0)</f>
        <v>1</v>
      </c>
      <c r="O13986" s="3">
        <f>Table13[[#This Row],[housing_median_age]]/$D$2</f>
        <v>0.84615384615384615</v>
      </c>
      <c r="P13986" s="3">
        <f>Table13[[#This Row],[total_rooms]]/$E$2</f>
        <v>4.9186164801627671E-2</v>
      </c>
      <c r="Q13986" s="3">
        <f>Table13[[#This Row],[total_bedrooms]]/$F$2</f>
        <v>5.0426687354538403E-2</v>
      </c>
      <c r="R13986" s="3">
        <f>Table13[[#This Row],[population]]/$G$2</f>
        <v>2.1943837228854884E-2</v>
      </c>
      <c r="S13986" s="3">
        <f>Table13[[#This Row],[households]]/$H$2</f>
        <v>5.1956593225912527E-2</v>
      </c>
      <c r="T13986" s="3">
        <v>1</v>
      </c>
      <c r="AG13986">
        <f>SUMPRODUCT(Table13[[#This Row],[area_inland]:[ones]],$V$4:$AE$4)</f>
        <v>205387.98937426441</v>
      </c>
      <c r="AH13986">
        <f>ABS(AG13986-Table13[[#This Row],[median_house_value]])</f>
        <v>153212.01062573559</v>
      </c>
    </row>
    <row r="13987" spans="1:34" x14ac:dyDescent="0.45">
      <c r="A13987">
        <v>151500</v>
      </c>
      <c r="B13987">
        <v>-122.15</v>
      </c>
      <c r="C13987">
        <v>37.47</v>
      </c>
      <c r="D13987">
        <v>38</v>
      </c>
      <c r="E13987">
        <v>1560</v>
      </c>
      <c r="F13987">
        <v>301</v>
      </c>
      <c r="G13987">
        <v>1331</v>
      </c>
      <c r="H13987">
        <v>316</v>
      </c>
      <c r="I13987">
        <v>3.0520999999999998</v>
      </c>
      <c r="J13987" t="s">
        <v>10</v>
      </c>
      <c r="K13987">
        <f>IF(Table13[[#This Row],[ocean_proximity]]="INLAND",1,0)</f>
        <v>0</v>
      </c>
      <c r="L13987">
        <f>IF(Table13[[#This Row],[ocean_proximity]]="ISLAND",1,0)</f>
        <v>0</v>
      </c>
      <c r="M13987">
        <f>IF(Table13[[#This Row],[ocean_proximity]]="NEAR BAY",1,0)</f>
        <v>1</v>
      </c>
      <c r="N13987" s="3">
        <f>IF(Table13[[#This Row],[ocean_proximity]]="NEAR OCEAN",1,0)</f>
        <v>0</v>
      </c>
      <c r="O13987" s="3">
        <f>Table13[[#This Row],[housing_median_age]]/$D$2</f>
        <v>0.73076923076923073</v>
      </c>
      <c r="P13987" s="3">
        <f>Table13[[#This Row],[total_rooms]]/$E$2</f>
        <v>3.9674465920651068E-2</v>
      </c>
      <c r="Q13987" s="3">
        <f>Table13[[#This Row],[total_bedrooms]]/$F$2</f>
        <v>4.6702870442203261E-2</v>
      </c>
      <c r="R13987" s="3">
        <f>Table13[[#This Row],[population]]/$G$2</f>
        <v>3.7301720755563032E-2</v>
      </c>
      <c r="S13987" s="3">
        <f>Table13[[#This Row],[households]]/$H$2</f>
        <v>5.1956593225912527E-2</v>
      </c>
      <c r="T13987" s="3">
        <v>1</v>
      </c>
      <c r="AG13987">
        <f>SUMPRODUCT(Table13[[#This Row],[area_inland]:[ones]],$V$4:$AE$4)</f>
        <v>206656.87346415228</v>
      </c>
      <c r="AH13987">
        <f>ABS(AG13987-Table13[[#This Row],[median_house_value]])</f>
        <v>55156.873464152275</v>
      </c>
    </row>
    <row r="13988" spans="1:34" x14ac:dyDescent="0.45">
      <c r="A13988">
        <v>411800</v>
      </c>
      <c r="B13988">
        <v>-117.92</v>
      </c>
      <c r="C13988">
        <v>33.909999999999997</v>
      </c>
      <c r="D13988">
        <v>27</v>
      </c>
      <c r="E13988">
        <v>2558</v>
      </c>
      <c r="F13988">
        <v>310</v>
      </c>
      <c r="G13988">
        <v>891</v>
      </c>
      <c r="H13988">
        <v>316</v>
      </c>
      <c r="I13988">
        <v>9.5561000000000007</v>
      </c>
      <c r="J13988" t="s">
        <v>11</v>
      </c>
      <c r="K13988">
        <f>IF(Table13[[#This Row],[ocean_proximity]]="INLAND",1,0)</f>
        <v>0</v>
      </c>
      <c r="L13988">
        <f>IF(Table13[[#This Row],[ocean_proximity]]="ISLAND",1,0)</f>
        <v>0</v>
      </c>
      <c r="M13988">
        <f>IF(Table13[[#This Row],[ocean_proximity]]="NEAR BAY",1,0)</f>
        <v>0</v>
      </c>
      <c r="N13988" s="3">
        <f>IF(Table13[[#This Row],[ocean_proximity]]="NEAR OCEAN",1,0)</f>
        <v>0</v>
      </c>
      <c r="O13988" s="3">
        <f>Table13[[#This Row],[housing_median_age]]/$D$2</f>
        <v>0.51923076923076927</v>
      </c>
      <c r="P13988" s="3">
        <f>Table13[[#This Row],[total_rooms]]/$E$2</f>
        <v>6.5055951169888104E-2</v>
      </c>
      <c r="Q13988" s="3">
        <f>Table13[[#This Row],[total_bedrooms]]/$F$2</f>
        <v>4.8099301784328939E-2</v>
      </c>
      <c r="R13988" s="3">
        <f>Table13[[#This Row],[population]]/$G$2</f>
        <v>2.4970573398352111E-2</v>
      </c>
      <c r="S13988" s="3">
        <f>Table13[[#This Row],[households]]/$H$2</f>
        <v>5.1956593225912527E-2</v>
      </c>
      <c r="T13988" s="3">
        <v>1</v>
      </c>
      <c r="AG13988">
        <f>SUMPRODUCT(Table13[[#This Row],[area_inland]:[ones]],$V$4:$AE$4)</f>
        <v>187274.79777237109</v>
      </c>
      <c r="AH13988">
        <f>ABS(AG13988-Table13[[#This Row],[median_house_value]])</f>
        <v>224525.20222762891</v>
      </c>
    </row>
    <row r="13989" spans="1:34" x14ac:dyDescent="0.45">
      <c r="A13989">
        <v>93100</v>
      </c>
      <c r="B13989">
        <v>-119.69</v>
      </c>
      <c r="C13989">
        <v>36.75</v>
      </c>
      <c r="D13989">
        <v>6</v>
      </c>
      <c r="E13989">
        <v>1926</v>
      </c>
      <c r="F13989">
        <v>303</v>
      </c>
      <c r="G13989">
        <v>965</v>
      </c>
      <c r="H13989">
        <v>316</v>
      </c>
      <c r="I13989">
        <v>4.7462999999999997</v>
      </c>
      <c r="J13989" t="s">
        <v>12</v>
      </c>
      <c r="K13989">
        <f>IF(Table13[[#This Row],[ocean_proximity]]="INLAND",1,0)</f>
        <v>1</v>
      </c>
      <c r="L13989">
        <f>IF(Table13[[#This Row],[ocean_proximity]]="ISLAND",1,0)</f>
        <v>0</v>
      </c>
      <c r="M13989">
        <f>IF(Table13[[#This Row],[ocean_proximity]]="NEAR BAY",1,0)</f>
        <v>0</v>
      </c>
      <c r="N13989" s="3">
        <f>IF(Table13[[#This Row],[ocean_proximity]]="NEAR OCEAN",1,0)</f>
        <v>0</v>
      </c>
      <c r="O13989" s="3">
        <f>Table13[[#This Row],[housing_median_age]]/$D$2</f>
        <v>0.11538461538461539</v>
      </c>
      <c r="P13989" s="3">
        <f>Table13[[#This Row],[total_rooms]]/$E$2</f>
        <v>4.8982706002034589E-2</v>
      </c>
      <c r="Q13989" s="3">
        <f>Table13[[#This Row],[total_bedrooms]]/$F$2</f>
        <v>4.7013188518231185E-2</v>
      </c>
      <c r="R13989" s="3">
        <f>Table13[[#This Row],[population]]/$G$2</f>
        <v>2.7044448181155766E-2</v>
      </c>
      <c r="S13989" s="3">
        <f>Table13[[#This Row],[households]]/$H$2</f>
        <v>5.1956593225912527E-2</v>
      </c>
      <c r="T13989" s="3">
        <v>1</v>
      </c>
      <c r="AG13989">
        <f>SUMPRODUCT(Table13[[#This Row],[area_inland]:[ones]],$V$4:$AE$4)</f>
        <v>185773.70872810812</v>
      </c>
      <c r="AH13989">
        <f>ABS(AG13989-Table13[[#This Row],[median_house_value]])</f>
        <v>92673.708728108119</v>
      </c>
    </row>
    <row r="13990" spans="1:34" x14ac:dyDescent="0.45">
      <c r="A13990">
        <v>159400</v>
      </c>
      <c r="B13990">
        <v>-118.2</v>
      </c>
      <c r="C13990">
        <v>33.979999999999997</v>
      </c>
      <c r="D13990">
        <v>43</v>
      </c>
      <c r="E13990">
        <v>1091</v>
      </c>
      <c r="F13990">
        <v>320</v>
      </c>
      <c r="G13990">
        <v>1418</v>
      </c>
      <c r="H13990">
        <v>316</v>
      </c>
      <c r="I13990">
        <v>2.1522000000000001</v>
      </c>
      <c r="J13990" t="s">
        <v>11</v>
      </c>
      <c r="K13990">
        <f>IF(Table13[[#This Row],[ocean_proximity]]="INLAND",1,0)</f>
        <v>0</v>
      </c>
      <c r="L13990">
        <f>IF(Table13[[#This Row],[ocean_proximity]]="ISLAND",1,0)</f>
        <v>0</v>
      </c>
      <c r="M13990">
        <f>IF(Table13[[#This Row],[ocean_proximity]]="NEAR BAY",1,0)</f>
        <v>0</v>
      </c>
      <c r="N13990" s="3">
        <f>IF(Table13[[#This Row],[ocean_proximity]]="NEAR OCEAN",1,0)</f>
        <v>0</v>
      </c>
      <c r="O13990" s="3">
        <f>Table13[[#This Row],[housing_median_age]]/$D$2</f>
        <v>0.82692307692307687</v>
      </c>
      <c r="P13990" s="3">
        <f>Table13[[#This Row],[total_rooms]]/$E$2</f>
        <v>2.7746693794506613E-2</v>
      </c>
      <c r="Q13990" s="3">
        <f>Table13[[#This Row],[total_bedrooms]]/$F$2</f>
        <v>4.965089216446858E-2</v>
      </c>
      <c r="R13990" s="3">
        <f>Table13[[#This Row],[population]]/$G$2</f>
        <v>3.9739924892102457E-2</v>
      </c>
      <c r="S13990" s="3">
        <f>Table13[[#This Row],[households]]/$H$2</f>
        <v>5.1956593225912527E-2</v>
      </c>
      <c r="T13990" s="3">
        <v>1</v>
      </c>
      <c r="AG13990">
        <f>SUMPRODUCT(Table13[[#This Row],[area_inland]:[ones]],$V$4:$AE$4)</f>
        <v>192519.48710268195</v>
      </c>
      <c r="AH13990">
        <f>ABS(AG13990-Table13[[#This Row],[median_house_value]])</f>
        <v>33119.487102681946</v>
      </c>
    </row>
    <row r="13991" spans="1:34" x14ac:dyDescent="0.45">
      <c r="A13991">
        <v>150300</v>
      </c>
      <c r="B13991">
        <v>-117</v>
      </c>
      <c r="C13991">
        <v>32.799999999999997</v>
      </c>
      <c r="D13991">
        <v>33</v>
      </c>
      <c r="E13991">
        <v>1816</v>
      </c>
      <c r="F13991">
        <v>325</v>
      </c>
      <c r="G13991">
        <v>768</v>
      </c>
      <c r="H13991">
        <v>316</v>
      </c>
      <c r="I13991">
        <v>4.5662000000000003</v>
      </c>
      <c r="J13991" t="s">
        <v>11</v>
      </c>
      <c r="K13991">
        <f>IF(Table13[[#This Row],[ocean_proximity]]="INLAND",1,0)</f>
        <v>0</v>
      </c>
      <c r="L13991">
        <f>IF(Table13[[#This Row],[ocean_proximity]]="ISLAND",1,0)</f>
        <v>0</v>
      </c>
      <c r="M13991">
        <f>IF(Table13[[#This Row],[ocean_proximity]]="NEAR BAY",1,0)</f>
        <v>0</v>
      </c>
      <c r="N13991" s="3">
        <f>IF(Table13[[#This Row],[ocean_proximity]]="NEAR OCEAN",1,0)</f>
        <v>0</v>
      </c>
      <c r="O13991" s="3">
        <f>Table13[[#This Row],[housing_median_age]]/$D$2</f>
        <v>0.63461538461538458</v>
      </c>
      <c r="P13991" s="3">
        <f>Table13[[#This Row],[total_rooms]]/$E$2</f>
        <v>4.6185147507629705E-2</v>
      </c>
      <c r="Q13991" s="3">
        <f>Table13[[#This Row],[total_bedrooms]]/$F$2</f>
        <v>5.0426687354538403E-2</v>
      </c>
      <c r="R13991" s="3">
        <f>Table13[[#This Row],[population]]/$G$2</f>
        <v>2.1523457205313602E-2</v>
      </c>
      <c r="S13991" s="3">
        <f>Table13[[#This Row],[households]]/$H$2</f>
        <v>5.1956593225912527E-2</v>
      </c>
      <c r="T13991" s="3">
        <v>1</v>
      </c>
      <c r="AG13991">
        <f>SUMPRODUCT(Table13[[#This Row],[area_inland]:[ones]],$V$4:$AE$4)</f>
        <v>189213.03804399964</v>
      </c>
      <c r="AH13991">
        <f>ABS(AG13991-Table13[[#This Row],[median_house_value]])</f>
        <v>38913.038043999637</v>
      </c>
    </row>
    <row r="13992" spans="1:34" x14ac:dyDescent="0.45">
      <c r="A13992">
        <v>92500</v>
      </c>
      <c r="B13992">
        <v>-117.14</v>
      </c>
      <c r="C13992">
        <v>32.700000000000003</v>
      </c>
      <c r="D13992">
        <v>40</v>
      </c>
      <c r="E13992">
        <v>1227</v>
      </c>
      <c r="F13992">
        <v>330</v>
      </c>
      <c r="G13992">
        <v>1199</v>
      </c>
      <c r="H13992">
        <v>316</v>
      </c>
      <c r="I13992">
        <v>1.2188000000000001</v>
      </c>
      <c r="J13992" t="s">
        <v>13</v>
      </c>
      <c r="K13992">
        <f>IF(Table13[[#This Row],[ocean_proximity]]="INLAND",1,0)</f>
        <v>0</v>
      </c>
      <c r="L13992">
        <f>IF(Table13[[#This Row],[ocean_proximity]]="ISLAND",1,0)</f>
        <v>0</v>
      </c>
      <c r="M13992">
        <f>IF(Table13[[#This Row],[ocean_proximity]]="NEAR BAY",1,0)</f>
        <v>0</v>
      </c>
      <c r="N13992" s="3">
        <f>IF(Table13[[#This Row],[ocean_proximity]]="NEAR OCEAN",1,0)</f>
        <v>1</v>
      </c>
      <c r="O13992" s="3">
        <f>Table13[[#This Row],[housing_median_age]]/$D$2</f>
        <v>0.76923076923076927</v>
      </c>
      <c r="P13992" s="3">
        <f>Table13[[#This Row],[total_rooms]]/$E$2</f>
        <v>3.1205493387589014E-2</v>
      </c>
      <c r="Q13992" s="3">
        <f>Table13[[#This Row],[total_bedrooms]]/$F$2</f>
        <v>5.120248254460822E-2</v>
      </c>
      <c r="R13992" s="3">
        <f>Table13[[#This Row],[population]]/$G$2</f>
        <v>3.3602376548399752E-2</v>
      </c>
      <c r="S13992" s="3">
        <f>Table13[[#This Row],[households]]/$H$2</f>
        <v>5.1956593225912527E-2</v>
      </c>
      <c r="T13992" s="3">
        <v>1</v>
      </c>
      <c r="AG13992">
        <f>SUMPRODUCT(Table13[[#This Row],[area_inland]:[ones]],$V$4:$AE$4)</f>
        <v>203666.14461464444</v>
      </c>
      <c r="AH13992">
        <f>ABS(AG13992-Table13[[#This Row],[median_house_value]])</f>
        <v>111166.14461464444</v>
      </c>
    </row>
    <row r="13993" spans="1:34" x14ac:dyDescent="0.45">
      <c r="A13993">
        <v>128500</v>
      </c>
      <c r="B13993">
        <v>-117.5</v>
      </c>
      <c r="C13993">
        <v>34</v>
      </c>
      <c r="D13993">
        <v>15</v>
      </c>
      <c r="E13993">
        <v>1929</v>
      </c>
      <c r="F13993">
        <v>317</v>
      </c>
      <c r="G13993">
        <v>1237</v>
      </c>
      <c r="H13993">
        <v>316</v>
      </c>
      <c r="I13993">
        <v>4.4062999999999999</v>
      </c>
      <c r="J13993" t="s">
        <v>12</v>
      </c>
      <c r="K13993">
        <f>IF(Table13[[#This Row],[ocean_proximity]]="INLAND",1,0)</f>
        <v>1</v>
      </c>
      <c r="L13993">
        <f>IF(Table13[[#This Row],[ocean_proximity]]="ISLAND",1,0)</f>
        <v>0</v>
      </c>
      <c r="M13993">
        <f>IF(Table13[[#This Row],[ocean_proximity]]="NEAR BAY",1,0)</f>
        <v>0</v>
      </c>
      <c r="N13993" s="3">
        <f>IF(Table13[[#This Row],[ocean_proximity]]="NEAR OCEAN",1,0)</f>
        <v>0</v>
      </c>
      <c r="O13993" s="3">
        <f>Table13[[#This Row],[housing_median_age]]/$D$2</f>
        <v>0.28846153846153844</v>
      </c>
      <c r="P13993" s="3">
        <f>Table13[[#This Row],[total_rooms]]/$E$2</f>
        <v>4.9059003051881996E-2</v>
      </c>
      <c r="Q13993" s="3">
        <f>Table13[[#This Row],[total_bedrooms]]/$F$2</f>
        <v>4.9185415050426687E-2</v>
      </c>
      <c r="R13993" s="3">
        <f>Table13[[#This Row],[population]]/$G$2</f>
        <v>3.4667339274704334E-2</v>
      </c>
      <c r="S13993" s="3">
        <f>Table13[[#This Row],[households]]/$H$2</f>
        <v>5.1956593225912527E-2</v>
      </c>
      <c r="T13993" s="3">
        <v>1</v>
      </c>
      <c r="AG13993">
        <f>SUMPRODUCT(Table13[[#This Row],[area_inland]:[ones]],$V$4:$AE$4)</f>
        <v>189105.56376138848</v>
      </c>
      <c r="AH13993">
        <f>ABS(AG13993-Table13[[#This Row],[median_house_value]])</f>
        <v>60605.563761388476</v>
      </c>
    </row>
    <row r="13994" spans="1:34" x14ac:dyDescent="0.45">
      <c r="A13994">
        <v>94600</v>
      </c>
      <c r="B13994">
        <v>-121.5</v>
      </c>
      <c r="C13994">
        <v>38.57</v>
      </c>
      <c r="D13994">
        <v>41</v>
      </c>
      <c r="E13994">
        <v>1124</v>
      </c>
      <c r="F13994">
        <v>344</v>
      </c>
      <c r="G13994">
        <v>807</v>
      </c>
      <c r="H13994">
        <v>316</v>
      </c>
      <c r="I13994">
        <v>1.4712000000000001</v>
      </c>
      <c r="J13994" t="s">
        <v>12</v>
      </c>
      <c r="K13994">
        <f>IF(Table13[[#This Row],[ocean_proximity]]="INLAND",1,0)</f>
        <v>1</v>
      </c>
      <c r="L13994">
        <f>IF(Table13[[#This Row],[ocean_proximity]]="ISLAND",1,0)</f>
        <v>0</v>
      </c>
      <c r="M13994">
        <f>IF(Table13[[#This Row],[ocean_proximity]]="NEAR BAY",1,0)</f>
        <v>0</v>
      </c>
      <c r="N13994" s="3">
        <f>IF(Table13[[#This Row],[ocean_proximity]]="NEAR OCEAN",1,0)</f>
        <v>0</v>
      </c>
      <c r="O13994" s="3">
        <f>Table13[[#This Row],[housing_median_age]]/$D$2</f>
        <v>0.78846153846153844</v>
      </c>
      <c r="P13994" s="3">
        <f>Table13[[#This Row],[total_rooms]]/$E$2</f>
        <v>2.8585961342828078E-2</v>
      </c>
      <c r="Q13994" s="3">
        <f>Table13[[#This Row],[total_bedrooms]]/$F$2</f>
        <v>5.3374709076803722E-2</v>
      </c>
      <c r="R13994" s="3">
        <f>Table13[[#This Row],[population]]/$G$2</f>
        <v>2.2616445266520936E-2</v>
      </c>
      <c r="S13994" s="3">
        <f>Table13[[#This Row],[households]]/$H$2</f>
        <v>5.1956593225912527E-2</v>
      </c>
      <c r="T13994" s="3">
        <v>1</v>
      </c>
      <c r="AG13994">
        <f>SUMPRODUCT(Table13[[#This Row],[area_inland]:[ones]],$V$4:$AE$4)</f>
        <v>198331.02847446906</v>
      </c>
      <c r="AH13994">
        <f>ABS(AG13994-Table13[[#This Row],[median_house_value]])</f>
        <v>103731.02847446906</v>
      </c>
    </row>
    <row r="13995" spans="1:34" x14ac:dyDescent="0.45">
      <c r="A13995">
        <v>471600</v>
      </c>
      <c r="B13995">
        <v>-122.24</v>
      </c>
      <c r="C13995">
        <v>37.83</v>
      </c>
      <c r="D13995">
        <v>52</v>
      </c>
      <c r="E13995">
        <v>2449</v>
      </c>
      <c r="F13995">
        <v>312</v>
      </c>
      <c r="G13995">
        <v>916</v>
      </c>
      <c r="H13995">
        <v>316</v>
      </c>
      <c r="I13995">
        <v>8.1194000000000006</v>
      </c>
      <c r="J13995" t="s">
        <v>10</v>
      </c>
      <c r="K13995">
        <f>IF(Table13[[#This Row],[ocean_proximity]]="INLAND",1,0)</f>
        <v>0</v>
      </c>
      <c r="L13995">
        <f>IF(Table13[[#This Row],[ocean_proximity]]="ISLAND",1,0)</f>
        <v>0</v>
      </c>
      <c r="M13995">
        <f>IF(Table13[[#This Row],[ocean_proximity]]="NEAR BAY",1,0)</f>
        <v>1</v>
      </c>
      <c r="N13995" s="3">
        <f>IF(Table13[[#This Row],[ocean_proximity]]="NEAR OCEAN",1,0)</f>
        <v>0</v>
      </c>
      <c r="O13995" s="3">
        <f>Table13[[#This Row],[housing_median_age]]/$D$2</f>
        <v>1</v>
      </c>
      <c r="P13995" s="3">
        <f>Table13[[#This Row],[total_rooms]]/$E$2</f>
        <v>6.2283825025432352E-2</v>
      </c>
      <c r="Q13995" s="3">
        <f>Table13[[#This Row],[total_bedrooms]]/$F$2</f>
        <v>4.8409619860356863E-2</v>
      </c>
      <c r="R13995" s="3">
        <f>Table13[[#This Row],[population]]/$G$2</f>
        <v>2.5671206770920912E-2</v>
      </c>
      <c r="S13995" s="3">
        <f>Table13[[#This Row],[households]]/$H$2</f>
        <v>5.1956593225912527E-2</v>
      </c>
      <c r="T13995" s="3">
        <v>1</v>
      </c>
      <c r="AG13995">
        <f>SUMPRODUCT(Table13[[#This Row],[area_inland]:[ones]],$V$4:$AE$4)</f>
        <v>212156.65683296102</v>
      </c>
      <c r="AH13995">
        <f>ABS(AG13995-Table13[[#This Row],[median_house_value]])</f>
        <v>259443.34316703898</v>
      </c>
    </row>
    <row r="13996" spans="1:34" x14ac:dyDescent="0.45">
      <c r="A13996">
        <v>235500</v>
      </c>
      <c r="B13996">
        <v>-118.33</v>
      </c>
      <c r="C13996">
        <v>34.18</v>
      </c>
      <c r="D13996">
        <v>45</v>
      </c>
      <c r="E13996">
        <v>1552</v>
      </c>
      <c r="F13996">
        <v>315</v>
      </c>
      <c r="G13996">
        <v>785</v>
      </c>
      <c r="H13996">
        <v>316</v>
      </c>
      <c r="I13996">
        <v>3.7410999999999999</v>
      </c>
      <c r="J13996" t="s">
        <v>11</v>
      </c>
      <c r="K13996">
        <f>IF(Table13[[#This Row],[ocean_proximity]]="INLAND",1,0)</f>
        <v>0</v>
      </c>
      <c r="L13996">
        <f>IF(Table13[[#This Row],[ocean_proximity]]="ISLAND",1,0)</f>
        <v>0</v>
      </c>
      <c r="M13996">
        <f>IF(Table13[[#This Row],[ocean_proximity]]="NEAR BAY",1,0)</f>
        <v>0</v>
      </c>
      <c r="N13996" s="3">
        <f>IF(Table13[[#This Row],[ocean_proximity]]="NEAR OCEAN",1,0)</f>
        <v>0</v>
      </c>
      <c r="O13996" s="3">
        <f>Table13[[#This Row],[housing_median_age]]/$D$2</f>
        <v>0.86538461538461542</v>
      </c>
      <c r="P13996" s="3">
        <f>Table13[[#This Row],[total_rooms]]/$E$2</f>
        <v>3.9471007121057985E-2</v>
      </c>
      <c r="Q13996" s="3">
        <f>Table13[[#This Row],[total_bedrooms]]/$F$2</f>
        <v>4.8875096974398756E-2</v>
      </c>
      <c r="R13996" s="3">
        <f>Table13[[#This Row],[population]]/$G$2</f>
        <v>2.1999887898660388E-2</v>
      </c>
      <c r="S13996" s="3">
        <f>Table13[[#This Row],[households]]/$H$2</f>
        <v>5.1956593225912527E-2</v>
      </c>
      <c r="T13996" s="3">
        <v>1</v>
      </c>
      <c r="AG13996">
        <f>SUMPRODUCT(Table13[[#This Row],[area_inland]:[ones]],$V$4:$AE$4)</f>
        <v>193413.22429183216</v>
      </c>
      <c r="AH13996">
        <f>ABS(AG13996-Table13[[#This Row],[median_house_value]])</f>
        <v>42086.775708167843</v>
      </c>
    </row>
    <row r="13997" spans="1:34" x14ac:dyDescent="0.45">
      <c r="A13997">
        <v>323800</v>
      </c>
      <c r="B13997">
        <v>-118.12</v>
      </c>
      <c r="C13997">
        <v>33.94</v>
      </c>
      <c r="D13997">
        <v>35</v>
      </c>
      <c r="E13997">
        <v>1813</v>
      </c>
      <c r="F13997">
        <v>313</v>
      </c>
      <c r="G13997">
        <v>825</v>
      </c>
      <c r="H13997">
        <v>316</v>
      </c>
      <c r="I13997">
        <v>5.2484999999999999</v>
      </c>
      <c r="J13997" t="s">
        <v>11</v>
      </c>
      <c r="K13997">
        <f>IF(Table13[[#This Row],[ocean_proximity]]="INLAND",1,0)</f>
        <v>0</v>
      </c>
      <c r="L13997">
        <f>IF(Table13[[#This Row],[ocean_proximity]]="ISLAND",1,0)</f>
        <v>0</v>
      </c>
      <c r="M13997">
        <f>IF(Table13[[#This Row],[ocean_proximity]]="NEAR BAY",1,0)</f>
        <v>0</v>
      </c>
      <c r="N13997" s="3">
        <f>IF(Table13[[#This Row],[ocean_proximity]]="NEAR OCEAN",1,0)</f>
        <v>0</v>
      </c>
      <c r="O13997" s="3">
        <f>Table13[[#This Row],[housing_median_age]]/$D$2</f>
        <v>0.67307692307692313</v>
      </c>
      <c r="P13997" s="3">
        <f>Table13[[#This Row],[total_rooms]]/$E$2</f>
        <v>4.6108850457782298E-2</v>
      </c>
      <c r="Q13997" s="3">
        <f>Table13[[#This Row],[total_bedrooms]]/$F$2</f>
        <v>4.8564778898370832E-2</v>
      </c>
      <c r="R13997" s="3">
        <f>Table13[[#This Row],[population]]/$G$2</f>
        <v>2.3120901294770471E-2</v>
      </c>
      <c r="S13997" s="3">
        <f>Table13[[#This Row],[households]]/$H$2</f>
        <v>5.1956593225912527E-2</v>
      </c>
      <c r="T13997" s="3">
        <v>1</v>
      </c>
      <c r="AG13997">
        <f>SUMPRODUCT(Table13[[#This Row],[area_inland]:[ones]],$V$4:$AE$4)</f>
        <v>189882.96216043475</v>
      </c>
      <c r="AH13997">
        <f>ABS(AG13997-Table13[[#This Row],[median_house_value]])</f>
        <v>133917.03783956525</v>
      </c>
    </row>
    <row r="13998" spans="1:34" x14ac:dyDescent="0.45">
      <c r="A13998">
        <v>259100</v>
      </c>
      <c r="B13998">
        <v>-119.71</v>
      </c>
      <c r="C13998">
        <v>34.42</v>
      </c>
      <c r="D13998">
        <v>39</v>
      </c>
      <c r="E13998">
        <v>1172</v>
      </c>
      <c r="F13998">
        <v>322</v>
      </c>
      <c r="G13998">
        <v>606</v>
      </c>
      <c r="H13998">
        <v>316</v>
      </c>
      <c r="I13998">
        <v>2.16</v>
      </c>
      <c r="J13998" t="s">
        <v>11</v>
      </c>
      <c r="K13998">
        <f>IF(Table13[[#This Row],[ocean_proximity]]="INLAND",1,0)</f>
        <v>0</v>
      </c>
      <c r="L13998">
        <f>IF(Table13[[#This Row],[ocean_proximity]]="ISLAND",1,0)</f>
        <v>0</v>
      </c>
      <c r="M13998">
        <f>IF(Table13[[#This Row],[ocean_proximity]]="NEAR BAY",1,0)</f>
        <v>0</v>
      </c>
      <c r="N13998" s="3">
        <f>IF(Table13[[#This Row],[ocean_proximity]]="NEAR OCEAN",1,0)</f>
        <v>0</v>
      </c>
      <c r="O13998" s="3">
        <f>Table13[[#This Row],[housing_median_age]]/$D$2</f>
        <v>0.75</v>
      </c>
      <c r="P13998" s="3">
        <f>Table13[[#This Row],[total_rooms]]/$E$2</f>
        <v>2.9806714140386572E-2</v>
      </c>
      <c r="Q13998" s="3">
        <f>Table13[[#This Row],[total_bedrooms]]/$F$2</f>
        <v>4.9961210240496511E-2</v>
      </c>
      <c r="R13998" s="3">
        <f>Table13[[#This Row],[population]]/$G$2</f>
        <v>1.6983352951067766E-2</v>
      </c>
      <c r="S13998" s="3">
        <f>Table13[[#This Row],[households]]/$H$2</f>
        <v>5.1956593225912527E-2</v>
      </c>
      <c r="T13998" s="3">
        <v>1</v>
      </c>
      <c r="AG13998">
        <f>SUMPRODUCT(Table13[[#This Row],[area_inland]:[ones]],$V$4:$AE$4)</f>
        <v>191109.74473541946</v>
      </c>
      <c r="AH13998">
        <f>ABS(AG13998-Table13[[#This Row],[median_house_value]])</f>
        <v>67990.255264580541</v>
      </c>
    </row>
    <row r="13999" spans="1:34" x14ac:dyDescent="0.45">
      <c r="A13999">
        <v>162500</v>
      </c>
      <c r="B13999">
        <v>-118.19</v>
      </c>
      <c r="C13999">
        <v>33.78</v>
      </c>
      <c r="D13999">
        <v>29</v>
      </c>
      <c r="E13999">
        <v>1013</v>
      </c>
      <c r="F13999">
        <v>392</v>
      </c>
      <c r="G13999">
        <v>1083</v>
      </c>
      <c r="H13999">
        <v>316</v>
      </c>
      <c r="I13999">
        <v>1.8438000000000001</v>
      </c>
      <c r="J13999" t="s">
        <v>13</v>
      </c>
      <c r="K13999">
        <f>IF(Table13[[#This Row],[ocean_proximity]]="INLAND",1,0)</f>
        <v>0</v>
      </c>
      <c r="L13999">
        <f>IF(Table13[[#This Row],[ocean_proximity]]="ISLAND",1,0)</f>
        <v>0</v>
      </c>
      <c r="M13999">
        <f>IF(Table13[[#This Row],[ocean_proximity]]="NEAR BAY",1,0)</f>
        <v>0</v>
      </c>
      <c r="N13999" s="3">
        <f>IF(Table13[[#This Row],[ocean_proximity]]="NEAR OCEAN",1,0)</f>
        <v>1</v>
      </c>
      <c r="O13999" s="3">
        <f>Table13[[#This Row],[housing_median_age]]/$D$2</f>
        <v>0.55769230769230771</v>
      </c>
      <c r="P13999" s="3">
        <f>Table13[[#This Row],[total_rooms]]/$E$2</f>
        <v>2.576297049847406E-2</v>
      </c>
      <c r="Q13999" s="3">
        <f>Table13[[#This Row],[total_bedrooms]]/$F$2</f>
        <v>6.0822342901474008E-2</v>
      </c>
      <c r="R13999" s="3">
        <f>Table13[[#This Row],[population]]/$G$2</f>
        <v>3.035143769968051E-2</v>
      </c>
      <c r="S13999" s="3">
        <f>Table13[[#This Row],[households]]/$H$2</f>
        <v>5.1956593225912527E-2</v>
      </c>
      <c r="T13999" s="3">
        <v>1</v>
      </c>
      <c r="AG13999">
        <f>SUMPRODUCT(Table13[[#This Row],[area_inland]:[ones]],$V$4:$AE$4)</f>
        <v>199867.86916564865</v>
      </c>
      <c r="AH13999">
        <f>ABS(AG13999-Table13[[#This Row],[median_house_value]])</f>
        <v>37367.869165648648</v>
      </c>
    </row>
    <row r="14000" spans="1:34" x14ac:dyDescent="0.45">
      <c r="A14000">
        <v>200000</v>
      </c>
      <c r="B14000">
        <v>-121.89</v>
      </c>
      <c r="C14000">
        <v>37.33</v>
      </c>
      <c r="D14000">
        <v>49</v>
      </c>
      <c r="E14000">
        <v>658</v>
      </c>
      <c r="F14000">
        <v>318</v>
      </c>
      <c r="G14000">
        <v>467</v>
      </c>
      <c r="H14000">
        <v>316</v>
      </c>
      <c r="I14000">
        <v>0.70679999999999998</v>
      </c>
      <c r="J14000" t="s">
        <v>11</v>
      </c>
      <c r="K14000">
        <f>IF(Table13[[#This Row],[ocean_proximity]]="INLAND",1,0)</f>
        <v>0</v>
      </c>
      <c r="L14000">
        <f>IF(Table13[[#This Row],[ocean_proximity]]="ISLAND",1,0)</f>
        <v>0</v>
      </c>
      <c r="M14000">
        <f>IF(Table13[[#This Row],[ocean_proximity]]="NEAR BAY",1,0)</f>
        <v>0</v>
      </c>
      <c r="N14000" s="3">
        <f>IF(Table13[[#This Row],[ocean_proximity]]="NEAR OCEAN",1,0)</f>
        <v>0</v>
      </c>
      <c r="O14000" s="3">
        <f>Table13[[#This Row],[housing_median_age]]/$D$2</f>
        <v>0.94230769230769229</v>
      </c>
      <c r="P14000" s="3">
        <f>Table13[[#This Row],[total_rooms]]/$E$2</f>
        <v>1.6734486266531026E-2</v>
      </c>
      <c r="Q14000" s="3">
        <f>Table13[[#This Row],[total_bedrooms]]/$F$2</f>
        <v>4.9340574088440649E-2</v>
      </c>
      <c r="R14000" s="3">
        <f>Table13[[#This Row],[population]]/$G$2</f>
        <v>1.3087831399585225E-2</v>
      </c>
      <c r="S14000" s="3">
        <f>Table13[[#This Row],[households]]/$H$2</f>
        <v>5.1956593225912527E-2</v>
      </c>
      <c r="T14000" s="3">
        <v>1</v>
      </c>
      <c r="AG14000">
        <f>SUMPRODUCT(Table13[[#This Row],[area_inland]:[ones]],$V$4:$AE$4)</f>
        <v>194507.59950174412</v>
      </c>
      <c r="AH14000">
        <f>ABS(AG14000-Table13[[#This Row],[median_house_value]])</f>
        <v>5492.4004982558836</v>
      </c>
    </row>
    <row r="14001" spans="1:34" x14ac:dyDescent="0.45">
      <c r="A14001">
        <v>148800</v>
      </c>
      <c r="B14001">
        <v>-117.68</v>
      </c>
      <c r="C14001">
        <v>34.090000000000003</v>
      </c>
      <c r="D14001">
        <v>22</v>
      </c>
      <c r="E14001">
        <v>1547</v>
      </c>
      <c r="F14001">
        <v>334</v>
      </c>
      <c r="G14001">
        <v>773</v>
      </c>
      <c r="H14001">
        <v>316</v>
      </c>
      <c r="I14001">
        <v>2.9811999999999999</v>
      </c>
      <c r="J14001" t="s">
        <v>12</v>
      </c>
      <c r="K14001">
        <f>IF(Table13[[#This Row],[ocean_proximity]]="INLAND",1,0)</f>
        <v>1</v>
      </c>
      <c r="L14001">
        <f>IF(Table13[[#This Row],[ocean_proximity]]="ISLAND",1,0)</f>
        <v>0</v>
      </c>
      <c r="M14001">
        <f>IF(Table13[[#This Row],[ocean_proximity]]="NEAR BAY",1,0)</f>
        <v>0</v>
      </c>
      <c r="N14001" s="3">
        <f>IF(Table13[[#This Row],[ocean_proximity]]="NEAR OCEAN",1,0)</f>
        <v>0</v>
      </c>
      <c r="O14001" s="3">
        <f>Table13[[#This Row],[housing_median_age]]/$D$2</f>
        <v>0.42307692307692307</v>
      </c>
      <c r="P14001" s="3">
        <f>Table13[[#This Row],[total_rooms]]/$E$2</f>
        <v>3.934384537131231E-2</v>
      </c>
      <c r="Q14001" s="3">
        <f>Table13[[#This Row],[total_bedrooms]]/$F$2</f>
        <v>5.1823118696664082E-2</v>
      </c>
      <c r="R14001" s="3">
        <f>Table13[[#This Row],[population]]/$G$2</f>
        <v>2.1663583879827364E-2</v>
      </c>
      <c r="S14001" s="3">
        <f>Table13[[#This Row],[households]]/$H$2</f>
        <v>5.1956593225912527E-2</v>
      </c>
      <c r="T14001" s="3">
        <v>1</v>
      </c>
      <c r="AG14001">
        <f>SUMPRODUCT(Table13[[#This Row],[area_inland]:[ones]],$V$4:$AE$4)</f>
        <v>191564.90289032602</v>
      </c>
      <c r="AH14001">
        <f>ABS(AG14001-Table13[[#This Row],[median_house_value]])</f>
        <v>42764.902890326019</v>
      </c>
    </row>
    <row r="14002" spans="1:34" x14ac:dyDescent="0.45">
      <c r="A14002">
        <v>160700</v>
      </c>
      <c r="B14002">
        <v>-120.42</v>
      </c>
      <c r="C14002">
        <v>34.96</v>
      </c>
      <c r="D14002">
        <v>20</v>
      </c>
      <c r="E14002">
        <v>1678</v>
      </c>
      <c r="F14002">
        <v>307</v>
      </c>
      <c r="G14002">
        <v>840</v>
      </c>
      <c r="H14002">
        <v>316</v>
      </c>
      <c r="I14002">
        <v>4.4341999999999997</v>
      </c>
      <c r="J14002" t="s">
        <v>11</v>
      </c>
      <c r="K14002">
        <f>IF(Table13[[#This Row],[ocean_proximity]]="INLAND",1,0)</f>
        <v>0</v>
      </c>
      <c r="L14002">
        <f>IF(Table13[[#This Row],[ocean_proximity]]="ISLAND",1,0)</f>
        <v>0</v>
      </c>
      <c r="M14002">
        <f>IF(Table13[[#This Row],[ocean_proximity]]="NEAR BAY",1,0)</f>
        <v>0</v>
      </c>
      <c r="N14002" s="3">
        <f>IF(Table13[[#This Row],[ocean_proximity]]="NEAR OCEAN",1,0)</f>
        <v>0</v>
      </c>
      <c r="O14002" s="3">
        <f>Table13[[#This Row],[housing_median_age]]/$D$2</f>
        <v>0.38461538461538464</v>
      </c>
      <c r="P14002" s="3">
        <f>Table13[[#This Row],[total_rooms]]/$E$2</f>
        <v>4.2675483214649035E-2</v>
      </c>
      <c r="Q14002" s="3">
        <f>Table13[[#This Row],[total_bedrooms]]/$F$2</f>
        <v>4.7633824670287046E-2</v>
      </c>
      <c r="R14002" s="3">
        <f>Table13[[#This Row],[population]]/$G$2</f>
        <v>2.3541281318311753E-2</v>
      </c>
      <c r="S14002" s="3">
        <f>Table13[[#This Row],[households]]/$H$2</f>
        <v>5.1956593225912527E-2</v>
      </c>
      <c r="T14002" s="3">
        <v>1</v>
      </c>
      <c r="AG14002">
        <f>SUMPRODUCT(Table13[[#This Row],[area_inland]:[ones]],$V$4:$AE$4)</f>
        <v>184355.45680376588</v>
      </c>
      <c r="AH14002">
        <f>ABS(AG14002-Table13[[#This Row],[median_house_value]])</f>
        <v>23655.456803765876</v>
      </c>
    </row>
    <row r="14003" spans="1:34" x14ac:dyDescent="0.45">
      <c r="A14003">
        <v>72400</v>
      </c>
      <c r="B14003">
        <v>-122.69</v>
      </c>
      <c r="C14003">
        <v>39.020000000000003</v>
      </c>
      <c r="D14003">
        <v>27</v>
      </c>
      <c r="E14003">
        <v>2199</v>
      </c>
      <c r="F14003">
        <v>527</v>
      </c>
      <c r="G14003">
        <v>744</v>
      </c>
      <c r="H14003">
        <v>316</v>
      </c>
      <c r="I14003">
        <v>2.1093999999999999</v>
      </c>
      <c r="J14003" t="s">
        <v>12</v>
      </c>
      <c r="K14003">
        <f>IF(Table13[[#This Row],[ocean_proximity]]="INLAND",1,0)</f>
        <v>1</v>
      </c>
      <c r="L14003">
        <f>IF(Table13[[#This Row],[ocean_proximity]]="ISLAND",1,0)</f>
        <v>0</v>
      </c>
      <c r="M14003">
        <f>IF(Table13[[#This Row],[ocean_proximity]]="NEAR BAY",1,0)</f>
        <v>0</v>
      </c>
      <c r="N14003" s="3">
        <f>IF(Table13[[#This Row],[ocean_proximity]]="NEAR OCEAN",1,0)</f>
        <v>0</v>
      </c>
      <c r="O14003" s="3">
        <f>Table13[[#This Row],[housing_median_age]]/$D$2</f>
        <v>0.51923076923076927</v>
      </c>
      <c r="P14003" s="3">
        <f>Table13[[#This Row],[total_rooms]]/$E$2</f>
        <v>5.5925737538148522E-2</v>
      </c>
      <c r="Q14003" s="3">
        <f>Table13[[#This Row],[total_bedrooms]]/$F$2</f>
        <v>8.17688130333592E-2</v>
      </c>
      <c r="R14003" s="3">
        <f>Table13[[#This Row],[population]]/$G$2</f>
        <v>2.0850849167647553E-2</v>
      </c>
      <c r="S14003" s="3">
        <f>Table13[[#This Row],[households]]/$H$2</f>
        <v>5.1956593225912527E-2</v>
      </c>
      <c r="T14003" s="3">
        <v>1</v>
      </c>
      <c r="AG14003">
        <f>SUMPRODUCT(Table13[[#This Row],[area_inland]:[ones]],$V$4:$AE$4)</f>
        <v>194530.84446648881</v>
      </c>
      <c r="AH14003">
        <f>ABS(AG14003-Table13[[#This Row],[median_house_value]])</f>
        <v>122130.84446648881</v>
      </c>
    </row>
    <row r="14004" spans="1:34" x14ac:dyDescent="0.45">
      <c r="A14004">
        <v>213300</v>
      </c>
      <c r="B14004">
        <v>-118</v>
      </c>
      <c r="C14004">
        <v>33.89</v>
      </c>
      <c r="D14004">
        <v>34</v>
      </c>
      <c r="E14004">
        <v>1932</v>
      </c>
      <c r="F14004">
        <v>315</v>
      </c>
      <c r="G14004">
        <v>1053</v>
      </c>
      <c r="H14004">
        <v>316</v>
      </c>
      <c r="I14004">
        <v>5.1376999999999997</v>
      </c>
      <c r="J14004" t="s">
        <v>11</v>
      </c>
      <c r="K14004">
        <f>IF(Table13[[#This Row],[ocean_proximity]]="INLAND",1,0)</f>
        <v>0</v>
      </c>
      <c r="L14004">
        <f>IF(Table13[[#This Row],[ocean_proximity]]="ISLAND",1,0)</f>
        <v>0</v>
      </c>
      <c r="M14004">
        <f>IF(Table13[[#This Row],[ocean_proximity]]="NEAR BAY",1,0)</f>
        <v>0</v>
      </c>
      <c r="N14004" s="3">
        <f>IF(Table13[[#This Row],[ocean_proximity]]="NEAR OCEAN",1,0)</f>
        <v>0</v>
      </c>
      <c r="O14004" s="3">
        <f>Table13[[#This Row],[housing_median_age]]/$D$2</f>
        <v>0.65384615384615385</v>
      </c>
      <c r="P14004" s="3">
        <f>Table13[[#This Row],[total_rooms]]/$E$2</f>
        <v>4.9135300101729402E-2</v>
      </c>
      <c r="Q14004" s="3">
        <f>Table13[[#This Row],[total_bedrooms]]/$F$2</f>
        <v>4.8875096974398756E-2</v>
      </c>
      <c r="R14004" s="3">
        <f>Table13[[#This Row],[population]]/$G$2</f>
        <v>2.9510677652597947E-2</v>
      </c>
      <c r="S14004" s="3">
        <f>Table13[[#This Row],[households]]/$H$2</f>
        <v>5.1956593225912527E-2</v>
      </c>
      <c r="T14004" s="3">
        <v>1</v>
      </c>
      <c r="AG14004">
        <f>SUMPRODUCT(Table13[[#This Row],[area_inland]:[ones]],$V$4:$AE$4)</f>
        <v>189578.70164189389</v>
      </c>
      <c r="AH14004">
        <f>ABS(AG14004-Table13[[#This Row],[median_house_value]])</f>
        <v>23721.298358106113</v>
      </c>
    </row>
    <row r="14005" spans="1:34" x14ac:dyDescent="0.45">
      <c r="A14005">
        <v>66400</v>
      </c>
      <c r="B14005">
        <v>-115.52</v>
      </c>
      <c r="C14005">
        <v>32.979999999999997</v>
      </c>
      <c r="D14005">
        <v>21</v>
      </c>
      <c r="E14005">
        <v>1302</v>
      </c>
      <c r="F14005">
        <v>327</v>
      </c>
      <c r="G14005">
        <v>1244</v>
      </c>
      <c r="H14005">
        <v>316</v>
      </c>
      <c r="I14005">
        <v>2.2054</v>
      </c>
      <c r="J14005" t="s">
        <v>12</v>
      </c>
      <c r="K14005">
        <f>IF(Table13[[#This Row],[ocean_proximity]]="INLAND",1,0)</f>
        <v>1</v>
      </c>
      <c r="L14005">
        <f>IF(Table13[[#This Row],[ocean_proximity]]="ISLAND",1,0)</f>
        <v>0</v>
      </c>
      <c r="M14005">
        <f>IF(Table13[[#This Row],[ocean_proximity]]="NEAR BAY",1,0)</f>
        <v>0</v>
      </c>
      <c r="N14005" s="3">
        <f>IF(Table13[[#This Row],[ocean_proximity]]="NEAR OCEAN",1,0)</f>
        <v>0</v>
      </c>
      <c r="O14005" s="3">
        <f>Table13[[#This Row],[housing_median_age]]/$D$2</f>
        <v>0.40384615384615385</v>
      </c>
      <c r="P14005" s="3">
        <f>Table13[[#This Row],[total_rooms]]/$E$2</f>
        <v>3.3112919633774163E-2</v>
      </c>
      <c r="Q14005" s="3">
        <f>Table13[[#This Row],[total_bedrooms]]/$F$2</f>
        <v>5.0737005430566327E-2</v>
      </c>
      <c r="R14005" s="3">
        <f>Table13[[#This Row],[population]]/$G$2</f>
        <v>3.48635166190236E-2</v>
      </c>
      <c r="S14005" s="3">
        <f>Table13[[#This Row],[households]]/$H$2</f>
        <v>5.1956593225912527E-2</v>
      </c>
      <c r="T14005" s="3">
        <v>1</v>
      </c>
      <c r="AG14005">
        <f>SUMPRODUCT(Table13[[#This Row],[area_inland]:[ones]],$V$4:$AE$4)</f>
        <v>191068.7962856403</v>
      </c>
      <c r="AH14005">
        <f>ABS(AG14005-Table13[[#This Row],[median_house_value]])</f>
        <v>124668.7962856403</v>
      </c>
    </row>
    <row r="14006" spans="1:34" x14ac:dyDescent="0.45">
      <c r="A14006">
        <v>53200</v>
      </c>
      <c r="B14006">
        <v>-119.28</v>
      </c>
      <c r="C14006">
        <v>36.520000000000003</v>
      </c>
      <c r="D14006">
        <v>19</v>
      </c>
      <c r="E14006">
        <v>1402</v>
      </c>
      <c r="F14006">
        <v>324</v>
      </c>
      <c r="G14006">
        <v>1327</v>
      </c>
      <c r="H14006">
        <v>316</v>
      </c>
      <c r="I14006">
        <v>2.25</v>
      </c>
      <c r="J14006" t="s">
        <v>12</v>
      </c>
      <c r="K14006">
        <f>IF(Table13[[#This Row],[ocean_proximity]]="INLAND",1,0)</f>
        <v>1</v>
      </c>
      <c r="L14006">
        <f>IF(Table13[[#This Row],[ocean_proximity]]="ISLAND",1,0)</f>
        <v>0</v>
      </c>
      <c r="M14006">
        <f>IF(Table13[[#This Row],[ocean_proximity]]="NEAR BAY",1,0)</f>
        <v>0</v>
      </c>
      <c r="N14006" s="3">
        <f>IF(Table13[[#This Row],[ocean_proximity]]="NEAR OCEAN",1,0)</f>
        <v>0</v>
      </c>
      <c r="O14006" s="3">
        <f>Table13[[#This Row],[housing_median_age]]/$D$2</f>
        <v>0.36538461538461536</v>
      </c>
      <c r="P14006" s="3">
        <f>Table13[[#This Row],[total_rooms]]/$E$2</f>
        <v>3.5656154628687688E-2</v>
      </c>
      <c r="Q14006" s="3">
        <f>Table13[[#This Row],[total_bedrooms]]/$F$2</f>
        <v>5.0271528316524434E-2</v>
      </c>
      <c r="R14006" s="3">
        <f>Table13[[#This Row],[population]]/$G$2</f>
        <v>3.7189619415952023E-2</v>
      </c>
      <c r="S14006" s="3">
        <f>Table13[[#This Row],[households]]/$H$2</f>
        <v>5.1956593225912527E-2</v>
      </c>
      <c r="T14006" s="3">
        <v>1</v>
      </c>
      <c r="AG14006">
        <f>SUMPRODUCT(Table13[[#This Row],[area_inland]:[ones]],$V$4:$AE$4)</f>
        <v>190370.76880888172</v>
      </c>
      <c r="AH14006">
        <f>ABS(AG14006-Table13[[#This Row],[median_house_value]])</f>
        <v>137170.76880888172</v>
      </c>
    </row>
    <row r="14007" spans="1:34" x14ac:dyDescent="0.45">
      <c r="A14007">
        <v>78400</v>
      </c>
      <c r="B14007">
        <v>-124.1</v>
      </c>
      <c r="C14007">
        <v>40.950000000000003</v>
      </c>
      <c r="D14007">
        <v>17</v>
      </c>
      <c r="E14007">
        <v>1485</v>
      </c>
      <c r="F14007">
        <v>345</v>
      </c>
      <c r="G14007">
        <v>823</v>
      </c>
      <c r="H14007">
        <v>316</v>
      </c>
      <c r="I14007">
        <v>1.8993</v>
      </c>
      <c r="J14007" t="s">
        <v>13</v>
      </c>
      <c r="K14007">
        <f>IF(Table13[[#This Row],[ocean_proximity]]="INLAND",1,0)</f>
        <v>0</v>
      </c>
      <c r="L14007">
        <f>IF(Table13[[#This Row],[ocean_proximity]]="ISLAND",1,0)</f>
        <v>0</v>
      </c>
      <c r="M14007">
        <f>IF(Table13[[#This Row],[ocean_proximity]]="NEAR BAY",1,0)</f>
        <v>0</v>
      </c>
      <c r="N14007" s="3">
        <f>IF(Table13[[#This Row],[ocean_proximity]]="NEAR OCEAN",1,0)</f>
        <v>1</v>
      </c>
      <c r="O14007" s="3">
        <f>Table13[[#This Row],[housing_median_age]]/$D$2</f>
        <v>0.32692307692307693</v>
      </c>
      <c r="P14007" s="3">
        <f>Table13[[#This Row],[total_rooms]]/$E$2</f>
        <v>3.7767039674465923E-2</v>
      </c>
      <c r="Q14007" s="3">
        <f>Table13[[#This Row],[total_bedrooms]]/$F$2</f>
        <v>5.3529868114817691E-2</v>
      </c>
      <c r="R14007" s="3">
        <f>Table13[[#This Row],[population]]/$G$2</f>
        <v>2.306485062496497E-2</v>
      </c>
      <c r="S14007" s="3">
        <f>Table13[[#This Row],[households]]/$H$2</f>
        <v>5.1956593225912527E-2</v>
      </c>
      <c r="T14007" s="3">
        <v>1</v>
      </c>
      <c r="AG14007">
        <f>SUMPRODUCT(Table13[[#This Row],[area_inland]:[ones]],$V$4:$AE$4)</f>
        <v>195493.6114913224</v>
      </c>
      <c r="AH14007">
        <f>ABS(AG14007-Table13[[#This Row],[median_house_value]])</f>
        <v>117093.6114913224</v>
      </c>
    </row>
    <row r="14008" spans="1:34" x14ac:dyDescent="0.45">
      <c r="A14008">
        <v>214500</v>
      </c>
      <c r="B14008">
        <v>-122.02</v>
      </c>
      <c r="C14008">
        <v>37.56</v>
      </c>
      <c r="D14008">
        <v>35</v>
      </c>
      <c r="E14008">
        <v>1716</v>
      </c>
      <c r="F14008">
        <v>312</v>
      </c>
      <c r="G14008">
        <v>914</v>
      </c>
      <c r="H14008">
        <v>316</v>
      </c>
      <c r="I14008">
        <v>5.5736999999999997</v>
      </c>
      <c r="J14008" t="s">
        <v>10</v>
      </c>
      <c r="K14008">
        <f>IF(Table13[[#This Row],[ocean_proximity]]="INLAND",1,0)</f>
        <v>0</v>
      </c>
      <c r="L14008">
        <f>IF(Table13[[#This Row],[ocean_proximity]]="ISLAND",1,0)</f>
        <v>0</v>
      </c>
      <c r="M14008">
        <f>IF(Table13[[#This Row],[ocean_proximity]]="NEAR BAY",1,0)</f>
        <v>1</v>
      </c>
      <c r="N14008" s="3">
        <f>IF(Table13[[#This Row],[ocean_proximity]]="NEAR OCEAN",1,0)</f>
        <v>0</v>
      </c>
      <c r="O14008" s="3">
        <f>Table13[[#This Row],[housing_median_age]]/$D$2</f>
        <v>0.67307692307692313</v>
      </c>
      <c r="P14008" s="3">
        <f>Table13[[#This Row],[total_rooms]]/$E$2</f>
        <v>4.3641912512716173E-2</v>
      </c>
      <c r="Q14008" s="3">
        <f>Table13[[#This Row],[total_bedrooms]]/$F$2</f>
        <v>4.8409619860356863E-2</v>
      </c>
      <c r="R14008" s="3">
        <f>Table13[[#This Row],[population]]/$G$2</f>
        <v>2.5615156101115408E-2</v>
      </c>
      <c r="S14008" s="3">
        <f>Table13[[#This Row],[households]]/$H$2</f>
        <v>5.1956593225912527E-2</v>
      </c>
      <c r="T14008" s="3">
        <v>1</v>
      </c>
      <c r="AG14008">
        <f>SUMPRODUCT(Table13[[#This Row],[area_inland]:[ones]],$V$4:$AE$4)</f>
        <v>205682.59550591902</v>
      </c>
      <c r="AH14008">
        <f>ABS(AG14008-Table13[[#This Row],[median_house_value]])</f>
        <v>8817.4044940809836</v>
      </c>
    </row>
    <row r="14009" spans="1:34" x14ac:dyDescent="0.45">
      <c r="A14009">
        <v>237600</v>
      </c>
      <c r="B14009">
        <v>-121.39</v>
      </c>
      <c r="C14009">
        <v>38.43</v>
      </c>
      <c r="D14009">
        <v>3</v>
      </c>
      <c r="E14009">
        <v>2696</v>
      </c>
      <c r="F14009">
        <v>384</v>
      </c>
      <c r="G14009">
        <v>990</v>
      </c>
      <c r="H14009">
        <v>316</v>
      </c>
      <c r="I14009">
        <v>5.4444999999999997</v>
      </c>
      <c r="J14009" t="s">
        <v>12</v>
      </c>
      <c r="K14009">
        <f>IF(Table13[[#This Row],[ocean_proximity]]="INLAND",1,0)</f>
        <v>1</v>
      </c>
      <c r="L14009">
        <f>IF(Table13[[#This Row],[ocean_proximity]]="ISLAND",1,0)</f>
        <v>0</v>
      </c>
      <c r="M14009">
        <f>IF(Table13[[#This Row],[ocean_proximity]]="NEAR BAY",1,0)</f>
        <v>0</v>
      </c>
      <c r="N14009" s="3">
        <f>IF(Table13[[#This Row],[ocean_proximity]]="NEAR OCEAN",1,0)</f>
        <v>0</v>
      </c>
      <c r="O14009" s="3">
        <f>Table13[[#This Row],[housing_median_age]]/$D$2</f>
        <v>5.7692307692307696E-2</v>
      </c>
      <c r="P14009" s="3">
        <f>Table13[[#This Row],[total_rooms]]/$E$2</f>
        <v>6.8565615462868768E-2</v>
      </c>
      <c r="Q14009" s="3">
        <f>Table13[[#This Row],[total_bedrooms]]/$F$2</f>
        <v>5.9581070597362298E-2</v>
      </c>
      <c r="R14009" s="3">
        <f>Table13[[#This Row],[population]]/$G$2</f>
        <v>2.7745081553724567E-2</v>
      </c>
      <c r="S14009" s="3">
        <f>Table13[[#This Row],[households]]/$H$2</f>
        <v>5.1956593225912527E-2</v>
      </c>
      <c r="T14009" s="3">
        <v>1</v>
      </c>
      <c r="AG14009">
        <f>SUMPRODUCT(Table13[[#This Row],[area_inland]:[ones]],$V$4:$AE$4)</f>
        <v>185373.95234464909</v>
      </c>
      <c r="AH14009">
        <f>ABS(AG14009-Table13[[#This Row],[median_house_value]])</f>
        <v>52226.047655350907</v>
      </c>
    </row>
    <row r="14010" spans="1:34" x14ac:dyDescent="0.45">
      <c r="A14010">
        <v>88000</v>
      </c>
      <c r="B14010">
        <v>-122.35</v>
      </c>
      <c r="C14010">
        <v>37.93</v>
      </c>
      <c r="D14010">
        <v>19</v>
      </c>
      <c r="E14010">
        <v>1334</v>
      </c>
      <c r="F14010">
        <v>366</v>
      </c>
      <c r="G14010">
        <v>1048</v>
      </c>
      <c r="H14010">
        <v>316</v>
      </c>
      <c r="I14010">
        <v>1.7865</v>
      </c>
      <c r="J14010" t="s">
        <v>10</v>
      </c>
      <c r="K14010">
        <f>IF(Table13[[#This Row],[ocean_proximity]]="INLAND",1,0)</f>
        <v>0</v>
      </c>
      <c r="L14010">
        <f>IF(Table13[[#This Row],[ocean_proximity]]="ISLAND",1,0)</f>
        <v>0</v>
      </c>
      <c r="M14010">
        <f>IF(Table13[[#This Row],[ocean_proximity]]="NEAR BAY",1,0)</f>
        <v>1</v>
      </c>
      <c r="N14010" s="3">
        <f>IF(Table13[[#This Row],[ocean_proximity]]="NEAR OCEAN",1,0)</f>
        <v>0</v>
      </c>
      <c r="O14010" s="3">
        <f>Table13[[#This Row],[housing_median_age]]/$D$2</f>
        <v>0.36538461538461536</v>
      </c>
      <c r="P14010" s="3">
        <f>Table13[[#This Row],[total_rooms]]/$E$2</f>
        <v>3.3926754832146487E-2</v>
      </c>
      <c r="Q14010" s="3">
        <f>Table13[[#This Row],[total_bedrooms]]/$F$2</f>
        <v>5.6788207913110941E-2</v>
      </c>
      <c r="R14010" s="3">
        <f>Table13[[#This Row],[population]]/$G$2</f>
        <v>2.9370550978084189E-2</v>
      </c>
      <c r="S14010" s="3">
        <f>Table13[[#This Row],[households]]/$H$2</f>
        <v>5.1956593225912527E-2</v>
      </c>
      <c r="T14010" s="3">
        <v>1</v>
      </c>
      <c r="AG14010">
        <f>SUMPRODUCT(Table13[[#This Row],[area_inland]:[ones]],$V$4:$AE$4)</f>
        <v>199963.62752525951</v>
      </c>
      <c r="AH14010">
        <f>ABS(AG14010-Table13[[#This Row],[median_house_value]])</f>
        <v>111963.62752525951</v>
      </c>
    </row>
    <row r="14011" spans="1:34" x14ac:dyDescent="0.45">
      <c r="A14011">
        <v>150900</v>
      </c>
      <c r="B14011">
        <v>-121.26</v>
      </c>
      <c r="C14011">
        <v>38.11</v>
      </c>
      <c r="D14011">
        <v>4</v>
      </c>
      <c r="E14011">
        <v>2058</v>
      </c>
      <c r="F14011">
        <v>366</v>
      </c>
      <c r="G14011">
        <v>933</v>
      </c>
      <c r="H14011">
        <v>316</v>
      </c>
      <c r="I14011">
        <v>4.2447999999999997</v>
      </c>
      <c r="J14011" t="s">
        <v>12</v>
      </c>
      <c r="K14011">
        <f>IF(Table13[[#This Row],[ocean_proximity]]="INLAND",1,0)</f>
        <v>1</v>
      </c>
      <c r="L14011">
        <f>IF(Table13[[#This Row],[ocean_proximity]]="ISLAND",1,0)</f>
        <v>0</v>
      </c>
      <c r="M14011">
        <f>IF(Table13[[#This Row],[ocean_proximity]]="NEAR BAY",1,0)</f>
        <v>0</v>
      </c>
      <c r="N14011" s="3">
        <f>IF(Table13[[#This Row],[ocean_proximity]]="NEAR OCEAN",1,0)</f>
        <v>0</v>
      </c>
      <c r="O14011" s="3">
        <f>Table13[[#This Row],[housing_median_age]]/$D$2</f>
        <v>7.6923076923076927E-2</v>
      </c>
      <c r="P14011" s="3">
        <f>Table13[[#This Row],[total_rooms]]/$E$2</f>
        <v>5.2339776195320445E-2</v>
      </c>
      <c r="Q14011" s="3">
        <f>Table13[[#This Row],[total_bedrooms]]/$F$2</f>
        <v>5.6788207913110941E-2</v>
      </c>
      <c r="R14011" s="3">
        <f>Table13[[#This Row],[population]]/$G$2</f>
        <v>2.6147637464267699E-2</v>
      </c>
      <c r="S14011" s="3">
        <f>Table13[[#This Row],[households]]/$H$2</f>
        <v>5.1956593225912527E-2</v>
      </c>
      <c r="T14011" s="3">
        <v>1</v>
      </c>
      <c r="AG14011">
        <f>SUMPRODUCT(Table13[[#This Row],[area_inland]:[ones]],$V$4:$AE$4)</f>
        <v>185390.06728364981</v>
      </c>
      <c r="AH14011">
        <f>ABS(AG14011-Table13[[#This Row],[median_house_value]])</f>
        <v>34490.067283649812</v>
      </c>
    </row>
    <row r="14012" spans="1:34" x14ac:dyDescent="0.45">
      <c r="A14012">
        <v>134300</v>
      </c>
      <c r="B14012">
        <v>-117.71</v>
      </c>
      <c r="C14012">
        <v>34.08</v>
      </c>
      <c r="D14012">
        <v>29</v>
      </c>
      <c r="E14012">
        <v>1276</v>
      </c>
      <c r="F14012">
        <v>283</v>
      </c>
      <c r="G14012">
        <v>1216</v>
      </c>
      <c r="H14012">
        <v>316</v>
      </c>
      <c r="I14012">
        <v>2.5972</v>
      </c>
      <c r="J14012" t="s">
        <v>12</v>
      </c>
      <c r="K14012">
        <f>IF(Table13[[#This Row],[ocean_proximity]]="INLAND",1,0)</f>
        <v>1</v>
      </c>
      <c r="L14012">
        <f>IF(Table13[[#This Row],[ocean_proximity]]="ISLAND",1,0)</f>
        <v>0</v>
      </c>
      <c r="M14012">
        <f>IF(Table13[[#This Row],[ocean_proximity]]="NEAR BAY",1,0)</f>
        <v>0</v>
      </c>
      <c r="N14012" s="3">
        <f>IF(Table13[[#This Row],[ocean_proximity]]="NEAR OCEAN",1,0)</f>
        <v>0</v>
      </c>
      <c r="O14012" s="3">
        <f>Table13[[#This Row],[housing_median_age]]/$D$2</f>
        <v>0.55769230769230771</v>
      </c>
      <c r="P14012" s="3">
        <f>Table13[[#This Row],[total_rooms]]/$E$2</f>
        <v>3.2451678535096645E-2</v>
      </c>
      <c r="Q14012" s="3">
        <f>Table13[[#This Row],[total_bedrooms]]/$F$2</f>
        <v>4.3910007757951904E-2</v>
      </c>
      <c r="R14012" s="3">
        <f>Table13[[#This Row],[population]]/$G$2</f>
        <v>3.4078807241746542E-2</v>
      </c>
      <c r="S14012" s="3">
        <f>Table13[[#This Row],[households]]/$H$2</f>
        <v>5.1956593225912527E-2</v>
      </c>
      <c r="T14012" s="3">
        <v>1</v>
      </c>
      <c r="AG14012">
        <f>SUMPRODUCT(Table13[[#This Row],[area_inland]:[ones]],$V$4:$AE$4)</f>
        <v>193760.72145796425</v>
      </c>
      <c r="AH14012">
        <f>ABS(AG14012-Table13[[#This Row],[median_house_value]])</f>
        <v>59460.721457964246</v>
      </c>
    </row>
    <row r="14013" spans="1:34" x14ac:dyDescent="0.45">
      <c r="A14013">
        <v>118800</v>
      </c>
      <c r="B14013">
        <v>-120.93</v>
      </c>
      <c r="C14013">
        <v>39.96</v>
      </c>
      <c r="D14013">
        <v>15</v>
      </c>
      <c r="E14013">
        <v>1666</v>
      </c>
      <c r="F14013">
        <v>351</v>
      </c>
      <c r="G14013">
        <v>816</v>
      </c>
      <c r="H14013">
        <v>316</v>
      </c>
      <c r="I14013">
        <v>2.9559000000000002</v>
      </c>
      <c r="J14013" t="s">
        <v>12</v>
      </c>
      <c r="K14013">
        <f>IF(Table13[[#This Row],[ocean_proximity]]="INLAND",1,0)</f>
        <v>1</v>
      </c>
      <c r="L14013">
        <f>IF(Table13[[#This Row],[ocean_proximity]]="ISLAND",1,0)</f>
        <v>0</v>
      </c>
      <c r="M14013">
        <f>IF(Table13[[#This Row],[ocean_proximity]]="NEAR BAY",1,0)</f>
        <v>0</v>
      </c>
      <c r="N14013" s="3">
        <f>IF(Table13[[#This Row],[ocean_proximity]]="NEAR OCEAN",1,0)</f>
        <v>0</v>
      </c>
      <c r="O14013" s="3">
        <f>Table13[[#This Row],[housing_median_age]]/$D$2</f>
        <v>0.28846153846153844</v>
      </c>
      <c r="P14013" s="3">
        <f>Table13[[#This Row],[total_rooms]]/$E$2</f>
        <v>4.2370295015259407E-2</v>
      </c>
      <c r="Q14013" s="3">
        <f>Table13[[#This Row],[total_bedrooms]]/$F$2</f>
        <v>5.4460822342901477E-2</v>
      </c>
      <c r="R14013" s="3">
        <f>Table13[[#This Row],[population]]/$G$2</f>
        <v>2.2868673280645704E-2</v>
      </c>
      <c r="S14013" s="3">
        <f>Table13[[#This Row],[households]]/$H$2</f>
        <v>5.1956593225912527E-2</v>
      </c>
      <c r="T14013" s="3">
        <v>1</v>
      </c>
      <c r="AG14013">
        <f>SUMPRODUCT(Table13[[#This Row],[area_inland]:[ones]],$V$4:$AE$4)</f>
        <v>189151.28489793607</v>
      </c>
      <c r="AH14013">
        <f>ABS(AG14013-Table13[[#This Row],[median_house_value]])</f>
        <v>70351.284897936072</v>
      </c>
    </row>
    <row r="14014" spans="1:34" x14ac:dyDescent="0.45">
      <c r="A14014">
        <v>122500</v>
      </c>
      <c r="B14014">
        <v>-121.16</v>
      </c>
      <c r="C14014">
        <v>38.159999999999997</v>
      </c>
      <c r="D14014">
        <v>31</v>
      </c>
      <c r="E14014">
        <v>1953</v>
      </c>
      <c r="F14014">
        <v>366</v>
      </c>
      <c r="G14014">
        <v>999</v>
      </c>
      <c r="H14014">
        <v>316</v>
      </c>
      <c r="I14014">
        <v>2.4906000000000001</v>
      </c>
      <c r="J14014" t="s">
        <v>12</v>
      </c>
      <c r="K14014">
        <f>IF(Table13[[#This Row],[ocean_proximity]]="INLAND",1,0)</f>
        <v>1</v>
      </c>
      <c r="L14014">
        <f>IF(Table13[[#This Row],[ocean_proximity]]="ISLAND",1,0)</f>
        <v>0</v>
      </c>
      <c r="M14014">
        <f>IF(Table13[[#This Row],[ocean_proximity]]="NEAR BAY",1,0)</f>
        <v>0</v>
      </c>
      <c r="N14014" s="3">
        <f>IF(Table13[[#This Row],[ocean_proximity]]="NEAR OCEAN",1,0)</f>
        <v>0</v>
      </c>
      <c r="O14014" s="3">
        <f>Table13[[#This Row],[housing_median_age]]/$D$2</f>
        <v>0.59615384615384615</v>
      </c>
      <c r="P14014" s="3">
        <f>Table13[[#This Row],[total_rooms]]/$E$2</f>
        <v>4.9669379450661244E-2</v>
      </c>
      <c r="Q14014" s="3">
        <f>Table13[[#This Row],[total_bedrooms]]/$F$2</f>
        <v>5.6788207913110941E-2</v>
      </c>
      <c r="R14014" s="3">
        <f>Table13[[#This Row],[population]]/$G$2</f>
        <v>2.7997309567849335E-2</v>
      </c>
      <c r="S14014" s="3">
        <f>Table13[[#This Row],[households]]/$H$2</f>
        <v>5.1956593225912527E-2</v>
      </c>
      <c r="T14014" s="3">
        <v>1</v>
      </c>
      <c r="AG14014">
        <f>SUMPRODUCT(Table13[[#This Row],[area_inland]:[ones]],$V$4:$AE$4)</f>
        <v>195146.02378706032</v>
      </c>
      <c r="AH14014">
        <f>ABS(AG14014-Table13[[#This Row],[median_house_value]])</f>
        <v>72646.023787060316</v>
      </c>
    </row>
    <row r="14015" spans="1:34" x14ac:dyDescent="0.45">
      <c r="A14015">
        <v>104800</v>
      </c>
      <c r="B14015">
        <v>-118.31</v>
      </c>
      <c r="C14015">
        <v>33.99</v>
      </c>
      <c r="D14015">
        <v>45</v>
      </c>
      <c r="E14015">
        <v>1489</v>
      </c>
      <c r="F14015">
        <v>339</v>
      </c>
      <c r="G14015">
        <v>791</v>
      </c>
      <c r="H14015">
        <v>316</v>
      </c>
      <c r="I14015">
        <v>2.2339000000000002</v>
      </c>
      <c r="J14015" t="s">
        <v>11</v>
      </c>
      <c r="K14015">
        <f>IF(Table13[[#This Row],[ocean_proximity]]="INLAND",1,0)</f>
        <v>0</v>
      </c>
      <c r="L14015">
        <f>IF(Table13[[#This Row],[ocean_proximity]]="ISLAND",1,0)</f>
        <v>0</v>
      </c>
      <c r="M14015">
        <f>IF(Table13[[#This Row],[ocean_proximity]]="NEAR BAY",1,0)</f>
        <v>0</v>
      </c>
      <c r="N14015" s="3">
        <f>IF(Table13[[#This Row],[ocean_proximity]]="NEAR OCEAN",1,0)</f>
        <v>0</v>
      </c>
      <c r="O14015" s="3">
        <f>Table13[[#This Row],[housing_median_age]]/$D$2</f>
        <v>0.86538461538461542</v>
      </c>
      <c r="P14015" s="3">
        <f>Table13[[#This Row],[total_rooms]]/$E$2</f>
        <v>3.7868769074262461E-2</v>
      </c>
      <c r="Q14015" s="3">
        <f>Table13[[#This Row],[total_bedrooms]]/$F$2</f>
        <v>5.2598913886733906E-2</v>
      </c>
      <c r="R14015" s="3">
        <f>Table13[[#This Row],[population]]/$G$2</f>
        <v>2.2168039908076902E-2</v>
      </c>
      <c r="S14015" s="3">
        <f>Table13[[#This Row],[households]]/$H$2</f>
        <v>5.1956593225912527E-2</v>
      </c>
      <c r="T14015" s="3">
        <v>1</v>
      </c>
      <c r="AG14015">
        <f>SUMPRODUCT(Table13[[#This Row],[area_inland]:[ones]],$V$4:$AE$4)</f>
        <v>193496.6297735789</v>
      </c>
      <c r="AH14015">
        <f>ABS(AG14015-Table13[[#This Row],[median_house_value]])</f>
        <v>88696.629773578898</v>
      </c>
    </row>
    <row r="14016" spans="1:34" x14ac:dyDescent="0.45">
      <c r="A14016">
        <v>74500</v>
      </c>
      <c r="B14016">
        <v>-119.87</v>
      </c>
      <c r="C14016">
        <v>36.76</v>
      </c>
      <c r="D14016">
        <v>34</v>
      </c>
      <c r="E14016">
        <v>1649</v>
      </c>
      <c r="F14016">
        <v>323</v>
      </c>
      <c r="G14016">
        <v>919</v>
      </c>
      <c r="H14016">
        <v>316</v>
      </c>
      <c r="I14016">
        <v>2.875</v>
      </c>
      <c r="J14016" t="s">
        <v>12</v>
      </c>
      <c r="K14016">
        <f>IF(Table13[[#This Row],[ocean_proximity]]="INLAND",1,0)</f>
        <v>1</v>
      </c>
      <c r="L14016">
        <f>IF(Table13[[#This Row],[ocean_proximity]]="ISLAND",1,0)</f>
        <v>0</v>
      </c>
      <c r="M14016">
        <f>IF(Table13[[#This Row],[ocean_proximity]]="NEAR BAY",1,0)</f>
        <v>0</v>
      </c>
      <c r="N14016" s="3">
        <f>IF(Table13[[#This Row],[ocean_proximity]]="NEAR OCEAN",1,0)</f>
        <v>0</v>
      </c>
      <c r="O14016" s="3">
        <f>Table13[[#This Row],[housing_median_age]]/$D$2</f>
        <v>0.65384615384615385</v>
      </c>
      <c r="P14016" s="3">
        <f>Table13[[#This Row],[total_rooms]]/$E$2</f>
        <v>4.193794506612411E-2</v>
      </c>
      <c r="Q14016" s="3">
        <f>Table13[[#This Row],[total_bedrooms]]/$F$2</f>
        <v>5.0116369278510473E-2</v>
      </c>
      <c r="R14016" s="3">
        <f>Table13[[#This Row],[population]]/$G$2</f>
        <v>2.5755282775629169E-2</v>
      </c>
      <c r="S14016" s="3">
        <f>Table13[[#This Row],[households]]/$H$2</f>
        <v>5.1956593225912527E-2</v>
      </c>
      <c r="T14016" s="3">
        <v>1</v>
      </c>
      <c r="AG14016">
        <f>SUMPRODUCT(Table13[[#This Row],[area_inland]:[ones]],$V$4:$AE$4)</f>
        <v>195912.44577928062</v>
      </c>
      <c r="AH14016">
        <f>ABS(AG14016-Table13[[#This Row],[median_house_value]])</f>
        <v>121412.44577928062</v>
      </c>
    </row>
    <row r="14017" spans="1:34" x14ac:dyDescent="0.45">
      <c r="A14017">
        <v>500001</v>
      </c>
      <c r="B14017">
        <v>-121.86</v>
      </c>
      <c r="C14017">
        <v>37.21</v>
      </c>
      <c r="D14017">
        <v>23</v>
      </c>
      <c r="E14017">
        <v>2552</v>
      </c>
      <c r="F14017">
        <v>305</v>
      </c>
      <c r="G14017">
        <v>916</v>
      </c>
      <c r="H14017">
        <v>316</v>
      </c>
      <c r="I14017">
        <v>9.1974</v>
      </c>
      <c r="J14017" t="s">
        <v>11</v>
      </c>
      <c r="K14017">
        <f>IF(Table13[[#This Row],[ocean_proximity]]="INLAND",1,0)</f>
        <v>0</v>
      </c>
      <c r="L14017">
        <f>IF(Table13[[#This Row],[ocean_proximity]]="ISLAND",1,0)</f>
        <v>0</v>
      </c>
      <c r="M14017">
        <f>IF(Table13[[#This Row],[ocean_proximity]]="NEAR BAY",1,0)</f>
        <v>0</v>
      </c>
      <c r="N14017" s="3">
        <f>IF(Table13[[#This Row],[ocean_proximity]]="NEAR OCEAN",1,0)</f>
        <v>0</v>
      </c>
      <c r="O14017" s="3">
        <f>Table13[[#This Row],[housing_median_age]]/$D$2</f>
        <v>0.44230769230769229</v>
      </c>
      <c r="P14017" s="3">
        <f>Table13[[#This Row],[total_rooms]]/$E$2</f>
        <v>6.490335707019329E-2</v>
      </c>
      <c r="Q14017" s="3">
        <f>Table13[[#This Row],[total_bedrooms]]/$F$2</f>
        <v>4.7323506594259115E-2</v>
      </c>
      <c r="R14017" s="3">
        <f>Table13[[#This Row],[population]]/$G$2</f>
        <v>2.5671206770920912E-2</v>
      </c>
      <c r="S14017" s="3">
        <f>Table13[[#This Row],[households]]/$H$2</f>
        <v>5.1956593225912527E-2</v>
      </c>
      <c r="T14017" s="3">
        <v>1</v>
      </c>
      <c r="AG14017">
        <f>SUMPRODUCT(Table13[[#This Row],[area_inland]:[ones]],$V$4:$AE$4)</f>
        <v>185797.740818213</v>
      </c>
      <c r="AH14017">
        <f>ABS(AG14017-Table13[[#This Row],[median_house_value]])</f>
        <v>314203.25918178703</v>
      </c>
    </row>
    <row r="14018" spans="1:34" x14ac:dyDescent="0.45">
      <c r="A14018">
        <v>500001</v>
      </c>
      <c r="B14018">
        <v>-117.17</v>
      </c>
      <c r="C14018">
        <v>32.69</v>
      </c>
      <c r="D14018">
        <v>40</v>
      </c>
      <c r="E14018">
        <v>2236</v>
      </c>
      <c r="F14018">
        <v>331</v>
      </c>
      <c r="G14018">
        <v>767</v>
      </c>
      <c r="H14018">
        <v>316</v>
      </c>
      <c r="I14018">
        <v>5.3177000000000003</v>
      </c>
      <c r="J14018" t="s">
        <v>13</v>
      </c>
      <c r="K14018">
        <f>IF(Table13[[#This Row],[ocean_proximity]]="INLAND",1,0)</f>
        <v>0</v>
      </c>
      <c r="L14018">
        <f>IF(Table13[[#This Row],[ocean_proximity]]="ISLAND",1,0)</f>
        <v>0</v>
      </c>
      <c r="M14018">
        <f>IF(Table13[[#This Row],[ocean_proximity]]="NEAR BAY",1,0)</f>
        <v>0</v>
      </c>
      <c r="N14018" s="3">
        <f>IF(Table13[[#This Row],[ocean_proximity]]="NEAR OCEAN",1,0)</f>
        <v>1</v>
      </c>
      <c r="O14018" s="3">
        <f>Table13[[#This Row],[housing_median_age]]/$D$2</f>
        <v>0.76923076923076927</v>
      </c>
      <c r="P14018" s="3">
        <f>Table13[[#This Row],[total_rooms]]/$E$2</f>
        <v>5.6866734486266529E-2</v>
      </c>
      <c r="Q14018" s="3">
        <f>Table13[[#This Row],[total_bedrooms]]/$F$2</f>
        <v>5.1357641582622189E-2</v>
      </c>
      <c r="R14018" s="3">
        <f>Table13[[#This Row],[population]]/$G$2</f>
        <v>2.149543187041085E-2</v>
      </c>
      <c r="S14018" s="3">
        <f>Table13[[#This Row],[households]]/$H$2</f>
        <v>5.1956593225912527E-2</v>
      </c>
      <c r="T14018" s="3">
        <v>1</v>
      </c>
      <c r="AG14018">
        <f>SUMPRODUCT(Table13[[#This Row],[area_inland]:[ones]],$V$4:$AE$4)</f>
        <v>204088.85169722547</v>
      </c>
      <c r="AH14018">
        <f>ABS(AG14018-Table13[[#This Row],[median_house_value]])</f>
        <v>295912.14830277453</v>
      </c>
    </row>
    <row r="14019" spans="1:34" x14ac:dyDescent="0.45">
      <c r="A14019">
        <v>68500</v>
      </c>
      <c r="B14019">
        <v>-118.01</v>
      </c>
      <c r="C14019">
        <v>35.119999999999997</v>
      </c>
      <c r="D14019">
        <v>15</v>
      </c>
      <c r="E14019">
        <v>1926</v>
      </c>
      <c r="F14019">
        <v>361</v>
      </c>
      <c r="G14019">
        <v>917</v>
      </c>
      <c r="H14019">
        <v>316</v>
      </c>
      <c r="I14019">
        <v>3.3889</v>
      </c>
      <c r="J14019" t="s">
        <v>12</v>
      </c>
      <c r="K14019">
        <f>IF(Table13[[#This Row],[ocean_proximity]]="INLAND",1,0)</f>
        <v>1</v>
      </c>
      <c r="L14019">
        <f>IF(Table13[[#This Row],[ocean_proximity]]="ISLAND",1,0)</f>
        <v>0</v>
      </c>
      <c r="M14019">
        <f>IF(Table13[[#This Row],[ocean_proximity]]="NEAR BAY",1,0)</f>
        <v>0</v>
      </c>
      <c r="N14019" s="3">
        <f>IF(Table13[[#This Row],[ocean_proximity]]="NEAR OCEAN",1,0)</f>
        <v>0</v>
      </c>
      <c r="O14019" s="3">
        <f>Table13[[#This Row],[housing_median_age]]/$D$2</f>
        <v>0.28846153846153844</v>
      </c>
      <c r="P14019" s="3">
        <f>Table13[[#This Row],[total_rooms]]/$E$2</f>
        <v>4.8982706002034589E-2</v>
      </c>
      <c r="Q14019" s="3">
        <f>Table13[[#This Row],[total_bedrooms]]/$F$2</f>
        <v>5.6012412723041118E-2</v>
      </c>
      <c r="R14019" s="3">
        <f>Table13[[#This Row],[population]]/$G$2</f>
        <v>2.5699232105823665E-2</v>
      </c>
      <c r="S14019" s="3">
        <f>Table13[[#This Row],[households]]/$H$2</f>
        <v>5.1956593225912527E-2</v>
      </c>
      <c r="T14019" s="3">
        <v>1</v>
      </c>
      <c r="AG14019">
        <f>SUMPRODUCT(Table13[[#This Row],[area_inland]:[ones]],$V$4:$AE$4)</f>
        <v>189304.85269927376</v>
      </c>
      <c r="AH14019">
        <f>ABS(AG14019-Table13[[#This Row],[median_house_value]])</f>
        <v>120804.85269927376</v>
      </c>
    </row>
    <row r="14020" spans="1:34" x14ac:dyDescent="0.45">
      <c r="A14020">
        <v>133500</v>
      </c>
      <c r="B14020">
        <v>-118.31</v>
      </c>
      <c r="C14020">
        <v>33.950000000000003</v>
      </c>
      <c r="D14020">
        <v>44</v>
      </c>
      <c r="E14020">
        <v>1558</v>
      </c>
      <c r="F14020">
        <v>333</v>
      </c>
      <c r="G14020">
        <v>1095</v>
      </c>
      <c r="H14020">
        <v>316</v>
      </c>
      <c r="I14020">
        <v>4.0042999999999997</v>
      </c>
      <c r="J14020" t="s">
        <v>11</v>
      </c>
      <c r="K14020">
        <f>IF(Table13[[#This Row],[ocean_proximity]]="INLAND",1,0)</f>
        <v>0</v>
      </c>
      <c r="L14020">
        <f>IF(Table13[[#This Row],[ocean_proximity]]="ISLAND",1,0)</f>
        <v>0</v>
      </c>
      <c r="M14020">
        <f>IF(Table13[[#This Row],[ocean_proximity]]="NEAR BAY",1,0)</f>
        <v>0</v>
      </c>
      <c r="N14020" s="3">
        <f>IF(Table13[[#This Row],[ocean_proximity]]="NEAR OCEAN",1,0)</f>
        <v>0</v>
      </c>
      <c r="O14020" s="3">
        <f>Table13[[#This Row],[housing_median_age]]/$D$2</f>
        <v>0.84615384615384615</v>
      </c>
      <c r="P14020" s="3">
        <f>Table13[[#This Row],[total_rooms]]/$E$2</f>
        <v>3.9623601220752799E-2</v>
      </c>
      <c r="Q14020" s="3">
        <f>Table13[[#This Row],[total_bedrooms]]/$F$2</f>
        <v>5.1667959658650113E-2</v>
      </c>
      <c r="R14020" s="3">
        <f>Table13[[#This Row],[population]]/$G$2</f>
        <v>3.0687741718513538E-2</v>
      </c>
      <c r="S14020" s="3">
        <f>Table13[[#This Row],[households]]/$H$2</f>
        <v>5.1956593225912527E-2</v>
      </c>
      <c r="T14020" s="3">
        <v>1</v>
      </c>
      <c r="AG14020">
        <f>SUMPRODUCT(Table13[[#This Row],[area_inland]:[ones]],$V$4:$AE$4)</f>
        <v>193135.18490220152</v>
      </c>
      <c r="AH14020">
        <f>ABS(AG14020-Table13[[#This Row],[median_house_value]])</f>
        <v>59635.184902201523</v>
      </c>
    </row>
    <row r="14021" spans="1:34" x14ac:dyDescent="0.45">
      <c r="A14021">
        <v>178300</v>
      </c>
      <c r="B14021">
        <v>-122.14</v>
      </c>
      <c r="C14021">
        <v>38.01</v>
      </c>
      <c r="D14021">
        <v>50</v>
      </c>
      <c r="E14021">
        <v>1760</v>
      </c>
      <c r="F14021">
        <v>341</v>
      </c>
      <c r="G14021">
        <v>741</v>
      </c>
      <c r="H14021">
        <v>316</v>
      </c>
      <c r="I14021">
        <v>4.5</v>
      </c>
      <c r="J14021" t="s">
        <v>10</v>
      </c>
      <c r="K14021">
        <f>IF(Table13[[#This Row],[ocean_proximity]]="INLAND",1,0)</f>
        <v>0</v>
      </c>
      <c r="L14021">
        <f>IF(Table13[[#This Row],[ocean_proximity]]="ISLAND",1,0)</f>
        <v>0</v>
      </c>
      <c r="M14021">
        <f>IF(Table13[[#This Row],[ocean_proximity]]="NEAR BAY",1,0)</f>
        <v>1</v>
      </c>
      <c r="N14021" s="3">
        <f>IF(Table13[[#This Row],[ocean_proximity]]="NEAR OCEAN",1,0)</f>
        <v>0</v>
      </c>
      <c r="O14021" s="3">
        <f>Table13[[#This Row],[housing_median_age]]/$D$2</f>
        <v>0.96153846153846156</v>
      </c>
      <c r="P14021" s="3">
        <f>Table13[[#This Row],[total_rooms]]/$E$2</f>
        <v>4.4760935910478125E-2</v>
      </c>
      <c r="Q14021" s="3">
        <f>Table13[[#This Row],[total_bedrooms]]/$F$2</f>
        <v>5.290923196276183E-2</v>
      </c>
      <c r="R14021" s="3">
        <f>Table13[[#This Row],[population]]/$G$2</f>
        <v>2.0766773162939296E-2</v>
      </c>
      <c r="S14021" s="3">
        <f>Table13[[#This Row],[households]]/$H$2</f>
        <v>5.1956593225912527E-2</v>
      </c>
      <c r="T14021" s="3">
        <v>1</v>
      </c>
      <c r="AG14021">
        <f>SUMPRODUCT(Table13[[#This Row],[area_inland]:[ones]],$V$4:$AE$4)</f>
        <v>211277.18797542341</v>
      </c>
      <c r="AH14021">
        <f>ABS(AG14021-Table13[[#This Row],[median_house_value]])</f>
        <v>32977.187975423411</v>
      </c>
    </row>
    <row r="14022" spans="1:34" x14ac:dyDescent="0.45">
      <c r="A14022">
        <v>88600</v>
      </c>
      <c r="B14022">
        <v>-117.11</v>
      </c>
      <c r="C14022">
        <v>32.72</v>
      </c>
      <c r="D14022">
        <v>25</v>
      </c>
      <c r="E14022">
        <v>1491</v>
      </c>
      <c r="F14022">
        <v>348</v>
      </c>
      <c r="G14022">
        <v>1183</v>
      </c>
      <c r="H14022">
        <v>316</v>
      </c>
      <c r="I14022">
        <v>1.9582999999999999</v>
      </c>
      <c r="J14022" t="s">
        <v>13</v>
      </c>
      <c r="K14022">
        <f>IF(Table13[[#This Row],[ocean_proximity]]="INLAND",1,0)</f>
        <v>0</v>
      </c>
      <c r="L14022">
        <f>IF(Table13[[#This Row],[ocean_proximity]]="ISLAND",1,0)</f>
        <v>0</v>
      </c>
      <c r="M14022">
        <f>IF(Table13[[#This Row],[ocean_proximity]]="NEAR BAY",1,0)</f>
        <v>0</v>
      </c>
      <c r="N14022" s="3">
        <f>IF(Table13[[#This Row],[ocean_proximity]]="NEAR OCEAN",1,0)</f>
        <v>1</v>
      </c>
      <c r="O14022" s="3">
        <f>Table13[[#This Row],[housing_median_age]]/$D$2</f>
        <v>0.48076923076923078</v>
      </c>
      <c r="P14022" s="3">
        <f>Table13[[#This Row],[total_rooms]]/$E$2</f>
        <v>3.791963377416073E-2</v>
      </c>
      <c r="Q14022" s="3">
        <f>Table13[[#This Row],[total_bedrooms]]/$F$2</f>
        <v>5.3995345228859584E-2</v>
      </c>
      <c r="R14022" s="3">
        <f>Table13[[#This Row],[population]]/$G$2</f>
        <v>3.3153971189955722E-2</v>
      </c>
      <c r="S14022" s="3">
        <f>Table13[[#This Row],[households]]/$H$2</f>
        <v>5.1956593225912527E-2</v>
      </c>
      <c r="T14022" s="3">
        <v>1</v>
      </c>
      <c r="AG14022">
        <f>SUMPRODUCT(Table13[[#This Row],[area_inland]:[ones]],$V$4:$AE$4)</f>
        <v>198413.64174810328</v>
      </c>
      <c r="AH14022">
        <f>ABS(AG14022-Table13[[#This Row],[median_house_value]])</f>
        <v>109813.64174810328</v>
      </c>
    </row>
    <row r="14023" spans="1:34" x14ac:dyDescent="0.45">
      <c r="A14023">
        <v>458500</v>
      </c>
      <c r="B14023">
        <v>-117.92</v>
      </c>
      <c r="C14023">
        <v>33.619999999999997</v>
      </c>
      <c r="D14023">
        <v>35</v>
      </c>
      <c r="E14023">
        <v>1821</v>
      </c>
      <c r="F14023">
        <v>335</v>
      </c>
      <c r="G14023">
        <v>727</v>
      </c>
      <c r="H14023">
        <v>316</v>
      </c>
      <c r="I14023">
        <v>6.5842000000000001</v>
      </c>
      <c r="J14023" t="s">
        <v>11</v>
      </c>
      <c r="K14023">
        <f>IF(Table13[[#This Row],[ocean_proximity]]="INLAND",1,0)</f>
        <v>0</v>
      </c>
      <c r="L14023">
        <f>IF(Table13[[#This Row],[ocean_proximity]]="ISLAND",1,0)</f>
        <v>0</v>
      </c>
      <c r="M14023">
        <f>IF(Table13[[#This Row],[ocean_proximity]]="NEAR BAY",1,0)</f>
        <v>0</v>
      </c>
      <c r="N14023" s="3">
        <f>IF(Table13[[#This Row],[ocean_proximity]]="NEAR OCEAN",1,0)</f>
        <v>0</v>
      </c>
      <c r="O14023" s="3">
        <f>Table13[[#This Row],[housing_median_age]]/$D$2</f>
        <v>0.67307692307692313</v>
      </c>
      <c r="P14023" s="3">
        <f>Table13[[#This Row],[total_rooms]]/$E$2</f>
        <v>4.6312309257375381E-2</v>
      </c>
      <c r="Q14023" s="3">
        <f>Table13[[#This Row],[total_bedrooms]]/$F$2</f>
        <v>5.1978277734678044E-2</v>
      </c>
      <c r="R14023" s="3">
        <f>Table13[[#This Row],[population]]/$G$2</f>
        <v>2.0374418474300767E-2</v>
      </c>
      <c r="S14023" s="3">
        <f>Table13[[#This Row],[households]]/$H$2</f>
        <v>5.1956593225912527E-2</v>
      </c>
      <c r="T14023" s="3">
        <v>1</v>
      </c>
      <c r="AG14023">
        <f>SUMPRODUCT(Table13[[#This Row],[area_inland]:[ones]],$V$4:$AE$4)</f>
        <v>189986.60023569386</v>
      </c>
      <c r="AH14023">
        <f>ABS(AG14023-Table13[[#This Row],[median_house_value]])</f>
        <v>268513.39976430614</v>
      </c>
    </row>
    <row r="14024" spans="1:34" x14ac:dyDescent="0.45">
      <c r="A14024">
        <v>317700</v>
      </c>
      <c r="B14024">
        <v>-120.84</v>
      </c>
      <c r="C14024">
        <v>35.299999999999997</v>
      </c>
      <c r="D14024">
        <v>15</v>
      </c>
      <c r="E14024">
        <v>2062</v>
      </c>
      <c r="F14024">
        <v>327</v>
      </c>
      <c r="G14024">
        <v>781</v>
      </c>
      <c r="H14024">
        <v>316</v>
      </c>
      <c r="I14024">
        <v>4.9359000000000002</v>
      </c>
      <c r="J14024" t="s">
        <v>13</v>
      </c>
      <c r="K14024">
        <f>IF(Table13[[#This Row],[ocean_proximity]]="INLAND",1,0)</f>
        <v>0</v>
      </c>
      <c r="L14024">
        <f>IF(Table13[[#This Row],[ocean_proximity]]="ISLAND",1,0)</f>
        <v>0</v>
      </c>
      <c r="M14024">
        <f>IF(Table13[[#This Row],[ocean_proximity]]="NEAR BAY",1,0)</f>
        <v>0</v>
      </c>
      <c r="N14024" s="3">
        <f>IF(Table13[[#This Row],[ocean_proximity]]="NEAR OCEAN",1,0)</f>
        <v>1</v>
      </c>
      <c r="O14024" s="3">
        <f>Table13[[#This Row],[housing_median_age]]/$D$2</f>
        <v>0.28846153846153844</v>
      </c>
      <c r="P14024" s="3">
        <f>Table13[[#This Row],[total_rooms]]/$E$2</f>
        <v>5.244150559511699E-2</v>
      </c>
      <c r="Q14024" s="3">
        <f>Table13[[#This Row],[total_bedrooms]]/$F$2</f>
        <v>5.0737005430566327E-2</v>
      </c>
      <c r="R14024" s="3">
        <f>Table13[[#This Row],[population]]/$G$2</f>
        <v>2.1887786559049379E-2</v>
      </c>
      <c r="S14024" s="3">
        <f>Table13[[#This Row],[households]]/$H$2</f>
        <v>5.1956593225912527E-2</v>
      </c>
      <c r="T14024" s="3">
        <v>1</v>
      </c>
      <c r="AG14024">
        <f>SUMPRODUCT(Table13[[#This Row],[area_inland]:[ones]],$V$4:$AE$4)</f>
        <v>194924.87003774944</v>
      </c>
      <c r="AH14024">
        <f>ABS(AG14024-Table13[[#This Row],[median_house_value]])</f>
        <v>122775.12996225056</v>
      </c>
    </row>
    <row r="14025" spans="1:34" x14ac:dyDescent="0.45">
      <c r="A14025">
        <v>161800</v>
      </c>
      <c r="B14025">
        <v>-117.92</v>
      </c>
      <c r="C14025">
        <v>33.89</v>
      </c>
      <c r="D14025">
        <v>12</v>
      </c>
      <c r="E14025">
        <v>1859</v>
      </c>
      <c r="F14025">
        <v>393</v>
      </c>
      <c r="G14025">
        <v>622</v>
      </c>
      <c r="H14025">
        <v>316</v>
      </c>
      <c r="I14025">
        <v>5.0258000000000003</v>
      </c>
      <c r="J14025" t="s">
        <v>11</v>
      </c>
      <c r="K14025">
        <f>IF(Table13[[#This Row],[ocean_proximity]]="INLAND",1,0)</f>
        <v>0</v>
      </c>
      <c r="L14025">
        <f>IF(Table13[[#This Row],[ocean_proximity]]="ISLAND",1,0)</f>
        <v>0</v>
      </c>
      <c r="M14025">
        <f>IF(Table13[[#This Row],[ocean_proximity]]="NEAR BAY",1,0)</f>
        <v>0</v>
      </c>
      <c r="N14025" s="3">
        <f>IF(Table13[[#This Row],[ocean_proximity]]="NEAR OCEAN",1,0)</f>
        <v>0</v>
      </c>
      <c r="O14025" s="3">
        <f>Table13[[#This Row],[housing_median_age]]/$D$2</f>
        <v>0.23076923076923078</v>
      </c>
      <c r="P14025" s="3">
        <f>Table13[[#This Row],[total_rooms]]/$E$2</f>
        <v>4.7278738555442526E-2</v>
      </c>
      <c r="Q14025" s="3">
        <f>Table13[[#This Row],[total_bedrooms]]/$F$2</f>
        <v>6.0977501939487977E-2</v>
      </c>
      <c r="R14025" s="3">
        <f>Table13[[#This Row],[population]]/$G$2</f>
        <v>1.74317583095118E-2</v>
      </c>
      <c r="S14025" s="3">
        <f>Table13[[#This Row],[households]]/$H$2</f>
        <v>5.1956593225912527E-2</v>
      </c>
      <c r="T14025" s="3">
        <v>1</v>
      </c>
      <c r="AG14025">
        <f>SUMPRODUCT(Table13[[#This Row],[area_inland]:[ones]],$V$4:$AE$4)</f>
        <v>181919.29179813847</v>
      </c>
      <c r="AH14025">
        <f>ABS(AG14025-Table13[[#This Row],[median_house_value]])</f>
        <v>20119.291798138467</v>
      </c>
    </row>
    <row r="14026" spans="1:34" x14ac:dyDescent="0.45">
      <c r="A14026">
        <v>144600</v>
      </c>
      <c r="B14026">
        <v>-122.33</v>
      </c>
      <c r="C14026">
        <v>37.950000000000003</v>
      </c>
      <c r="D14026">
        <v>42</v>
      </c>
      <c r="E14026">
        <v>1627</v>
      </c>
      <c r="F14026">
        <v>336</v>
      </c>
      <c r="G14026">
        <v>848</v>
      </c>
      <c r="H14026">
        <v>316</v>
      </c>
      <c r="I14026">
        <v>3.7707999999999999</v>
      </c>
      <c r="J14026" t="s">
        <v>10</v>
      </c>
      <c r="K14026">
        <f>IF(Table13[[#This Row],[ocean_proximity]]="INLAND",1,0)</f>
        <v>0</v>
      </c>
      <c r="L14026">
        <f>IF(Table13[[#This Row],[ocean_proximity]]="ISLAND",1,0)</f>
        <v>0</v>
      </c>
      <c r="M14026">
        <f>IF(Table13[[#This Row],[ocean_proximity]]="NEAR BAY",1,0)</f>
        <v>1</v>
      </c>
      <c r="N14026" s="3">
        <f>IF(Table13[[#This Row],[ocean_proximity]]="NEAR OCEAN",1,0)</f>
        <v>0</v>
      </c>
      <c r="O14026" s="3">
        <f>Table13[[#This Row],[housing_median_age]]/$D$2</f>
        <v>0.80769230769230771</v>
      </c>
      <c r="P14026" s="3">
        <f>Table13[[#This Row],[total_rooms]]/$E$2</f>
        <v>4.1378433367243131E-2</v>
      </c>
      <c r="Q14026" s="3">
        <f>Table13[[#This Row],[total_bedrooms]]/$F$2</f>
        <v>5.2133436772692006E-2</v>
      </c>
      <c r="R14026" s="3">
        <f>Table13[[#This Row],[population]]/$G$2</f>
        <v>2.3765483997533771E-2</v>
      </c>
      <c r="S14026" s="3">
        <f>Table13[[#This Row],[households]]/$H$2</f>
        <v>5.1956593225912527E-2</v>
      </c>
      <c r="T14026" s="3">
        <v>1</v>
      </c>
      <c r="AG14026">
        <f>SUMPRODUCT(Table13[[#This Row],[area_inland]:[ones]],$V$4:$AE$4)</f>
        <v>208295.75355220173</v>
      </c>
      <c r="AH14026">
        <f>ABS(AG14026-Table13[[#This Row],[median_house_value]])</f>
        <v>63695.753552201728</v>
      </c>
    </row>
    <row r="14027" spans="1:34" x14ac:dyDescent="0.45">
      <c r="A14027">
        <v>76400</v>
      </c>
      <c r="B14027">
        <v>-122.29</v>
      </c>
      <c r="C14027">
        <v>40.39</v>
      </c>
      <c r="D14027">
        <v>17</v>
      </c>
      <c r="E14027">
        <v>1682</v>
      </c>
      <c r="F14027">
        <v>332</v>
      </c>
      <c r="G14027">
        <v>887</v>
      </c>
      <c r="H14027">
        <v>316</v>
      </c>
      <c r="I14027">
        <v>1.8438000000000001</v>
      </c>
      <c r="J14027" t="s">
        <v>12</v>
      </c>
      <c r="K14027">
        <f>IF(Table13[[#This Row],[ocean_proximity]]="INLAND",1,0)</f>
        <v>1</v>
      </c>
      <c r="L14027">
        <f>IF(Table13[[#This Row],[ocean_proximity]]="ISLAND",1,0)</f>
        <v>0</v>
      </c>
      <c r="M14027">
        <f>IF(Table13[[#This Row],[ocean_proximity]]="NEAR BAY",1,0)</f>
        <v>0</v>
      </c>
      <c r="N14027" s="3">
        <f>IF(Table13[[#This Row],[ocean_proximity]]="NEAR OCEAN",1,0)</f>
        <v>0</v>
      </c>
      <c r="O14027" s="3">
        <f>Table13[[#This Row],[housing_median_age]]/$D$2</f>
        <v>0.32692307692307693</v>
      </c>
      <c r="P14027" s="3">
        <f>Table13[[#This Row],[total_rooms]]/$E$2</f>
        <v>4.2777212614445573E-2</v>
      </c>
      <c r="Q14027" s="3">
        <f>Table13[[#This Row],[total_bedrooms]]/$F$2</f>
        <v>5.1512800620636151E-2</v>
      </c>
      <c r="R14027" s="3">
        <f>Table13[[#This Row],[population]]/$G$2</f>
        <v>2.4858472058741102E-2</v>
      </c>
      <c r="S14027" s="3">
        <f>Table13[[#This Row],[households]]/$H$2</f>
        <v>5.1956593225912527E-2</v>
      </c>
      <c r="T14027" s="3">
        <v>1</v>
      </c>
      <c r="AG14027">
        <f>SUMPRODUCT(Table13[[#This Row],[area_inland]:[ones]],$V$4:$AE$4)</f>
        <v>189797.1551651</v>
      </c>
      <c r="AH14027">
        <f>ABS(AG14027-Table13[[#This Row],[median_house_value]])</f>
        <v>113397.1551651</v>
      </c>
    </row>
    <row r="14028" spans="1:34" x14ac:dyDescent="0.45">
      <c r="A14028">
        <v>129900</v>
      </c>
      <c r="B14028">
        <v>-122.71</v>
      </c>
      <c r="C14028">
        <v>38.43</v>
      </c>
      <c r="D14028">
        <v>52</v>
      </c>
      <c r="E14028">
        <v>1439</v>
      </c>
      <c r="F14028">
        <v>325</v>
      </c>
      <c r="G14028">
        <v>738</v>
      </c>
      <c r="H14028">
        <v>316</v>
      </c>
      <c r="I14028">
        <v>2.2262</v>
      </c>
      <c r="J14028" t="s">
        <v>11</v>
      </c>
      <c r="K14028">
        <f>IF(Table13[[#This Row],[ocean_proximity]]="INLAND",1,0)</f>
        <v>0</v>
      </c>
      <c r="L14028">
        <f>IF(Table13[[#This Row],[ocean_proximity]]="ISLAND",1,0)</f>
        <v>0</v>
      </c>
      <c r="M14028">
        <f>IF(Table13[[#This Row],[ocean_proximity]]="NEAR BAY",1,0)</f>
        <v>0</v>
      </c>
      <c r="N14028" s="3">
        <f>IF(Table13[[#This Row],[ocean_proximity]]="NEAR OCEAN",1,0)</f>
        <v>0</v>
      </c>
      <c r="O14028" s="3">
        <f>Table13[[#This Row],[housing_median_age]]/$D$2</f>
        <v>1</v>
      </c>
      <c r="P14028" s="3">
        <f>Table13[[#This Row],[total_rooms]]/$E$2</f>
        <v>3.6597151576805695E-2</v>
      </c>
      <c r="Q14028" s="3">
        <f>Table13[[#This Row],[total_bedrooms]]/$F$2</f>
        <v>5.0426687354538403E-2</v>
      </c>
      <c r="R14028" s="3">
        <f>Table13[[#This Row],[population]]/$G$2</f>
        <v>2.0682697158231039E-2</v>
      </c>
      <c r="S14028" s="3">
        <f>Table13[[#This Row],[households]]/$H$2</f>
        <v>5.1956593225912527E-2</v>
      </c>
      <c r="T14028" s="3">
        <v>1</v>
      </c>
      <c r="AG14028">
        <f>SUMPRODUCT(Table13[[#This Row],[area_inland]:[ones]],$V$4:$AE$4)</f>
        <v>195952.550506381</v>
      </c>
      <c r="AH14028">
        <f>ABS(AG14028-Table13[[#This Row],[median_house_value]])</f>
        <v>66052.550506380998</v>
      </c>
    </row>
    <row r="14029" spans="1:34" x14ac:dyDescent="0.45">
      <c r="A14029">
        <v>93300</v>
      </c>
      <c r="B14029">
        <v>-120.23</v>
      </c>
      <c r="C14029">
        <v>37.979999999999997</v>
      </c>
      <c r="D14029">
        <v>14</v>
      </c>
      <c r="E14029">
        <v>1954</v>
      </c>
      <c r="F14029">
        <v>368</v>
      </c>
      <c r="G14029">
        <v>917</v>
      </c>
      <c r="H14029">
        <v>316</v>
      </c>
      <c r="I14029">
        <v>3.1522999999999999</v>
      </c>
      <c r="J14029" t="s">
        <v>12</v>
      </c>
      <c r="K14029">
        <f>IF(Table13[[#This Row],[ocean_proximity]]="INLAND",1,0)</f>
        <v>1</v>
      </c>
      <c r="L14029">
        <f>IF(Table13[[#This Row],[ocean_proximity]]="ISLAND",1,0)</f>
        <v>0</v>
      </c>
      <c r="M14029">
        <f>IF(Table13[[#This Row],[ocean_proximity]]="NEAR BAY",1,0)</f>
        <v>0</v>
      </c>
      <c r="N14029" s="3">
        <f>IF(Table13[[#This Row],[ocean_proximity]]="NEAR OCEAN",1,0)</f>
        <v>0</v>
      </c>
      <c r="O14029" s="3">
        <f>Table13[[#This Row],[housing_median_age]]/$D$2</f>
        <v>0.26923076923076922</v>
      </c>
      <c r="P14029" s="3">
        <f>Table13[[#This Row],[total_rooms]]/$E$2</f>
        <v>4.9694811800610375E-2</v>
      </c>
      <c r="Q14029" s="3">
        <f>Table13[[#This Row],[total_bedrooms]]/$F$2</f>
        <v>5.7098525989138865E-2</v>
      </c>
      <c r="R14029" s="3">
        <f>Table13[[#This Row],[population]]/$G$2</f>
        <v>2.5699232105823665E-2</v>
      </c>
      <c r="S14029" s="3">
        <f>Table13[[#This Row],[households]]/$H$2</f>
        <v>5.1956593225912527E-2</v>
      </c>
      <c r="T14029" s="3">
        <v>1</v>
      </c>
      <c r="AG14029">
        <f>SUMPRODUCT(Table13[[#This Row],[area_inland]:[ones]],$V$4:$AE$4)</f>
        <v>188985.47059652707</v>
      </c>
      <c r="AH14029">
        <f>ABS(AG14029-Table13[[#This Row],[median_house_value]])</f>
        <v>95685.47059652707</v>
      </c>
    </row>
    <row r="14030" spans="1:34" x14ac:dyDescent="0.45">
      <c r="A14030">
        <v>258900</v>
      </c>
      <c r="B14030">
        <v>-120.65</v>
      </c>
      <c r="C14030">
        <v>35.270000000000003</v>
      </c>
      <c r="D14030">
        <v>27</v>
      </c>
      <c r="E14030">
        <v>2034</v>
      </c>
      <c r="F14030">
        <v>341</v>
      </c>
      <c r="G14030">
        <v>768</v>
      </c>
      <c r="H14030">
        <v>316</v>
      </c>
      <c r="I14030">
        <v>4.2411000000000003</v>
      </c>
      <c r="J14030" t="s">
        <v>13</v>
      </c>
      <c r="K14030">
        <f>IF(Table13[[#This Row],[ocean_proximity]]="INLAND",1,0)</f>
        <v>0</v>
      </c>
      <c r="L14030">
        <f>IF(Table13[[#This Row],[ocean_proximity]]="ISLAND",1,0)</f>
        <v>0</v>
      </c>
      <c r="M14030">
        <f>IF(Table13[[#This Row],[ocean_proximity]]="NEAR BAY",1,0)</f>
        <v>0</v>
      </c>
      <c r="N14030" s="3">
        <f>IF(Table13[[#This Row],[ocean_proximity]]="NEAR OCEAN",1,0)</f>
        <v>1</v>
      </c>
      <c r="O14030" s="3">
        <f>Table13[[#This Row],[housing_median_age]]/$D$2</f>
        <v>0.51923076923076927</v>
      </c>
      <c r="P14030" s="3">
        <f>Table13[[#This Row],[total_rooms]]/$E$2</f>
        <v>5.1729399796541203E-2</v>
      </c>
      <c r="Q14030" s="3">
        <f>Table13[[#This Row],[total_bedrooms]]/$F$2</f>
        <v>5.290923196276183E-2</v>
      </c>
      <c r="R14030" s="3">
        <f>Table13[[#This Row],[population]]/$G$2</f>
        <v>2.1523457205313602E-2</v>
      </c>
      <c r="S14030" s="3">
        <f>Table13[[#This Row],[households]]/$H$2</f>
        <v>5.1956593225912527E-2</v>
      </c>
      <c r="T14030" s="3">
        <v>1</v>
      </c>
      <c r="AG14030">
        <f>SUMPRODUCT(Table13[[#This Row],[area_inland]:[ones]],$V$4:$AE$4)</f>
        <v>199332.45035606337</v>
      </c>
      <c r="AH14030">
        <f>ABS(AG14030-Table13[[#This Row],[median_house_value]])</f>
        <v>59567.549643936625</v>
      </c>
    </row>
    <row r="14031" spans="1:34" x14ac:dyDescent="0.45">
      <c r="A14031">
        <v>59100</v>
      </c>
      <c r="B14031">
        <v>-119.25</v>
      </c>
      <c r="C14031">
        <v>36.56</v>
      </c>
      <c r="D14031">
        <v>35</v>
      </c>
      <c r="E14031">
        <v>1675</v>
      </c>
      <c r="F14031">
        <v>373</v>
      </c>
      <c r="G14031">
        <v>1131</v>
      </c>
      <c r="H14031">
        <v>316</v>
      </c>
      <c r="I14031">
        <v>1.6721999999999999</v>
      </c>
      <c r="J14031" t="s">
        <v>12</v>
      </c>
      <c r="K14031">
        <f>IF(Table13[[#This Row],[ocean_proximity]]="INLAND",1,0)</f>
        <v>1</v>
      </c>
      <c r="L14031">
        <f>IF(Table13[[#This Row],[ocean_proximity]]="ISLAND",1,0)</f>
        <v>0</v>
      </c>
      <c r="M14031">
        <f>IF(Table13[[#This Row],[ocean_proximity]]="NEAR BAY",1,0)</f>
        <v>0</v>
      </c>
      <c r="N14031" s="3">
        <f>IF(Table13[[#This Row],[ocean_proximity]]="NEAR OCEAN",1,0)</f>
        <v>0</v>
      </c>
      <c r="O14031" s="3">
        <f>Table13[[#This Row],[housing_median_age]]/$D$2</f>
        <v>0.67307692307692313</v>
      </c>
      <c r="P14031" s="3">
        <f>Table13[[#This Row],[total_rooms]]/$E$2</f>
        <v>4.2599186164801628E-2</v>
      </c>
      <c r="Q14031" s="3">
        <f>Table13[[#This Row],[total_bedrooms]]/$F$2</f>
        <v>5.7874321179208689E-2</v>
      </c>
      <c r="R14031" s="3">
        <f>Table13[[#This Row],[population]]/$G$2</f>
        <v>3.1696653775012615E-2</v>
      </c>
      <c r="S14031" s="3">
        <f>Table13[[#This Row],[households]]/$H$2</f>
        <v>5.1956593225912527E-2</v>
      </c>
      <c r="T14031" s="3">
        <v>1</v>
      </c>
      <c r="AG14031">
        <f>SUMPRODUCT(Table13[[#This Row],[area_inland]:[ones]],$V$4:$AE$4)</f>
        <v>196514.54529541818</v>
      </c>
      <c r="AH14031">
        <f>ABS(AG14031-Table13[[#This Row],[median_house_value]])</f>
        <v>137414.54529541818</v>
      </c>
    </row>
    <row r="14032" spans="1:34" x14ac:dyDescent="0.45">
      <c r="A14032">
        <v>145800</v>
      </c>
      <c r="B14032">
        <v>-122.16</v>
      </c>
      <c r="C14032">
        <v>37.770000000000003</v>
      </c>
      <c r="D14032">
        <v>39</v>
      </c>
      <c r="E14032">
        <v>1583</v>
      </c>
      <c r="F14032">
        <v>349</v>
      </c>
      <c r="G14032">
        <v>857</v>
      </c>
      <c r="H14032">
        <v>316</v>
      </c>
      <c r="I14032">
        <v>3.0958000000000001</v>
      </c>
      <c r="J14032" t="s">
        <v>10</v>
      </c>
      <c r="K14032">
        <f>IF(Table13[[#This Row],[ocean_proximity]]="INLAND",1,0)</f>
        <v>0</v>
      </c>
      <c r="L14032">
        <f>IF(Table13[[#This Row],[ocean_proximity]]="ISLAND",1,0)</f>
        <v>0</v>
      </c>
      <c r="M14032">
        <f>IF(Table13[[#This Row],[ocean_proximity]]="NEAR BAY",1,0)</f>
        <v>1</v>
      </c>
      <c r="N14032" s="3">
        <f>IF(Table13[[#This Row],[ocean_proximity]]="NEAR OCEAN",1,0)</f>
        <v>0</v>
      </c>
      <c r="O14032" s="3">
        <f>Table13[[#This Row],[housing_median_age]]/$D$2</f>
        <v>0.75</v>
      </c>
      <c r="P14032" s="3">
        <f>Table13[[#This Row],[total_rooms]]/$E$2</f>
        <v>4.0259409969481179E-2</v>
      </c>
      <c r="Q14032" s="3">
        <f>Table13[[#This Row],[total_bedrooms]]/$F$2</f>
        <v>5.4150504266873546E-2</v>
      </c>
      <c r="R14032" s="3">
        <f>Table13[[#This Row],[population]]/$G$2</f>
        <v>2.4017712011658539E-2</v>
      </c>
      <c r="S14032" s="3">
        <f>Table13[[#This Row],[households]]/$H$2</f>
        <v>5.1956593225912527E-2</v>
      </c>
      <c r="T14032" s="3">
        <v>1</v>
      </c>
      <c r="AG14032">
        <f>SUMPRODUCT(Table13[[#This Row],[area_inland]:[ones]],$V$4:$AE$4)</f>
        <v>207248.01250763645</v>
      </c>
      <c r="AH14032">
        <f>ABS(AG14032-Table13[[#This Row],[median_house_value]])</f>
        <v>61448.012507636449</v>
      </c>
    </row>
    <row r="14033" spans="1:34" x14ac:dyDescent="0.45">
      <c r="A14033">
        <v>231700</v>
      </c>
      <c r="B14033">
        <v>-117.83</v>
      </c>
      <c r="C14033">
        <v>33.880000000000003</v>
      </c>
      <c r="D14033">
        <v>18</v>
      </c>
      <c r="E14033">
        <v>2112</v>
      </c>
      <c r="F14033">
        <v>340</v>
      </c>
      <c r="G14033">
        <v>1048</v>
      </c>
      <c r="H14033">
        <v>315</v>
      </c>
      <c r="I14033">
        <v>6.9307999999999996</v>
      </c>
      <c r="J14033" t="s">
        <v>11</v>
      </c>
      <c r="K14033">
        <f>IF(Table13[[#This Row],[ocean_proximity]]="INLAND",1,0)</f>
        <v>0</v>
      </c>
      <c r="L14033">
        <f>IF(Table13[[#This Row],[ocean_proximity]]="ISLAND",1,0)</f>
        <v>0</v>
      </c>
      <c r="M14033">
        <f>IF(Table13[[#This Row],[ocean_proximity]]="NEAR BAY",1,0)</f>
        <v>0</v>
      </c>
      <c r="N14033" s="3">
        <f>IF(Table13[[#This Row],[ocean_proximity]]="NEAR OCEAN",1,0)</f>
        <v>0</v>
      </c>
      <c r="O14033" s="3">
        <f>Table13[[#This Row],[housing_median_age]]/$D$2</f>
        <v>0.34615384615384615</v>
      </c>
      <c r="P14033" s="3">
        <f>Table13[[#This Row],[total_rooms]]/$E$2</f>
        <v>5.3713123092573756E-2</v>
      </c>
      <c r="Q14033" s="3">
        <f>Table13[[#This Row],[total_bedrooms]]/$F$2</f>
        <v>5.2754072924747868E-2</v>
      </c>
      <c r="R14033" s="3">
        <f>Table13[[#This Row],[population]]/$G$2</f>
        <v>2.9370550978084189E-2</v>
      </c>
      <c r="S14033" s="3">
        <f>Table13[[#This Row],[households]]/$H$2</f>
        <v>5.1792173627096351E-2</v>
      </c>
      <c r="T14033" s="3">
        <v>1</v>
      </c>
      <c r="AG14033">
        <f>SUMPRODUCT(Table13[[#This Row],[area_inland]:[ones]],$V$4:$AE$4)</f>
        <v>183959.45818149962</v>
      </c>
      <c r="AH14033">
        <f>ABS(AG14033-Table13[[#This Row],[median_house_value]])</f>
        <v>47740.54181850038</v>
      </c>
    </row>
    <row r="14034" spans="1:34" x14ac:dyDescent="0.45">
      <c r="A14034">
        <v>104100</v>
      </c>
      <c r="B14034">
        <v>-117.13</v>
      </c>
      <c r="C14034">
        <v>34.39</v>
      </c>
      <c r="D14034">
        <v>29</v>
      </c>
      <c r="E14034">
        <v>2251</v>
      </c>
      <c r="F14034">
        <v>464</v>
      </c>
      <c r="G14034">
        <v>855</v>
      </c>
      <c r="H14034">
        <v>315</v>
      </c>
      <c r="I14034">
        <v>3.4182999999999999</v>
      </c>
      <c r="J14034" t="s">
        <v>12</v>
      </c>
      <c r="K14034">
        <f>IF(Table13[[#This Row],[ocean_proximity]]="INLAND",1,0)</f>
        <v>1</v>
      </c>
      <c r="L14034">
        <f>IF(Table13[[#This Row],[ocean_proximity]]="ISLAND",1,0)</f>
        <v>0</v>
      </c>
      <c r="M14034">
        <f>IF(Table13[[#This Row],[ocean_proximity]]="NEAR BAY",1,0)</f>
        <v>0</v>
      </c>
      <c r="N14034" s="3">
        <f>IF(Table13[[#This Row],[ocean_proximity]]="NEAR OCEAN",1,0)</f>
        <v>0</v>
      </c>
      <c r="O14034" s="3">
        <f>Table13[[#This Row],[housing_median_age]]/$D$2</f>
        <v>0.55769230769230771</v>
      </c>
      <c r="P14034" s="3">
        <f>Table13[[#This Row],[total_rooms]]/$E$2</f>
        <v>5.7248219735503564E-2</v>
      </c>
      <c r="Q14034" s="3">
        <f>Table13[[#This Row],[total_bedrooms]]/$F$2</f>
        <v>7.1993793638479436E-2</v>
      </c>
      <c r="R14034" s="3">
        <f>Table13[[#This Row],[population]]/$G$2</f>
        <v>2.3961661341853034E-2</v>
      </c>
      <c r="S14034" s="3">
        <f>Table13[[#This Row],[households]]/$H$2</f>
        <v>5.1792173627096351E-2</v>
      </c>
      <c r="T14034" s="3">
        <v>1</v>
      </c>
      <c r="AG14034">
        <f>SUMPRODUCT(Table13[[#This Row],[area_inland]:[ones]],$V$4:$AE$4)</f>
        <v>194989.96088513045</v>
      </c>
      <c r="AH14034">
        <f>ABS(AG14034-Table13[[#This Row],[median_house_value]])</f>
        <v>90889.960885130451</v>
      </c>
    </row>
    <row r="14035" spans="1:34" x14ac:dyDescent="0.45">
      <c r="A14035">
        <v>209200</v>
      </c>
      <c r="B14035">
        <v>-118.57</v>
      </c>
      <c r="C14035">
        <v>34.200000000000003</v>
      </c>
      <c r="D14035">
        <v>33</v>
      </c>
      <c r="E14035">
        <v>1759</v>
      </c>
      <c r="F14035">
        <v>311</v>
      </c>
      <c r="G14035">
        <v>943</v>
      </c>
      <c r="H14035">
        <v>315</v>
      </c>
      <c r="I14035">
        <v>5.2229999999999999</v>
      </c>
      <c r="J14035" t="s">
        <v>11</v>
      </c>
      <c r="K14035">
        <f>IF(Table13[[#This Row],[ocean_proximity]]="INLAND",1,0)</f>
        <v>0</v>
      </c>
      <c r="L14035">
        <f>IF(Table13[[#This Row],[ocean_proximity]]="ISLAND",1,0)</f>
        <v>0</v>
      </c>
      <c r="M14035">
        <f>IF(Table13[[#This Row],[ocean_proximity]]="NEAR BAY",1,0)</f>
        <v>0</v>
      </c>
      <c r="N14035" s="3">
        <f>IF(Table13[[#This Row],[ocean_proximity]]="NEAR OCEAN",1,0)</f>
        <v>0</v>
      </c>
      <c r="O14035" s="3">
        <f>Table13[[#This Row],[housing_median_age]]/$D$2</f>
        <v>0.63461538461538458</v>
      </c>
      <c r="P14035" s="3">
        <f>Table13[[#This Row],[total_rooms]]/$E$2</f>
        <v>4.4735503560528994E-2</v>
      </c>
      <c r="Q14035" s="3">
        <f>Table13[[#This Row],[total_bedrooms]]/$F$2</f>
        <v>4.8254460822342901E-2</v>
      </c>
      <c r="R14035" s="3">
        <f>Table13[[#This Row],[population]]/$G$2</f>
        <v>2.6427890813295218E-2</v>
      </c>
      <c r="S14035" s="3">
        <f>Table13[[#This Row],[households]]/$H$2</f>
        <v>5.1792173627096351E-2</v>
      </c>
      <c r="T14035" s="3">
        <v>1</v>
      </c>
      <c r="AG14035">
        <f>SUMPRODUCT(Table13[[#This Row],[area_inland]:[ones]],$V$4:$AE$4)</f>
        <v>189124.73979980632</v>
      </c>
      <c r="AH14035">
        <f>ABS(AG14035-Table13[[#This Row],[median_house_value]])</f>
        <v>20075.260200193676</v>
      </c>
    </row>
    <row r="14036" spans="1:34" x14ac:dyDescent="0.45">
      <c r="A14036">
        <v>313900</v>
      </c>
      <c r="B14036">
        <v>-121.99</v>
      </c>
      <c r="C14036">
        <v>37.33</v>
      </c>
      <c r="D14036">
        <v>35</v>
      </c>
      <c r="E14036">
        <v>1802</v>
      </c>
      <c r="F14036">
        <v>291</v>
      </c>
      <c r="G14036">
        <v>841</v>
      </c>
      <c r="H14036">
        <v>315</v>
      </c>
      <c r="I14036">
        <v>4.8365</v>
      </c>
      <c r="J14036" t="s">
        <v>11</v>
      </c>
      <c r="K14036">
        <f>IF(Table13[[#This Row],[ocean_proximity]]="INLAND",1,0)</f>
        <v>0</v>
      </c>
      <c r="L14036">
        <f>IF(Table13[[#This Row],[ocean_proximity]]="ISLAND",1,0)</f>
        <v>0</v>
      </c>
      <c r="M14036">
        <f>IF(Table13[[#This Row],[ocean_proximity]]="NEAR BAY",1,0)</f>
        <v>0</v>
      </c>
      <c r="N14036" s="3">
        <f>IF(Table13[[#This Row],[ocean_proximity]]="NEAR OCEAN",1,0)</f>
        <v>0</v>
      </c>
      <c r="O14036" s="3">
        <f>Table13[[#This Row],[housing_median_age]]/$D$2</f>
        <v>0.67307692307692313</v>
      </c>
      <c r="P14036" s="3">
        <f>Table13[[#This Row],[total_rooms]]/$E$2</f>
        <v>4.5829094608341808E-2</v>
      </c>
      <c r="Q14036" s="3">
        <f>Table13[[#This Row],[total_bedrooms]]/$F$2</f>
        <v>4.5151280062063613E-2</v>
      </c>
      <c r="R14036" s="3">
        <f>Table13[[#This Row],[population]]/$G$2</f>
        <v>2.3569306653214505E-2</v>
      </c>
      <c r="S14036" s="3">
        <f>Table13[[#This Row],[households]]/$H$2</f>
        <v>5.1792173627096351E-2</v>
      </c>
      <c r="T14036" s="3">
        <v>1</v>
      </c>
      <c r="AG14036">
        <f>SUMPRODUCT(Table13[[#This Row],[area_inland]:[ones]],$V$4:$AE$4)</f>
        <v>189777.09692357972</v>
      </c>
      <c r="AH14036">
        <f>ABS(AG14036-Table13[[#This Row],[median_house_value]])</f>
        <v>124122.90307642028</v>
      </c>
    </row>
    <row r="14037" spans="1:34" x14ac:dyDescent="0.45">
      <c r="A14037">
        <v>272500</v>
      </c>
      <c r="B14037">
        <v>-118.32</v>
      </c>
      <c r="C14037">
        <v>34.19</v>
      </c>
      <c r="D14037">
        <v>37</v>
      </c>
      <c r="E14037">
        <v>1519</v>
      </c>
      <c r="F14037">
        <v>331</v>
      </c>
      <c r="G14037">
        <v>613</v>
      </c>
      <c r="H14037">
        <v>315</v>
      </c>
      <c r="I14037">
        <v>3.0179</v>
      </c>
      <c r="J14037" t="s">
        <v>11</v>
      </c>
      <c r="K14037">
        <f>IF(Table13[[#This Row],[ocean_proximity]]="INLAND",1,0)</f>
        <v>0</v>
      </c>
      <c r="L14037">
        <f>IF(Table13[[#This Row],[ocean_proximity]]="ISLAND",1,0)</f>
        <v>0</v>
      </c>
      <c r="M14037">
        <f>IF(Table13[[#This Row],[ocean_proximity]]="NEAR BAY",1,0)</f>
        <v>0</v>
      </c>
      <c r="N14037" s="3">
        <f>IF(Table13[[#This Row],[ocean_proximity]]="NEAR OCEAN",1,0)</f>
        <v>0</v>
      </c>
      <c r="O14037" s="3">
        <f>Table13[[#This Row],[housing_median_age]]/$D$2</f>
        <v>0.71153846153846156</v>
      </c>
      <c r="P14037" s="3">
        <f>Table13[[#This Row],[total_rooms]]/$E$2</f>
        <v>3.8631739572736523E-2</v>
      </c>
      <c r="Q14037" s="3">
        <f>Table13[[#This Row],[total_bedrooms]]/$F$2</f>
        <v>5.1357641582622189E-2</v>
      </c>
      <c r="R14037" s="3">
        <f>Table13[[#This Row],[population]]/$G$2</f>
        <v>1.7179530295387029E-2</v>
      </c>
      <c r="S14037" s="3">
        <f>Table13[[#This Row],[households]]/$H$2</f>
        <v>5.1792173627096351E-2</v>
      </c>
      <c r="T14037" s="3">
        <v>1</v>
      </c>
      <c r="AG14037">
        <f>SUMPRODUCT(Table13[[#This Row],[area_inland]:[ones]],$V$4:$AE$4)</f>
        <v>190567.95621906573</v>
      </c>
      <c r="AH14037">
        <f>ABS(AG14037-Table13[[#This Row],[median_house_value]])</f>
        <v>81932.043780934269</v>
      </c>
    </row>
    <row r="14038" spans="1:34" x14ac:dyDescent="0.45">
      <c r="A14038">
        <v>169000</v>
      </c>
      <c r="B14038">
        <v>-117.99</v>
      </c>
      <c r="C14038">
        <v>33.79</v>
      </c>
      <c r="D14038">
        <v>33</v>
      </c>
      <c r="E14038">
        <v>2064</v>
      </c>
      <c r="F14038">
        <v>324</v>
      </c>
      <c r="G14038">
        <v>1384</v>
      </c>
      <c r="H14038">
        <v>315</v>
      </c>
      <c r="I14038">
        <v>4.5263</v>
      </c>
      <c r="J14038" t="s">
        <v>11</v>
      </c>
      <c r="K14038">
        <f>IF(Table13[[#This Row],[ocean_proximity]]="INLAND",1,0)</f>
        <v>0</v>
      </c>
      <c r="L14038">
        <f>IF(Table13[[#This Row],[ocean_proximity]]="ISLAND",1,0)</f>
        <v>0</v>
      </c>
      <c r="M14038">
        <f>IF(Table13[[#This Row],[ocean_proximity]]="NEAR BAY",1,0)</f>
        <v>0</v>
      </c>
      <c r="N14038" s="3">
        <f>IF(Table13[[#This Row],[ocean_proximity]]="NEAR OCEAN",1,0)</f>
        <v>0</v>
      </c>
      <c r="O14038" s="3">
        <f>Table13[[#This Row],[housing_median_age]]/$D$2</f>
        <v>0.63461538461538458</v>
      </c>
      <c r="P14038" s="3">
        <f>Table13[[#This Row],[total_rooms]]/$E$2</f>
        <v>5.2492370295015259E-2</v>
      </c>
      <c r="Q14038" s="3">
        <f>Table13[[#This Row],[total_bedrooms]]/$F$2</f>
        <v>5.0271528316524434E-2</v>
      </c>
      <c r="R14038" s="3">
        <f>Table13[[#This Row],[population]]/$G$2</f>
        <v>3.8787063505408892E-2</v>
      </c>
      <c r="S14038" s="3">
        <f>Table13[[#This Row],[households]]/$H$2</f>
        <v>5.1792173627096351E-2</v>
      </c>
      <c r="T14038" s="3">
        <v>1</v>
      </c>
      <c r="AG14038">
        <f>SUMPRODUCT(Table13[[#This Row],[area_inland]:[ones]],$V$4:$AE$4)</f>
        <v>189310.95585784761</v>
      </c>
      <c r="AH14038">
        <f>ABS(AG14038-Table13[[#This Row],[median_house_value]])</f>
        <v>20310.955857847614</v>
      </c>
    </row>
    <row r="14039" spans="1:34" x14ac:dyDescent="0.45">
      <c r="A14039">
        <v>390200</v>
      </c>
      <c r="B14039">
        <v>-120.08</v>
      </c>
      <c r="C14039">
        <v>34.590000000000003</v>
      </c>
      <c r="D14039">
        <v>24</v>
      </c>
      <c r="E14039">
        <v>1874</v>
      </c>
      <c r="F14039">
        <v>319</v>
      </c>
      <c r="G14039">
        <v>820</v>
      </c>
      <c r="H14039">
        <v>315</v>
      </c>
      <c r="I14039">
        <v>5.1909000000000001</v>
      </c>
      <c r="J14039" t="s">
        <v>13</v>
      </c>
      <c r="K14039">
        <f>IF(Table13[[#This Row],[ocean_proximity]]="INLAND",1,0)</f>
        <v>0</v>
      </c>
      <c r="L14039">
        <f>IF(Table13[[#This Row],[ocean_proximity]]="ISLAND",1,0)</f>
        <v>0</v>
      </c>
      <c r="M14039">
        <f>IF(Table13[[#This Row],[ocean_proximity]]="NEAR BAY",1,0)</f>
        <v>0</v>
      </c>
      <c r="N14039" s="3">
        <f>IF(Table13[[#This Row],[ocean_proximity]]="NEAR OCEAN",1,0)</f>
        <v>1</v>
      </c>
      <c r="O14039" s="3">
        <f>Table13[[#This Row],[housing_median_age]]/$D$2</f>
        <v>0.46153846153846156</v>
      </c>
      <c r="P14039" s="3">
        <f>Table13[[#This Row],[total_rooms]]/$E$2</f>
        <v>4.7660223804679554E-2</v>
      </c>
      <c r="Q14039" s="3">
        <f>Table13[[#This Row],[total_bedrooms]]/$F$2</f>
        <v>4.9495733126454618E-2</v>
      </c>
      <c r="R14039" s="3">
        <f>Table13[[#This Row],[population]]/$G$2</f>
        <v>2.2980774620256713E-2</v>
      </c>
      <c r="S14039" s="3">
        <f>Table13[[#This Row],[households]]/$H$2</f>
        <v>5.1792173627096351E-2</v>
      </c>
      <c r="T14039" s="3">
        <v>1</v>
      </c>
      <c r="AG14039">
        <f>SUMPRODUCT(Table13[[#This Row],[area_inland]:[ones]],$V$4:$AE$4)</f>
        <v>198075.98567122853</v>
      </c>
      <c r="AH14039">
        <f>ABS(AG14039-Table13[[#This Row],[median_house_value]])</f>
        <v>192124.01432877147</v>
      </c>
    </row>
    <row r="14040" spans="1:34" x14ac:dyDescent="0.45">
      <c r="A14040">
        <v>231600</v>
      </c>
      <c r="B14040">
        <v>-122.06</v>
      </c>
      <c r="C14040">
        <v>37.700000000000003</v>
      </c>
      <c r="D14040">
        <v>37</v>
      </c>
      <c r="E14040">
        <v>1893</v>
      </c>
      <c r="F14040">
        <v>310</v>
      </c>
      <c r="G14040">
        <v>821</v>
      </c>
      <c r="H14040">
        <v>315</v>
      </c>
      <c r="I14040">
        <v>4.6005000000000003</v>
      </c>
      <c r="J14040" t="s">
        <v>10</v>
      </c>
      <c r="K14040">
        <f>IF(Table13[[#This Row],[ocean_proximity]]="INLAND",1,0)</f>
        <v>0</v>
      </c>
      <c r="L14040">
        <f>IF(Table13[[#This Row],[ocean_proximity]]="ISLAND",1,0)</f>
        <v>0</v>
      </c>
      <c r="M14040">
        <f>IF(Table13[[#This Row],[ocean_proximity]]="NEAR BAY",1,0)</f>
        <v>1</v>
      </c>
      <c r="N14040" s="3">
        <f>IF(Table13[[#This Row],[ocean_proximity]]="NEAR OCEAN",1,0)</f>
        <v>0</v>
      </c>
      <c r="O14040" s="3">
        <f>Table13[[#This Row],[housing_median_age]]/$D$2</f>
        <v>0.71153846153846156</v>
      </c>
      <c r="P14040" s="3">
        <f>Table13[[#This Row],[total_rooms]]/$E$2</f>
        <v>4.8143438453713126E-2</v>
      </c>
      <c r="Q14040" s="3">
        <f>Table13[[#This Row],[total_bedrooms]]/$F$2</f>
        <v>4.8099301784328939E-2</v>
      </c>
      <c r="R14040" s="3">
        <f>Table13[[#This Row],[population]]/$G$2</f>
        <v>2.3008799955159465E-2</v>
      </c>
      <c r="S14040" s="3">
        <f>Table13[[#This Row],[households]]/$H$2</f>
        <v>5.1792173627096351E-2</v>
      </c>
      <c r="T14040" s="3">
        <v>1</v>
      </c>
      <c r="AG14040">
        <f>SUMPRODUCT(Table13[[#This Row],[area_inland]:[ones]],$V$4:$AE$4)</f>
        <v>206471.77715611641</v>
      </c>
      <c r="AH14040">
        <f>ABS(AG14040-Table13[[#This Row],[median_house_value]])</f>
        <v>25128.222843883588</v>
      </c>
    </row>
    <row r="14041" spans="1:34" x14ac:dyDescent="0.45">
      <c r="A14041">
        <v>66100</v>
      </c>
      <c r="B14041">
        <v>-120.6</v>
      </c>
      <c r="C14041">
        <v>37.35</v>
      </c>
      <c r="D14041">
        <v>34</v>
      </c>
      <c r="E14041">
        <v>1722</v>
      </c>
      <c r="F14041">
        <v>316</v>
      </c>
      <c r="G14041">
        <v>904</v>
      </c>
      <c r="H14041">
        <v>315</v>
      </c>
      <c r="I14041">
        <v>2.4653</v>
      </c>
      <c r="J14041" t="s">
        <v>12</v>
      </c>
      <c r="K14041">
        <f>IF(Table13[[#This Row],[ocean_proximity]]="INLAND",1,0)</f>
        <v>1</v>
      </c>
      <c r="L14041">
        <f>IF(Table13[[#This Row],[ocean_proximity]]="ISLAND",1,0)</f>
        <v>0</v>
      </c>
      <c r="M14041">
        <f>IF(Table13[[#This Row],[ocean_proximity]]="NEAR BAY",1,0)</f>
        <v>0</v>
      </c>
      <c r="N14041" s="3">
        <f>IF(Table13[[#This Row],[ocean_proximity]]="NEAR OCEAN",1,0)</f>
        <v>0</v>
      </c>
      <c r="O14041" s="3">
        <f>Table13[[#This Row],[housing_median_age]]/$D$2</f>
        <v>0.65384615384615385</v>
      </c>
      <c r="P14041" s="3">
        <f>Table13[[#This Row],[total_rooms]]/$E$2</f>
        <v>4.3794506612410987E-2</v>
      </c>
      <c r="Q14041" s="3">
        <f>Table13[[#This Row],[total_bedrooms]]/$F$2</f>
        <v>4.9030256012412725E-2</v>
      </c>
      <c r="R14041" s="3">
        <f>Table13[[#This Row],[population]]/$G$2</f>
        <v>2.5334902752087888E-2</v>
      </c>
      <c r="S14041" s="3">
        <f>Table13[[#This Row],[households]]/$H$2</f>
        <v>5.1792173627096351E-2</v>
      </c>
      <c r="T14041" s="3">
        <v>1</v>
      </c>
      <c r="AG14041">
        <f>SUMPRODUCT(Table13[[#This Row],[area_inland]:[ones]],$V$4:$AE$4)</f>
        <v>195909.85274392302</v>
      </c>
      <c r="AH14041">
        <f>ABS(AG14041-Table13[[#This Row],[median_house_value]])</f>
        <v>129809.85274392302</v>
      </c>
    </row>
    <row r="14042" spans="1:34" x14ac:dyDescent="0.45">
      <c r="A14042">
        <v>75000</v>
      </c>
      <c r="B14042">
        <v>-122.66</v>
      </c>
      <c r="C14042">
        <v>38.270000000000003</v>
      </c>
      <c r="D14042">
        <v>16</v>
      </c>
      <c r="E14042">
        <v>1523</v>
      </c>
      <c r="F14042">
        <v>308</v>
      </c>
      <c r="G14042">
        <v>477</v>
      </c>
      <c r="H14042">
        <v>315</v>
      </c>
      <c r="I14042">
        <v>2.1696</v>
      </c>
      <c r="J14042" t="s">
        <v>11</v>
      </c>
      <c r="K14042">
        <f>IF(Table13[[#This Row],[ocean_proximity]]="INLAND",1,0)</f>
        <v>0</v>
      </c>
      <c r="L14042">
        <f>IF(Table13[[#This Row],[ocean_proximity]]="ISLAND",1,0)</f>
        <v>0</v>
      </c>
      <c r="M14042">
        <f>IF(Table13[[#This Row],[ocean_proximity]]="NEAR BAY",1,0)</f>
        <v>0</v>
      </c>
      <c r="N14042" s="3">
        <f>IF(Table13[[#This Row],[ocean_proximity]]="NEAR OCEAN",1,0)</f>
        <v>0</v>
      </c>
      <c r="O14042" s="3">
        <f>Table13[[#This Row],[housing_median_age]]/$D$2</f>
        <v>0.30769230769230771</v>
      </c>
      <c r="P14042" s="3">
        <f>Table13[[#This Row],[total_rooms]]/$E$2</f>
        <v>3.8733468972533061E-2</v>
      </c>
      <c r="Q14042" s="3">
        <f>Table13[[#This Row],[total_bedrooms]]/$F$2</f>
        <v>4.7788983708301008E-2</v>
      </c>
      <c r="R14042" s="3">
        <f>Table13[[#This Row],[population]]/$G$2</f>
        <v>1.3368084748612745E-2</v>
      </c>
      <c r="S14042" s="3">
        <f>Table13[[#This Row],[households]]/$H$2</f>
        <v>5.1792173627096351E-2</v>
      </c>
      <c r="T14042" s="3">
        <v>1</v>
      </c>
      <c r="AG14042">
        <f>SUMPRODUCT(Table13[[#This Row],[area_inland]:[ones]],$V$4:$AE$4)</f>
        <v>182842.73505674006</v>
      </c>
      <c r="AH14042">
        <f>ABS(AG14042-Table13[[#This Row],[median_house_value]])</f>
        <v>107842.73505674006</v>
      </c>
    </row>
    <row r="14043" spans="1:34" x14ac:dyDescent="0.45">
      <c r="A14043">
        <v>58900</v>
      </c>
      <c r="B14043">
        <v>-119.56</v>
      </c>
      <c r="C14043">
        <v>36.700000000000003</v>
      </c>
      <c r="D14043">
        <v>40</v>
      </c>
      <c r="E14043">
        <v>1195</v>
      </c>
      <c r="F14043">
        <v>326</v>
      </c>
      <c r="G14043">
        <v>1135</v>
      </c>
      <c r="H14043">
        <v>315</v>
      </c>
      <c r="I14043">
        <v>2.1181999999999999</v>
      </c>
      <c r="J14043" t="s">
        <v>12</v>
      </c>
      <c r="K14043">
        <f>IF(Table13[[#This Row],[ocean_proximity]]="INLAND",1,0)</f>
        <v>1</v>
      </c>
      <c r="L14043">
        <f>IF(Table13[[#This Row],[ocean_proximity]]="ISLAND",1,0)</f>
        <v>0</v>
      </c>
      <c r="M14043">
        <f>IF(Table13[[#This Row],[ocean_proximity]]="NEAR BAY",1,0)</f>
        <v>0</v>
      </c>
      <c r="N14043" s="3">
        <f>IF(Table13[[#This Row],[ocean_proximity]]="NEAR OCEAN",1,0)</f>
        <v>0</v>
      </c>
      <c r="O14043" s="3">
        <f>Table13[[#This Row],[housing_median_age]]/$D$2</f>
        <v>0.76923076923076927</v>
      </c>
      <c r="P14043" s="3">
        <f>Table13[[#This Row],[total_rooms]]/$E$2</f>
        <v>3.0391658189216682E-2</v>
      </c>
      <c r="Q14043" s="3">
        <f>Table13[[#This Row],[total_bedrooms]]/$F$2</f>
        <v>5.0581846392552365E-2</v>
      </c>
      <c r="R14043" s="3">
        <f>Table13[[#This Row],[population]]/$G$2</f>
        <v>3.1808755114623617E-2</v>
      </c>
      <c r="S14043" s="3">
        <f>Table13[[#This Row],[households]]/$H$2</f>
        <v>5.1792173627096351E-2</v>
      </c>
      <c r="T14043" s="3">
        <v>1</v>
      </c>
      <c r="AG14043">
        <f>SUMPRODUCT(Table13[[#This Row],[area_inland]:[ones]],$V$4:$AE$4)</f>
        <v>197914.7555167299</v>
      </c>
      <c r="AH14043">
        <f>ABS(AG14043-Table13[[#This Row],[median_house_value]])</f>
        <v>139014.7555167299</v>
      </c>
    </row>
    <row r="14044" spans="1:34" x14ac:dyDescent="0.45">
      <c r="A14044">
        <v>54400</v>
      </c>
      <c r="B14044">
        <v>-119.34</v>
      </c>
      <c r="C14044">
        <v>36.200000000000003</v>
      </c>
      <c r="D14044">
        <v>12</v>
      </c>
      <c r="E14044">
        <v>1632</v>
      </c>
      <c r="F14044">
        <v>378</v>
      </c>
      <c r="G14044">
        <v>1303</v>
      </c>
      <c r="H14044">
        <v>315</v>
      </c>
      <c r="I14044">
        <v>2.0333000000000001</v>
      </c>
      <c r="J14044" t="s">
        <v>12</v>
      </c>
      <c r="K14044">
        <f>IF(Table13[[#This Row],[ocean_proximity]]="INLAND",1,0)</f>
        <v>1</v>
      </c>
      <c r="L14044">
        <f>IF(Table13[[#This Row],[ocean_proximity]]="ISLAND",1,0)</f>
        <v>0</v>
      </c>
      <c r="M14044">
        <f>IF(Table13[[#This Row],[ocean_proximity]]="NEAR BAY",1,0)</f>
        <v>0</v>
      </c>
      <c r="N14044" s="3">
        <f>IF(Table13[[#This Row],[ocean_proximity]]="NEAR OCEAN",1,0)</f>
        <v>0</v>
      </c>
      <c r="O14044" s="3">
        <f>Table13[[#This Row],[housing_median_age]]/$D$2</f>
        <v>0.23076923076923078</v>
      </c>
      <c r="P14044" s="3">
        <f>Table13[[#This Row],[total_rooms]]/$E$2</f>
        <v>4.1505595116988807E-2</v>
      </c>
      <c r="Q14044" s="3">
        <f>Table13[[#This Row],[total_bedrooms]]/$F$2</f>
        <v>5.8650116369278513E-2</v>
      </c>
      <c r="R14044" s="3">
        <f>Table13[[#This Row],[population]]/$G$2</f>
        <v>3.6517011378285974E-2</v>
      </c>
      <c r="S14044" s="3">
        <f>Table13[[#This Row],[households]]/$H$2</f>
        <v>5.1792173627096351E-2</v>
      </c>
      <c r="T14044" s="3">
        <v>1</v>
      </c>
      <c r="AG14044">
        <f>SUMPRODUCT(Table13[[#This Row],[area_inland]:[ones]],$V$4:$AE$4)</f>
        <v>188171.08264433304</v>
      </c>
      <c r="AH14044">
        <f>ABS(AG14044-Table13[[#This Row],[median_house_value]])</f>
        <v>133771.08264433304</v>
      </c>
    </row>
    <row r="14045" spans="1:34" x14ac:dyDescent="0.45">
      <c r="A14045">
        <v>170400</v>
      </c>
      <c r="B14045">
        <v>-117.89</v>
      </c>
      <c r="C14045">
        <v>33.92</v>
      </c>
      <c r="D14045">
        <v>34</v>
      </c>
      <c r="E14045">
        <v>1473</v>
      </c>
      <c r="F14045">
        <v>312</v>
      </c>
      <c r="G14045">
        <v>1025</v>
      </c>
      <c r="H14045">
        <v>315</v>
      </c>
      <c r="I14045">
        <v>3.8332999999999999</v>
      </c>
      <c r="J14045" t="s">
        <v>11</v>
      </c>
      <c r="K14045">
        <f>IF(Table13[[#This Row],[ocean_proximity]]="INLAND",1,0)</f>
        <v>0</v>
      </c>
      <c r="L14045">
        <f>IF(Table13[[#This Row],[ocean_proximity]]="ISLAND",1,0)</f>
        <v>0</v>
      </c>
      <c r="M14045">
        <f>IF(Table13[[#This Row],[ocean_proximity]]="NEAR BAY",1,0)</f>
        <v>0</v>
      </c>
      <c r="N14045" s="3">
        <f>IF(Table13[[#This Row],[ocean_proximity]]="NEAR OCEAN",1,0)</f>
        <v>0</v>
      </c>
      <c r="O14045" s="3">
        <f>Table13[[#This Row],[housing_median_age]]/$D$2</f>
        <v>0.65384615384615385</v>
      </c>
      <c r="P14045" s="3">
        <f>Table13[[#This Row],[total_rooms]]/$E$2</f>
        <v>3.7461851475076295E-2</v>
      </c>
      <c r="Q14045" s="3">
        <f>Table13[[#This Row],[total_bedrooms]]/$F$2</f>
        <v>4.8409619860356863E-2</v>
      </c>
      <c r="R14045" s="3">
        <f>Table13[[#This Row],[population]]/$G$2</f>
        <v>2.8725968275320889E-2</v>
      </c>
      <c r="S14045" s="3">
        <f>Table13[[#This Row],[households]]/$H$2</f>
        <v>5.1792173627096351E-2</v>
      </c>
      <c r="T14045" s="3">
        <v>1</v>
      </c>
      <c r="AG14045">
        <f>SUMPRODUCT(Table13[[#This Row],[area_inland]:[ones]],$V$4:$AE$4)</f>
        <v>189373.68929991277</v>
      </c>
      <c r="AH14045">
        <f>ABS(AG14045-Table13[[#This Row],[median_house_value]])</f>
        <v>18973.689299912774</v>
      </c>
    </row>
    <row r="14046" spans="1:34" x14ac:dyDescent="0.45">
      <c r="A14046">
        <v>76100</v>
      </c>
      <c r="B14046">
        <v>-119.65</v>
      </c>
      <c r="C14046">
        <v>36.340000000000003</v>
      </c>
      <c r="D14046">
        <v>47</v>
      </c>
      <c r="E14046">
        <v>1869</v>
      </c>
      <c r="F14046">
        <v>357</v>
      </c>
      <c r="G14046">
        <v>832</v>
      </c>
      <c r="H14046">
        <v>315</v>
      </c>
      <c r="I14046">
        <v>3.0846</v>
      </c>
      <c r="J14046" t="s">
        <v>12</v>
      </c>
      <c r="K14046">
        <f>IF(Table13[[#This Row],[ocean_proximity]]="INLAND",1,0)</f>
        <v>1</v>
      </c>
      <c r="L14046">
        <f>IF(Table13[[#This Row],[ocean_proximity]]="ISLAND",1,0)</f>
        <v>0</v>
      </c>
      <c r="M14046">
        <f>IF(Table13[[#This Row],[ocean_proximity]]="NEAR BAY",1,0)</f>
        <v>0</v>
      </c>
      <c r="N14046" s="3">
        <f>IF(Table13[[#This Row],[ocean_proximity]]="NEAR OCEAN",1,0)</f>
        <v>0</v>
      </c>
      <c r="O14046" s="3">
        <f>Table13[[#This Row],[housing_median_age]]/$D$2</f>
        <v>0.90384615384615385</v>
      </c>
      <c r="P14046" s="3">
        <f>Table13[[#This Row],[total_rooms]]/$E$2</f>
        <v>4.7533062054933878E-2</v>
      </c>
      <c r="Q14046" s="3">
        <f>Table13[[#This Row],[total_bedrooms]]/$F$2</f>
        <v>5.5391776570985263E-2</v>
      </c>
      <c r="R14046" s="3">
        <f>Table13[[#This Row],[population]]/$G$2</f>
        <v>2.3317078639089737E-2</v>
      </c>
      <c r="S14046" s="3">
        <f>Table13[[#This Row],[households]]/$H$2</f>
        <v>5.1792173627096351E-2</v>
      </c>
      <c r="T14046" s="3">
        <v>1</v>
      </c>
      <c r="AG14046">
        <f>SUMPRODUCT(Table13[[#This Row],[area_inland]:[ones]],$V$4:$AE$4)</f>
        <v>200876.13472574265</v>
      </c>
      <c r="AH14046">
        <f>ABS(AG14046-Table13[[#This Row],[median_house_value]])</f>
        <v>124776.13472574265</v>
      </c>
    </row>
    <row r="14047" spans="1:34" x14ac:dyDescent="0.45">
      <c r="A14047">
        <v>69900</v>
      </c>
      <c r="B14047">
        <v>-121.45</v>
      </c>
      <c r="C14047">
        <v>38.53</v>
      </c>
      <c r="D14047">
        <v>38</v>
      </c>
      <c r="E14047">
        <v>1746</v>
      </c>
      <c r="F14047">
        <v>388</v>
      </c>
      <c r="G14047">
        <v>1142</v>
      </c>
      <c r="H14047">
        <v>315</v>
      </c>
      <c r="I14047">
        <v>1.7714000000000001</v>
      </c>
      <c r="J14047" t="s">
        <v>12</v>
      </c>
      <c r="K14047">
        <f>IF(Table13[[#This Row],[ocean_proximity]]="INLAND",1,0)</f>
        <v>1</v>
      </c>
      <c r="L14047">
        <f>IF(Table13[[#This Row],[ocean_proximity]]="ISLAND",1,0)</f>
        <v>0</v>
      </c>
      <c r="M14047">
        <f>IF(Table13[[#This Row],[ocean_proximity]]="NEAR BAY",1,0)</f>
        <v>0</v>
      </c>
      <c r="N14047" s="3">
        <f>IF(Table13[[#This Row],[ocean_proximity]]="NEAR OCEAN",1,0)</f>
        <v>0</v>
      </c>
      <c r="O14047" s="3">
        <f>Table13[[#This Row],[housing_median_age]]/$D$2</f>
        <v>0.73076923076923073</v>
      </c>
      <c r="P14047" s="3">
        <f>Table13[[#This Row],[total_rooms]]/$E$2</f>
        <v>4.4404883011190235E-2</v>
      </c>
      <c r="Q14047" s="3">
        <f>Table13[[#This Row],[total_bedrooms]]/$F$2</f>
        <v>6.0201706749418153E-2</v>
      </c>
      <c r="R14047" s="3">
        <f>Table13[[#This Row],[population]]/$G$2</f>
        <v>3.2004932458942884E-2</v>
      </c>
      <c r="S14047" s="3">
        <f>Table13[[#This Row],[households]]/$H$2</f>
        <v>5.1792173627096351E-2</v>
      </c>
      <c r="T14047" s="3">
        <v>1</v>
      </c>
      <c r="AG14047">
        <f>SUMPRODUCT(Table13[[#This Row],[area_inland]:[ones]],$V$4:$AE$4)</f>
        <v>197700.37688928482</v>
      </c>
      <c r="AH14047">
        <f>ABS(AG14047-Table13[[#This Row],[median_house_value]])</f>
        <v>127800.37688928482</v>
      </c>
    </row>
    <row r="14048" spans="1:34" x14ac:dyDescent="0.45">
      <c r="A14048">
        <v>219400</v>
      </c>
      <c r="B14048">
        <v>-122.4</v>
      </c>
      <c r="C14048">
        <v>37.72</v>
      </c>
      <c r="D14048">
        <v>47</v>
      </c>
      <c r="E14048">
        <v>1465</v>
      </c>
      <c r="F14048">
        <v>306</v>
      </c>
      <c r="G14048">
        <v>1119</v>
      </c>
      <c r="H14048">
        <v>315</v>
      </c>
      <c r="I14048">
        <v>4.2671999999999999</v>
      </c>
      <c r="J14048" t="s">
        <v>10</v>
      </c>
      <c r="K14048">
        <f>IF(Table13[[#This Row],[ocean_proximity]]="INLAND",1,0)</f>
        <v>0</v>
      </c>
      <c r="L14048">
        <f>IF(Table13[[#This Row],[ocean_proximity]]="ISLAND",1,0)</f>
        <v>0</v>
      </c>
      <c r="M14048">
        <f>IF(Table13[[#This Row],[ocean_proximity]]="NEAR BAY",1,0)</f>
        <v>1</v>
      </c>
      <c r="N14048" s="3">
        <f>IF(Table13[[#This Row],[ocean_proximity]]="NEAR OCEAN",1,0)</f>
        <v>0</v>
      </c>
      <c r="O14048" s="3">
        <f>Table13[[#This Row],[housing_median_age]]/$D$2</f>
        <v>0.90384615384615385</v>
      </c>
      <c r="P14048" s="3">
        <f>Table13[[#This Row],[total_rooms]]/$E$2</f>
        <v>3.7258392675483212E-2</v>
      </c>
      <c r="Q14048" s="3">
        <f>Table13[[#This Row],[total_bedrooms]]/$F$2</f>
        <v>4.7478665632273077E-2</v>
      </c>
      <c r="R14048" s="3">
        <f>Table13[[#This Row],[population]]/$G$2</f>
        <v>3.1360349756179587E-2</v>
      </c>
      <c r="S14048" s="3">
        <f>Table13[[#This Row],[households]]/$H$2</f>
        <v>5.1792173627096351E-2</v>
      </c>
      <c r="T14048" s="3">
        <v>1</v>
      </c>
      <c r="AG14048">
        <f>SUMPRODUCT(Table13[[#This Row],[area_inland]:[ones]],$V$4:$AE$4)</f>
        <v>209905.67796673594</v>
      </c>
      <c r="AH14048">
        <f>ABS(AG14048-Table13[[#This Row],[median_house_value]])</f>
        <v>9494.3220332640631</v>
      </c>
    </row>
    <row r="14049" spans="1:34" x14ac:dyDescent="0.45">
      <c r="A14049">
        <v>158300</v>
      </c>
      <c r="B14049">
        <v>-118.03</v>
      </c>
      <c r="C14049">
        <v>33.92</v>
      </c>
      <c r="D14049">
        <v>30</v>
      </c>
      <c r="E14049">
        <v>1414</v>
      </c>
      <c r="F14049">
        <v>332</v>
      </c>
      <c r="G14049">
        <v>1307</v>
      </c>
      <c r="H14049">
        <v>315</v>
      </c>
      <c r="I14049">
        <v>3</v>
      </c>
      <c r="J14049" t="s">
        <v>11</v>
      </c>
      <c r="K14049">
        <f>IF(Table13[[#This Row],[ocean_proximity]]="INLAND",1,0)</f>
        <v>0</v>
      </c>
      <c r="L14049">
        <f>IF(Table13[[#This Row],[ocean_proximity]]="ISLAND",1,0)</f>
        <v>0</v>
      </c>
      <c r="M14049">
        <f>IF(Table13[[#This Row],[ocean_proximity]]="NEAR BAY",1,0)</f>
        <v>0</v>
      </c>
      <c r="N14049" s="3">
        <f>IF(Table13[[#This Row],[ocean_proximity]]="NEAR OCEAN",1,0)</f>
        <v>0</v>
      </c>
      <c r="O14049" s="3">
        <f>Table13[[#This Row],[housing_median_age]]/$D$2</f>
        <v>0.57692307692307687</v>
      </c>
      <c r="P14049" s="3">
        <f>Table13[[#This Row],[total_rooms]]/$E$2</f>
        <v>3.5961342828077315E-2</v>
      </c>
      <c r="Q14049" s="3">
        <f>Table13[[#This Row],[total_bedrooms]]/$F$2</f>
        <v>5.1512800620636151E-2</v>
      </c>
      <c r="R14049" s="3">
        <f>Table13[[#This Row],[population]]/$G$2</f>
        <v>3.6629112717896976E-2</v>
      </c>
      <c r="S14049" s="3">
        <f>Table13[[#This Row],[households]]/$H$2</f>
        <v>5.1792173627096351E-2</v>
      </c>
      <c r="T14049" s="3">
        <v>1</v>
      </c>
      <c r="AG14049">
        <f>SUMPRODUCT(Table13[[#This Row],[area_inland]:[ones]],$V$4:$AE$4)</f>
        <v>187988.96477642324</v>
      </c>
      <c r="AH14049">
        <f>ABS(AG14049-Table13[[#This Row],[median_house_value]])</f>
        <v>29688.964776423236</v>
      </c>
    </row>
    <row r="14050" spans="1:34" x14ac:dyDescent="0.45">
      <c r="A14050">
        <v>94600</v>
      </c>
      <c r="B14050">
        <v>-118.26</v>
      </c>
      <c r="C14050">
        <v>33.950000000000003</v>
      </c>
      <c r="D14050">
        <v>44</v>
      </c>
      <c r="E14050">
        <v>1481</v>
      </c>
      <c r="F14050">
        <v>329</v>
      </c>
      <c r="G14050">
        <v>999</v>
      </c>
      <c r="H14050">
        <v>315</v>
      </c>
      <c r="I14050">
        <v>1.5146999999999999</v>
      </c>
      <c r="J14050" t="s">
        <v>11</v>
      </c>
      <c r="K14050">
        <f>IF(Table13[[#This Row],[ocean_proximity]]="INLAND",1,0)</f>
        <v>0</v>
      </c>
      <c r="L14050">
        <f>IF(Table13[[#This Row],[ocean_proximity]]="ISLAND",1,0)</f>
        <v>0</v>
      </c>
      <c r="M14050">
        <f>IF(Table13[[#This Row],[ocean_proximity]]="NEAR BAY",1,0)</f>
        <v>0</v>
      </c>
      <c r="N14050" s="3">
        <f>IF(Table13[[#This Row],[ocean_proximity]]="NEAR OCEAN",1,0)</f>
        <v>0</v>
      </c>
      <c r="O14050" s="3">
        <f>Table13[[#This Row],[housing_median_age]]/$D$2</f>
        <v>0.84615384615384615</v>
      </c>
      <c r="P14050" s="3">
        <f>Table13[[#This Row],[total_rooms]]/$E$2</f>
        <v>3.7665310274669378E-2</v>
      </c>
      <c r="Q14050" s="3">
        <f>Table13[[#This Row],[total_bedrooms]]/$F$2</f>
        <v>5.1047323506594258E-2</v>
      </c>
      <c r="R14050" s="3">
        <f>Table13[[#This Row],[population]]/$G$2</f>
        <v>2.7997309567849335E-2</v>
      </c>
      <c r="S14050" s="3">
        <f>Table13[[#This Row],[households]]/$H$2</f>
        <v>5.1792173627096351E-2</v>
      </c>
      <c r="T14050" s="3">
        <v>1</v>
      </c>
      <c r="AG14050">
        <f>SUMPRODUCT(Table13[[#This Row],[area_inland]:[ones]],$V$4:$AE$4)</f>
        <v>193083.99669330326</v>
      </c>
      <c r="AH14050">
        <f>ABS(AG14050-Table13[[#This Row],[median_house_value]])</f>
        <v>98483.996693303256</v>
      </c>
    </row>
    <row r="14051" spans="1:34" x14ac:dyDescent="0.45">
      <c r="A14051">
        <v>500001</v>
      </c>
      <c r="B14051">
        <v>-122.22</v>
      </c>
      <c r="C14051">
        <v>37.82</v>
      </c>
      <c r="D14051">
        <v>39</v>
      </c>
      <c r="E14051">
        <v>2492</v>
      </c>
      <c r="F14051">
        <v>310</v>
      </c>
      <c r="G14051">
        <v>808</v>
      </c>
      <c r="H14051">
        <v>315</v>
      </c>
      <c r="I14051">
        <v>11.860300000000001</v>
      </c>
      <c r="J14051" t="s">
        <v>10</v>
      </c>
      <c r="K14051">
        <f>IF(Table13[[#This Row],[ocean_proximity]]="INLAND",1,0)</f>
        <v>0</v>
      </c>
      <c r="L14051">
        <f>IF(Table13[[#This Row],[ocean_proximity]]="ISLAND",1,0)</f>
        <v>0</v>
      </c>
      <c r="M14051">
        <f>IF(Table13[[#This Row],[ocean_proximity]]="NEAR BAY",1,0)</f>
        <v>1</v>
      </c>
      <c r="N14051" s="3">
        <f>IF(Table13[[#This Row],[ocean_proximity]]="NEAR OCEAN",1,0)</f>
        <v>0</v>
      </c>
      <c r="O14051" s="3">
        <f>Table13[[#This Row],[housing_median_age]]/$D$2</f>
        <v>0.75</v>
      </c>
      <c r="P14051" s="3">
        <f>Table13[[#This Row],[total_rooms]]/$E$2</f>
        <v>6.3377416073245166E-2</v>
      </c>
      <c r="Q14051" s="3">
        <f>Table13[[#This Row],[total_bedrooms]]/$F$2</f>
        <v>4.8099301784328939E-2</v>
      </c>
      <c r="R14051" s="3">
        <f>Table13[[#This Row],[population]]/$G$2</f>
        <v>2.2644470601423689E-2</v>
      </c>
      <c r="S14051" s="3">
        <f>Table13[[#This Row],[households]]/$H$2</f>
        <v>5.1792173627096351E-2</v>
      </c>
      <c r="T14051" s="3">
        <v>1</v>
      </c>
      <c r="AG14051">
        <f>SUMPRODUCT(Table13[[#This Row],[area_inland]:[ones]],$V$4:$AE$4)</f>
        <v>207446.10505296953</v>
      </c>
      <c r="AH14051">
        <f>ABS(AG14051-Table13[[#This Row],[median_house_value]])</f>
        <v>292554.89494703047</v>
      </c>
    </row>
    <row r="14052" spans="1:34" x14ac:dyDescent="0.45">
      <c r="A14052">
        <v>60600</v>
      </c>
      <c r="B14052">
        <v>-121.45</v>
      </c>
      <c r="C14052">
        <v>38.64</v>
      </c>
      <c r="D14052">
        <v>23</v>
      </c>
      <c r="E14052">
        <v>1481</v>
      </c>
      <c r="F14052">
        <v>343</v>
      </c>
      <c r="G14052">
        <v>1079</v>
      </c>
      <c r="H14052">
        <v>315</v>
      </c>
      <c r="I14052">
        <v>1.867</v>
      </c>
      <c r="J14052" t="s">
        <v>12</v>
      </c>
      <c r="K14052">
        <f>IF(Table13[[#This Row],[ocean_proximity]]="INLAND",1,0)</f>
        <v>1</v>
      </c>
      <c r="L14052">
        <f>IF(Table13[[#This Row],[ocean_proximity]]="ISLAND",1,0)</f>
        <v>0</v>
      </c>
      <c r="M14052">
        <f>IF(Table13[[#This Row],[ocean_proximity]]="NEAR BAY",1,0)</f>
        <v>0</v>
      </c>
      <c r="N14052" s="3">
        <f>IF(Table13[[#This Row],[ocean_proximity]]="NEAR OCEAN",1,0)</f>
        <v>0</v>
      </c>
      <c r="O14052" s="3">
        <f>Table13[[#This Row],[housing_median_age]]/$D$2</f>
        <v>0.44230769230769229</v>
      </c>
      <c r="P14052" s="3">
        <f>Table13[[#This Row],[total_rooms]]/$E$2</f>
        <v>3.7665310274669378E-2</v>
      </c>
      <c r="Q14052" s="3">
        <f>Table13[[#This Row],[total_bedrooms]]/$F$2</f>
        <v>5.321955003878976E-2</v>
      </c>
      <c r="R14052" s="3">
        <f>Table13[[#This Row],[population]]/$G$2</f>
        <v>3.0239336360069504E-2</v>
      </c>
      <c r="S14052" s="3">
        <f>Table13[[#This Row],[households]]/$H$2</f>
        <v>5.1792173627096351E-2</v>
      </c>
      <c r="T14052" s="3">
        <v>1</v>
      </c>
      <c r="AG14052">
        <f>SUMPRODUCT(Table13[[#This Row],[area_inland]:[ones]],$V$4:$AE$4)</f>
        <v>191940.89437619879</v>
      </c>
      <c r="AH14052">
        <f>ABS(AG14052-Table13[[#This Row],[median_house_value]])</f>
        <v>131340.89437619879</v>
      </c>
    </row>
    <row r="14053" spans="1:34" x14ac:dyDescent="0.45">
      <c r="A14053">
        <v>99300</v>
      </c>
      <c r="B14053">
        <v>-121.3</v>
      </c>
      <c r="C14053">
        <v>38.89</v>
      </c>
      <c r="D14053">
        <v>23</v>
      </c>
      <c r="E14053">
        <v>1750</v>
      </c>
      <c r="F14053">
        <v>297</v>
      </c>
      <c r="G14053">
        <v>1012</v>
      </c>
      <c r="H14053">
        <v>315</v>
      </c>
      <c r="I14053">
        <v>3.4706000000000001</v>
      </c>
      <c r="J14053" t="s">
        <v>12</v>
      </c>
      <c r="K14053">
        <f>IF(Table13[[#This Row],[ocean_proximity]]="INLAND",1,0)</f>
        <v>1</v>
      </c>
      <c r="L14053">
        <f>IF(Table13[[#This Row],[ocean_proximity]]="ISLAND",1,0)</f>
        <v>0</v>
      </c>
      <c r="M14053">
        <f>IF(Table13[[#This Row],[ocean_proximity]]="NEAR BAY",1,0)</f>
        <v>0</v>
      </c>
      <c r="N14053" s="3">
        <f>IF(Table13[[#This Row],[ocean_proximity]]="NEAR OCEAN",1,0)</f>
        <v>0</v>
      </c>
      <c r="O14053" s="3">
        <f>Table13[[#This Row],[housing_median_age]]/$D$2</f>
        <v>0.44230769230769229</v>
      </c>
      <c r="P14053" s="3">
        <f>Table13[[#This Row],[total_rooms]]/$E$2</f>
        <v>4.4506612410986773E-2</v>
      </c>
      <c r="Q14053" s="3">
        <f>Table13[[#This Row],[total_bedrooms]]/$F$2</f>
        <v>4.6082234290147399E-2</v>
      </c>
      <c r="R14053" s="3">
        <f>Table13[[#This Row],[population]]/$G$2</f>
        <v>2.8361638921585112E-2</v>
      </c>
      <c r="S14053" s="3">
        <f>Table13[[#This Row],[households]]/$H$2</f>
        <v>5.1792173627096351E-2</v>
      </c>
      <c r="T14053" s="3">
        <v>1</v>
      </c>
      <c r="AG14053">
        <f>SUMPRODUCT(Table13[[#This Row],[area_inland]:[ones]],$V$4:$AE$4)</f>
        <v>191842.47751748667</v>
      </c>
      <c r="AH14053">
        <f>ABS(AG14053-Table13[[#This Row],[median_house_value]])</f>
        <v>92542.477517486666</v>
      </c>
    </row>
    <row r="14054" spans="1:34" x14ac:dyDescent="0.45">
      <c r="A14054">
        <v>195000</v>
      </c>
      <c r="B14054">
        <v>-121.8</v>
      </c>
      <c r="C14054">
        <v>37.26</v>
      </c>
      <c r="D14054">
        <v>26</v>
      </c>
      <c r="E14054">
        <v>1394</v>
      </c>
      <c r="F14054">
        <v>238</v>
      </c>
      <c r="G14054">
        <v>990</v>
      </c>
      <c r="H14054">
        <v>315</v>
      </c>
      <c r="I14054">
        <v>4.8861999999999997</v>
      </c>
      <c r="J14054" t="s">
        <v>11</v>
      </c>
      <c r="K14054">
        <f>IF(Table13[[#This Row],[ocean_proximity]]="INLAND",1,0)</f>
        <v>0</v>
      </c>
      <c r="L14054">
        <f>IF(Table13[[#This Row],[ocean_proximity]]="ISLAND",1,0)</f>
        <v>0</v>
      </c>
      <c r="M14054">
        <f>IF(Table13[[#This Row],[ocean_proximity]]="NEAR BAY",1,0)</f>
        <v>0</v>
      </c>
      <c r="N14054" s="3">
        <f>IF(Table13[[#This Row],[ocean_proximity]]="NEAR OCEAN",1,0)</f>
        <v>0</v>
      </c>
      <c r="O14054" s="3">
        <f>Table13[[#This Row],[housing_median_age]]/$D$2</f>
        <v>0.5</v>
      </c>
      <c r="P14054" s="3">
        <f>Table13[[#This Row],[total_rooms]]/$E$2</f>
        <v>3.5452695829094612E-2</v>
      </c>
      <c r="Q14054" s="3">
        <f>Table13[[#This Row],[total_bedrooms]]/$F$2</f>
        <v>3.6927851047323504E-2</v>
      </c>
      <c r="R14054" s="3">
        <f>Table13[[#This Row],[population]]/$G$2</f>
        <v>2.7745081553724567E-2</v>
      </c>
      <c r="S14054" s="3">
        <f>Table13[[#This Row],[households]]/$H$2</f>
        <v>5.1792173627096351E-2</v>
      </c>
      <c r="T14054" s="3">
        <v>1</v>
      </c>
      <c r="AG14054">
        <f>SUMPRODUCT(Table13[[#This Row],[area_inland]:[ones]],$V$4:$AE$4)</f>
        <v>186099.62808190493</v>
      </c>
      <c r="AH14054">
        <f>ABS(AG14054-Table13[[#This Row],[median_house_value]])</f>
        <v>8900.371918095072</v>
      </c>
    </row>
    <row r="14055" spans="1:34" x14ac:dyDescent="0.45">
      <c r="A14055">
        <v>205800</v>
      </c>
      <c r="B14055">
        <v>-117.98</v>
      </c>
      <c r="C14055">
        <v>33.86</v>
      </c>
      <c r="D14055">
        <v>26</v>
      </c>
      <c r="E14055">
        <v>1240</v>
      </c>
      <c r="F14055">
        <v>285</v>
      </c>
      <c r="G14055">
        <v>781</v>
      </c>
      <c r="H14055">
        <v>315</v>
      </c>
      <c r="I14055">
        <v>4.1287000000000003</v>
      </c>
      <c r="J14055" t="s">
        <v>11</v>
      </c>
      <c r="K14055">
        <f>IF(Table13[[#This Row],[ocean_proximity]]="INLAND",1,0)</f>
        <v>0</v>
      </c>
      <c r="L14055">
        <f>IF(Table13[[#This Row],[ocean_proximity]]="ISLAND",1,0)</f>
        <v>0</v>
      </c>
      <c r="M14055">
        <f>IF(Table13[[#This Row],[ocean_proximity]]="NEAR BAY",1,0)</f>
        <v>0</v>
      </c>
      <c r="N14055" s="3">
        <f>IF(Table13[[#This Row],[ocean_proximity]]="NEAR OCEAN",1,0)</f>
        <v>0</v>
      </c>
      <c r="O14055" s="3">
        <f>Table13[[#This Row],[housing_median_age]]/$D$2</f>
        <v>0.5</v>
      </c>
      <c r="P14055" s="3">
        <f>Table13[[#This Row],[total_rooms]]/$E$2</f>
        <v>3.1536113936927769E-2</v>
      </c>
      <c r="Q14055" s="3">
        <f>Table13[[#This Row],[total_bedrooms]]/$F$2</f>
        <v>4.4220325833979827E-2</v>
      </c>
      <c r="R14055" s="3">
        <f>Table13[[#This Row],[population]]/$G$2</f>
        <v>2.1887786559049379E-2</v>
      </c>
      <c r="S14055" s="3">
        <f>Table13[[#This Row],[households]]/$H$2</f>
        <v>5.1792173627096351E-2</v>
      </c>
      <c r="T14055" s="3">
        <v>1</v>
      </c>
      <c r="AG14055">
        <f>SUMPRODUCT(Table13[[#This Row],[area_inland]:[ones]],$V$4:$AE$4)</f>
        <v>186250.07177756497</v>
      </c>
      <c r="AH14055">
        <f>ABS(AG14055-Table13[[#This Row],[median_house_value]])</f>
        <v>19549.928222435032</v>
      </c>
    </row>
    <row r="14056" spans="1:34" x14ac:dyDescent="0.45">
      <c r="A14056">
        <v>195600</v>
      </c>
      <c r="B14056">
        <v>-118.45</v>
      </c>
      <c r="C14056">
        <v>34.26</v>
      </c>
      <c r="D14056">
        <v>35</v>
      </c>
      <c r="E14056">
        <v>1724</v>
      </c>
      <c r="F14056">
        <v>311</v>
      </c>
      <c r="G14056">
        <v>992</v>
      </c>
      <c r="H14056">
        <v>315</v>
      </c>
      <c r="I14056">
        <v>4.8358999999999996</v>
      </c>
      <c r="J14056" t="s">
        <v>11</v>
      </c>
      <c r="K14056">
        <f>IF(Table13[[#This Row],[ocean_proximity]]="INLAND",1,0)</f>
        <v>0</v>
      </c>
      <c r="L14056">
        <f>IF(Table13[[#This Row],[ocean_proximity]]="ISLAND",1,0)</f>
        <v>0</v>
      </c>
      <c r="M14056">
        <f>IF(Table13[[#This Row],[ocean_proximity]]="NEAR BAY",1,0)</f>
        <v>0</v>
      </c>
      <c r="N14056" s="3">
        <f>IF(Table13[[#This Row],[ocean_proximity]]="NEAR OCEAN",1,0)</f>
        <v>0</v>
      </c>
      <c r="O14056" s="3">
        <f>Table13[[#This Row],[housing_median_age]]/$D$2</f>
        <v>0.67307692307692313</v>
      </c>
      <c r="P14056" s="3">
        <f>Table13[[#This Row],[total_rooms]]/$E$2</f>
        <v>4.3845371312309256E-2</v>
      </c>
      <c r="Q14056" s="3">
        <f>Table13[[#This Row],[total_bedrooms]]/$F$2</f>
        <v>4.8254460822342901E-2</v>
      </c>
      <c r="R14056" s="3">
        <f>Table13[[#This Row],[population]]/$G$2</f>
        <v>2.7801132223530072E-2</v>
      </c>
      <c r="S14056" s="3">
        <f>Table13[[#This Row],[households]]/$H$2</f>
        <v>5.1792173627096351E-2</v>
      </c>
      <c r="T14056" s="3">
        <v>1</v>
      </c>
      <c r="AG14056">
        <f>SUMPRODUCT(Table13[[#This Row],[area_inland]:[ones]],$V$4:$AE$4)</f>
        <v>189836.14983005886</v>
      </c>
      <c r="AH14056">
        <f>ABS(AG14056-Table13[[#This Row],[median_house_value]])</f>
        <v>5763.8501699411427</v>
      </c>
    </row>
    <row r="14057" spans="1:34" x14ac:dyDescent="0.45">
      <c r="A14057">
        <v>150000</v>
      </c>
      <c r="B14057">
        <v>-118.19</v>
      </c>
      <c r="C14057">
        <v>34.11</v>
      </c>
      <c r="D14057">
        <v>40</v>
      </c>
      <c r="E14057">
        <v>1266</v>
      </c>
      <c r="F14057">
        <v>348</v>
      </c>
      <c r="G14057">
        <v>1032</v>
      </c>
      <c r="H14057">
        <v>315</v>
      </c>
      <c r="I14057">
        <v>2.1667000000000001</v>
      </c>
      <c r="J14057" t="s">
        <v>11</v>
      </c>
      <c r="K14057">
        <f>IF(Table13[[#This Row],[ocean_proximity]]="INLAND",1,0)</f>
        <v>0</v>
      </c>
      <c r="L14057">
        <f>IF(Table13[[#This Row],[ocean_proximity]]="ISLAND",1,0)</f>
        <v>0</v>
      </c>
      <c r="M14057">
        <f>IF(Table13[[#This Row],[ocean_proximity]]="NEAR BAY",1,0)</f>
        <v>0</v>
      </c>
      <c r="N14057" s="3">
        <f>IF(Table13[[#This Row],[ocean_proximity]]="NEAR OCEAN",1,0)</f>
        <v>0</v>
      </c>
      <c r="O14057" s="3">
        <f>Table13[[#This Row],[housing_median_age]]/$D$2</f>
        <v>0.76923076923076927</v>
      </c>
      <c r="P14057" s="3">
        <f>Table13[[#This Row],[total_rooms]]/$E$2</f>
        <v>3.2197355035605286E-2</v>
      </c>
      <c r="Q14057" s="3">
        <f>Table13[[#This Row],[total_bedrooms]]/$F$2</f>
        <v>5.3995345228859584E-2</v>
      </c>
      <c r="R14057" s="3">
        <f>Table13[[#This Row],[population]]/$G$2</f>
        <v>2.8922145619640155E-2</v>
      </c>
      <c r="S14057" s="3">
        <f>Table13[[#This Row],[households]]/$H$2</f>
        <v>5.1792173627096351E-2</v>
      </c>
      <c r="T14057" s="3">
        <v>1</v>
      </c>
      <c r="AG14057">
        <f>SUMPRODUCT(Table13[[#This Row],[area_inland]:[ones]],$V$4:$AE$4)</f>
        <v>191629.78893346427</v>
      </c>
      <c r="AH14057">
        <f>ABS(AG14057-Table13[[#This Row],[median_house_value]])</f>
        <v>41629.788933464268</v>
      </c>
    </row>
    <row r="14058" spans="1:34" x14ac:dyDescent="0.45">
      <c r="A14058">
        <v>243200</v>
      </c>
      <c r="B14058">
        <v>-117.94</v>
      </c>
      <c r="C14058">
        <v>33.81</v>
      </c>
      <c r="D14058">
        <v>26</v>
      </c>
      <c r="E14058">
        <v>1589</v>
      </c>
      <c r="F14058">
        <v>259</v>
      </c>
      <c r="G14058">
        <v>735</v>
      </c>
      <c r="H14058">
        <v>315</v>
      </c>
      <c r="I14058">
        <v>4.5713999999999997</v>
      </c>
      <c r="J14058" t="s">
        <v>11</v>
      </c>
      <c r="K14058">
        <f>IF(Table13[[#This Row],[ocean_proximity]]="INLAND",1,0)</f>
        <v>0</v>
      </c>
      <c r="L14058">
        <f>IF(Table13[[#This Row],[ocean_proximity]]="ISLAND",1,0)</f>
        <v>0</v>
      </c>
      <c r="M14058">
        <f>IF(Table13[[#This Row],[ocean_proximity]]="NEAR BAY",1,0)</f>
        <v>0</v>
      </c>
      <c r="N14058" s="3">
        <f>IF(Table13[[#This Row],[ocean_proximity]]="NEAR OCEAN",1,0)</f>
        <v>0</v>
      </c>
      <c r="O14058" s="3">
        <f>Table13[[#This Row],[housing_median_age]]/$D$2</f>
        <v>0.5</v>
      </c>
      <c r="P14058" s="3">
        <f>Table13[[#This Row],[total_rooms]]/$E$2</f>
        <v>4.0412004069175993E-2</v>
      </c>
      <c r="Q14058" s="3">
        <f>Table13[[#This Row],[total_bedrooms]]/$F$2</f>
        <v>4.0186190845616754E-2</v>
      </c>
      <c r="R14058" s="3">
        <f>Table13[[#This Row],[population]]/$G$2</f>
        <v>2.0598621153522786E-2</v>
      </c>
      <c r="S14058" s="3">
        <f>Table13[[#This Row],[households]]/$H$2</f>
        <v>5.1792173627096351E-2</v>
      </c>
      <c r="T14058" s="3">
        <v>1</v>
      </c>
      <c r="AG14058">
        <f>SUMPRODUCT(Table13[[#This Row],[area_inland]:[ones]],$V$4:$AE$4)</f>
        <v>186276.13167477783</v>
      </c>
      <c r="AH14058">
        <f>ABS(AG14058-Table13[[#This Row],[median_house_value]])</f>
        <v>56923.868325222167</v>
      </c>
    </row>
    <row r="14059" spans="1:34" x14ac:dyDescent="0.45">
      <c r="A14059">
        <v>137000</v>
      </c>
      <c r="B14059">
        <v>-117.18</v>
      </c>
      <c r="C14059">
        <v>34.049999999999997</v>
      </c>
      <c r="D14059">
        <v>52</v>
      </c>
      <c r="E14059">
        <v>1820</v>
      </c>
      <c r="F14059">
        <v>342</v>
      </c>
      <c r="G14059">
        <v>601</v>
      </c>
      <c r="H14059">
        <v>315</v>
      </c>
      <c r="I14059">
        <v>2.6128999999999998</v>
      </c>
      <c r="J14059" t="s">
        <v>12</v>
      </c>
      <c r="K14059">
        <f>IF(Table13[[#This Row],[ocean_proximity]]="INLAND",1,0)</f>
        <v>1</v>
      </c>
      <c r="L14059">
        <f>IF(Table13[[#This Row],[ocean_proximity]]="ISLAND",1,0)</f>
        <v>0</v>
      </c>
      <c r="M14059">
        <f>IF(Table13[[#This Row],[ocean_proximity]]="NEAR BAY",1,0)</f>
        <v>0</v>
      </c>
      <c r="N14059" s="3">
        <f>IF(Table13[[#This Row],[ocean_proximity]]="NEAR OCEAN",1,0)</f>
        <v>0</v>
      </c>
      <c r="O14059" s="3">
        <f>Table13[[#This Row],[housing_median_age]]/$D$2</f>
        <v>1</v>
      </c>
      <c r="P14059" s="3">
        <f>Table13[[#This Row],[total_rooms]]/$E$2</f>
        <v>4.6286876907426243E-2</v>
      </c>
      <c r="Q14059" s="3">
        <f>Table13[[#This Row],[total_bedrooms]]/$F$2</f>
        <v>5.3064391000775799E-2</v>
      </c>
      <c r="R14059" s="3">
        <f>Table13[[#This Row],[population]]/$G$2</f>
        <v>1.6843226276554005E-2</v>
      </c>
      <c r="S14059" s="3">
        <f>Table13[[#This Row],[households]]/$H$2</f>
        <v>5.1792173627096351E-2</v>
      </c>
      <c r="T14059" s="3">
        <v>1</v>
      </c>
      <c r="AG14059">
        <f>SUMPRODUCT(Table13[[#This Row],[area_inland]:[ones]],$V$4:$AE$4)</f>
        <v>202601.86839997288</v>
      </c>
      <c r="AH14059">
        <f>ABS(AG14059-Table13[[#This Row],[median_house_value]])</f>
        <v>65601.868399972882</v>
      </c>
    </row>
    <row r="14060" spans="1:34" x14ac:dyDescent="0.45">
      <c r="A14060">
        <v>229600</v>
      </c>
      <c r="B14060">
        <v>-122.41</v>
      </c>
      <c r="C14060">
        <v>37.74</v>
      </c>
      <c r="D14060">
        <v>47</v>
      </c>
      <c r="E14060">
        <v>1728</v>
      </c>
      <c r="F14060">
        <v>398</v>
      </c>
      <c r="G14060">
        <v>1178</v>
      </c>
      <c r="H14060">
        <v>315</v>
      </c>
      <c r="I14060">
        <v>3.2812999999999999</v>
      </c>
      <c r="J14060" t="s">
        <v>10</v>
      </c>
      <c r="K14060">
        <f>IF(Table13[[#This Row],[ocean_proximity]]="INLAND",1,0)</f>
        <v>0</v>
      </c>
      <c r="L14060">
        <f>IF(Table13[[#This Row],[ocean_proximity]]="ISLAND",1,0)</f>
        <v>0</v>
      </c>
      <c r="M14060">
        <f>IF(Table13[[#This Row],[ocean_proximity]]="NEAR BAY",1,0)</f>
        <v>1</v>
      </c>
      <c r="N14060" s="3">
        <f>IF(Table13[[#This Row],[ocean_proximity]]="NEAR OCEAN",1,0)</f>
        <v>0</v>
      </c>
      <c r="O14060" s="3">
        <f>Table13[[#This Row],[housing_median_age]]/$D$2</f>
        <v>0.90384615384615385</v>
      </c>
      <c r="P14060" s="3">
        <f>Table13[[#This Row],[total_rooms]]/$E$2</f>
        <v>4.3947100712105801E-2</v>
      </c>
      <c r="Q14060" s="3">
        <f>Table13[[#This Row],[total_bedrooms]]/$F$2</f>
        <v>6.1753297129557794E-2</v>
      </c>
      <c r="R14060" s="3">
        <f>Table13[[#This Row],[population]]/$G$2</f>
        <v>3.301384451544196E-2</v>
      </c>
      <c r="S14060" s="3">
        <f>Table13[[#This Row],[households]]/$H$2</f>
        <v>5.1792173627096351E-2</v>
      </c>
      <c r="T14060" s="3">
        <v>1</v>
      </c>
      <c r="AG14060">
        <f>SUMPRODUCT(Table13[[#This Row],[area_inland]:[ones]],$V$4:$AE$4)</f>
        <v>210434.68679927193</v>
      </c>
      <c r="AH14060">
        <f>ABS(AG14060-Table13[[#This Row],[median_house_value]])</f>
        <v>19165.313200728066</v>
      </c>
    </row>
    <row r="14061" spans="1:34" x14ac:dyDescent="0.45">
      <c r="A14061">
        <v>269700</v>
      </c>
      <c r="B14061">
        <v>-120.45</v>
      </c>
      <c r="C14061">
        <v>34.880000000000003</v>
      </c>
      <c r="D14061">
        <v>15</v>
      </c>
      <c r="E14061">
        <v>2143</v>
      </c>
      <c r="F14061">
        <v>286</v>
      </c>
      <c r="G14061">
        <v>929</v>
      </c>
      <c r="H14061">
        <v>315</v>
      </c>
      <c r="I14061">
        <v>5.7305999999999999</v>
      </c>
      <c r="J14061" t="s">
        <v>11</v>
      </c>
      <c r="K14061">
        <f>IF(Table13[[#This Row],[ocean_proximity]]="INLAND",1,0)</f>
        <v>0</v>
      </c>
      <c r="L14061">
        <f>IF(Table13[[#This Row],[ocean_proximity]]="ISLAND",1,0)</f>
        <v>0</v>
      </c>
      <c r="M14061">
        <f>IF(Table13[[#This Row],[ocean_proximity]]="NEAR BAY",1,0)</f>
        <v>0</v>
      </c>
      <c r="N14061" s="3">
        <f>IF(Table13[[#This Row],[ocean_proximity]]="NEAR OCEAN",1,0)</f>
        <v>0</v>
      </c>
      <c r="O14061" s="3">
        <f>Table13[[#This Row],[housing_median_age]]/$D$2</f>
        <v>0.28846153846153844</v>
      </c>
      <c r="P14061" s="3">
        <f>Table13[[#This Row],[total_rooms]]/$E$2</f>
        <v>5.4501525940996949E-2</v>
      </c>
      <c r="Q14061" s="3">
        <f>Table13[[#This Row],[total_bedrooms]]/$F$2</f>
        <v>4.4375484871993796E-2</v>
      </c>
      <c r="R14061" s="3">
        <f>Table13[[#This Row],[population]]/$G$2</f>
        <v>2.6035536124656689E-2</v>
      </c>
      <c r="S14061" s="3">
        <f>Table13[[#This Row],[households]]/$H$2</f>
        <v>5.1792173627096351E-2</v>
      </c>
      <c r="T14061" s="3">
        <v>1</v>
      </c>
      <c r="AG14061">
        <f>SUMPRODUCT(Table13[[#This Row],[area_inland]:[ones]],$V$4:$AE$4)</f>
        <v>182636.94037743108</v>
      </c>
      <c r="AH14061">
        <f>ABS(AG14061-Table13[[#This Row],[median_house_value]])</f>
        <v>87063.059622568922</v>
      </c>
    </row>
    <row r="14062" spans="1:34" x14ac:dyDescent="0.45">
      <c r="A14062">
        <v>48900</v>
      </c>
      <c r="B14062">
        <v>-118.97</v>
      </c>
      <c r="C14062">
        <v>35.369999999999997</v>
      </c>
      <c r="D14062">
        <v>34</v>
      </c>
      <c r="E14062">
        <v>1379</v>
      </c>
      <c r="F14062">
        <v>333</v>
      </c>
      <c r="G14062">
        <v>1156</v>
      </c>
      <c r="H14062">
        <v>315</v>
      </c>
      <c r="I14062">
        <v>1.7197</v>
      </c>
      <c r="J14062" t="s">
        <v>12</v>
      </c>
      <c r="K14062">
        <f>IF(Table13[[#This Row],[ocean_proximity]]="INLAND",1,0)</f>
        <v>1</v>
      </c>
      <c r="L14062">
        <f>IF(Table13[[#This Row],[ocean_proximity]]="ISLAND",1,0)</f>
        <v>0</v>
      </c>
      <c r="M14062">
        <f>IF(Table13[[#This Row],[ocean_proximity]]="NEAR BAY",1,0)</f>
        <v>0</v>
      </c>
      <c r="N14062" s="3">
        <f>IF(Table13[[#This Row],[ocean_proximity]]="NEAR OCEAN",1,0)</f>
        <v>0</v>
      </c>
      <c r="O14062" s="3">
        <f>Table13[[#This Row],[housing_median_age]]/$D$2</f>
        <v>0.65384615384615385</v>
      </c>
      <c r="P14062" s="3">
        <f>Table13[[#This Row],[total_rooms]]/$E$2</f>
        <v>3.5071210579857577E-2</v>
      </c>
      <c r="Q14062" s="3">
        <f>Table13[[#This Row],[total_bedrooms]]/$F$2</f>
        <v>5.1667959658650113E-2</v>
      </c>
      <c r="R14062" s="3">
        <f>Table13[[#This Row],[population]]/$G$2</f>
        <v>3.2397287147581416E-2</v>
      </c>
      <c r="S14062" s="3">
        <f>Table13[[#This Row],[households]]/$H$2</f>
        <v>5.1792173627096351E-2</v>
      </c>
      <c r="T14062" s="3">
        <v>1</v>
      </c>
      <c r="AG14062">
        <f>SUMPRODUCT(Table13[[#This Row],[area_inland]:[ones]],$V$4:$AE$4)</f>
        <v>195845.38393132639</v>
      </c>
      <c r="AH14062">
        <f>ABS(AG14062-Table13[[#This Row],[median_house_value]])</f>
        <v>146945.38393132639</v>
      </c>
    </row>
    <row r="14063" spans="1:34" x14ac:dyDescent="0.45">
      <c r="A14063">
        <v>128600</v>
      </c>
      <c r="B14063">
        <v>-117.28</v>
      </c>
      <c r="C14063">
        <v>34.24</v>
      </c>
      <c r="D14063">
        <v>16</v>
      </c>
      <c r="E14063">
        <v>3474</v>
      </c>
      <c r="F14063">
        <v>633</v>
      </c>
      <c r="G14063">
        <v>853</v>
      </c>
      <c r="H14063">
        <v>315</v>
      </c>
      <c r="I14063">
        <v>5.2184999999999997</v>
      </c>
      <c r="J14063" t="s">
        <v>12</v>
      </c>
      <c r="K14063">
        <f>IF(Table13[[#This Row],[ocean_proximity]]="INLAND",1,0)</f>
        <v>1</v>
      </c>
      <c r="L14063">
        <f>IF(Table13[[#This Row],[ocean_proximity]]="ISLAND",1,0)</f>
        <v>0</v>
      </c>
      <c r="M14063">
        <f>IF(Table13[[#This Row],[ocean_proximity]]="NEAR BAY",1,0)</f>
        <v>0</v>
      </c>
      <c r="N14063" s="3">
        <f>IF(Table13[[#This Row],[ocean_proximity]]="NEAR OCEAN",1,0)</f>
        <v>0</v>
      </c>
      <c r="O14063" s="3">
        <f>Table13[[#This Row],[housing_median_age]]/$D$2</f>
        <v>0.30769230769230771</v>
      </c>
      <c r="P14063" s="3">
        <f>Table13[[#This Row],[total_rooms]]/$E$2</f>
        <v>8.8351983723296029E-2</v>
      </c>
      <c r="Q14063" s="3">
        <f>Table13[[#This Row],[total_bedrooms]]/$F$2</f>
        <v>9.8215671062839405E-2</v>
      </c>
      <c r="R14063" s="3">
        <f>Table13[[#This Row],[population]]/$G$2</f>
        <v>2.3905610672047529E-2</v>
      </c>
      <c r="S14063" s="3">
        <f>Table13[[#This Row],[households]]/$H$2</f>
        <v>5.1792173627096351E-2</v>
      </c>
      <c r="T14063" s="3">
        <v>1</v>
      </c>
      <c r="AG14063">
        <f>SUMPRODUCT(Table13[[#This Row],[area_inland]:[ones]],$V$4:$AE$4)</f>
        <v>191550.26604324958</v>
      </c>
      <c r="AH14063">
        <f>ABS(AG14063-Table13[[#This Row],[median_house_value]])</f>
        <v>62950.266043249576</v>
      </c>
    </row>
    <row r="14064" spans="1:34" x14ac:dyDescent="0.45">
      <c r="A14064">
        <v>220700</v>
      </c>
      <c r="B14064">
        <v>-121.25</v>
      </c>
      <c r="C14064">
        <v>38.03</v>
      </c>
      <c r="D14064">
        <v>29</v>
      </c>
      <c r="E14064">
        <v>2465</v>
      </c>
      <c r="F14064">
        <v>327</v>
      </c>
      <c r="G14064">
        <v>859</v>
      </c>
      <c r="H14064">
        <v>315</v>
      </c>
      <c r="I14064">
        <v>6.6604999999999999</v>
      </c>
      <c r="J14064" t="s">
        <v>12</v>
      </c>
      <c r="K14064">
        <f>IF(Table13[[#This Row],[ocean_proximity]]="INLAND",1,0)</f>
        <v>1</v>
      </c>
      <c r="L14064">
        <f>IF(Table13[[#This Row],[ocean_proximity]]="ISLAND",1,0)</f>
        <v>0</v>
      </c>
      <c r="M14064">
        <f>IF(Table13[[#This Row],[ocean_proximity]]="NEAR BAY",1,0)</f>
        <v>0</v>
      </c>
      <c r="N14064" s="3">
        <f>IF(Table13[[#This Row],[ocean_proximity]]="NEAR OCEAN",1,0)</f>
        <v>0</v>
      </c>
      <c r="O14064" s="3">
        <f>Table13[[#This Row],[housing_median_age]]/$D$2</f>
        <v>0.55769230769230771</v>
      </c>
      <c r="P14064" s="3">
        <f>Table13[[#This Row],[total_rooms]]/$E$2</f>
        <v>6.2690742624618517E-2</v>
      </c>
      <c r="Q14064" s="3">
        <f>Table13[[#This Row],[total_bedrooms]]/$F$2</f>
        <v>5.0737005430566327E-2</v>
      </c>
      <c r="R14064" s="3">
        <f>Table13[[#This Row],[population]]/$G$2</f>
        <v>2.4073762681464043E-2</v>
      </c>
      <c r="S14064" s="3">
        <f>Table13[[#This Row],[households]]/$H$2</f>
        <v>5.1792173627096351E-2</v>
      </c>
      <c r="T14064" s="3">
        <v>1</v>
      </c>
      <c r="AG14064">
        <f>SUMPRODUCT(Table13[[#This Row],[area_inland]:[ones]],$V$4:$AE$4)</f>
        <v>194453.48494688026</v>
      </c>
      <c r="AH14064">
        <f>ABS(AG14064-Table13[[#This Row],[median_house_value]])</f>
        <v>26246.515053119743</v>
      </c>
    </row>
    <row r="14065" spans="1:34" x14ac:dyDescent="0.45">
      <c r="A14065">
        <v>73700</v>
      </c>
      <c r="B14065">
        <v>-119.02</v>
      </c>
      <c r="C14065">
        <v>35.36</v>
      </c>
      <c r="D14065">
        <v>47</v>
      </c>
      <c r="E14065">
        <v>1631</v>
      </c>
      <c r="F14065">
        <v>340</v>
      </c>
      <c r="G14065">
        <v>847</v>
      </c>
      <c r="H14065">
        <v>315</v>
      </c>
      <c r="I14065">
        <v>2.5062000000000002</v>
      </c>
      <c r="J14065" t="s">
        <v>12</v>
      </c>
      <c r="K14065">
        <f>IF(Table13[[#This Row],[ocean_proximity]]="INLAND",1,0)</f>
        <v>1</v>
      </c>
      <c r="L14065">
        <f>IF(Table13[[#This Row],[ocean_proximity]]="ISLAND",1,0)</f>
        <v>0</v>
      </c>
      <c r="M14065">
        <f>IF(Table13[[#This Row],[ocean_proximity]]="NEAR BAY",1,0)</f>
        <v>0</v>
      </c>
      <c r="N14065" s="3">
        <f>IF(Table13[[#This Row],[ocean_proximity]]="NEAR OCEAN",1,0)</f>
        <v>0</v>
      </c>
      <c r="O14065" s="3">
        <f>Table13[[#This Row],[housing_median_age]]/$D$2</f>
        <v>0.90384615384615385</v>
      </c>
      <c r="P14065" s="3">
        <f>Table13[[#This Row],[total_rooms]]/$E$2</f>
        <v>4.1480162767039676E-2</v>
      </c>
      <c r="Q14065" s="3">
        <f>Table13[[#This Row],[total_bedrooms]]/$F$2</f>
        <v>5.2754072924747868E-2</v>
      </c>
      <c r="R14065" s="3">
        <f>Table13[[#This Row],[population]]/$G$2</f>
        <v>2.3737458662631019E-2</v>
      </c>
      <c r="S14065" s="3">
        <f>Table13[[#This Row],[households]]/$H$2</f>
        <v>5.1792173627096351E-2</v>
      </c>
      <c r="T14065" s="3">
        <v>1</v>
      </c>
      <c r="AG14065">
        <f>SUMPRODUCT(Table13[[#This Row],[area_inland]:[ones]],$V$4:$AE$4)</f>
        <v>200699.8449209994</v>
      </c>
      <c r="AH14065">
        <f>ABS(AG14065-Table13[[#This Row],[median_house_value]])</f>
        <v>126999.8449209994</v>
      </c>
    </row>
    <row r="14066" spans="1:34" x14ac:dyDescent="0.45">
      <c r="A14066">
        <v>199100</v>
      </c>
      <c r="B14066">
        <v>-117.13</v>
      </c>
      <c r="C14066">
        <v>32.72</v>
      </c>
      <c r="D14066">
        <v>52</v>
      </c>
      <c r="E14066">
        <v>1560</v>
      </c>
      <c r="F14066">
        <v>307</v>
      </c>
      <c r="G14066">
        <v>757</v>
      </c>
      <c r="H14066">
        <v>315</v>
      </c>
      <c r="I14066">
        <v>2.7082999999999999</v>
      </c>
      <c r="J14066" t="s">
        <v>13</v>
      </c>
      <c r="K14066">
        <f>IF(Table13[[#This Row],[ocean_proximity]]="INLAND",1,0)</f>
        <v>0</v>
      </c>
      <c r="L14066">
        <f>IF(Table13[[#This Row],[ocean_proximity]]="ISLAND",1,0)</f>
        <v>0</v>
      </c>
      <c r="M14066">
        <f>IF(Table13[[#This Row],[ocean_proximity]]="NEAR BAY",1,0)</f>
        <v>0</v>
      </c>
      <c r="N14066" s="3">
        <f>IF(Table13[[#This Row],[ocean_proximity]]="NEAR OCEAN",1,0)</f>
        <v>1</v>
      </c>
      <c r="O14066" s="3">
        <f>Table13[[#This Row],[housing_median_age]]/$D$2</f>
        <v>1</v>
      </c>
      <c r="P14066" s="3">
        <f>Table13[[#This Row],[total_rooms]]/$E$2</f>
        <v>3.9674465920651068E-2</v>
      </c>
      <c r="Q14066" s="3">
        <f>Table13[[#This Row],[total_bedrooms]]/$F$2</f>
        <v>4.7633824670287046E-2</v>
      </c>
      <c r="R14066" s="3">
        <f>Table13[[#This Row],[population]]/$G$2</f>
        <v>2.121517852138333E-2</v>
      </c>
      <c r="S14066" s="3">
        <f>Table13[[#This Row],[households]]/$H$2</f>
        <v>5.1792173627096351E-2</v>
      </c>
      <c r="T14066" s="3">
        <v>1</v>
      </c>
      <c r="AG14066">
        <f>SUMPRODUCT(Table13[[#This Row],[area_inland]:[ones]],$V$4:$AE$4)</f>
        <v>208053.3192104359</v>
      </c>
      <c r="AH14066">
        <f>ABS(AG14066-Table13[[#This Row],[median_house_value]])</f>
        <v>8953.3192104359041</v>
      </c>
    </row>
    <row r="14067" spans="1:34" x14ac:dyDescent="0.45">
      <c r="A14067">
        <v>240500</v>
      </c>
      <c r="B14067">
        <v>-122.7</v>
      </c>
      <c r="C14067">
        <v>38.450000000000003</v>
      </c>
      <c r="D14067">
        <v>39</v>
      </c>
      <c r="E14067">
        <v>2015</v>
      </c>
      <c r="F14067">
        <v>335</v>
      </c>
      <c r="G14067">
        <v>640</v>
      </c>
      <c r="H14067">
        <v>315</v>
      </c>
      <c r="I14067">
        <v>4.1734</v>
      </c>
      <c r="J14067" t="s">
        <v>11</v>
      </c>
      <c r="K14067">
        <f>IF(Table13[[#This Row],[ocean_proximity]]="INLAND",1,0)</f>
        <v>0</v>
      </c>
      <c r="L14067">
        <f>IF(Table13[[#This Row],[ocean_proximity]]="ISLAND",1,0)</f>
        <v>0</v>
      </c>
      <c r="M14067">
        <f>IF(Table13[[#This Row],[ocean_proximity]]="NEAR BAY",1,0)</f>
        <v>0</v>
      </c>
      <c r="N14067" s="3">
        <f>IF(Table13[[#This Row],[ocean_proximity]]="NEAR OCEAN",1,0)</f>
        <v>0</v>
      </c>
      <c r="O14067" s="3">
        <f>Table13[[#This Row],[housing_median_age]]/$D$2</f>
        <v>0.75</v>
      </c>
      <c r="P14067" s="3">
        <f>Table13[[#This Row],[total_rooms]]/$E$2</f>
        <v>5.1246185147507631E-2</v>
      </c>
      <c r="Q14067" s="3">
        <f>Table13[[#This Row],[total_bedrooms]]/$F$2</f>
        <v>5.1978277734678044E-2</v>
      </c>
      <c r="R14067" s="3">
        <f>Table13[[#This Row],[population]]/$G$2</f>
        <v>1.7936214337761335E-2</v>
      </c>
      <c r="S14067" s="3">
        <f>Table13[[#This Row],[households]]/$H$2</f>
        <v>5.1792173627096351E-2</v>
      </c>
      <c r="T14067" s="3">
        <v>1</v>
      </c>
      <c r="AG14067">
        <f>SUMPRODUCT(Table13[[#This Row],[area_inland]:[ones]],$V$4:$AE$4)</f>
        <v>191517.85125865895</v>
      </c>
      <c r="AH14067">
        <f>ABS(AG14067-Table13[[#This Row],[median_house_value]])</f>
        <v>48982.14874134105</v>
      </c>
    </row>
    <row r="14068" spans="1:34" x14ac:dyDescent="0.45">
      <c r="A14068">
        <v>120000</v>
      </c>
      <c r="B14068">
        <v>-118.36</v>
      </c>
      <c r="C14068">
        <v>34.03</v>
      </c>
      <c r="D14068">
        <v>38</v>
      </c>
      <c r="E14068">
        <v>1400</v>
      </c>
      <c r="F14068">
        <v>376</v>
      </c>
      <c r="G14068">
        <v>1139</v>
      </c>
      <c r="H14068">
        <v>315</v>
      </c>
      <c r="I14068">
        <v>2.2368000000000001</v>
      </c>
      <c r="J14068" t="s">
        <v>11</v>
      </c>
      <c r="K14068">
        <f>IF(Table13[[#This Row],[ocean_proximity]]="INLAND",1,0)</f>
        <v>0</v>
      </c>
      <c r="L14068">
        <f>IF(Table13[[#This Row],[ocean_proximity]]="ISLAND",1,0)</f>
        <v>0</v>
      </c>
      <c r="M14068">
        <f>IF(Table13[[#This Row],[ocean_proximity]]="NEAR BAY",1,0)</f>
        <v>0</v>
      </c>
      <c r="N14068" s="3">
        <f>IF(Table13[[#This Row],[ocean_proximity]]="NEAR OCEAN",1,0)</f>
        <v>0</v>
      </c>
      <c r="O14068" s="3">
        <f>Table13[[#This Row],[housing_median_age]]/$D$2</f>
        <v>0.73076923076923073</v>
      </c>
      <c r="P14068" s="3">
        <f>Table13[[#This Row],[total_rooms]]/$E$2</f>
        <v>3.5605289928789419E-2</v>
      </c>
      <c r="Q14068" s="3">
        <f>Table13[[#This Row],[total_bedrooms]]/$F$2</f>
        <v>5.8339798293250582E-2</v>
      </c>
      <c r="R14068" s="3">
        <f>Table13[[#This Row],[population]]/$G$2</f>
        <v>3.1920856454234627E-2</v>
      </c>
      <c r="S14068" s="3">
        <f>Table13[[#This Row],[households]]/$H$2</f>
        <v>5.1792173627096351E-2</v>
      </c>
      <c r="T14068" s="3">
        <v>1</v>
      </c>
      <c r="AG14068">
        <f>SUMPRODUCT(Table13[[#This Row],[area_inland]:[ones]],$V$4:$AE$4)</f>
        <v>191087.36281761865</v>
      </c>
      <c r="AH14068">
        <f>ABS(AG14068-Table13[[#This Row],[median_house_value]])</f>
        <v>71087.362817618647</v>
      </c>
    </row>
    <row r="14069" spans="1:34" x14ac:dyDescent="0.45">
      <c r="A14069">
        <v>107700</v>
      </c>
      <c r="B14069">
        <v>-118.29</v>
      </c>
      <c r="C14069">
        <v>33.94</v>
      </c>
      <c r="D14069">
        <v>34</v>
      </c>
      <c r="E14069">
        <v>1089</v>
      </c>
      <c r="F14069">
        <v>278</v>
      </c>
      <c r="G14069">
        <v>995</v>
      </c>
      <c r="H14069">
        <v>315</v>
      </c>
      <c r="I14069">
        <v>2.3351999999999999</v>
      </c>
      <c r="J14069" t="s">
        <v>11</v>
      </c>
      <c r="K14069">
        <f>IF(Table13[[#This Row],[ocean_proximity]]="INLAND",1,0)</f>
        <v>0</v>
      </c>
      <c r="L14069">
        <f>IF(Table13[[#This Row],[ocean_proximity]]="ISLAND",1,0)</f>
        <v>0</v>
      </c>
      <c r="M14069">
        <f>IF(Table13[[#This Row],[ocean_proximity]]="NEAR BAY",1,0)</f>
        <v>0</v>
      </c>
      <c r="N14069" s="3">
        <f>IF(Table13[[#This Row],[ocean_proximity]]="NEAR OCEAN",1,0)</f>
        <v>0</v>
      </c>
      <c r="O14069" s="3">
        <f>Table13[[#This Row],[housing_median_age]]/$D$2</f>
        <v>0.65384615384615385</v>
      </c>
      <c r="P14069" s="3">
        <f>Table13[[#This Row],[total_rooms]]/$E$2</f>
        <v>2.769582909460834E-2</v>
      </c>
      <c r="Q14069" s="3">
        <f>Table13[[#This Row],[total_bedrooms]]/$F$2</f>
        <v>4.313421256788208E-2</v>
      </c>
      <c r="R14069" s="3">
        <f>Table13[[#This Row],[population]]/$G$2</f>
        <v>2.7885208228238329E-2</v>
      </c>
      <c r="S14069" s="3">
        <f>Table13[[#This Row],[households]]/$H$2</f>
        <v>5.1792173627096351E-2</v>
      </c>
      <c r="T14069" s="3">
        <v>1</v>
      </c>
      <c r="AG14069">
        <f>SUMPRODUCT(Table13[[#This Row],[area_inland]:[ones]],$V$4:$AE$4)</f>
        <v>189059.21805549637</v>
      </c>
      <c r="AH14069">
        <f>ABS(AG14069-Table13[[#This Row],[median_house_value]])</f>
        <v>81359.218055496371</v>
      </c>
    </row>
    <row r="14070" spans="1:34" x14ac:dyDescent="0.45">
      <c r="A14070">
        <v>103400</v>
      </c>
      <c r="B14070">
        <v>-119.08</v>
      </c>
      <c r="C14070">
        <v>36.090000000000003</v>
      </c>
      <c r="D14070">
        <v>25</v>
      </c>
      <c r="E14070">
        <v>1880</v>
      </c>
      <c r="F14070">
        <v>339</v>
      </c>
      <c r="G14070">
        <v>1003</v>
      </c>
      <c r="H14070">
        <v>315</v>
      </c>
      <c r="I14070">
        <v>2.7298</v>
      </c>
      <c r="J14070" t="s">
        <v>12</v>
      </c>
      <c r="K14070">
        <f>IF(Table13[[#This Row],[ocean_proximity]]="INLAND",1,0)</f>
        <v>1</v>
      </c>
      <c r="L14070">
        <f>IF(Table13[[#This Row],[ocean_proximity]]="ISLAND",1,0)</f>
        <v>0</v>
      </c>
      <c r="M14070">
        <f>IF(Table13[[#This Row],[ocean_proximity]]="NEAR BAY",1,0)</f>
        <v>0</v>
      </c>
      <c r="N14070" s="3">
        <f>IF(Table13[[#This Row],[ocean_proximity]]="NEAR OCEAN",1,0)</f>
        <v>0</v>
      </c>
      <c r="O14070" s="3">
        <f>Table13[[#This Row],[housing_median_age]]/$D$2</f>
        <v>0.48076923076923078</v>
      </c>
      <c r="P14070" s="3">
        <f>Table13[[#This Row],[total_rooms]]/$E$2</f>
        <v>4.7812817904374368E-2</v>
      </c>
      <c r="Q14070" s="3">
        <f>Table13[[#This Row],[total_bedrooms]]/$F$2</f>
        <v>5.2598913886733906E-2</v>
      </c>
      <c r="R14070" s="3">
        <f>Table13[[#This Row],[population]]/$G$2</f>
        <v>2.8109410907460344E-2</v>
      </c>
      <c r="S14070" s="3">
        <f>Table13[[#This Row],[households]]/$H$2</f>
        <v>5.1792173627096351E-2</v>
      </c>
      <c r="T14070" s="3">
        <v>1</v>
      </c>
      <c r="AG14070">
        <f>SUMPRODUCT(Table13[[#This Row],[area_inland]:[ones]],$V$4:$AE$4)</f>
        <v>192813.95680352848</v>
      </c>
      <c r="AH14070">
        <f>ABS(AG14070-Table13[[#This Row],[median_house_value]])</f>
        <v>89413.956803528476</v>
      </c>
    </row>
    <row r="14071" spans="1:34" x14ac:dyDescent="0.45">
      <c r="A14071">
        <v>281100</v>
      </c>
      <c r="B14071">
        <v>-119.21</v>
      </c>
      <c r="C14071">
        <v>34.28</v>
      </c>
      <c r="D14071">
        <v>27</v>
      </c>
      <c r="E14071">
        <v>2219</v>
      </c>
      <c r="F14071">
        <v>312</v>
      </c>
      <c r="G14071">
        <v>937</v>
      </c>
      <c r="H14071">
        <v>315</v>
      </c>
      <c r="I14071">
        <v>5.7601000000000004</v>
      </c>
      <c r="J14071" t="s">
        <v>13</v>
      </c>
      <c r="K14071">
        <f>IF(Table13[[#This Row],[ocean_proximity]]="INLAND",1,0)</f>
        <v>0</v>
      </c>
      <c r="L14071">
        <f>IF(Table13[[#This Row],[ocean_proximity]]="ISLAND",1,0)</f>
        <v>0</v>
      </c>
      <c r="M14071">
        <f>IF(Table13[[#This Row],[ocean_proximity]]="NEAR BAY",1,0)</f>
        <v>0</v>
      </c>
      <c r="N14071" s="3">
        <f>IF(Table13[[#This Row],[ocean_proximity]]="NEAR OCEAN",1,0)</f>
        <v>1</v>
      </c>
      <c r="O14071" s="3">
        <f>Table13[[#This Row],[housing_median_age]]/$D$2</f>
        <v>0.51923076923076927</v>
      </c>
      <c r="P14071" s="3">
        <f>Table13[[#This Row],[total_rooms]]/$E$2</f>
        <v>5.6434384537131232E-2</v>
      </c>
      <c r="Q14071" s="3">
        <f>Table13[[#This Row],[total_bedrooms]]/$F$2</f>
        <v>4.8409619860356863E-2</v>
      </c>
      <c r="R14071" s="3">
        <f>Table13[[#This Row],[population]]/$G$2</f>
        <v>2.6259738803878708E-2</v>
      </c>
      <c r="S14071" s="3">
        <f>Table13[[#This Row],[households]]/$H$2</f>
        <v>5.1792173627096351E-2</v>
      </c>
      <c r="T14071" s="3">
        <v>1</v>
      </c>
      <c r="AG14071">
        <f>SUMPRODUCT(Table13[[#This Row],[area_inland]:[ones]],$V$4:$AE$4)</f>
        <v>199276.06672401124</v>
      </c>
      <c r="AH14071">
        <f>ABS(AG14071-Table13[[#This Row],[median_house_value]])</f>
        <v>81823.933275988762</v>
      </c>
    </row>
    <row r="14072" spans="1:34" x14ac:dyDescent="0.45">
      <c r="A14072">
        <v>435200</v>
      </c>
      <c r="B14072">
        <v>-122.28</v>
      </c>
      <c r="C14072">
        <v>37.520000000000003</v>
      </c>
      <c r="D14072">
        <v>29</v>
      </c>
      <c r="E14072">
        <v>1526</v>
      </c>
      <c r="F14072">
        <v>355</v>
      </c>
      <c r="G14072">
        <v>724</v>
      </c>
      <c r="H14072">
        <v>315</v>
      </c>
      <c r="I14072">
        <v>4.0312999999999999</v>
      </c>
      <c r="J14072" t="s">
        <v>13</v>
      </c>
      <c r="K14072">
        <f>IF(Table13[[#This Row],[ocean_proximity]]="INLAND",1,0)</f>
        <v>0</v>
      </c>
      <c r="L14072">
        <f>IF(Table13[[#This Row],[ocean_proximity]]="ISLAND",1,0)</f>
        <v>0</v>
      </c>
      <c r="M14072">
        <f>IF(Table13[[#This Row],[ocean_proximity]]="NEAR BAY",1,0)</f>
        <v>0</v>
      </c>
      <c r="N14072" s="3">
        <f>IF(Table13[[#This Row],[ocean_proximity]]="NEAR OCEAN",1,0)</f>
        <v>1</v>
      </c>
      <c r="O14072" s="3">
        <f>Table13[[#This Row],[housing_median_age]]/$D$2</f>
        <v>0.55769230769230771</v>
      </c>
      <c r="P14072" s="3">
        <f>Table13[[#This Row],[total_rooms]]/$E$2</f>
        <v>3.8809766022380468E-2</v>
      </c>
      <c r="Q14072" s="3">
        <f>Table13[[#This Row],[total_bedrooms]]/$F$2</f>
        <v>5.5081458494957332E-2</v>
      </c>
      <c r="R14072" s="3">
        <f>Table13[[#This Row],[population]]/$G$2</f>
        <v>2.029034246959251E-2</v>
      </c>
      <c r="S14072" s="3">
        <f>Table13[[#This Row],[households]]/$H$2</f>
        <v>5.1792173627096351E-2</v>
      </c>
      <c r="T14072" s="3">
        <v>1</v>
      </c>
      <c r="AG14072">
        <f>SUMPRODUCT(Table13[[#This Row],[area_inland]:[ones]],$V$4:$AE$4)</f>
        <v>199910.57018267567</v>
      </c>
      <c r="AH14072">
        <f>ABS(AG14072-Table13[[#This Row],[median_house_value]])</f>
        <v>235289.42981732433</v>
      </c>
    </row>
    <row r="14073" spans="1:34" x14ac:dyDescent="0.45">
      <c r="A14073">
        <v>239600</v>
      </c>
      <c r="B14073">
        <v>-118.1</v>
      </c>
      <c r="C14073">
        <v>33.81</v>
      </c>
      <c r="D14073">
        <v>36</v>
      </c>
      <c r="E14073">
        <v>1962</v>
      </c>
      <c r="F14073">
        <v>325</v>
      </c>
      <c r="G14073">
        <v>786</v>
      </c>
      <c r="H14073">
        <v>315</v>
      </c>
      <c r="I14073">
        <v>5.62</v>
      </c>
      <c r="J14073" t="s">
        <v>11</v>
      </c>
      <c r="K14073">
        <f>IF(Table13[[#This Row],[ocean_proximity]]="INLAND",1,0)</f>
        <v>0</v>
      </c>
      <c r="L14073">
        <f>IF(Table13[[#This Row],[ocean_proximity]]="ISLAND",1,0)</f>
        <v>0</v>
      </c>
      <c r="M14073">
        <f>IF(Table13[[#This Row],[ocean_proximity]]="NEAR BAY",1,0)</f>
        <v>0</v>
      </c>
      <c r="N14073" s="3">
        <f>IF(Table13[[#This Row],[ocean_proximity]]="NEAR OCEAN",1,0)</f>
        <v>0</v>
      </c>
      <c r="O14073" s="3">
        <f>Table13[[#This Row],[housing_median_age]]/$D$2</f>
        <v>0.69230769230769229</v>
      </c>
      <c r="P14073" s="3">
        <f>Table13[[#This Row],[total_rooms]]/$E$2</f>
        <v>4.9898270600203458E-2</v>
      </c>
      <c r="Q14073" s="3">
        <f>Table13[[#This Row],[total_bedrooms]]/$F$2</f>
        <v>5.0426687354538403E-2</v>
      </c>
      <c r="R14073" s="3">
        <f>Table13[[#This Row],[population]]/$G$2</f>
        <v>2.2027913233563141E-2</v>
      </c>
      <c r="S14073" s="3">
        <f>Table13[[#This Row],[households]]/$H$2</f>
        <v>5.1792173627096351E-2</v>
      </c>
      <c r="T14073" s="3">
        <v>1</v>
      </c>
      <c r="AG14073">
        <f>SUMPRODUCT(Table13[[#This Row],[area_inland]:[ones]],$V$4:$AE$4)</f>
        <v>190361.52700149632</v>
      </c>
      <c r="AH14073">
        <f>ABS(AG14073-Table13[[#This Row],[median_house_value]])</f>
        <v>49238.472998503683</v>
      </c>
    </row>
    <row r="14074" spans="1:34" x14ac:dyDescent="0.45">
      <c r="A14074">
        <v>221200</v>
      </c>
      <c r="B14074">
        <v>-122.45</v>
      </c>
      <c r="C14074">
        <v>37.72</v>
      </c>
      <c r="D14074">
        <v>47</v>
      </c>
      <c r="E14074">
        <v>1773</v>
      </c>
      <c r="F14074">
        <v>345</v>
      </c>
      <c r="G14074">
        <v>1083</v>
      </c>
      <c r="H14074">
        <v>315</v>
      </c>
      <c r="I14074">
        <v>4.4749999999999996</v>
      </c>
      <c r="J14074" t="s">
        <v>10</v>
      </c>
      <c r="K14074">
        <f>IF(Table13[[#This Row],[ocean_proximity]]="INLAND",1,0)</f>
        <v>0</v>
      </c>
      <c r="L14074">
        <f>IF(Table13[[#This Row],[ocean_proximity]]="ISLAND",1,0)</f>
        <v>0</v>
      </c>
      <c r="M14074">
        <f>IF(Table13[[#This Row],[ocean_proximity]]="NEAR BAY",1,0)</f>
        <v>1</v>
      </c>
      <c r="N14074" s="3">
        <f>IF(Table13[[#This Row],[ocean_proximity]]="NEAR OCEAN",1,0)</f>
        <v>0</v>
      </c>
      <c r="O14074" s="3">
        <f>Table13[[#This Row],[housing_median_age]]/$D$2</f>
        <v>0.90384615384615385</v>
      </c>
      <c r="P14074" s="3">
        <f>Table13[[#This Row],[total_rooms]]/$E$2</f>
        <v>4.5091556459816884E-2</v>
      </c>
      <c r="Q14074" s="3">
        <f>Table13[[#This Row],[total_bedrooms]]/$F$2</f>
        <v>5.3529868114817691E-2</v>
      </c>
      <c r="R14074" s="3">
        <f>Table13[[#This Row],[population]]/$G$2</f>
        <v>3.035143769968051E-2</v>
      </c>
      <c r="S14074" s="3">
        <f>Table13[[#This Row],[households]]/$H$2</f>
        <v>5.1792173627096351E-2</v>
      </c>
      <c r="T14074" s="3">
        <v>1</v>
      </c>
      <c r="AG14074">
        <f>SUMPRODUCT(Table13[[#This Row],[area_inland]:[ones]],$V$4:$AE$4)</f>
        <v>210211.38831548617</v>
      </c>
      <c r="AH14074">
        <f>ABS(AG14074-Table13[[#This Row],[median_house_value]])</f>
        <v>10988.611684513831</v>
      </c>
    </row>
    <row r="14075" spans="1:34" x14ac:dyDescent="0.45">
      <c r="A14075">
        <v>160300</v>
      </c>
      <c r="B14075">
        <v>-118.31</v>
      </c>
      <c r="C14075">
        <v>34.26</v>
      </c>
      <c r="D14075">
        <v>41</v>
      </c>
      <c r="E14075">
        <v>1297</v>
      </c>
      <c r="F14075">
        <v>327</v>
      </c>
      <c r="G14075">
        <v>733</v>
      </c>
      <c r="H14075">
        <v>315</v>
      </c>
      <c r="I14075">
        <v>3.0583</v>
      </c>
      <c r="J14075" t="s">
        <v>11</v>
      </c>
      <c r="K14075">
        <f>IF(Table13[[#This Row],[ocean_proximity]]="INLAND",1,0)</f>
        <v>0</v>
      </c>
      <c r="L14075">
        <f>IF(Table13[[#This Row],[ocean_proximity]]="ISLAND",1,0)</f>
        <v>0</v>
      </c>
      <c r="M14075">
        <f>IF(Table13[[#This Row],[ocean_proximity]]="NEAR BAY",1,0)</f>
        <v>0</v>
      </c>
      <c r="N14075" s="3">
        <f>IF(Table13[[#This Row],[ocean_proximity]]="NEAR OCEAN",1,0)</f>
        <v>0</v>
      </c>
      <c r="O14075" s="3">
        <f>Table13[[#This Row],[housing_median_age]]/$D$2</f>
        <v>0.78846153846153844</v>
      </c>
      <c r="P14075" s="3">
        <f>Table13[[#This Row],[total_rooms]]/$E$2</f>
        <v>3.2985757884028487E-2</v>
      </c>
      <c r="Q14075" s="3">
        <f>Table13[[#This Row],[total_bedrooms]]/$F$2</f>
        <v>5.0737005430566327E-2</v>
      </c>
      <c r="R14075" s="3">
        <f>Table13[[#This Row],[population]]/$G$2</f>
        <v>2.0542570483717281E-2</v>
      </c>
      <c r="S14075" s="3">
        <f>Table13[[#This Row],[households]]/$H$2</f>
        <v>5.1792173627096351E-2</v>
      </c>
      <c r="T14075" s="3">
        <v>1</v>
      </c>
      <c r="AG14075">
        <f>SUMPRODUCT(Table13[[#This Row],[area_inland]:[ones]],$V$4:$AE$4)</f>
        <v>191909.49320999009</v>
      </c>
      <c r="AH14075">
        <f>ABS(AG14075-Table13[[#This Row],[median_house_value]])</f>
        <v>31609.493209990091</v>
      </c>
    </row>
    <row r="14076" spans="1:34" x14ac:dyDescent="0.45">
      <c r="A14076">
        <v>267400</v>
      </c>
      <c r="B14076">
        <v>-118.62</v>
      </c>
      <c r="C14076">
        <v>34.19</v>
      </c>
      <c r="D14076">
        <v>35</v>
      </c>
      <c r="E14076">
        <v>1934</v>
      </c>
      <c r="F14076">
        <v>307</v>
      </c>
      <c r="G14076">
        <v>905</v>
      </c>
      <c r="H14076">
        <v>315</v>
      </c>
      <c r="I14076">
        <v>5.5101000000000004</v>
      </c>
      <c r="J14076" t="s">
        <v>11</v>
      </c>
      <c r="K14076">
        <f>IF(Table13[[#This Row],[ocean_proximity]]="INLAND",1,0)</f>
        <v>0</v>
      </c>
      <c r="L14076">
        <f>IF(Table13[[#This Row],[ocean_proximity]]="ISLAND",1,0)</f>
        <v>0</v>
      </c>
      <c r="M14076">
        <f>IF(Table13[[#This Row],[ocean_proximity]]="NEAR BAY",1,0)</f>
        <v>0</v>
      </c>
      <c r="N14076" s="3">
        <f>IF(Table13[[#This Row],[ocean_proximity]]="NEAR OCEAN",1,0)</f>
        <v>0</v>
      </c>
      <c r="O14076" s="3">
        <f>Table13[[#This Row],[housing_median_age]]/$D$2</f>
        <v>0.67307692307692313</v>
      </c>
      <c r="P14076" s="3">
        <f>Table13[[#This Row],[total_rooms]]/$E$2</f>
        <v>4.9186164801627671E-2</v>
      </c>
      <c r="Q14076" s="3">
        <f>Table13[[#This Row],[total_bedrooms]]/$F$2</f>
        <v>4.7633824670287046E-2</v>
      </c>
      <c r="R14076" s="3">
        <f>Table13[[#This Row],[population]]/$G$2</f>
        <v>2.536292808699064E-2</v>
      </c>
      <c r="S14076" s="3">
        <f>Table13[[#This Row],[households]]/$H$2</f>
        <v>5.1792173627096351E-2</v>
      </c>
      <c r="T14076" s="3">
        <v>1</v>
      </c>
      <c r="AG14076">
        <f>SUMPRODUCT(Table13[[#This Row],[area_inland]:[ones]],$V$4:$AE$4)</f>
        <v>189904.92391743005</v>
      </c>
      <c r="AH14076">
        <f>ABS(AG14076-Table13[[#This Row],[median_house_value]])</f>
        <v>77495.076082569954</v>
      </c>
    </row>
    <row r="14077" spans="1:34" x14ac:dyDescent="0.45">
      <c r="A14077">
        <v>450000</v>
      </c>
      <c r="B14077">
        <v>-122.45</v>
      </c>
      <c r="C14077">
        <v>37.76</v>
      </c>
      <c r="D14077">
        <v>52</v>
      </c>
      <c r="E14077">
        <v>1457</v>
      </c>
      <c r="F14077">
        <v>292</v>
      </c>
      <c r="G14077">
        <v>621</v>
      </c>
      <c r="H14077">
        <v>315</v>
      </c>
      <c r="I14077">
        <v>4.6477000000000004</v>
      </c>
      <c r="J14077" t="s">
        <v>10</v>
      </c>
      <c r="K14077">
        <f>IF(Table13[[#This Row],[ocean_proximity]]="INLAND",1,0)</f>
        <v>0</v>
      </c>
      <c r="L14077">
        <f>IF(Table13[[#This Row],[ocean_proximity]]="ISLAND",1,0)</f>
        <v>0</v>
      </c>
      <c r="M14077">
        <f>IF(Table13[[#This Row],[ocean_proximity]]="NEAR BAY",1,0)</f>
        <v>1</v>
      </c>
      <c r="N14077" s="3">
        <f>IF(Table13[[#This Row],[ocean_proximity]]="NEAR OCEAN",1,0)</f>
        <v>0</v>
      </c>
      <c r="O14077" s="3">
        <f>Table13[[#This Row],[housing_median_age]]/$D$2</f>
        <v>1</v>
      </c>
      <c r="P14077" s="3">
        <f>Table13[[#This Row],[total_rooms]]/$E$2</f>
        <v>3.7054933875890129E-2</v>
      </c>
      <c r="Q14077" s="3">
        <f>Table13[[#This Row],[total_bedrooms]]/$F$2</f>
        <v>4.5306439100077582E-2</v>
      </c>
      <c r="R14077" s="3">
        <f>Table13[[#This Row],[population]]/$G$2</f>
        <v>1.7403732974609048E-2</v>
      </c>
      <c r="S14077" s="3">
        <f>Table13[[#This Row],[households]]/$H$2</f>
        <v>5.1792173627096351E-2</v>
      </c>
      <c r="T14077" s="3">
        <v>1</v>
      </c>
      <c r="AG14077">
        <f>SUMPRODUCT(Table13[[#This Row],[area_inland]:[ones]],$V$4:$AE$4)</f>
        <v>211652.75241636316</v>
      </c>
      <c r="AH14077">
        <f>ABS(AG14077-Table13[[#This Row],[median_house_value]])</f>
        <v>238347.24758363684</v>
      </c>
    </row>
    <row r="14078" spans="1:34" x14ac:dyDescent="0.45">
      <c r="A14078">
        <v>174500</v>
      </c>
      <c r="B14078">
        <v>-117.27</v>
      </c>
      <c r="C14078">
        <v>34.49</v>
      </c>
      <c r="D14078">
        <v>7</v>
      </c>
      <c r="E14078">
        <v>2344</v>
      </c>
      <c r="F14078">
        <v>351</v>
      </c>
      <c r="G14078">
        <v>846</v>
      </c>
      <c r="H14078">
        <v>314</v>
      </c>
      <c r="I14078">
        <v>4.7361000000000004</v>
      </c>
      <c r="J14078" t="s">
        <v>12</v>
      </c>
      <c r="K14078">
        <f>IF(Table13[[#This Row],[ocean_proximity]]="INLAND",1,0)</f>
        <v>1</v>
      </c>
      <c r="L14078">
        <f>IF(Table13[[#This Row],[ocean_proximity]]="ISLAND",1,0)</f>
        <v>0</v>
      </c>
      <c r="M14078">
        <f>IF(Table13[[#This Row],[ocean_proximity]]="NEAR BAY",1,0)</f>
        <v>0</v>
      </c>
      <c r="N14078" s="3">
        <f>IF(Table13[[#This Row],[ocean_proximity]]="NEAR OCEAN",1,0)</f>
        <v>0</v>
      </c>
      <c r="O14078" s="3">
        <f>Table13[[#This Row],[housing_median_age]]/$D$2</f>
        <v>0.13461538461538461</v>
      </c>
      <c r="P14078" s="3">
        <f>Table13[[#This Row],[total_rooms]]/$E$2</f>
        <v>5.9613428280773144E-2</v>
      </c>
      <c r="Q14078" s="3">
        <f>Table13[[#This Row],[total_bedrooms]]/$F$2</f>
        <v>5.4460822342901477E-2</v>
      </c>
      <c r="R14078" s="3">
        <f>Table13[[#This Row],[population]]/$G$2</f>
        <v>2.3709433327728267E-2</v>
      </c>
      <c r="S14078" s="3">
        <f>Table13[[#This Row],[households]]/$H$2</f>
        <v>5.1627754028280168E-2</v>
      </c>
      <c r="T14078" s="3">
        <v>1</v>
      </c>
      <c r="AG14078">
        <f>SUMPRODUCT(Table13[[#This Row],[area_inland]:[ones]],$V$4:$AE$4)</f>
        <v>186527.165804277</v>
      </c>
      <c r="AH14078">
        <f>ABS(AG14078-Table13[[#This Row],[median_house_value]])</f>
        <v>12027.165804277</v>
      </c>
    </row>
    <row r="14079" spans="1:34" x14ac:dyDescent="0.45">
      <c r="A14079">
        <v>112500</v>
      </c>
      <c r="B14079">
        <v>-117.11</v>
      </c>
      <c r="C14079">
        <v>32.82</v>
      </c>
      <c r="D14079">
        <v>17</v>
      </c>
      <c r="E14079">
        <v>1787</v>
      </c>
      <c r="F14079">
        <v>330</v>
      </c>
      <c r="G14079">
        <v>1341</v>
      </c>
      <c r="H14079">
        <v>314</v>
      </c>
      <c r="I14079">
        <v>2.875</v>
      </c>
      <c r="J14079" t="s">
        <v>13</v>
      </c>
      <c r="K14079">
        <f>IF(Table13[[#This Row],[ocean_proximity]]="INLAND",1,0)</f>
        <v>0</v>
      </c>
      <c r="L14079">
        <f>IF(Table13[[#This Row],[ocean_proximity]]="ISLAND",1,0)</f>
        <v>0</v>
      </c>
      <c r="M14079">
        <f>IF(Table13[[#This Row],[ocean_proximity]]="NEAR BAY",1,0)</f>
        <v>0</v>
      </c>
      <c r="N14079" s="3">
        <f>IF(Table13[[#This Row],[ocean_proximity]]="NEAR OCEAN",1,0)</f>
        <v>1</v>
      </c>
      <c r="O14079" s="3">
        <f>Table13[[#This Row],[housing_median_age]]/$D$2</f>
        <v>0.32692307692307693</v>
      </c>
      <c r="P14079" s="3">
        <f>Table13[[#This Row],[total_rooms]]/$E$2</f>
        <v>4.5447609359104781E-2</v>
      </c>
      <c r="Q14079" s="3">
        <f>Table13[[#This Row],[total_bedrooms]]/$F$2</f>
        <v>5.120248254460822E-2</v>
      </c>
      <c r="R14079" s="3">
        <f>Table13[[#This Row],[population]]/$G$2</f>
        <v>3.7581974104590549E-2</v>
      </c>
      <c r="S14079" s="3">
        <f>Table13[[#This Row],[households]]/$H$2</f>
        <v>5.1627754028280168E-2</v>
      </c>
      <c r="T14079" s="3">
        <v>1</v>
      </c>
      <c r="AG14079">
        <f>SUMPRODUCT(Table13[[#This Row],[area_inland]:[ones]],$V$4:$AE$4)</f>
        <v>195549.03753452582</v>
      </c>
      <c r="AH14079">
        <f>ABS(AG14079-Table13[[#This Row],[median_house_value]])</f>
        <v>83049.037534525822</v>
      </c>
    </row>
    <row r="14080" spans="1:34" x14ac:dyDescent="0.45">
      <c r="A14080">
        <v>126800</v>
      </c>
      <c r="B14080">
        <v>-118.19</v>
      </c>
      <c r="C14080">
        <v>34.65</v>
      </c>
      <c r="D14080">
        <v>33</v>
      </c>
      <c r="E14080">
        <v>1781</v>
      </c>
      <c r="F14080">
        <v>326</v>
      </c>
      <c r="G14080">
        <v>913</v>
      </c>
      <c r="H14080">
        <v>314</v>
      </c>
      <c r="I14080">
        <v>3.9963000000000002</v>
      </c>
      <c r="J14080" t="s">
        <v>12</v>
      </c>
      <c r="K14080">
        <f>IF(Table13[[#This Row],[ocean_proximity]]="INLAND",1,0)</f>
        <v>1</v>
      </c>
      <c r="L14080">
        <f>IF(Table13[[#This Row],[ocean_proximity]]="ISLAND",1,0)</f>
        <v>0</v>
      </c>
      <c r="M14080">
        <f>IF(Table13[[#This Row],[ocean_proximity]]="NEAR BAY",1,0)</f>
        <v>0</v>
      </c>
      <c r="N14080" s="3">
        <f>IF(Table13[[#This Row],[ocean_proximity]]="NEAR OCEAN",1,0)</f>
        <v>0</v>
      </c>
      <c r="O14080" s="3">
        <f>Table13[[#This Row],[housing_median_age]]/$D$2</f>
        <v>0.63461538461538458</v>
      </c>
      <c r="P14080" s="3">
        <f>Table13[[#This Row],[total_rooms]]/$E$2</f>
        <v>4.5295015259409967E-2</v>
      </c>
      <c r="Q14080" s="3">
        <f>Table13[[#This Row],[total_bedrooms]]/$F$2</f>
        <v>5.0581846392552365E-2</v>
      </c>
      <c r="R14080" s="3">
        <f>Table13[[#This Row],[population]]/$G$2</f>
        <v>2.5587130766212655E-2</v>
      </c>
      <c r="S14080" s="3">
        <f>Table13[[#This Row],[households]]/$H$2</f>
        <v>5.1627754028280168E-2</v>
      </c>
      <c r="T14080" s="3">
        <v>1</v>
      </c>
      <c r="AG14080">
        <f>SUMPRODUCT(Table13[[#This Row],[area_inland]:[ones]],$V$4:$AE$4)</f>
        <v>195616.11553592203</v>
      </c>
      <c r="AH14080">
        <f>ABS(AG14080-Table13[[#This Row],[median_house_value]])</f>
        <v>68816.115535922028</v>
      </c>
    </row>
    <row r="14081" spans="1:34" x14ac:dyDescent="0.45">
      <c r="A14081">
        <v>422700</v>
      </c>
      <c r="B14081">
        <v>-118.39</v>
      </c>
      <c r="C14081">
        <v>33.89</v>
      </c>
      <c r="D14081">
        <v>38</v>
      </c>
      <c r="E14081">
        <v>1851</v>
      </c>
      <c r="F14081">
        <v>332</v>
      </c>
      <c r="G14081">
        <v>750</v>
      </c>
      <c r="H14081">
        <v>314</v>
      </c>
      <c r="I14081">
        <v>7.3356000000000003</v>
      </c>
      <c r="J14081" t="s">
        <v>11</v>
      </c>
      <c r="K14081">
        <f>IF(Table13[[#This Row],[ocean_proximity]]="INLAND",1,0)</f>
        <v>0</v>
      </c>
      <c r="L14081">
        <f>IF(Table13[[#This Row],[ocean_proximity]]="ISLAND",1,0)</f>
        <v>0</v>
      </c>
      <c r="M14081">
        <f>IF(Table13[[#This Row],[ocean_proximity]]="NEAR BAY",1,0)</f>
        <v>0</v>
      </c>
      <c r="N14081" s="3">
        <f>IF(Table13[[#This Row],[ocean_proximity]]="NEAR OCEAN",1,0)</f>
        <v>0</v>
      </c>
      <c r="O14081" s="3">
        <f>Table13[[#This Row],[housing_median_age]]/$D$2</f>
        <v>0.73076923076923073</v>
      </c>
      <c r="P14081" s="3">
        <f>Table13[[#This Row],[total_rooms]]/$E$2</f>
        <v>4.7075279755849443E-2</v>
      </c>
      <c r="Q14081" s="3">
        <f>Table13[[#This Row],[total_bedrooms]]/$F$2</f>
        <v>5.1512800620636151E-2</v>
      </c>
      <c r="R14081" s="3">
        <f>Table13[[#This Row],[population]]/$G$2</f>
        <v>2.1019001177064067E-2</v>
      </c>
      <c r="S14081" s="3">
        <f>Table13[[#This Row],[households]]/$H$2</f>
        <v>5.1627754028280168E-2</v>
      </c>
      <c r="T14081" s="3">
        <v>1</v>
      </c>
      <c r="AG14081">
        <f>SUMPRODUCT(Table13[[#This Row],[area_inland]:[ones]],$V$4:$AE$4)</f>
        <v>191072.37499049879</v>
      </c>
      <c r="AH14081">
        <f>ABS(AG14081-Table13[[#This Row],[median_house_value]])</f>
        <v>231627.62500950121</v>
      </c>
    </row>
    <row r="14082" spans="1:34" x14ac:dyDescent="0.45">
      <c r="A14082">
        <v>103600</v>
      </c>
      <c r="B14082">
        <v>-118.24</v>
      </c>
      <c r="C14082">
        <v>33.909999999999997</v>
      </c>
      <c r="D14082">
        <v>36</v>
      </c>
      <c r="E14082">
        <v>1446</v>
      </c>
      <c r="F14082">
        <v>316</v>
      </c>
      <c r="G14082">
        <v>1286</v>
      </c>
      <c r="H14082">
        <v>314</v>
      </c>
      <c r="I14082">
        <v>2.7082999999999999</v>
      </c>
      <c r="J14082" t="s">
        <v>11</v>
      </c>
      <c r="K14082">
        <f>IF(Table13[[#This Row],[ocean_proximity]]="INLAND",1,0)</f>
        <v>0</v>
      </c>
      <c r="L14082">
        <f>IF(Table13[[#This Row],[ocean_proximity]]="ISLAND",1,0)</f>
        <v>0</v>
      </c>
      <c r="M14082">
        <f>IF(Table13[[#This Row],[ocean_proximity]]="NEAR BAY",1,0)</f>
        <v>0</v>
      </c>
      <c r="N14082" s="3">
        <f>IF(Table13[[#This Row],[ocean_proximity]]="NEAR OCEAN",1,0)</f>
        <v>0</v>
      </c>
      <c r="O14082" s="3">
        <f>Table13[[#This Row],[housing_median_age]]/$D$2</f>
        <v>0.69230769230769229</v>
      </c>
      <c r="P14082" s="3">
        <f>Table13[[#This Row],[total_rooms]]/$E$2</f>
        <v>3.6775178026449647E-2</v>
      </c>
      <c r="Q14082" s="3">
        <f>Table13[[#This Row],[total_bedrooms]]/$F$2</f>
        <v>4.9030256012412725E-2</v>
      </c>
      <c r="R14082" s="3">
        <f>Table13[[#This Row],[population]]/$G$2</f>
        <v>3.6040580684939184E-2</v>
      </c>
      <c r="S14082" s="3">
        <f>Table13[[#This Row],[households]]/$H$2</f>
        <v>5.1627754028280168E-2</v>
      </c>
      <c r="T14082" s="3">
        <v>1</v>
      </c>
      <c r="AG14082">
        <f>SUMPRODUCT(Table13[[#This Row],[area_inland]:[ones]],$V$4:$AE$4)</f>
        <v>190105.94222795113</v>
      </c>
      <c r="AH14082">
        <f>ABS(AG14082-Table13[[#This Row],[median_house_value]])</f>
        <v>86505.942227951135</v>
      </c>
    </row>
    <row r="14083" spans="1:34" x14ac:dyDescent="0.45">
      <c r="A14083">
        <v>275000</v>
      </c>
      <c r="B14083">
        <v>-117.95</v>
      </c>
      <c r="C14083">
        <v>33.880000000000003</v>
      </c>
      <c r="D14083">
        <v>34</v>
      </c>
      <c r="E14083">
        <v>1939</v>
      </c>
      <c r="F14083">
        <v>355</v>
      </c>
      <c r="G14083">
        <v>817</v>
      </c>
      <c r="H14083">
        <v>314</v>
      </c>
      <c r="I14083">
        <v>3.6705000000000001</v>
      </c>
      <c r="J14083" t="s">
        <v>11</v>
      </c>
      <c r="K14083">
        <f>IF(Table13[[#This Row],[ocean_proximity]]="INLAND",1,0)</f>
        <v>0</v>
      </c>
      <c r="L14083">
        <f>IF(Table13[[#This Row],[ocean_proximity]]="ISLAND",1,0)</f>
        <v>0</v>
      </c>
      <c r="M14083">
        <f>IF(Table13[[#This Row],[ocean_proximity]]="NEAR BAY",1,0)</f>
        <v>0</v>
      </c>
      <c r="N14083" s="3">
        <f>IF(Table13[[#This Row],[ocean_proximity]]="NEAR OCEAN",1,0)</f>
        <v>0</v>
      </c>
      <c r="O14083" s="3">
        <f>Table13[[#This Row],[housing_median_age]]/$D$2</f>
        <v>0.65384615384615385</v>
      </c>
      <c r="P14083" s="3">
        <f>Table13[[#This Row],[total_rooms]]/$E$2</f>
        <v>4.9313326551373347E-2</v>
      </c>
      <c r="Q14083" s="3">
        <f>Table13[[#This Row],[total_bedrooms]]/$F$2</f>
        <v>5.5081458494957332E-2</v>
      </c>
      <c r="R14083" s="3">
        <f>Table13[[#This Row],[population]]/$G$2</f>
        <v>2.2896698615548456E-2</v>
      </c>
      <c r="S14083" s="3">
        <f>Table13[[#This Row],[households]]/$H$2</f>
        <v>5.1627754028280168E-2</v>
      </c>
      <c r="T14083" s="3">
        <v>1</v>
      </c>
      <c r="AG14083">
        <f>SUMPRODUCT(Table13[[#This Row],[area_inland]:[ones]],$V$4:$AE$4)</f>
        <v>189762.13024868464</v>
      </c>
      <c r="AH14083">
        <f>ABS(AG14083-Table13[[#This Row],[median_house_value]])</f>
        <v>85237.86975131536</v>
      </c>
    </row>
    <row r="14084" spans="1:34" x14ac:dyDescent="0.45">
      <c r="A14084">
        <v>152700</v>
      </c>
      <c r="B14084">
        <v>-123.91</v>
      </c>
      <c r="C14084">
        <v>41.68</v>
      </c>
      <c r="D14084">
        <v>22</v>
      </c>
      <c r="E14084">
        <v>1880</v>
      </c>
      <c r="F14084">
        <v>360</v>
      </c>
      <c r="G14084">
        <v>743</v>
      </c>
      <c r="H14084">
        <v>314</v>
      </c>
      <c r="I14084">
        <v>2.9687999999999999</v>
      </c>
      <c r="J14084" t="s">
        <v>11</v>
      </c>
      <c r="K14084">
        <f>IF(Table13[[#This Row],[ocean_proximity]]="INLAND",1,0)</f>
        <v>0</v>
      </c>
      <c r="L14084">
        <f>IF(Table13[[#This Row],[ocean_proximity]]="ISLAND",1,0)</f>
        <v>0</v>
      </c>
      <c r="M14084">
        <f>IF(Table13[[#This Row],[ocean_proximity]]="NEAR BAY",1,0)</f>
        <v>0</v>
      </c>
      <c r="N14084" s="3">
        <f>IF(Table13[[#This Row],[ocean_proximity]]="NEAR OCEAN",1,0)</f>
        <v>0</v>
      </c>
      <c r="O14084" s="3">
        <f>Table13[[#This Row],[housing_median_age]]/$D$2</f>
        <v>0.42307692307692307</v>
      </c>
      <c r="P14084" s="3">
        <f>Table13[[#This Row],[total_rooms]]/$E$2</f>
        <v>4.7812817904374368E-2</v>
      </c>
      <c r="Q14084" s="3">
        <f>Table13[[#This Row],[total_bedrooms]]/$F$2</f>
        <v>5.5857253685027156E-2</v>
      </c>
      <c r="R14084" s="3">
        <f>Table13[[#This Row],[population]]/$G$2</f>
        <v>2.0822823832744801E-2</v>
      </c>
      <c r="S14084" s="3">
        <f>Table13[[#This Row],[households]]/$H$2</f>
        <v>5.1627754028280168E-2</v>
      </c>
      <c r="T14084" s="3">
        <v>1</v>
      </c>
      <c r="AG14084">
        <f>SUMPRODUCT(Table13[[#This Row],[area_inland]:[ones]],$V$4:$AE$4)</f>
        <v>185405.10182115747</v>
      </c>
      <c r="AH14084">
        <f>ABS(AG14084-Table13[[#This Row],[median_house_value]])</f>
        <v>32705.10182115747</v>
      </c>
    </row>
    <row r="14085" spans="1:34" x14ac:dyDescent="0.45">
      <c r="A14085">
        <v>87500</v>
      </c>
      <c r="B14085">
        <v>-120.79</v>
      </c>
      <c r="C14085">
        <v>36.06</v>
      </c>
      <c r="D14085">
        <v>29</v>
      </c>
      <c r="E14085">
        <v>1916</v>
      </c>
      <c r="F14085">
        <v>386</v>
      </c>
      <c r="G14085">
        <v>1019</v>
      </c>
      <c r="H14085">
        <v>314</v>
      </c>
      <c r="I14085">
        <v>2.4881000000000002</v>
      </c>
      <c r="J14085" t="s">
        <v>11</v>
      </c>
      <c r="K14085">
        <f>IF(Table13[[#This Row],[ocean_proximity]]="INLAND",1,0)</f>
        <v>0</v>
      </c>
      <c r="L14085">
        <f>IF(Table13[[#This Row],[ocean_proximity]]="ISLAND",1,0)</f>
        <v>0</v>
      </c>
      <c r="M14085">
        <f>IF(Table13[[#This Row],[ocean_proximity]]="NEAR BAY",1,0)</f>
        <v>0</v>
      </c>
      <c r="N14085" s="3">
        <f>IF(Table13[[#This Row],[ocean_proximity]]="NEAR OCEAN",1,0)</f>
        <v>0</v>
      </c>
      <c r="O14085" s="3">
        <f>Table13[[#This Row],[housing_median_age]]/$D$2</f>
        <v>0.55769230769230771</v>
      </c>
      <c r="P14085" s="3">
        <f>Table13[[#This Row],[total_rooms]]/$E$2</f>
        <v>4.8728382502543237E-2</v>
      </c>
      <c r="Q14085" s="3">
        <f>Table13[[#This Row],[total_bedrooms]]/$F$2</f>
        <v>5.9891388673390222E-2</v>
      </c>
      <c r="R14085" s="3">
        <f>Table13[[#This Row],[population]]/$G$2</f>
        <v>2.8557816265904378E-2</v>
      </c>
      <c r="S14085" s="3">
        <f>Table13[[#This Row],[households]]/$H$2</f>
        <v>5.1627754028280168E-2</v>
      </c>
      <c r="T14085" s="3">
        <v>1</v>
      </c>
      <c r="AG14085">
        <f>SUMPRODUCT(Table13[[#This Row],[area_inland]:[ones]],$V$4:$AE$4)</f>
        <v>188079.52849373911</v>
      </c>
      <c r="AH14085">
        <f>ABS(AG14085-Table13[[#This Row],[median_house_value]])</f>
        <v>100579.52849373911</v>
      </c>
    </row>
    <row r="14086" spans="1:34" x14ac:dyDescent="0.45">
      <c r="A14086">
        <v>242000</v>
      </c>
      <c r="B14086">
        <v>-121.37</v>
      </c>
      <c r="C14086">
        <v>38.01</v>
      </c>
      <c r="D14086">
        <v>15</v>
      </c>
      <c r="E14086">
        <v>2430</v>
      </c>
      <c r="F14086">
        <v>315</v>
      </c>
      <c r="G14086">
        <v>1016</v>
      </c>
      <c r="H14086">
        <v>314</v>
      </c>
      <c r="I14086">
        <v>10.008800000000001</v>
      </c>
      <c r="J14086" t="s">
        <v>12</v>
      </c>
      <c r="K14086">
        <f>IF(Table13[[#This Row],[ocean_proximity]]="INLAND",1,0)</f>
        <v>1</v>
      </c>
      <c r="L14086">
        <f>IF(Table13[[#This Row],[ocean_proximity]]="ISLAND",1,0)</f>
        <v>0</v>
      </c>
      <c r="M14086">
        <f>IF(Table13[[#This Row],[ocean_proximity]]="NEAR BAY",1,0)</f>
        <v>0</v>
      </c>
      <c r="N14086" s="3">
        <f>IF(Table13[[#This Row],[ocean_proximity]]="NEAR OCEAN",1,0)</f>
        <v>0</v>
      </c>
      <c r="O14086" s="3">
        <f>Table13[[#This Row],[housing_median_age]]/$D$2</f>
        <v>0.28846153846153844</v>
      </c>
      <c r="P14086" s="3">
        <f>Table13[[#This Row],[total_rooms]]/$E$2</f>
        <v>6.1800610376398779E-2</v>
      </c>
      <c r="Q14086" s="3">
        <f>Table13[[#This Row],[total_bedrooms]]/$F$2</f>
        <v>4.8875096974398756E-2</v>
      </c>
      <c r="R14086" s="3">
        <f>Table13[[#This Row],[population]]/$G$2</f>
        <v>2.8473740261196121E-2</v>
      </c>
      <c r="S14086" s="3">
        <f>Table13[[#This Row],[households]]/$H$2</f>
        <v>5.1627754028280168E-2</v>
      </c>
      <c r="T14086" s="3">
        <v>1</v>
      </c>
      <c r="AG14086">
        <f>SUMPRODUCT(Table13[[#This Row],[area_inland]:[ones]],$V$4:$AE$4)</f>
        <v>189302.22679972363</v>
      </c>
      <c r="AH14086">
        <f>ABS(AG14086-Table13[[#This Row],[median_house_value]])</f>
        <v>52697.773200276366</v>
      </c>
    </row>
    <row r="14087" spans="1:34" x14ac:dyDescent="0.45">
      <c r="A14087">
        <v>75600</v>
      </c>
      <c r="B14087">
        <v>-124.01</v>
      </c>
      <c r="C14087">
        <v>40.89</v>
      </c>
      <c r="D14087">
        <v>28</v>
      </c>
      <c r="E14087">
        <v>1470</v>
      </c>
      <c r="F14087">
        <v>336</v>
      </c>
      <c r="G14087">
        <v>811</v>
      </c>
      <c r="H14087">
        <v>314</v>
      </c>
      <c r="I14087">
        <v>2.4559000000000002</v>
      </c>
      <c r="J14087" t="s">
        <v>11</v>
      </c>
      <c r="K14087">
        <f>IF(Table13[[#This Row],[ocean_proximity]]="INLAND",1,0)</f>
        <v>0</v>
      </c>
      <c r="L14087">
        <f>IF(Table13[[#This Row],[ocean_proximity]]="ISLAND",1,0)</f>
        <v>0</v>
      </c>
      <c r="M14087">
        <f>IF(Table13[[#This Row],[ocean_proximity]]="NEAR BAY",1,0)</f>
        <v>0</v>
      </c>
      <c r="N14087" s="3">
        <f>IF(Table13[[#This Row],[ocean_proximity]]="NEAR OCEAN",1,0)</f>
        <v>0</v>
      </c>
      <c r="O14087" s="3">
        <f>Table13[[#This Row],[housing_median_age]]/$D$2</f>
        <v>0.53846153846153844</v>
      </c>
      <c r="P14087" s="3">
        <f>Table13[[#This Row],[total_rooms]]/$E$2</f>
        <v>3.7385554425228888E-2</v>
      </c>
      <c r="Q14087" s="3">
        <f>Table13[[#This Row],[total_bedrooms]]/$F$2</f>
        <v>5.2133436772692006E-2</v>
      </c>
      <c r="R14087" s="3">
        <f>Table13[[#This Row],[population]]/$G$2</f>
        <v>2.2728546606131942E-2</v>
      </c>
      <c r="S14087" s="3">
        <f>Table13[[#This Row],[households]]/$H$2</f>
        <v>5.1627754028280168E-2</v>
      </c>
      <c r="T14087" s="3">
        <v>1</v>
      </c>
      <c r="AG14087">
        <f>SUMPRODUCT(Table13[[#This Row],[area_inland]:[ones]],$V$4:$AE$4)</f>
        <v>187303.22445475339</v>
      </c>
      <c r="AH14087">
        <f>ABS(AG14087-Table13[[#This Row],[median_house_value]])</f>
        <v>111703.22445475339</v>
      </c>
    </row>
    <row r="14088" spans="1:34" x14ac:dyDescent="0.45">
      <c r="A14088">
        <v>103300</v>
      </c>
      <c r="B14088">
        <v>-118.32</v>
      </c>
      <c r="C14088">
        <v>33.979999999999997</v>
      </c>
      <c r="D14088">
        <v>46</v>
      </c>
      <c r="E14088">
        <v>1611</v>
      </c>
      <c r="F14088">
        <v>339</v>
      </c>
      <c r="G14088">
        <v>921</v>
      </c>
      <c r="H14088">
        <v>314</v>
      </c>
      <c r="I14088">
        <v>3.0832999999999999</v>
      </c>
      <c r="J14088" t="s">
        <v>11</v>
      </c>
      <c r="K14088">
        <f>IF(Table13[[#This Row],[ocean_proximity]]="INLAND",1,0)</f>
        <v>0</v>
      </c>
      <c r="L14088">
        <f>IF(Table13[[#This Row],[ocean_proximity]]="ISLAND",1,0)</f>
        <v>0</v>
      </c>
      <c r="M14088">
        <f>IF(Table13[[#This Row],[ocean_proximity]]="NEAR BAY",1,0)</f>
        <v>0</v>
      </c>
      <c r="N14088" s="3">
        <f>IF(Table13[[#This Row],[ocean_proximity]]="NEAR OCEAN",1,0)</f>
        <v>0</v>
      </c>
      <c r="O14088" s="3">
        <f>Table13[[#This Row],[housing_median_age]]/$D$2</f>
        <v>0.88461538461538458</v>
      </c>
      <c r="P14088" s="3">
        <f>Table13[[#This Row],[total_rooms]]/$E$2</f>
        <v>4.0971515768056965E-2</v>
      </c>
      <c r="Q14088" s="3">
        <f>Table13[[#This Row],[total_bedrooms]]/$F$2</f>
        <v>5.2598913886733906E-2</v>
      </c>
      <c r="R14088" s="3">
        <f>Table13[[#This Row],[population]]/$G$2</f>
        <v>2.5811333445434674E-2</v>
      </c>
      <c r="S14088" s="3">
        <f>Table13[[#This Row],[households]]/$H$2</f>
        <v>5.1627754028280168E-2</v>
      </c>
      <c r="T14088" s="3">
        <v>1</v>
      </c>
      <c r="AG14088">
        <f>SUMPRODUCT(Table13[[#This Row],[area_inland]:[ones]],$V$4:$AE$4)</f>
        <v>193908.46227580676</v>
      </c>
      <c r="AH14088">
        <f>ABS(AG14088-Table13[[#This Row],[median_house_value]])</f>
        <v>90608.462275806756</v>
      </c>
    </row>
    <row r="14089" spans="1:34" x14ac:dyDescent="0.45">
      <c r="A14089">
        <v>197500</v>
      </c>
      <c r="B14089">
        <v>-122.09</v>
      </c>
      <c r="C14089">
        <v>37.68</v>
      </c>
      <c r="D14089">
        <v>41</v>
      </c>
      <c r="E14089">
        <v>1382</v>
      </c>
      <c r="F14089">
        <v>353</v>
      </c>
      <c r="G14089">
        <v>704</v>
      </c>
      <c r="H14089">
        <v>314</v>
      </c>
      <c r="I14089">
        <v>3.5114000000000001</v>
      </c>
      <c r="J14089" t="s">
        <v>10</v>
      </c>
      <c r="K14089">
        <f>IF(Table13[[#This Row],[ocean_proximity]]="INLAND",1,0)</f>
        <v>0</v>
      </c>
      <c r="L14089">
        <f>IF(Table13[[#This Row],[ocean_proximity]]="ISLAND",1,0)</f>
        <v>0</v>
      </c>
      <c r="M14089">
        <f>IF(Table13[[#This Row],[ocean_proximity]]="NEAR BAY",1,0)</f>
        <v>1</v>
      </c>
      <c r="N14089" s="3">
        <f>IF(Table13[[#This Row],[ocean_proximity]]="NEAR OCEAN",1,0)</f>
        <v>0</v>
      </c>
      <c r="O14089" s="3">
        <f>Table13[[#This Row],[housing_median_age]]/$D$2</f>
        <v>0.78846153846153844</v>
      </c>
      <c r="P14089" s="3">
        <f>Table13[[#This Row],[total_rooms]]/$E$2</f>
        <v>3.5147507629704984E-2</v>
      </c>
      <c r="Q14089" s="3">
        <f>Table13[[#This Row],[total_bedrooms]]/$F$2</f>
        <v>5.4771140418929401E-2</v>
      </c>
      <c r="R14089" s="3">
        <f>Table13[[#This Row],[population]]/$G$2</f>
        <v>1.972983577153747E-2</v>
      </c>
      <c r="S14089" s="3">
        <f>Table13[[#This Row],[households]]/$H$2</f>
        <v>5.1627754028280168E-2</v>
      </c>
      <c r="T14089" s="3">
        <v>1</v>
      </c>
      <c r="AG14089">
        <f>SUMPRODUCT(Table13[[#This Row],[area_inland]:[ones]],$V$4:$AE$4)</f>
        <v>207906.8259350321</v>
      </c>
      <c r="AH14089">
        <f>ABS(AG14089-Table13[[#This Row],[median_house_value]])</f>
        <v>10406.825935032102</v>
      </c>
    </row>
    <row r="14090" spans="1:34" x14ac:dyDescent="0.45">
      <c r="A14090">
        <v>235200</v>
      </c>
      <c r="B14090">
        <v>-117.35</v>
      </c>
      <c r="C14090">
        <v>33.96</v>
      </c>
      <c r="D14090">
        <v>25</v>
      </c>
      <c r="E14090">
        <v>2396</v>
      </c>
      <c r="F14090">
        <v>316</v>
      </c>
      <c r="G14090">
        <v>951</v>
      </c>
      <c r="H14090">
        <v>314</v>
      </c>
      <c r="I14090">
        <v>8.2405000000000008</v>
      </c>
      <c r="J14090" t="s">
        <v>12</v>
      </c>
      <c r="K14090">
        <f>IF(Table13[[#This Row],[ocean_proximity]]="INLAND",1,0)</f>
        <v>1</v>
      </c>
      <c r="L14090">
        <f>IF(Table13[[#This Row],[ocean_proximity]]="ISLAND",1,0)</f>
        <v>0</v>
      </c>
      <c r="M14090">
        <f>IF(Table13[[#This Row],[ocean_proximity]]="NEAR BAY",1,0)</f>
        <v>0</v>
      </c>
      <c r="N14090" s="3">
        <f>IF(Table13[[#This Row],[ocean_proximity]]="NEAR OCEAN",1,0)</f>
        <v>0</v>
      </c>
      <c r="O14090" s="3">
        <f>Table13[[#This Row],[housing_median_age]]/$D$2</f>
        <v>0.48076923076923078</v>
      </c>
      <c r="P14090" s="3">
        <f>Table13[[#This Row],[total_rooms]]/$E$2</f>
        <v>6.0935910478128179E-2</v>
      </c>
      <c r="Q14090" s="3">
        <f>Table13[[#This Row],[total_bedrooms]]/$F$2</f>
        <v>4.9030256012412725E-2</v>
      </c>
      <c r="R14090" s="3">
        <f>Table13[[#This Row],[population]]/$G$2</f>
        <v>2.6652093492517237E-2</v>
      </c>
      <c r="S14090" s="3">
        <f>Table13[[#This Row],[households]]/$H$2</f>
        <v>5.1627754028280168E-2</v>
      </c>
      <c r="T14090" s="3">
        <v>1</v>
      </c>
      <c r="AG14090">
        <f>SUMPRODUCT(Table13[[#This Row],[area_inland]:[ones]],$V$4:$AE$4)</f>
        <v>192922.05892209199</v>
      </c>
      <c r="AH14090">
        <f>ABS(AG14090-Table13[[#This Row],[median_house_value]])</f>
        <v>42277.941077908006</v>
      </c>
    </row>
    <row r="14091" spans="1:34" x14ac:dyDescent="0.45">
      <c r="A14091">
        <v>149100</v>
      </c>
      <c r="B14091">
        <v>-122.75</v>
      </c>
      <c r="C14091">
        <v>38.43</v>
      </c>
      <c r="D14091">
        <v>36</v>
      </c>
      <c r="E14091">
        <v>1599</v>
      </c>
      <c r="F14091">
        <v>345</v>
      </c>
      <c r="G14091">
        <v>1086</v>
      </c>
      <c r="H14091">
        <v>314</v>
      </c>
      <c r="I14091">
        <v>2.6667000000000001</v>
      </c>
      <c r="J14091" t="s">
        <v>11</v>
      </c>
      <c r="K14091">
        <f>IF(Table13[[#This Row],[ocean_proximity]]="INLAND",1,0)</f>
        <v>0</v>
      </c>
      <c r="L14091">
        <f>IF(Table13[[#This Row],[ocean_proximity]]="ISLAND",1,0)</f>
        <v>0</v>
      </c>
      <c r="M14091">
        <f>IF(Table13[[#This Row],[ocean_proximity]]="NEAR BAY",1,0)</f>
        <v>0</v>
      </c>
      <c r="N14091" s="3">
        <f>IF(Table13[[#This Row],[ocean_proximity]]="NEAR OCEAN",1,0)</f>
        <v>0</v>
      </c>
      <c r="O14091" s="3">
        <f>Table13[[#This Row],[housing_median_age]]/$D$2</f>
        <v>0.69230769230769229</v>
      </c>
      <c r="P14091" s="3">
        <f>Table13[[#This Row],[total_rooms]]/$E$2</f>
        <v>4.0666327568667344E-2</v>
      </c>
      <c r="Q14091" s="3">
        <f>Table13[[#This Row],[total_bedrooms]]/$F$2</f>
        <v>5.3529868114817691E-2</v>
      </c>
      <c r="R14091" s="3">
        <f>Table13[[#This Row],[population]]/$G$2</f>
        <v>3.0435513704388767E-2</v>
      </c>
      <c r="S14091" s="3">
        <f>Table13[[#This Row],[households]]/$H$2</f>
        <v>5.1627754028280168E-2</v>
      </c>
      <c r="T14091" s="3">
        <v>1</v>
      </c>
      <c r="AG14091">
        <f>SUMPRODUCT(Table13[[#This Row],[area_inland]:[ones]],$V$4:$AE$4)</f>
        <v>190301.58271777432</v>
      </c>
      <c r="AH14091">
        <f>ABS(AG14091-Table13[[#This Row],[median_house_value]])</f>
        <v>41201.582717774319</v>
      </c>
    </row>
    <row r="14092" spans="1:34" x14ac:dyDescent="0.45">
      <c r="A14092">
        <v>355800</v>
      </c>
      <c r="B14092">
        <v>-118.44</v>
      </c>
      <c r="C14092">
        <v>34</v>
      </c>
      <c r="D14092">
        <v>44</v>
      </c>
      <c r="E14092">
        <v>1798</v>
      </c>
      <c r="F14092">
        <v>353</v>
      </c>
      <c r="G14092">
        <v>835</v>
      </c>
      <c r="H14092">
        <v>314</v>
      </c>
      <c r="I14092">
        <v>4.75</v>
      </c>
      <c r="J14092" t="s">
        <v>11</v>
      </c>
      <c r="K14092">
        <f>IF(Table13[[#This Row],[ocean_proximity]]="INLAND",1,0)</f>
        <v>0</v>
      </c>
      <c r="L14092">
        <f>IF(Table13[[#This Row],[ocean_proximity]]="ISLAND",1,0)</f>
        <v>0</v>
      </c>
      <c r="M14092">
        <f>IF(Table13[[#This Row],[ocean_proximity]]="NEAR BAY",1,0)</f>
        <v>0</v>
      </c>
      <c r="N14092" s="3">
        <f>IF(Table13[[#This Row],[ocean_proximity]]="NEAR OCEAN",1,0)</f>
        <v>0</v>
      </c>
      <c r="O14092" s="3">
        <f>Table13[[#This Row],[housing_median_age]]/$D$2</f>
        <v>0.84615384615384615</v>
      </c>
      <c r="P14092" s="3">
        <f>Table13[[#This Row],[total_rooms]]/$E$2</f>
        <v>4.572736520854527E-2</v>
      </c>
      <c r="Q14092" s="3">
        <f>Table13[[#This Row],[total_bedrooms]]/$F$2</f>
        <v>5.4771140418929401E-2</v>
      </c>
      <c r="R14092" s="3">
        <f>Table13[[#This Row],[population]]/$G$2</f>
        <v>2.3401154643797994E-2</v>
      </c>
      <c r="S14092" s="3">
        <f>Table13[[#This Row],[households]]/$H$2</f>
        <v>5.1627754028280168E-2</v>
      </c>
      <c r="T14092" s="3">
        <v>1</v>
      </c>
      <c r="AG14092">
        <f>SUMPRODUCT(Table13[[#This Row],[area_inland]:[ones]],$V$4:$AE$4)</f>
        <v>193323.96058351599</v>
      </c>
      <c r="AH14092">
        <f>ABS(AG14092-Table13[[#This Row],[median_house_value]])</f>
        <v>162476.03941648401</v>
      </c>
    </row>
    <row r="14093" spans="1:34" x14ac:dyDescent="0.45">
      <c r="A14093">
        <v>161100</v>
      </c>
      <c r="B14093">
        <v>-117.99</v>
      </c>
      <c r="C14093">
        <v>33.880000000000003</v>
      </c>
      <c r="D14093">
        <v>42</v>
      </c>
      <c r="E14093">
        <v>1461</v>
      </c>
      <c r="F14093">
        <v>302</v>
      </c>
      <c r="G14093">
        <v>986</v>
      </c>
      <c r="H14093">
        <v>314</v>
      </c>
      <c r="I14093">
        <v>3.9559000000000002</v>
      </c>
      <c r="J14093" t="s">
        <v>11</v>
      </c>
      <c r="K14093">
        <f>IF(Table13[[#This Row],[ocean_proximity]]="INLAND",1,0)</f>
        <v>0</v>
      </c>
      <c r="L14093">
        <f>IF(Table13[[#This Row],[ocean_proximity]]="ISLAND",1,0)</f>
        <v>0</v>
      </c>
      <c r="M14093">
        <f>IF(Table13[[#This Row],[ocean_proximity]]="NEAR BAY",1,0)</f>
        <v>0</v>
      </c>
      <c r="N14093" s="3">
        <f>IF(Table13[[#This Row],[ocean_proximity]]="NEAR OCEAN",1,0)</f>
        <v>0</v>
      </c>
      <c r="O14093" s="3">
        <f>Table13[[#This Row],[housing_median_age]]/$D$2</f>
        <v>0.80769230769230771</v>
      </c>
      <c r="P14093" s="3">
        <f>Table13[[#This Row],[total_rooms]]/$E$2</f>
        <v>3.7156663275686674E-2</v>
      </c>
      <c r="Q14093" s="3">
        <f>Table13[[#This Row],[total_bedrooms]]/$F$2</f>
        <v>4.6858029480217223E-2</v>
      </c>
      <c r="R14093" s="3">
        <f>Table13[[#This Row],[population]]/$G$2</f>
        <v>2.7632980214113558E-2</v>
      </c>
      <c r="S14093" s="3">
        <f>Table13[[#This Row],[households]]/$H$2</f>
        <v>5.1627754028280168E-2</v>
      </c>
      <c r="T14093" s="3">
        <v>1</v>
      </c>
      <c r="AG14093">
        <f>SUMPRODUCT(Table13[[#This Row],[area_inland]:[ones]],$V$4:$AE$4)</f>
        <v>192225.66915833051</v>
      </c>
      <c r="AH14093">
        <f>ABS(AG14093-Table13[[#This Row],[median_house_value]])</f>
        <v>31125.669158330507</v>
      </c>
    </row>
    <row r="14094" spans="1:34" x14ac:dyDescent="0.45">
      <c r="A14094">
        <v>280400</v>
      </c>
      <c r="B14094">
        <v>-121.96</v>
      </c>
      <c r="C14094">
        <v>37.28</v>
      </c>
      <c r="D14094">
        <v>33</v>
      </c>
      <c r="E14094">
        <v>1940</v>
      </c>
      <c r="F14094">
        <v>327</v>
      </c>
      <c r="G14094">
        <v>877</v>
      </c>
      <c r="H14094">
        <v>314</v>
      </c>
      <c r="I14094">
        <v>5.4386000000000001</v>
      </c>
      <c r="J14094" t="s">
        <v>11</v>
      </c>
      <c r="K14094">
        <f>IF(Table13[[#This Row],[ocean_proximity]]="INLAND",1,0)</f>
        <v>0</v>
      </c>
      <c r="L14094">
        <f>IF(Table13[[#This Row],[ocean_proximity]]="ISLAND",1,0)</f>
        <v>0</v>
      </c>
      <c r="M14094">
        <f>IF(Table13[[#This Row],[ocean_proximity]]="NEAR BAY",1,0)</f>
        <v>0</v>
      </c>
      <c r="N14094" s="3">
        <f>IF(Table13[[#This Row],[ocean_proximity]]="NEAR OCEAN",1,0)</f>
        <v>0</v>
      </c>
      <c r="O14094" s="3">
        <f>Table13[[#This Row],[housing_median_age]]/$D$2</f>
        <v>0.63461538461538458</v>
      </c>
      <c r="P14094" s="3">
        <f>Table13[[#This Row],[total_rooms]]/$E$2</f>
        <v>4.9338758901322485E-2</v>
      </c>
      <c r="Q14094" s="3">
        <f>Table13[[#This Row],[total_bedrooms]]/$F$2</f>
        <v>5.0737005430566327E-2</v>
      </c>
      <c r="R14094" s="3">
        <f>Table13[[#This Row],[population]]/$G$2</f>
        <v>2.4578218709713582E-2</v>
      </c>
      <c r="S14094" s="3">
        <f>Table13[[#This Row],[households]]/$H$2</f>
        <v>5.1627754028280168E-2</v>
      </c>
      <c r="T14094" s="3">
        <v>1</v>
      </c>
      <c r="AG14094">
        <f>SUMPRODUCT(Table13[[#This Row],[area_inland]:[ones]],$V$4:$AE$4)</f>
        <v>189271.86705789305</v>
      </c>
      <c r="AH14094">
        <f>ABS(AG14094-Table13[[#This Row],[median_house_value]])</f>
        <v>91128.132942106953</v>
      </c>
    </row>
    <row r="14095" spans="1:34" x14ac:dyDescent="0.45">
      <c r="A14095">
        <v>360300</v>
      </c>
      <c r="B14095">
        <v>-117.28</v>
      </c>
      <c r="C14095">
        <v>32.840000000000003</v>
      </c>
      <c r="D14095">
        <v>41</v>
      </c>
      <c r="E14095">
        <v>1420</v>
      </c>
      <c r="F14095">
        <v>338</v>
      </c>
      <c r="G14095">
        <v>640</v>
      </c>
      <c r="H14095">
        <v>314</v>
      </c>
      <c r="I14095">
        <v>2.9306000000000001</v>
      </c>
      <c r="J14095" t="s">
        <v>13</v>
      </c>
      <c r="K14095">
        <f>IF(Table13[[#This Row],[ocean_proximity]]="INLAND",1,0)</f>
        <v>0</v>
      </c>
      <c r="L14095">
        <f>IF(Table13[[#This Row],[ocean_proximity]]="ISLAND",1,0)</f>
        <v>0</v>
      </c>
      <c r="M14095">
        <f>IF(Table13[[#This Row],[ocean_proximity]]="NEAR BAY",1,0)</f>
        <v>0</v>
      </c>
      <c r="N14095" s="3">
        <f>IF(Table13[[#This Row],[ocean_proximity]]="NEAR OCEAN",1,0)</f>
        <v>1</v>
      </c>
      <c r="O14095" s="3">
        <f>Table13[[#This Row],[housing_median_age]]/$D$2</f>
        <v>0.78846153846153844</v>
      </c>
      <c r="P14095" s="3">
        <f>Table13[[#This Row],[total_rooms]]/$E$2</f>
        <v>3.6113936927772129E-2</v>
      </c>
      <c r="Q14095" s="3">
        <f>Table13[[#This Row],[total_bedrooms]]/$F$2</f>
        <v>5.2443754848719937E-2</v>
      </c>
      <c r="R14095" s="3">
        <f>Table13[[#This Row],[population]]/$G$2</f>
        <v>1.7936214337761335E-2</v>
      </c>
      <c r="S14095" s="3">
        <f>Table13[[#This Row],[households]]/$H$2</f>
        <v>5.1627754028280168E-2</v>
      </c>
      <c r="T14095" s="3">
        <v>1</v>
      </c>
      <c r="AG14095">
        <f>SUMPRODUCT(Table13[[#This Row],[area_inland]:[ones]],$V$4:$AE$4)</f>
        <v>204143.3459895433</v>
      </c>
      <c r="AH14095">
        <f>ABS(AG14095-Table13[[#This Row],[median_house_value]])</f>
        <v>156156.6540104567</v>
      </c>
    </row>
    <row r="14096" spans="1:34" x14ac:dyDescent="0.45">
      <c r="A14096">
        <v>178200</v>
      </c>
      <c r="B14096">
        <v>-118.44</v>
      </c>
      <c r="C14096">
        <v>34.22</v>
      </c>
      <c r="D14096">
        <v>39</v>
      </c>
      <c r="E14096">
        <v>1529</v>
      </c>
      <c r="F14096">
        <v>344</v>
      </c>
      <c r="G14096">
        <v>913</v>
      </c>
      <c r="H14096">
        <v>314</v>
      </c>
      <c r="I14096">
        <v>3.3250000000000002</v>
      </c>
      <c r="J14096" t="s">
        <v>11</v>
      </c>
      <c r="K14096">
        <f>IF(Table13[[#This Row],[ocean_proximity]]="INLAND",1,0)</f>
        <v>0</v>
      </c>
      <c r="L14096">
        <f>IF(Table13[[#This Row],[ocean_proximity]]="ISLAND",1,0)</f>
        <v>0</v>
      </c>
      <c r="M14096">
        <f>IF(Table13[[#This Row],[ocean_proximity]]="NEAR BAY",1,0)</f>
        <v>0</v>
      </c>
      <c r="N14096" s="3">
        <f>IF(Table13[[#This Row],[ocean_proximity]]="NEAR OCEAN",1,0)</f>
        <v>0</v>
      </c>
      <c r="O14096" s="3">
        <f>Table13[[#This Row],[housing_median_age]]/$D$2</f>
        <v>0.75</v>
      </c>
      <c r="P14096" s="3">
        <f>Table13[[#This Row],[total_rooms]]/$E$2</f>
        <v>3.8886063072227875E-2</v>
      </c>
      <c r="Q14096" s="3">
        <f>Table13[[#This Row],[total_bedrooms]]/$F$2</f>
        <v>5.3374709076803722E-2</v>
      </c>
      <c r="R14096" s="3">
        <f>Table13[[#This Row],[population]]/$G$2</f>
        <v>2.5587130766212655E-2</v>
      </c>
      <c r="S14096" s="3">
        <f>Table13[[#This Row],[households]]/$H$2</f>
        <v>5.1627754028280168E-2</v>
      </c>
      <c r="T14096" s="3">
        <v>1</v>
      </c>
      <c r="AG14096">
        <f>SUMPRODUCT(Table13[[#This Row],[area_inland]:[ones]],$V$4:$AE$4)</f>
        <v>191356.66381834479</v>
      </c>
      <c r="AH14096">
        <f>ABS(AG14096-Table13[[#This Row],[median_house_value]])</f>
        <v>13156.663818344794</v>
      </c>
    </row>
    <row r="14097" spans="1:34" x14ac:dyDescent="0.45">
      <c r="A14097">
        <v>69300</v>
      </c>
      <c r="B14097">
        <v>-119.52</v>
      </c>
      <c r="C14097">
        <v>36.71</v>
      </c>
      <c r="D14097">
        <v>21</v>
      </c>
      <c r="E14097">
        <v>1834</v>
      </c>
      <c r="F14097">
        <v>321</v>
      </c>
      <c r="G14097">
        <v>1120</v>
      </c>
      <c r="H14097">
        <v>314</v>
      </c>
      <c r="I14097">
        <v>2.59</v>
      </c>
      <c r="J14097" t="s">
        <v>12</v>
      </c>
      <c r="K14097">
        <f>IF(Table13[[#This Row],[ocean_proximity]]="INLAND",1,0)</f>
        <v>1</v>
      </c>
      <c r="L14097">
        <f>IF(Table13[[#This Row],[ocean_proximity]]="ISLAND",1,0)</f>
        <v>0</v>
      </c>
      <c r="M14097">
        <f>IF(Table13[[#This Row],[ocean_proximity]]="NEAR BAY",1,0)</f>
        <v>0</v>
      </c>
      <c r="N14097" s="3">
        <f>IF(Table13[[#This Row],[ocean_proximity]]="NEAR OCEAN",1,0)</f>
        <v>0</v>
      </c>
      <c r="O14097" s="3">
        <f>Table13[[#This Row],[housing_median_age]]/$D$2</f>
        <v>0.40384615384615385</v>
      </c>
      <c r="P14097" s="3">
        <f>Table13[[#This Row],[total_rooms]]/$E$2</f>
        <v>4.664292980671414E-2</v>
      </c>
      <c r="Q14097" s="3">
        <f>Table13[[#This Row],[total_bedrooms]]/$F$2</f>
        <v>4.9806051202482542E-2</v>
      </c>
      <c r="R14097" s="3">
        <f>Table13[[#This Row],[population]]/$G$2</f>
        <v>3.1388375091082339E-2</v>
      </c>
      <c r="S14097" s="3">
        <f>Table13[[#This Row],[households]]/$H$2</f>
        <v>5.1627754028280168E-2</v>
      </c>
      <c r="T14097" s="3">
        <v>1</v>
      </c>
      <c r="AG14097">
        <f>SUMPRODUCT(Table13[[#This Row],[area_inland]:[ones]],$V$4:$AE$4)</f>
        <v>191260.14548947793</v>
      </c>
      <c r="AH14097">
        <f>ABS(AG14097-Table13[[#This Row],[median_house_value]])</f>
        <v>121960.14548947793</v>
      </c>
    </row>
    <row r="14098" spans="1:34" x14ac:dyDescent="0.45">
      <c r="A14098">
        <v>223000</v>
      </c>
      <c r="B14098">
        <v>-118.13</v>
      </c>
      <c r="C14098">
        <v>33.799999999999997</v>
      </c>
      <c r="D14098">
        <v>41</v>
      </c>
      <c r="E14098">
        <v>1509</v>
      </c>
      <c r="F14098">
        <v>325</v>
      </c>
      <c r="G14098">
        <v>821</v>
      </c>
      <c r="H14098">
        <v>314</v>
      </c>
      <c r="I14098">
        <v>4.0892999999999997</v>
      </c>
      <c r="J14098" t="s">
        <v>11</v>
      </c>
      <c r="K14098">
        <f>IF(Table13[[#This Row],[ocean_proximity]]="INLAND",1,0)</f>
        <v>0</v>
      </c>
      <c r="L14098">
        <f>IF(Table13[[#This Row],[ocean_proximity]]="ISLAND",1,0)</f>
        <v>0</v>
      </c>
      <c r="M14098">
        <f>IF(Table13[[#This Row],[ocean_proximity]]="NEAR BAY",1,0)</f>
        <v>0</v>
      </c>
      <c r="N14098" s="3">
        <f>IF(Table13[[#This Row],[ocean_proximity]]="NEAR OCEAN",1,0)</f>
        <v>0</v>
      </c>
      <c r="O14098" s="3">
        <f>Table13[[#This Row],[housing_median_age]]/$D$2</f>
        <v>0.78846153846153844</v>
      </c>
      <c r="P14098" s="3">
        <f>Table13[[#This Row],[total_rooms]]/$E$2</f>
        <v>3.8377416073245164E-2</v>
      </c>
      <c r="Q14098" s="3">
        <f>Table13[[#This Row],[total_bedrooms]]/$F$2</f>
        <v>5.0426687354538403E-2</v>
      </c>
      <c r="R14098" s="3">
        <f>Table13[[#This Row],[population]]/$G$2</f>
        <v>2.3008799955159465E-2</v>
      </c>
      <c r="S14098" s="3">
        <f>Table13[[#This Row],[households]]/$H$2</f>
        <v>5.1627754028280168E-2</v>
      </c>
      <c r="T14098" s="3">
        <v>1</v>
      </c>
      <c r="AG14098">
        <f>SUMPRODUCT(Table13[[#This Row],[area_inland]:[ones]],$V$4:$AE$4)</f>
        <v>191987.46214137561</v>
      </c>
      <c r="AH14098">
        <f>ABS(AG14098-Table13[[#This Row],[median_house_value]])</f>
        <v>31012.53785862439</v>
      </c>
    </row>
    <row r="14099" spans="1:34" x14ac:dyDescent="0.45">
      <c r="A14099">
        <v>309700</v>
      </c>
      <c r="B14099">
        <v>-122.31</v>
      </c>
      <c r="C14099">
        <v>37.56</v>
      </c>
      <c r="D14099">
        <v>45</v>
      </c>
      <c r="E14099">
        <v>1685</v>
      </c>
      <c r="F14099">
        <v>321</v>
      </c>
      <c r="G14099">
        <v>815</v>
      </c>
      <c r="H14099">
        <v>314</v>
      </c>
      <c r="I14099">
        <v>4.2954999999999997</v>
      </c>
      <c r="J14099" t="s">
        <v>13</v>
      </c>
      <c r="K14099">
        <f>IF(Table13[[#This Row],[ocean_proximity]]="INLAND",1,0)</f>
        <v>0</v>
      </c>
      <c r="L14099">
        <f>IF(Table13[[#This Row],[ocean_proximity]]="ISLAND",1,0)</f>
        <v>0</v>
      </c>
      <c r="M14099">
        <f>IF(Table13[[#This Row],[ocean_proximity]]="NEAR BAY",1,0)</f>
        <v>0</v>
      </c>
      <c r="N14099" s="3">
        <f>IF(Table13[[#This Row],[ocean_proximity]]="NEAR OCEAN",1,0)</f>
        <v>1</v>
      </c>
      <c r="O14099" s="3">
        <f>Table13[[#This Row],[housing_median_age]]/$D$2</f>
        <v>0.86538461538461542</v>
      </c>
      <c r="P14099" s="3">
        <f>Table13[[#This Row],[total_rooms]]/$E$2</f>
        <v>4.285350966429298E-2</v>
      </c>
      <c r="Q14099" s="3">
        <f>Table13[[#This Row],[total_bedrooms]]/$F$2</f>
        <v>4.9806051202482542E-2</v>
      </c>
      <c r="R14099" s="3">
        <f>Table13[[#This Row],[population]]/$G$2</f>
        <v>2.2840647945742951E-2</v>
      </c>
      <c r="S14099" s="3">
        <f>Table13[[#This Row],[households]]/$H$2</f>
        <v>5.1627754028280168E-2</v>
      </c>
      <c r="T14099" s="3">
        <v>1</v>
      </c>
      <c r="AG14099">
        <f>SUMPRODUCT(Table13[[#This Row],[area_inland]:[ones]],$V$4:$AE$4)</f>
        <v>205627.59885704314</v>
      </c>
      <c r="AH14099">
        <f>ABS(AG14099-Table13[[#This Row],[median_house_value]])</f>
        <v>104072.40114295686</v>
      </c>
    </row>
    <row r="14100" spans="1:34" x14ac:dyDescent="0.45">
      <c r="A14100">
        <v>287600</v>
      </c>
      <c r="B14100">
        <v>-122.01</v>
      </c>
      <c r="C14100">
        <v>37.53</v>
      </c>
      <c r="D14100">
        <v>27</v>
      </c>
      <c r="E14100">
        <v>1890</v>
      </c>
      <c r="F14100">
        <v>303</v>
      </c>
      <c r="G14100">
        <v>889</v>
      </c>
      <c r="H14100">
        <v>314</v>
      </c>
      <c r="I14100">
        <v>5.7057000000000002</v>
      </c>
      <c r="J14100" t="s">
        <v>10</v>
      </c>
      <c r="K14100">
        <f>IF(Table13[[#This Row],[ocean_proximity]]="INLAND",1,0)</f>
        <v>0</v>
      </c>
      <c r="L14100">
        <f>IF(Table13[[#This Row],[ocean_proximity]]="ISLAND",1,0)</f>
        <v>0</v>
      </c>
      <c r="M14100">
        <f>IF(Table13[[#This Row],[ocean_proximity]]="NEAR BAY",1,0)</f>
        <v>1</v>
      </c>
      <c r="N14100" s="3">
        <f>IF(Table13[[#This Row],[ocean_proximity]]="NEAR OCEAN",1,0)</f>
        <v>0</v>
      </c>
      <c r="O14100" s="3">
        <f>Table13[[#This Row],[housing_median_age]]/$D$2</f>
        <v>0.51923076923076927</v>
      </c>
      <c r="P14100" s="3">
        <f>Table13[[#This Row],[total_rooms]]/$E$2</f>
        <v>4.8067141403865719E-2</v>
      </c>
      <c r="Q14100" s="3">
        <f>Table13[[#This Row],[total_bedrooms]]/$F$2</f>
        <v>4.7013188518231185E-2</v>
      </c>
      <c r="R14100" s="3">
        <f>Table13[[#This Row],[population]]/$G$2</f>
        <v>2.4914522728546606E-2</v>
      </c>
      <c r="S14100" s="3">
        <f>Table13[[#This Row],[households]]/$H$2</f>
        <v>5.1627754028280168E-2</v>
      </c>
      <c r="T14100" s="3">
        <v>1</v>
      </c>
      <c r="AG14100">
        <f>SUMPRODUCT(Table13[[#This Row],[area_inland]:[ones]],$V$4:$AE$4)</f>
        <v>202808.30536100088</v>
      </c>
      <c r="AH14100">
        <f>ABS(AG14100-Table13[[#This Row],[median_house_value]])</f>
        <v>84791.694638999121</v>
      </c>
    </row>
    <row r="14101" spans="1:34" x14ac:dyDescent="0.45">
      <c r="A14101">
        <v>174000</v>
      </c>
      <c r="B14101">
        <v>-118.07</v>
      </c>
      <c r="C14101">
        <v>33.92</v>
      </c>
      <c r="D14101">
        <v>36</v>
      </c>
      <c r="E14101">
        <v>1560</v>
      </c>
      <c r="F14101">
        <v>320</v>
      </c>
      <c r="G14101">
        <v>1348</v>
      </c>
      <c r="H14101">
        <v>314</v>
      </c>
      <c r="I14101">
        <v>3.6219999999999999</v>
      </c>
      <c r="J14101" t="s">
        <v>11</v>
      </c>
      <c r="K14101">
        <f>IF(Table13[[#This Row],[ocean_proximity]]="INLAND",1,0)</f>
        <v>0</v>
      </c>
      <c r="L14101">
        <f>IF(Table13[[#This Row],[ocean_proximity]]="ISLAND",1,0)</f>
        <v>0</v>
      </c>
      <c r="M14101">
        <f>IF(Table13[[#This Row],[ocean_proximity]]="NEAR BAY",1,0)</f>
        <v>0</v>
      </c>
      <c r="N14101" s="3">
        <f>IF(Table13[[#This Row],[ocean_proximity]]="NEAR OCEAN",1,0)</f>
        <v>0</v>
      </c>
      <c r="O14101" s="3">
        <f>Table13[[#This Row],[housing_median_age]]/$D$2</f>
        <v>0.69230769230769229</v>
      </c>
      <c r="P14101" s="3">
        <f>Table13[[#This Row],[total_rooms]]/$E$2</f>
        <v>3.9674465920651068E-2</v>
      </c>
      <c r="Q14101" s="3">
        <f>Table13[[#This Row],[total_bedrooms]]/$F$2</f>
        <v>4.965089216446858E-2</v>
      </c>
      <c r="R14101" s="3">
        <f>Table13[[#This Row],[population]]/$G$2</f>
        <v>3.7778151448909815E-2</v>
      </c>
      <c r="S14101" s="3">
        <f>Table13[[#This Row],[households]]/$H$2</f>
        <v>5.1627754028280168E-2</v>
      </c>
      <c r="T14101" s="3">
        <v>1</v>
      </c>
      <c r="AG14101">
        <f>SUMPRODUCT(Table13[[#This Row],[area_inland]:[ones]],$V$4:$AE$4)</f>
        <v>190171.53568704106</v>
      </c>
      <c r="AH14101">
        <f>ABS(AG14101-Table13[[#This Row],[median_house_value]])</f>
        <v>16171.535687041061</v>
      </c>
    </row>
    <row r="14102" spans="1:34" x14ac:dyDescent="0.45">
      <c r="A14102">
        <v>500001</v>
      </c>
      <c r="B14102">
        <v>-122.08</v>
      </c>
      <c r="C14102">
        <v>37.35</v>
      </c>
      <c r="D14102">
        <v>33</v>
      </c>
      <c r="E14102">
        <v>2398</v>
      </c>
      <c r="F14102">
        <v>317</v>
      </c>
      <c r="G14102">
        <v>832</v>
      </c>
      <c r="H14102">
        <v>314</v>
      </c>
      <c r="I14102">
        <v>10.3591</v>
      </c>
      <c r="J14102" t="s">
        <v>10</v>
      </c>
      <c r="K14102">
        <f>IF(Table13[[#This Row],[ocean_proximity]]="INLAND",1,0)</f>
        <v>0</v>
      </c>
      <c r="L14102">
        <f>IF(Table13[[#This Row],[ocean_proximity]]="ISLAND",1,0)</f>
        <v>0</v>
      </c>
      <c r="M14102">
        <f>IF(Table13[[#This Row],[ocean_proximity]]="NEAR BAY",1,0)</f>
        <v>1</v>
      </c>
      <c r="N14102" s="3">
        <f>IF(Table13[[#This Row],[ocean_proximity]]="NEAR OCEAN",1,0)</f>
        <v>0</v>
      </c>
      <c r="O14102" s="3">
        <f>Table13[[#This Row],[housing_median_age]]/$D$2</f>
        <v>0.63461538461538458</v>
      </c>
      <c r="P14102" s="3">
        <f>Table13[[#This Row],[total_rooms]]/$E$2</f>
        <v>6.0986775178026448E-2</v>
      </c>
      <c r="Q14102" s="3">
        <f>Table13[[#This Row],[total_bedrooms]]/$F$2</f>
        <v>4.9185415050426687E-2</v>
      </c>
      <c r="R14102" s="3">
        <f>Table13[[#This Row],[population]]/$G$2</f>
        <v>2.3317078639089737E-2</v>
      </c>
      <c r="S14102" s="3">
        <f>Table13[[#This Row],[households]]/$H$2</f>
        <v>5.1627754028280168E-2</v>
      </c>
      <c r="T14102" s="3">
        <v>1</v>
      </c>
      <c r="AG14102">
        <f>SUMPRODUCT(Table13[[#This Row],[area_inland]:[ones]],$V$4:$AE$4)</f>
        <v>205260.51449339974</v>
      </c>
      <c r="AH14102">
        <f>ABS(AG14102-Table13[[#This Row],[median_house_value]])</f>
        <v>294740.48550660023</v>
      </c>
    </row>
    <row r="14103" spans="1:34" x14ac:dyDescent="0.45">
      <c r="A14103">
        <v>352700</v>
      </c>
      <c r="B14103">
        <v>-118.24</v>
      </c>
      <c r="C14103">
        <v>34.229999999999997</v>
      </c>
      <c r="D14103">
        <v>41</v>
      </c>
      <c r="E14103">
        <v>1912</v>
      </c>
      <c r="F14103">
        <v>308</v>
      </c>
      <c r="G14103">
        <v>896</v>
      </c>
      <c r="H14103">
        <v>314</v>
      </c>
      <c r="I14103">
        <v>5.3472999999999997</v>
      </c>
      <c r="J14103" t="s">
        <v>11</v>
      </c>
      <c r="K14103">
        <f>IF(Table13[[#This Row],[ocean_proximity]]="INLAND",1,0)</f>
        <v>0</v>
      </c>
      <c r="L14103">
        <f>IF(Table13[[#This Row],[ocean_proximity]]="ISLAND",1,0)</f>
        <v>0</v>
      </c>
      <c r="M14103">
        <f>IF(Table13[[#This Row],[ocean_proximity]]="NEAR BAY",1,0)</f>
        <v>0</v>
      </c>
      <c r="N14103" s="3">
        <f>IF(Table13[[#This Row],[ocean_proximity]]="NEAR OCEAN",1,0)</f>
        <v>0</v>
      </c>
      <c r="O14103" s="3">
        <f>Table13[[#This Row],[housing_median_age]]/$D$2</f>
        <v>0.78846153846153844</v>
      </c>
      <c r="P14103" s="3">
        <f>Table13[[#This Row],[total_rooms]]/$E$2</f>
        <v>4.8626653102746692E-2</v>
      </c>
      <c r="Q14103" s="3">
        <f>Table13[[#This Row],[total_bedrooms]]/$F$2</f>
        <v>4.7788983708301008E-2</v>
      </c>
      <c r="R14103" s="3">
        <f>Table13[[#This Row],[population]]/$G$2</f>
        <v>2.5110700072865869E-2</v>
      </c>
      <c r="S14103" s="3">
        <f>Table13[[#This Row],[households]]/$H$2</f>
        <v>5.1627754028280168E-2</v>
      </c>
      <c r="T14103" s="3">
        <v>1</v>
      </c>
      <c r="AG14103">
        <f>SUMPRODUCT(Table13[[#This Row],[area_inland]:[ones]],$V$4:$AE$4)</f>
        <v>192077.09832998994</v>
      </c>
      <c r="AH14103">
        <f>ABS(AG14103-Table13[[#This Row],[median_house_value]])</f>
        <v>160622.90167001006</v>
      </c>
    </row>
    <row r="14104" spans="1:34" x14ac:dyDescent="0.45">
      <c r="A14104">
        <v>207100</v>
      </c>
      <c r="B14104">
        <v>-118.28</v>
      </c>
      <c r="C14104">
        <v>34.07</v>
      </c>
      <c r="D14104">
        <v>41</v>
      </c>
      <c r="E14104">
        <v>1072</v>
      </c>
      <c r="F14104">
        <v>331</v>
      </c>
      <c r="G14104">
        <v>1111</v>
      </c>
      <c r="H14104">
        <v>314</v>
      </c>
      <c r="I14104">
        <v>1.9233</v>
      </c>
      <c r="J14104" t="s">
        <v>11</v>
      </c>
      <c r="K14104">
        <f>IF(Table13[[#This Row],[ocean_proximity]]="INLAND",1,0)</f>
        <v>0</v>
      </c>
      <c r="L14104">
        <f>IF(Table13[[#This Row],[ocean_proximity]]="ISLAND",1,0)</f>
        <v>0</v>
      </c>
      <c r="M14104">
        <f>IF(Table13[[#This Row],[ocean_proximity]]="NEAR BAY",1,0)</f>
        <v>0</v>
      </c>
      <c r="N14104" s="3">
        <f>IF(Table13[[#This Row],[ocean_proximity]]="NEAR OCEAN",1,0)</f>
        <v>0</v>
      </c>
      <c r="O14104" s="3">
        <f>Table13[[#This Row],[housing_median_age]]/$D$2</f>
        <v>0.78846153846153844</v>
      </c>
      <c r="P14104" s="3">
        <f>Table13[[#This Row],[total_rooms]]/$E$2</f>
        <v>2.726347914547304E-2</v>
      </c>
      <c r="Q14104" s="3">
        <f>Table13[[#This Row],[total_bedrooms]]/$F$2</f>
        <v>5.1357641582622189E-2</v>
      </c>
      <c r="R14104" s="3">
        <f>Table13[[#This Row],[population]]/$G$2</f>
        <v>3.1136147076957568E-2</v>
      </c>
      <c r="S14104" s="3">
        <f>Table13[[#This Row],[households]]/$H$2</f>
        <v>5.1627754028280168E-2</v>
      </c>
      <c r="T14104" s="3">
        <v>1</v>
      </c>
      <c r="AG14104">
        <f>SUMPRODUCT(Table13[[#This Row],[area_inland]:[ones]],$V$4:$AE$4)</f>
        <v>191833.83457858284</v>
      </c>
      <c r="AH14104">
        <f>ABS(AG14104-Table13[[#This Row],[median_house_value]])</f>
        <v>15266.165421417158</v>
      </c>
    </row>
    <row r="14105" spans="1:34" x14ac:dyDescent="0.45">
      <c r="A14105">
        <v>291500</v>
      </c>
      <c r="B14105">
        <v>-122.5</v>
      </c>
      <c r="C14105">
        <v>37.75</v>
      </c>
      <c r="D14105">
        <v>45</v>
      </c>
      <c r="E14105">
        <v>1672</v>
      </c>
      <c r="F14105">
        <v>344</v>
      </c>
      <c r="G14105">
        <v>838</v>
      </c>
      <c r="H14105">
        <v>314</v>
      </c>
      <c r="I14105">
        <v>4.1418999999999997</v>
      </c>
      <c r="J14105" t="s">
        <v>13</v>
      </c>
      <c r="K14105">
        <f>IF(Table13[[#This Row],[ocean_proximity]]="INLAND",1,0)</f>
        <v>0</v>
      </c>
      <c r="L14105">
        <f>IF(Table13[[#This Row],[ocean_proximity]]="ISLAND",1,0)</f>
        <v>0</v>
      </c>
      <c r="M14105">
        <f>IF(Table13[[#This Row],[ocean_proximity]]="NEAR BAY",1,0)</f>
        <v>0</v>
      </c>
      <c r="N14105" s="3">
        <f>IF(Table13[[#This Row],[ocean_proximity]]="NEAR OCEAN",1,0)</f>
        <v>1</v>
      </c>
      <c r="O14105" s="3">
        <f>Table13[[#This Row],[housing_median_age]]/$D$2</f>
        <v>0.86538461538461542</v>
      </c>
      <c r="P14105" s="3">
        <f>Table13[[#This Row],[total_rooms]]/$E$2</f>
        <v>4.2522889114954221E-2</v>
      </c>
      <c r="Q14105" s="3">
        <f>Table13[[#This Row],[total_bedrooms]]/$F$2</f>
        <v>5.3374709076803722E-2</v>
      </c>
      <c r="R14105" s="3">
        <f>Table13[[#This Row],[population]]/$G$2</f>
        <v>2.3485230648506248E-2</v>
      </c>
      <c r="S14105" s="3">
        <f>Table13[[#This Row],[households]]/$H$2</f>
        <v>5.1627754028280168E-2</v>
      </c>
      <c r="T14105" s="3">
        <v>1</v>
      </c>
      <c r="AG14105">
        <f>SUMPRODUCT(Table13[[#This Row],[area_inland]:[ones]],$V$4:$AE$4)</f>
        <v>205727.19415121182</v>
      </c>
      <c r="AH14105">
        <f>ABS(AG14105-Table13[[#This Row],[median_house_value]])</f>
        <v>85772.805848788179</v>
      </c>
    </row>
    <row r="14106" spans="1:34" x14ac:dyDescent="0.45">
      <c r="A14106">
        <v>329200</v>
      </c>
      <c r="B14106">
        <v>-118.53</v>
      </c>
      <c r="C14106">
        <v>34.270000000000003</v>
      </c>
      <c r="D14106">
        <v>32</v>
      </c>
      <c r="E14106">
        <v>1931</v>
      </c>
      <c r="F14106">
        <v>298</v>
      </c>
      <c r="G14106">
        <v>948</v>
      </c>
      <c r="H14106">
        <v>314</v>
      </c>
      <c r="I14106">
        <v>5.3846999999999996</v>
      </c>
      <c r="J14106" t="s">
        <v>11</v>
      </c>
      <c r="K14106">
        <f>IF(Table13[[#This Row],[ocean_proximity]]="INLAND",1,0)</f>
        <v>0</v>
      </c>
      <c r="L14106">
        <f>IF(Table13[[#This Row],[ocean_proximity]]="ISLAND",1,0)</f>
        <v>0</v>
      </c>
      <c r="M14106">
        <f>IF(Table13[[#This Row],[ocean_proximity]]="NEAR BAY",1,0)</f>
        <v>0</v>
      </c>
      <c r="N14106" s="3">
        <f>IF(Table13[[#This Row],[ocean_proximity]]="NEAR OCEAN",1,0)</f>
        <v>0</v>
      </c>
      <c r="O14106" s="3">
        <f>Table13[[#This Row],[housing_median_age]]/$D$2</f>
        <v>0.61538461538461542</v>
      </c>
      <c r="P14106" s="3">
        <f>Table13[[#This Row],[total_rooms]]/$E$2</f>
        <v>4.9109867751780265E-2</v>
      </c>
      <c r="Q14106" s="3">
        <f>Table13[[#This Row],[total_bedrooms]]/$F$2</f>
        <v>4.6237393328161368E-2</v>
      </c>
      <c r="R14106" s="3">
        <f>Table13[[#This Row],[population]]/$G$2</f>
        <v>2.656801748780898E-2</v>
      </c>
      <c r="S14106" s="3">
        <f>Table13[[#This Row],[households]]/$H$2</f>
        <v>5.1627754028280168E-2</v>
      </c>
      <c r="T14106" s="3">
        <v>1</v>
      </c>
      <c r="AG14106">
        <f>SUMPRODUCT(Table13[[#This Row],[area_inland]:[ones]],$V$4:$AE$4)</f>
        <v>188772.90168164679</v>
      </c>
      <c r="AH14106">
        <f>ABS(AG14106-Table13[[#This Row],[median_house_value]])</f>
        <v>140427.09831835321</v>
      </c>
    </row>
    <row r="14107" spans="1:34" x14ac:dyDescent="0.45">
      <c r="A14107">
        <v>66100</v>
      </c>
      <c r="B14107">
        <v>-119.45</v>
      </c>
      <c r="C14107">
        <v>36.590000000000003</v>
      </c>
      <c r="D14107">
        <v>41</v>
      </c>
      <c r="E14107">
        <v>1749</v>
      </c>
      <c r="F14107">
        <v>342</v>
      </c>
      <c r="G14107">
        <v>1171</v>
      </c>
      <c r="H14107">
        <v>314</v>
      </c>
      <c r="I14107">
        <v>1.6875</v>
      </c>
      <c r="J14107" t="s">
        <v>12</v>
      </c>
      <c r="K14107">
        <f>IF(Table13[[#This Row],[ocean_proximity]]="INLAND",1,0)</f>
        <v>1</v>
      </c>
      <c r="L14107">
        <f>IF(Table13[[#This Row],[ocean_proximity]]="ISLAND",1,0)</f>
        <v>0</v>
      </c>
      <c r="M14107">
        <f>IF(Table13[[#This Row],[ocean_proximity]]="NEAR BAY",1,0)</f>
        <v>0</v>
      </c>
      <c r="N14107" s="3">
        <f>IF(Table13[[#This Row],[ocean_proximity]]="NEAR OCEAN",1,0)</f>
        <v>0</v>
      </c>
      <c r="O14107" s="3">
        <f>Table13[[#This Row],[housing_median_age]]/$D$2</f>
        <v>0.78846153846153844</v>
      </c>
      <c r="P14107" s="3">
        <f>Table13[[#This Row],[total_rooms]]/$E$2</f>
        <v>4.4481180061037642E-2</v>
      </c>
      <c r="Q14107" s="3">
        <f>Table13[[#This Row],[total_bedrooms]]/$F$2</f>
        <v>5.3064391000775799E-2</v>
      </c>
      <c r="R14107" s="3">
        <f>Table13[[#This Row],[population]]/$G$2</f>
        <v>3.2817667171122694E-2</v>
      </c>
      <c r="S14107" s="3">
        <f>Table13[[#This Row],[households]]/$H$2</f>
        <v>5.1627754028280168E-2</v>
      </c>
      <c r="T14107" s="3">
        <v>1</v>
      </c>
      <c r="AG14107">
        <f>SUMPRODUCT(Table13[[#This Row],[area_inland]:[ones]],$V$4:$AE$4)</f>
        <v>198579.62619478212</v>
      </c>
      <c r="AH14107">
        <f>ABS(AG14107-Table13[[#This Row],[median_house_value]])</f>
        <v>132479.62619478212</v>
      </c>
    </row>
    <row r="14108" spans="1:34" x14ac:dyDescent="0.45">
      <c r="A14108">
        <v>120000</v>
      </c>
      <c r="B14108">
        <v>-118.3</v>
      </c>
      <c r="C14108">
        <v>33.950000000000003</v>
      </c>
      <c r="D14108">
        <v>50</v>
      </c>
      <c r="E14108">
        <v>1843</v>
      </c>
      <c r="F14108">
        <v>326</v>
      </c>
      <c r="G14108">
        <v>892</v>
      </c>
      <c r="H14108">
        <v>314</v>
      </c>
      <c r="I14108">
        <v>3.1345999999999998</v>
      </c>
      <c r="J14108" t="s">
        <v>11</v>
      </c>
      <c r="K14108">
        <f>IF(Table13[[#This Row],[ocean_proximity]]="INLAND",1,0)</f>
        <v>0</v>
      </c>
      <c r="L14108">
        <f>IF(Table13[[#This Row],[ocean_proximity]]="ISLAND",1,0)</f>
        <v>0</v>
      </c>
      <c r="M14108">
        <f>IF(Table13[[#This Row],[ocean_proximity]]="NEAR BAY",1,0)</f>
        <v>0</v>
      </c>
      <c r="N14108" s="3">
        <f>IF(Table13[[#This Row],[ocean_proximity]]="NEAR OCEAN",1,0)</f>
        <v>0</v>
      </c>
      <c r="O14108" s="3">
        <f>Table13[[#This Row],[housing_median_age]]/$D$2</f>
        <v>0.96153846153846156</v>
      </c>
      <c r="P14108" s="3">
        <f>Table13[[#This Row],[total_rooms]]/$E$2</f>
        <v>4.687182095625636E-2</v>
      </c>
      <c r="Q14108" s="3">
        <f>Table13[[#This Row],[total_bedrooms]]/$F$2</f>
        <v>5.0581846392552365E-2</v>
      </c>
      <c r="R14108" s="3">
        <f>Table13[[#This Row],[population]]/$G$2</f>
        <v>2.4998598733254863E-2</v>
      </c>
      <c r="S14108" s="3">
        <f>Table13[[#This Row],[households]]/$H$2</f>
        <v>5.1627754028280168E-2</v>
      </c>
      <c r="T14108" s="3">
        <v>1</v>
      </c>
      <c r="AG14108">
        <f>SUMPRODUCT(Table13[[#This Row],[area_inland]:[ones]],$V$4:$AE$4)</f>
        <v>195397.10762340299</v>
      </c>
      <c r="AH14108">
        <f>ABS(AG14108-Table13[[#This Row],[median_house_value]])</f>
        <v>75397.10762340299</v>
      </c>
    </row>
    <row r="14109" spans="1:34" x14ac:dyDescent="0.45">
      <c r="A14109">
        <v>123200</v>
      </c>
      <c r="B14109">
        <v>-122.76</v>
      </c>
      <c r="C14109">
        <v>40.4</v>
      </c>
      <c r="D14109">
        <v>22</v>
      </c>
      <c r="E14109">
        <v>2153</v>
      </c>
      <c r="F14109">
        <v>461</v>
      </c>
      <c r="G14109">
        <v>903</v>
      </c>
      <c r="H14109">
        <v>314</v>
      </c>
      <c r="I14109">
        <v>2.125</v>
      </c>
      <c r="J14109" t="s">
        <v>12</v>
      </c>
      <c r="K14109">
        <f>IF(Table13[[#This Row],[ocean_proximity]]="INLAND",1,0)</f>
        <v>1</v>
      </c>
      <c r="L14109">
        <f>IF(Table13[[#This Row],[ocean_proximity]]="ISLAND",1,0)</f>
        <v>0</v>
      </c>
      <c r="M14109">
        <f>IF(Table13[[#This Row],[ocean_proximity]]="NEAR BAY",1,0)</f>
        <v>0</v>
      </c>
      <c r="N14109" s="3">
        <f>IF(Table13[[#This Row],[ocean_proximity]]="NEAR OCEAN",1,0)</f>
        <v>0</v>
      </c>
      <c r="O14109" s="3">
        <f>Table13[[#This Row],[housing_median_age]]/$D$2</f>
        <v>0.42307692307692307</v>
      </c>
      <c r="P14109" s="3">
        <f>Table13[[#This Row],[total_rooms]]/$E$2</f>
        <v>5.4755849440488301E-2</v>
      </c>
      <c r="Q14109" s="3">
        <f>Table13[[#This Row],[total_bedrooms]]/$F$2</f>
        <v>7.1528316524437544E-2</v>
      </c>
      <c r="R14109" s="3">
        <f>Table13[[#This Row],[population]]/$G$2</f>
        <v>2.5306877417185136E-2</v>
      </c>
      <c r="S14109" s="3">
        <f>Table13[[#This Row],[households]]/$H$2</f>
        <v>5.1627754028280168E-2</v>
      </c>
      <c r="T14109" s="3">
        <v>1</v>
      </c>
      <c r="AG14109">
        <f>SUMPRODUCT(Table13[[#This Row],[area_inland]:[ones]],$V$4:$AE$4)</f>
        <v>192394.15099275412</v>
      </c>
      <c r="AH14109">
        <f>ABS(AG14109-Table13[[#This Row],[median_house_value]])</f>
        <v>69194.150992754119</v>
      </c>
    </row>
    <row r="14110" spans="1:34" x14ac:dyDescent="0.45">
      <c r="A14110">
        <v>87700</v>
      </c>
      <c r="B14110">
        <v>-119.7</v>
      </c>
      <c r="C14110">
        <v>36.799999999999997</v>
      </c>
      <c r="D14110">
        <v>34</v>
      </c>
      <c r="E14110">
        <v>1768</v>
      </c>
      <c r="F14110">
        <v>303</v>
      </c>
      <c r="G14110">
        <v>888</v>
      </c>
      <c r="H14110">
        <v>314</v>
      </c>
      <c r="I14110">
        <v>3.8088000000000002</v>
      </c>
      <c r="J14110" t="s">
        <v>12</v>
      </c>
      <c r="K14110">
        <f>IF(Table13[[#This Row],[ocean_proximity]]="INLAND",1,0)</f>
        <v>1</v>
      </c>
      <c r="L14110">
        <f>IF(Table13[[#This Row],[ocean_proximity]]="ISLAND",1,0)</f>
        <v>0</v>
      </c>
      <c r="M14110">
        <f>IF(Table13[[#This Row],[ocean_proximity]]="NEAR BAY",1,0)</f>
        <v>0</v>
      </c>
      <c r="N14110" s="3">
        <f>IF(Table13[[#This Row],[ocean_proximity]]="NEAR OCEAN",1,0)</f>
        <v>0</v>
      </c>
      <c r="O14110" s="3">
        <f>Table13[[#This Row],[housing_median_age]]/$D$2</f>
        <v>0.65384615384615385</v>
      </c>
      <c r="P14110" s="3">
        <f>Table13[[#This Row],[total_rooms]]/$E$2</f>
        <v>4.4964394710071208E-2</v>
      </c>
      <c r="Q14110" s="3">
        <f>Table13[[#This Row],[total_bedrooms]]/$F$2</f>
        <v>4.7013188518231185E-2</v>
      </c>
      <c r="R14110" s="3">
        <f>Table13[[#This Row],[population]]/$G$2</f>
        <v>2.4886497393643854E-2</v>
      </c>
      <c r="S14110" s="3">
        <f>Table13[[#This Row],[households]]/$H$2</f>
        <v>5.1627754028280168E-2</v>
      </c>
      <c r="T14110" s="3">
        <v>1</v>
      </c>
      <c r="AG14110">
        <f>SUMPRODUCT(Table13[[#This Row],[area_inland]:[ones]],$V$4:$AE$4)</f>
        <v>195868.67688599875</v>
      </c>
      <c r="AH14110">
        <f>ABS(AG14110-Table13[[#This Row],[median_house_value]])</f>
        <v>108168.67688599875</v>
      </c>
    </row>
    <row r="14111" spans="1:34" x14ac:dyDescent="0.45">
      <c r="A14111">
        <v>390500</v>
      </c>
      <c r="B14111">
        <v>-118.11</v>
      </c>
      <c r="C14111">
        <v>33.75</v>
      </c>
      <c r="D14111">
        <v>24</v>
      </c>
      <c r="E14111">
        <v>1608</v>
      </c>
      <c r="F14111">
        <v>314</v>
      </c>
      <c r="G14111">
        <v>592</v>
      </c>
      <c r="H14111">
        <v>314</v>
      </c>
      <c r="I14111">
        <v>5.0926</v>
      </c>
      <c r="J14111" t="s">
        <v>13</v>
      </c>
      <c r="K14111">
        <f>IF(Table13[[#This Row],[ocean_proximity]]="INLAND",1,0)</f>
        <v>0</v>
      </c>
      <c r="L14111">
        <f>IF(Table13[[#This Row],[ocean_proximity]]="ISLAND",1,0)</f>
        <v>0</v>
      </c>
      <c r="M14111">
        <f>IF(Table13[[#This Row],[ocean_proximity]]="NEAR BAY",1,0)</f>
        <v>0</v>
      </c>
      <c r="N14111" s="3">
        <f>IF(Table13[[#This Row],[ocean_proximity]]="NEAR OCEAN",1,0)</f>
        <v>1</v>
      </c>
      <c r="O14111" s="3">
        <f>Table13[[#This Row],[housing_median_age]]/$D$2</f>
        <v>0.46153846153846156</v>
      </c>
      <c r="P14111" s="3">
        <f>Table13[[#This Row],[total_rooms]]/$E$2</f>
        <v>4.0895218718209565E-2</v>
      </c>
      <c r="Q14111" s="3">
        <f>Table13[[#This Row],[total_bedrooms]]/$F$2</f>
        <v>4.8719937936384794E-2</v>
      </c>
      <c r="R14111" s="3">
        <f>Table13[[#This Row],[population]]/$G$2</f>
        <v>1.6590998262429237E-2</v>
      </c>
      <c r="S14111" s="3">
        <f>Table13[[#This Row],[households]]/$H$2</f>
        <v>5.1627754028280168E-2</v>
      </c>
      <c r="T14111" s="3">
        <v>1</v>
      </c>
      <c r="AG14111">
        <f>SUMPRODUCT(Table13[[#This Row],[area_inland]:[ones]],$V$4:$AE$4)</f>
        <v>197941.72682961082</v>
      </c>
      <c r="AH14111">
        <f>ABS(AG14111-Table13[[#This Row],[median_house_value]])</f>
        <v>192558.27317038918</v>
      </c>
    </row>
    <row r="14112" spans="1:34" x14ac:dyDescent="0.45">
      <c r="A14112">
        <v>83600</v>
      </c>
      <c r="B14112">
        <v>-119.69</v>
      </c>
      <c r="C14112">
        <v>36.79</v>
      </c>
      <c r="D14112">
        <v>13</v>
      </c>
      <c r="E14112">
        <v>1736</v>
      </c>
      <c r="F14112">
        <v>313</v>
      </c>
      <c r="G14112">
        <v>993</v>
      </c>
      <c r="H14112">
        <v>314</v>
      </c>
      <c r="I14112">
        <v>3.7696999999999998</v>
      </c>
      <c r="J14112" t="s">
        <v>12</v>
      </c>
      <c r="K14112">
        <f>IF(Table13[[#This Row],[ocean_proximity]]="INLAND",1,0)</f>
        <v>1</v>
      </c>
      <c r="L14112">
        <f>IF(Table13[[#This Row],[ocean_proximity]]="ISLAND",1,0)</f>
        <v>0</v>
      </c>
      <c r="M14112">
        <f>IF(Table13[[#This Row],[ocean_proximity]]="NEAR BAY",1,0)</f>
        <v>0</v>
      </c>
      <c r="N14112" s="3">
        <f>IF(Table13[[#This Row],[ocean_proximity]]="NEAR OCEAN",1,0)</f>
        <v>0</v>
      </c>
      <c r="O14112" s="3">
        <f>Table13[[#This Row],[housing_median_age]]/$D$2</f>
        <v>0.25</v>
      </c>
      <c r="P14112" s="3">
        <f>Table13[[#This Row],[total_rooms]]/$E$2</f>
        <v>4.4150559511698884E-2</v>
      </c>
      <c r="Q14112" s="3">
        <f>Table13[[#This Row],[total_bedrooms]]/$F$2</f>
        <v>4.8564778898370832E-2</v>
      </c>
      <c r="R14112" s="3">
        <f>Table13[[#This Row],[population]]/$G$2</f>
        <v>2.7829157558432824E-2</v>
      </c>
      <c r="S14112" s="3">
        <f>Table13[[#This Row],[households]]/$H$2</f>
        <v>5.1627754028280168E-2</v>
      </c>
      <c r="T14112" s="3">
        <v>1</v>
      </c>
      <c r="AG14112">
        <f>SUMPRODUCT(Table13[[#This Row],[area_inland]:[ones]],$V$4:$AE$4)</f>
        <v>188279.33621188602</v>
      </c>
      <c r="AH14112">
        <f>ABS(AG14112-Table13[[#This Row],[median_house_value]])</f>
        <v>104679.33621188602</v>
      </c>
    </row>
    <row r="14113" spans="1:34" x14ac:dyDescent="0.45">
      <c r="A14113">
        <v>183000</v>
      </c>
      <c r="B14113">
        <v>-118.38</v>
      </c>
      <c r="C14113">
        <v>34.299999999999997</v>
      </c>
      <c r="D14113">
        <v>39</v>
      </c>
      <c r="E14113">
        <v>1622</v>
      </c>
      <c r="F14113">
        <v>355</v>
      </c>
      <c r="G14113">
        <v>903</v>
      </c>
      <c r="H14113">
        <v>314</v>
      </c>
      <c r="I14113">
        <v>4.1124999999999998</v>
      </c>
      <c r="J14113" t="s">
        <v>11</v>
      </c>
      <c r="K14113">
        <f>IF(Table13[[#This Row],[ocean_proximity]]="INLAND",1,0)</f>
        <v>0</v>
      </c>
      <c r="L14113">
        <f>IF(Table13[[#This Row],[ocean_proximity]]="ISLAND",1,0)</f>
        <v>0</v>
      </c>
      <c r="M14113">
        <f>IF(Table13[[#This Row],[ocean_proximity]]="NEAR BAY",1,0)</f>
        <v>0</v>
      </c>
      <c r="N14113" s="3">
        <f>IF(Table13[[#This Row],[ocean_proximity]]="NEAR OCEAN",1,0)</f>
        <v>0</v>
      </c>
      <c r="O14113" s="3">
        <f>Table13[[#This Row],[housing_median_age]]/$D$2</f>
        <v>0.75</v>
      </c>
      <c r="P14113" s="3">
        <f>Table13[[#This Row],[total_rooms]]/$E$2</f>
        <v>4.1251271617497455E-2</v>
      </c>
      <c r="Q14113" s="3">
        <f>Table13[[#This Row],[total_bedrooms]]/$F$2</f>
        <v>5.5081458494957332E-2</v>
      </c>
      <c r="R14113" s="3">
        <f>Table13[[#This Row],[population]]/$G$2</f>
        <v>2.5306877417185136E-2</v>
      </c>
      <c r="S14113" s="3">
        <f>Table13[[#This Row],[households]]/$H$2</f>
        <v>5.1627754028280168E-2</v>
      </c>
      <c r="T14113" s="3">
        <v>1</v>
      </c>
      <c r="AG14113">
        <f>SUMPRODUCT(Table13[[#This Row],[area_inland]:[ones]],$V$4:$AE$4)</f>
        <v>191445.43180822043</v>
      </c>
      <c r="AH14113">
        <f>ABS(AG14113-Table13[[#This Row],[median_house_value]])</f>
        <v>8445.4318082204263</v>
      </c>
    </row>
    <row r="14114" spans="1:34" x14ac:dyDescent="0.45">
      <c r="A14114">
        <v>170700</v>
      </c>
      <c r="B14114">
        <v>-120.33</v>
      </c>
      <c r="C14114">
        <v>38</v>
      </c>
      <c r="D14114">
        <v>14</v>
      </c>
      <c r="E14114">
        <v>1944</v>
      </c>
      <c r="F14114">
        <v>330</v>
      </c>
      <c r="G14114">
        <v>822</v>
      </c>
      <c r="H14114">
        <v>314</v>
      </c>
      <c r="I14114">
        <v>3.5</v>
      </c>
      <c r="J14114" t="s">
        <v>12</v>
      </c>
      <c r="K14114">
        <f>IF(Table13[[#This Row],[ocean_proximity]]="INLAND",1,0)</f>
        <v>1</v>
      </c>
      <c r="L14114">
        <f>IF(Table13[[#This Row],[ocean_proximity]]="ISLAND",1,0)</f>
        <v>0</v>
      </c>
      <c r="M14114">
        <f>IF(Table13[[#This Row],[ocean_proximity]]="NEAR BAY",1,0)</f>
        <v>0</v>
      </c>
      <c r="N14114" s="3">
        <f>IF(Table13[[#This Row],[ocean_proximity]]="NEAR OCEAN",1,0)</f>
        <v>0</v>
      </c>
      <c r="O14114" s="3">
        <f>Table13[[#This Row],[housing_median_age]]/$D$2</f>
        <v>0.26923076923076922</v>
      </c>
      <c r="P14114" s="3">
        <f>Table13[[#This Row],[total_rooms]]/$E$2</f>
        <v>4.9440488301119023E-2</v>
      </c>
      <c r="Q14114" s="3">
        <f>Table13[[#This Row],[total_bedrooms]]/$F$2</f>
        <v>5.120248254460822E-2</v>
      </c>
      <c r="R14114" s="3">
        <f>Table13[[#This Row],[population]]/$G$2</f>
        <v>2.3036825290062218E-2</v>
      </c>
      <c r="S14114" s="3">
        <f>Table13[[#This Row],[households]]/$H$2</f>
        <v>5.1627754028280168E-2</v>
      </c>
      <c r="T14114" s="3">
        <v>1</v>
      </c>
      <c r="AG14114">
        <f>SUMPRODUCT(Table13[[#This Row],[area_inland]:[ones]],$V$4:$AE$4)</f>
        <v>188805.99142462228</v>
      </c>
      <c r="AH14114">
        <f>ABS(AG14114-Table13[[#This Row],[median_house_value]])</f>
        <v>18105.991424622276</v>
      </c>
    </row>
    <row r="14115" spans="1:34" x14ac:dyDescent="0.45">
      <c r="A14115">
        <v>106300</v>
      </c>
      <c r="B14115">
        <v>-121.47</v>
      </c>
      <c r="C14115">
        <v>38.950000000000003</v>
      </c>
      <c r="D14115">
        <v>34</v>
      </c>
      <c r="E14115">
        <v>2129</v>
      </c>
      <c r="F14115">
        <v>350</v>
      </c>
      <c r="G14115">
        <v>969</v>
      </c>
      <c r="H14115">
        <v>314</v>
      </c>
      <c r="I14115">
        <v>2.7039</v>
      </c>
      <c r="J14115" t="s">
        <v>12</v>
      </c>
      <c r="K14115">
        <f>IF(Table13[[#This Row],[ocean_proximity]]="INLAND",1,0)</f>
        <v>1</v>
      </c>
      <c r="L14115">
        <f>IF(Table13[[#This Row],[ocean_proximity]]="ISLAND",1,0)</f>
        <v>0</v>
      </c>
      <c r="M14115">
        <f>IF(Table13[[#This Row],[ocean_proximity]]="NEAR BAY",1,0)</f>
        <v>0</v>
      </c>
      <c r="N14115" s="3">
        <f>IF(Table13[[#This Row],[ocean_proximity]]="NEAR OCEAN",1,0)</f>
        <v>0</v>
      </c>
      <c r="O14115" s="3">
        <f>Table13[[#This Row],[housing_median_age]]/$D$2</f>
        <v>0.65384615384615385</v>
      </c>
      <c r="P14115" s="3">
        <f>Table13[[#This Row],[total_rooms]]/$E$2</f>
        <v>5.4145473041709052E-2</v>
      </c>
      <c r="Q14115" s="3">
        <f>Table13[[#This Row],[total_bedrooms]]/$F$2</f>
        <v>5.4305663304887508E-2</v>
      </c>
      <c r="R14115" s="3">
        <f>Table13[[#This Row],[population]]/$G$2</f>
        <v>2.7156549520766772E-2</v>
      </c>
      <c r="S14115" s="3">
        <f>Table13[[#This Row],[households]]/$H$2</f>
        <v>5.1627754028280168E-2</v>
      </c>
      <c r="T14115" s="3">
        <v>1</v>
      </c>
      <c r="AG14115">
        <f>SUMPRODUCT(Table13[[#This Row],[area_inland]:[ones]],$V$4:$AE$4)</f>
        <v>196232.98150015154</v>
      </c>
      <c r="AH14115">
        <f>ABS(AG14115-Table13[[#This Row],[median_house_value]])</f>
        <v>89932.981500151538</v>
      </c>
    </row>
    <row r="14116" spans="1:34" x14ac:dyDescent="0.45">
      <c r="A14116">
        <v>53500</v>
      </c>
      <c r="B14116">
        <v>-122.64</v>
      </c>
      <c r="C14116">
        <v>41.95</v>
      </c>
      <c r="D14116">
        <v>18</v>
      </c>
      <c r="E14116">
        <v>1867</v>
      </c>
      <c r="F14116">
        <v>424</v>
      </c>
      <c r="G14116">
        <v>802</v>
      </c>
      <c r="H14116">
        <v>314</v>
      </c>
      <c r="I14116">
        <v>1.8242</v>
      </c>
      <c r="J14116" t="s">
        <v>12</v>
      </c>
      <c r="K14116">
        <f>IF(Table13[[#This Row],[ocean_proximity]]="INLAND",1,0)</f>
        <v>1</v>
      </c>
      <c r="L14116">
        <f>IF(Table13[[#This Row],[ocean_proximity]]="ISLAND",1,0)</f>
        <v>0</v>
      </c>
      <c r="M14116">
        <f>IF(Table13[[#This Row],[ocean_proximity]]="NEAR BAY",1,0)</f>
        <v>0</v>
      </c>
      <c r="N14116" s="3">
        <f>IF(Table13[[#This Row],[ocean_proximity]]="NEAR OCEAN",1,0)</f>
        <v>0</v>
      </c>
      <c r="O14116" s="3">
        <f>Table13[[#This Row],[housing_median_age]]/$D$2</f>
        <v>0.34615384615384615</v>
      </c>
      <c r="P14116" s="3">
        <f>Table13[[#This Row],[total_rooms]]/$E$2</f>
        <v>4.7482197355035602E-2</v>
      </c>
      <c r="Q14116" s="3">
        <f>Table13[[#This Row],[total_bedrooms]]/$F$2</f>
        <v>6.5787432117920874E-2</v>
      </c>
      <c r="R14116" s="3">
        <f>Table13[[#This Row],[population]]/$G$2</f>
        <v>2.2476318592007175E-2</v>
      </c>
      <c r="S14116" s="3">
        <f>Table13[[#This Row],[households]]/$H$2</f>
        <v>5.1627754028280168E-2</v>
      </c>
      <c r="T14116" s="3">
        <v>1</v>
      </c>
      <c r="AG14116">
        <f>SUMPRODUCT(Table13[[#This Row],[area_inland]:[ones]],$V$4:$AE$4)</f>
        <v>190654.80527314794</v>
      </c>
      <c r="AH14116">
        <f>ABS(AG14116-Table13[[#This Row],[median_house_value]])</f>
        <v>137154.80527314794</v>
      </c>
    </row>
    <row r="14117" spans="1:34" x14ac:dyDescent="0.45">
      <c r="A14117">
        <v>268800</v>
      </c>
      <c r="B14117">
        <v>-122.53</v>
      </c>
      <c r="C14117">
        <v>37.97</v>
      </c>
      <c r="D14117">
        <v>37</v>
      </c>
      <c r="E14117">
        <v>1340</v>
      </c>
      <c r="F14117">
        <v>322</v>
      </c>
      <c r="G14117">
        <v>621</v>
      </c>
      <c r="H14117">
        <v>314</v>
      </c>
      <c r="I14117">
        <v>3.5588000000000002</v>
      </c>
      <c r="J14117" t="s">
        <v>10</v>
      </c>
      <c r="K14117">
        <f>IF(Table13[[#This Row],[ocean_proximity]]="INLAND",1,0)</f>
        <v>0</v>
      </c>
      <c r="L14117">
        <f>IF(Table13[[#This Row],[ocean_proximity]]="ISLAND",1,0)</f>
        <v>0</v>
      </c>
      <c r="M14117">
        <f>IF(Table13[[#This Row],[ocean_proximity]]="NEAR BAY",1,0)</f>
        <v>1</v>
      </c>
      <c r="N14117" s="3">
        <f>IF(Table13[[#This Row],[ocean_proximity]]="NEAR OCEAN",1,0)</f>
        <v>0</v>
      </c>
      <c r="O14117" s="3">
        <f>Table13[[#This Row],[housing_median_age]]/$D$2</f>
        <v>0.71153846153846156</v>
      </c>
      <c r="P14117" s="3">
        <f>Table13[[#This Row],[total_rooms]]/$E$2</f>
        <v>3.4079348931841301E-2</v>
      </c>
      <c r="Q14117" s="3">
        <f>Table13[[#This Row],[total_bedrooms]]/$F$2</f>
        <v>4.9961210240496511E-2</v>
      </c>
      <c r="R14117" s="3">
        <f>Table13[[#This Row],[population]]/$G$2</f>
        <v>1.7403732974609048E-2</v>
      </c>
      <c r="S14117" s="3">
        <f>Table13[[#This Row],[households]]/$H$2</f>
        <v>5.1627754028280168E-2</v>
      </c>
      <c r="T14117" s="3">
        <v>1</v>
      </c>
      <c r="AG14117">
        <f>SUMPRODUCT(Table13[[#This Row],[area_inland]:[ones]],$V$4:$AE$4)</f>
        <v>206296.08506496329</v>
      </c>
      <c r="AH14117">
        <f>ABS(AG14117-Table13[[#This Row],[median_house_value]])</f>
        <v>62503.914935036708</v>
      </c>
    </row>
    <row r="14118" spans="1:34" x14ac:dyDescent="0.45">
      <c r="A14118">
        <v>500001</v>
      </c>
      <c r="B14118">
        <v>-117.86</v>
      </c>
      <c r="C14118">
        <v>33.6</v>
      </c>
      <c r="D14118">
        <v>30</v>
      </c>
      <c r="E14118">
        <v>1891</v>
      </c>
      <c r="F14118">
        <v>364</v>
      </c>
      <c r="G14118">
        <v>635</v>
      </c>
      <c r="H14118">
        <v>314</v>
      </c>
      <c r="I14118">
        <v>6.6265000000000001</v>
      </c>
      <c r="J14118" t="s">
        <v>11</v>
      </c>
      <c r="K14118">
        <f>IF(Table13[[#This Row],[ocean_proximity]]="INLAND",1,0)</f>
        <v>0</v>
      </c>
      <c r="L14118">
        <f>IF(Table13[[#This Row],[ocean_proximity]]="ISLAND",1,0)</f>
        <v>0</v>
      </c>
      <c r="M14118">
        <f>IF(Table13[[#This Row],[ocean_proximity]]="NEAR BAY",1,0)</f>
        <v>0</v>
      </c>
      <c r="N14118" s="3">
        <f>IF(Table13[[#This Row],[ocean_proximity]]="NEAR OCEAN",1,0)</f>
        <v>0</v>
      </c>
      <c r="O14118" s="3">
        <f>Table13[[#This Row],[housing_median_age]]/$D$2</f>
        <v>0.57692307692307687</v>
      </c>
      <c r="P14118" s="3">
        <f>Table13[[#This Row],[total_rooms]]/$E$2</f>
        <v>4.809257375381485E-2</v>
      </c>
      <c r="Q14118" s="3">
        <f>Table13[[#This Row],[total_bedrooms]]/$F$2</f>
        <v>5.647788983708301E-2</v>
      </c>
      <c r="R14118" s="3">
        <f>Table13[[#This Row],[population]]/$G$2</f>
        <v>1.7796087663247577E-2</v>
      </c>
      <c r="S14118" s="3">
        <f>Table13[[#This Row],[households]]/$H$2</f>
        <v>5.1627754028280168E-2</v>
      </c>
      <c r="T14118" s="3">
        <v>1</v>
      </c>
      <c r="AG14118">
        <f>SUMPRODUCT(Table13[[#This Row],[area_inland]:[ones]],$V$4:$AE$4)</f>
        <v>188331.36830992077</v>
      </c>
      <c r="AH14118">
        <f>ABS(AG14118-Table13[[#This Row],[median_house_value]])</f>
        <v>311669.63169007923</v>
      </c>
    </row>
    <row r="14119" spans="1:34" x14ac:dyDescent="0.45">
      <c r="A14119">
        <v>160100</v>
      </c>
      <c r="B14119">
        <v>-119.81</v>
      </c>
      <c r="C14119">
        <v>36.799999999999997</v>
      </c>
      <c r="D14119">
        <v>38</v>
      </c>
      <c r="E14119">
        <v>2252</v>
      </c>
      <c r="F14119">
        <v>325</v>
      </c>
      <c r="G14119">
        <v>777</v>
      </c>
      <c r="H14119">
        <v>314</v>
      </c>
      <c r="I14119">
        <v>6.1574999999999998</v>
      </c>
      <c r="J14119" t="s">
        <v>12</v>
      </c>
      <c r="K14119">
        <f>IF(Table13[[#This Row],[ocean_proximity]]="INLAND",1,0)</f>
        <v>1</v>
      </c>
      <c r="L14119">
        <f>IF(Table13[[#This Row],[ocean_proximity]]="ISLAND",1,0)</f>
        <v>0</v>
      </c>
      <c r="M14119">
        <f>IF(Table13[[#This Row],[ocean_proximity]]="NEAR BAY",1,0)</f>
        <v>0</v>
      </c>
      <c r="N14119" s="3">
        <f>IF(Table13[[#This Row],[ocean_proximity]]="NEAR OCEAN",1,0)</f>
        <v>0</v>
      </c>
      <c r="O14119" s="3">
        <f>Table13[[#This Row],[housing_median_age]]/$D$2</f>
        <v>0.73076923076923073</v>
      </c>
      <c r="P14119" s="3">
        <f>Table13[[#This Row],[total_rooms]]/$E$2</f>
        <v>5.7273652085452695E-2</v>
      </c>
      <c r="Q14119" s="3">
        <f>Table13[[#This Row],[total_bedrooms]]/$F$2</f>
        <v>5.0426687354538403E-2</v>
      </c>
      <c r="R14119" s="3">
        <f>Table13[[#This Row],[population]]/$G$2</f>
        <v>2.1775685219438373E-2</v>
      </c>
      <c r="S14119" s="3">
        <f>Table13[[#This Row],[households]]/$H$2</f>
        <v>5.1627754028280168E-2</v>
      </c>
      <c r="T14119" s="3">
        <v>1</v>
      </c>
      <c r="AG14119">
        <f>SUMPRODUCT(Table13[[#This Row],[area_inland]:[ones]],$V$4:$AE$4)</f>
        <v>197621.51013820281</v>
      </c>
      <c r="AH14119">
        <f>ABS(AG14119-Table13[[#This Row],[median_house_value]])</f>
        <v>37521.510138202808</v>
      </c>
    </row>
    <row r="14120" spans="1:34" x14ac:dyDescent="0.45">
      <c r="A14120">
        <v>136800</v>
      </c>
      <c r="B14120">
        <v>-121.56</v>
      </c>
      <c r="C14120">
        <v>38.26</v>
      </c>
      <c r="D14120">
        <v>43</v>
      </c>
      <c r="E14120">
        <v>1906</v>
      </c>
      <c r="F14120">
        <v>327</v>
      </c>
      <c r="G14120">
        <v>996</v>
      </c>
      <c r="H14120">
        <v>314</v>
      </c>
      <c r="I14120">
        <v>2.9744000000000002</v>
      </c>
      <c r="J14120" t="s">
        <v>12</v>
      </c>
      <c r="K14120">
        <f>IF(Table13[[#This Row],[ocean_proximity]]="INLAND",1,0)</f>
        <v>1</v>
      </c>
      <c r="L14120">
        <f>IF(Table13[[#This Row],[ocean_proximity]]="ISLAND",1,0)</f>
        <v>0</v>
      </c>
      <c r="M14120">
        <f>IF(Table13[[#This Row],[ocean_proximity]]="NEAR BAY",1,0)</f>
        <v>0</v>
      </c>
      <c r="N14120" s="3">
        <f>IF(Table13[[#This Row],[ocean_proximity]]="NEAR OCEAN",1,0)</f>
        <v>0</v>
      </c>
      <c r="O14120" s="3">
        <f>Table13[[#This Row],[housing_median_age]]/$D$2</f>
        <v>0.82692307692307687</v>
      </c>
      <c r="P14120" s="3">
        <f>Table13[[#This Row],[total_rooms]]/$E$2</f>
        <v>4.8474059003051885E-2</v>
      </c>
      <c r="Q14120" s="3">
        <f>Table13[[#This Row],[total_bedrooms]]/$F$2</f>
        <v>5.0737005430566327E-2</v>
      </c>
      <c r="R14120" s="3">
        <f>Table13[[#This Row],[population]]/$G$2</f>
        <v>2.7913233563141078E-2</v>
      </c>
      <c r="S14120" s="3">
        <f>Table13[[#This Row],[households]]/$H$2</f>
        <v>5.1627754028280168E-2</v>
      </c>
      <c r="T14120" s="3">
        <v>1</v>
      </c>
      <c r="AG14120">
        <f>SUMPRODUCT(Table13[[#This Row],[area_inland]:[ones]],$V$4:$AE$4)</f>
        <v>199302.02477806041</v>
      </c>
      <c r="AH14120">
        <f>ABS(AG14120-Table13[[#This Row],[median_house_value]])</f>
        <v>62502.024778060411</v>
      </c>
    </row>
    <row r="14121" spans="1:34" x14ac:dyDescent="0.45">
      <c r="A14121">
        <v>217500</v>
      </c>
      <c r="B14121">
        <v>-121.15</v>
      </c>
      <c r="C14121">
        <v>38.799999999999997</v>
      </c>
      <c r="D14121">
        <v>20</v>
      </c>
      <c r="E14121">
        <v>2104</v>
      </c>
      <c r="F14121">
        <v>370</v>
      </c>
      <c r="G14121">
        <v>745</v>
      </c>
      <c r="H14121">
        <v>314</v>
      </c>
      <c r="I14121">
        <v>4.1684999999999999</v>
      </c>
      <c r="J14121" t="s">
        <v>12</v>
      </c>
      <c r="K14121">
        <f>IF(Table13[[#This Row],[ocean_proximity]]="INLAND",1,0)</f>
        <v>1</v>
      </c>
      <c r="L14121">
        <f>IF(Table13[[#This Row],[ocean_proximity]]="ISLAND",1,0)</f>
        <v>0</v>
      </c>
      <c r="M14121">
        <f>IF(Table13[[#This Row],[ocean_proximity]]="NEAR BAY",1,0)</f>
        <v>0</v>
      </c>
      <c r="N14121" s="3">
        <f>IF(Table13[[#This Row],[ocean_proximity]]="NEAR OCEAN",1,0)</f>
        <v>0</v>
      </c>
      <c r="O14121" s="3">
        <f>Table13[[#This Row],[housing_median_age]]/$D$2</f>
        <v>0.38461538461538464</v>
      </c>
      <c r="P14121" s="3">
        <f>Table13[[#This Row],[total_rooms]]/$E$2</f>
        <v>5.3509664292980673E-2</v>
      </c>
      <c r="Q14121" s="3">
        <f>Table13[[#This Row],[total_bedrooms]]/$F$2</f>
        <v>5.7408844065166796E-2</v>
      </c>
      <c r="R14121" s="3">
        <f>Table13[[#This Row],[population]]/$G$2</f>
        <v>2.0878874502550306E-2</v>
      </c>
      <c r="S14121" s="3">
        <f>Table13[[#This Row],[households]]/$H$2</f>
        <v>5.1627754028280168E-2</v>
      </c>
      <c r="T14121" s="3">
        <v>1</v>
      </c>
      <c r="AG14121">
        <f>SUMPRODUCT(Table13[[#This Row],[area_inland]:[ones]],$V$4:$AE$4)</f>
        <v>191232.49882084725</v>
      </c>
      <c r="AH14121">
        <f>ABS(AG14121-Table13[[#This Row],[median_house_value]])</f>
        <v>26267.50117915275</v>
      </c>
    </row>
    <row r="14122" spans="1:34" x14ac:dyDescent="0.45">
      <c r="A14122">
        <v>294100</v>
      </c>
      <c r="B14122">
        <v>-118.14</v>
      </c>
      <c r="C14122">
        <v>33.950000000000003</v>
      </c>
      <c r="D14122">
        <v>44</v>
      </c>
      <c r="E14122">
        <v>1812</v>
      </c>
      <c r="F14122">
        <v>338</v>
      </c>
      <c r="G14122">
        <v>822</v>
      </c>
      <c r="H14122">
        <v>314</v>
      </c>
      <c r="I14122">
        <v>6.7744</v>
      </c>
      <c r="J14122" t="s">
        <v>11</v>
      </c>
      <c r="K14122">
        <f>IF(Table13[[#This Row],[ocean_proximity]]="INLAND",1,0)</f>
        <v>0</v>
      </c>
      <c r="L14122">
        <f>IF(Table13[[#This Row],[ocean_proximity]]="ISLAND",1,0)</f>
        <v>0</v>
      </c>
      <c r="M14122">
        <f>IF(Table13[[#This Row],[ocean_proximity]]="NEAR BAY",1,0)</f>
        <v>0</v>
      </c>
      <c r="N14122" s="3">
        <f>IF(Table13[[#This Row],[ocean_proximity]]="NEAR OCEAN",1,0)</f>
        <v>0</v>
      </c>
      <c r="O14122" s="3">
        <f>Table13[[#This Row],[housing_median_age]]/$D$2</f>
        <v>0.84615384615384615</v>
      </c>
      <c r="P14122" s="3">
        <f>Table13[[#This Row],[total_rooms]]/$E$2</f>
        <v>4.6083418107833167E-2</v>
      </c>
      <c r="Q14122" s="3">
        <f>Table13[[#This Row],[total_bedrooms]]/$F$2</f>
        <v>5.2443754848719937E-2</v>
      </c>
      <c r="R14122" s="3">
        <f>Table13[[#This Row],[population]]/$G$2</f>
        <v>2.3036825290062218E-2</v>
      </c>
      <c r="S14122" s="3">
        <f>Table13[[#This Row],[households]]/$H$2</f>
        <v>5.1627754028280168E-2</v>
      </c>
      <c r="T14122" s="3">
        <v>1</v>
      </c>
      <c r="AG14122">
        <f>SUMPRODUCT(Table13[[#This Row],[area_inland]:[ones]],$V$4:$AE$4)</f>
        <v>193261.29915816413</v>
      </c>
      <c r="AH14122">
        <f>ABS(AG14122-Table13[[#This Row],[median_house_value]])</f>
        <v>100838.70084183587</v>
      </c>
    </row>
    <row r="14123" spans="1:34" x14ac:dyDescent="0.45">
      <c r="A14123">
        <v>111500</v>
      </c>
      <c r="B14123">
        <v>-119.53</v>
      </c>
      <c r="C14123">
        <v>36.549999999999997</v>
      </c>
      <c r="D14123">
        <v>34</v>
      </c>
      <c r="E14123">
        <v>2065</v>
      </c>
      <c r="F14123">
        <v>343</v>
      </c>
      <c r="G14123">
        <v>1041</v>
      </c>
      <c r="H14123">
        <v>313</v>
      </c>
      <c r="I14123">
        <v>3.2917000000000001</v>
      </c>
      <c r="J14123" t="s">
        <v>12</v>
      </c>
      <c r="K14123">
        <f>IF(Table13[[#This Row],[ocean_proximity]]="INLAND",1,0)</f>
        <v>1</v>
      </c>
      <c r="L14123">
        <f>IF(Table13[[#This Row],[ocean_proximity]]="ISLAND",1,0)</f>
        <v>0</v>
      </c>
      <c r="M14123">
        <f>IF(Table13[[#This Row],[ocean_proximity]]="NEAR BAY",1,0)</f>
        <v>0</v>
      </c>
      <c r="N14123" s="3">
        <f>IF(Table13[[#This Row],[ocean_proximity]]="NEAR OCEAN",1,0)</f>
        <v>0</v>
      </c>
      <c r="O14123" s="3">
        <f>Table13[[#This Row],[housing_median_age]]/$D$2</f>
        <v>0.65384615384615385</v>
      </c>
      <c r="P14123" s="3">
        <f>Table13[[#This Row],[total_rooms]]/$E$2</f>
        <v>5.2517802644964397E-2</v>
      </c>
      <c r="Q14123" s="3">
        <f>Table13[[#This Row],[total_bedrooms]]/$F$2</f>
        <v>5.321955003878976E-2</v>
      </c>
      <c r="R14123" s="3">
        <f>Table13[[#This Row],[population]]/$G$2</f>
        <v>2.9174373633764922E-2</v>
      </c>
      <c r="S14123" s="3">
        <f>Table13[[#This Row],[households]]/$H$2</f>
        <v>5.1463334429463992E-2</v>
      </c>
      <c r="T14123" s="3">
        <v>1</v>
      </c>
      <c r="AG14123">
        <f>SUMPRODUCT(Table13[[#This Row],[area_inland]:[ones]],$V$4:$AE$4)</f>
        <v>196173.638124405</v>
      </c>
      <c r="AH14123">
        <f>ABS(AG14123-Table13[[#This Row],[median_house_value]])</f>
        <v>84673.638124404999</v>
      </c>
    </row>
    <row r="14124" spans="1:34" x14ac:dyDescent="0.45">
      <c r="A14124">
        <v>118800</v>
      </c>
      <c r="B14124">
        <v>-117.09</v>
      </c>
      <c r="C14124">
        <v>32.61</v>
      </c>
      <c r="D14124">
        <v>23</v>
      </c>
      <c r="E14124">
        <v>1157</v>
      </c>
      <c r="F14124">
        <v>309</v>
      </c>
      <c r="G14124">
        <v>640</v>
      </c>
      <c r="H14124">
        <v>313</v>
      </c>
      <c r="I14124">
        <v>2.1547999999999998</v>
      </c>
      <c r="J14124" t="s">
        <v>13</v>
      </c>
      <c r="K14124">
        <f>IF(Table13[[#This Row],[ocean_proximity]]="INLAND",1,0)</f>
        <v>0</v>
      </c>
      <c r="L14124">
        <f>IF(Table13[[#This Row],[ocean_proximity]]="ISLAND",1,0)</f>
        <v>0</v>
      </c>
      <c r="M14124">
        <f>IF(Table13[[#This Row],[ocean_proximity]]="NEAR BAY",1,0)</f>
        <v>0</v>
      </c>
      <c r="N14124" s="3">
        <f>IF(Table13[[#This Row],[ocean_proximity]]="NEAR OCEAN",1,0)</f>
        <v>1</v>
      </c>
      <c r="O14124" s="3">
        <f>Table13[[#This Row],[housing_median_age]]/$D$2</f>
        <v>0.44230769230769229</v>
      </c>
      <c r="P14124" s="3">
        <f>Table13[[#This Row],[total_rooms]]/$E$2</f>
        <v>2.9425228891149541E-2</v>
      </c>
      <c r="Q14124" s="3">
        <f>Table13[[#This Row],[total_bedrooms]]/$F$2</f>
        <v>4.794414274631497E-2</v>
      </c>
      <c r="R14124" s="3">
        <f>Table13[[#This Row],[population]]/$G$2</f>
        <v>1.7936214337761335E-2</v>
      </c>
      <c r="S14124" s="3">
        <f>Table13[[#This Row],[households]]/$H$2</f>
        <v>5.1463334429463992E-2</v>
      </c>
      <c r="T14124" s="3">
        <v>1</v>
      </c>
      <c r="AG14124">
        <f>SUMPRODUCT(Table13[[#This Row],[area_inland]:[ones]],$V$4:$AE$4)</f>
        <v>197368.02764370543</v>
      </c>
      <c r="AH14124">
        <f>ABS(AG14124-Table13[[#This Row],[median_house_value]])</f>
        <v>78568.027643705427</v>
      </c>
    </row>
    <row r="14125" spans="1:34" x14ac:dyDescent="0.45">
      <c r="A14125">
        <v>210200</v>
      </c>
      <c r="B14125">
        <v>-118.11</v>
      </c>
      <c r="C14125">
        <v>34.020000000000003</v>
      </c>
      <c r="D14125">
        <v>40</v>
      </c>
      <c r="E14125">
        <v>1727</v>
      </c>
      <c r="F14125">
        <v>309</v>
      </c>
      <c r="G14125">
        <v>932</v>
      </c>
      <c r="H14125">
        <v>313</v>
      </c>
      <c r="I14125">
        <v>3.95</v>
      </c>
      <c r="J14125" t="s">
        <v>11</v>
      </c>
      <c r="K14125">
        <f>IF(Table13[[#This Row],[ocean_proximity]]="INLAND",1,0)</f>
        <v>0</v>
      </c>
      <c r="L14125">
        <f>IF(Table13[[#This Row],[ocean_proximity]]="ISLAND",1,0)</f>
        <v>0</v>
      </c>
      <c r="M14125">
        <f>IF(Table13[[#This Row],[ocean_proximity]]="NEAR BAY",1,0)</f>
        <v>0</v>
      </c>
      <c r="N14125" s="3">
        <f>IF(Table13[[#This Row],[ocean_proximity]]="NEAR OCEAN",1,0)</f>
        <v>0</v>
      </c>
      <c r="O14125" s="3">
        <f>Table13[[#This Row],[housing_median_age]]/$D$2</f>
        <v>0.76923076923076927</v>
      </c>
      <c r="P14125" s="3">
        <f>Table13[[#This Row],[total_rooms]]/$E$2</f>
        <v>4.3921668362156663E-2</v>
      </c>
      <c r="Q14125" s="3">
        <f>Table13[[#This Row],[total_bedrooms]]/$F$2</f>
        <v>4.794414274631497E-2</v>
      </c>
      <c r="R14125" s="3">
        <f>Table13[[#This Row],[population]]/$G$2</f>
        <v>2.6119612129364946E-2</v>
      </c>
      <c r="S14125" s="3">
        <f>Table13[[#This Row],[households]]/$H$2</f>
        <v>5.1463334429463992E-2</v>
      </c>
      <c r="T14125" s="3">
        <v>1</v>
      </c>
      <c r="AG14125">
        <f>SUMPRODUCT(Table13[[#This Row],[area_inland]:[ones]],$V$4:$AE$4)</f>
        <v>191641.10343590833</v>
      </c>
      <c r="AH14125">
        <f>ABS(AG14125-Table13[[#This Row],[median_house_value]])</f>
        <v>18558.896564091672</v>
      </c>
    </row>
    <row r="14126" spans="1:34" x14ac:dyDescent="0.45">
      <c r="A14126">
        <v>46700</v>
      </c>
      <c r="B14126">
        <v>-118.08</v>
      </c>
      <c r="C14126">
        <v>33.76</v>
      </c>
      <c r="D14126">
        <v>26</v>
      </c>
      <c r="E14126">
        <v>996</v>
      </c>
      <c r="F14126">
        <v>364</v>
      </c>
      <c r="G14126">
        <v>366</v>
      </c>
      <c r="H14126">
        <v>313</v>
      </c>
      <c r="I14126">
        <v>1.2813000000000001</v>
      </c>
      <c r="J14126" t="s">
        <v>11</v>
      </c>
      <c r="K14126">
        <f>IF(Table13[[#This Row],[ocean_proximity]]="INLAND",1,0)</f>
        <v>0</v>
      </c>
      <c r="L14126">
        <f>IF(Table13[[#This Row],[ocean_proximity]]="ISLAND",1,0)</f>
        <v>0</v>
      </c>
      <c r="M14126">
        <f>IF(Table13[[#This Row],[ocean_proximity]]="NEAR BAY",1,0)</f>
        <v>0</v>
      </c>
      <c r="N14126" s="3">
        <f>IF(Table13[[#This Row],[ocean_proximity]]="NEAR OCEAN",1,0)</f>
        <v>0</v>
      </c>
      <c r="O14126" s="3">
        <f>Table13[[#This Row],[housing_median_age]]/$D$2</f>
        <v>0.5</v>
      </c>
      <c r="P14126" s="3">
        <f>Table13[[#This Row],[total_rooms]]/$E$2</f>
        <v>2.533062054933876E-2</v>
      </c>
      <c r="Q14126" s="3">
        <f>Table13[[#This Row],[total_bedrooms]]/$F$2</f>
        <v>5.647788983708301E-2</v>
      </c>
      <c r="R14126" s="3">
        <f>Table13[[#This Row],[population]]/$G$2</f>
        <v>1.0257272574407264E-2</v>
      </c>
      <c r="S14126" s="3">
        <f>Table13[[#This Row],[households]]/$H$2</f>
        <v>5.1463334429463992E-2</v>
      </c>
      <c r="T14126" s="3">
        <v>1</v>
      </c>
      <c r="AG14126">
        <f>SUMPRODUCT(Table13[[#This Row],[area_inland]:[ones]],$V$4:$AE$4)</f>
        <v>186507.22556523749</v>
      </c>
      <c r="AH14126">
        <f>ABS(AG14126-Table13[[#This Row],[median_house_value]])</f>
        <v>139807.22556523749</v>
      </c>
    </row>
    <row r="14127" spans="1:34" x14ac:dyDescent="0.45">
      <c r="A14127">
        <v>139300</v>
      </c>
      <c r="B14127">
        <v>-117.05</v>
      </c>
      <c r="C14127">
        <v>32.61</v>
      </c>
      <c r="D14127">
        <v>26</v>
      </c>
      <c r="E14127">
        <v>1563</v>
      </c>
      <c r="F14127">
        <v>286</v>
      </c>
      <c r="G14127">
        <v>1145</v>
      </c>
      <c r="H14127">
        <v>313</v>
      </c>
      <c r="I14127">
        <v>3.8614999999999999</v>
      </c>
      <c r="J14127" t="s">
        <v>13</v>
      </c>
      <c r="K14127">
        <f>IF(Table13[[#This Row],[ocean_proximity]]="INLAND",1,0)</f>
        <v>0</v>
      </c>
      <c r="L14127">
        <f>IF(Table13[[#This Row],[ocean_proximity]]="ISLAND",1,0)</f>
        <v>0</v>
      </c>
      <c r="M14127">
        <f>IF(Table13[[#This Row],[ocean_proximity]]="NEAR BAY",1,0)</f>
        <v>0</v>
      </c>
      <c r="N14127" s="3">
        <f>IF(Table13[[#This Row],[ocean_proximity]]="NEAR OCEAN",1,0)</f>
        <v>1</v>
      </c>
      <c r="O14127" s="3">
        <f>Table13[[#This Row],[housing_median_age]]/$D$2</f>
        <v>0.5</v>
      </c>
      <c r="P14127" s="3">
        <f>Table13[[#This Row],[total_rooms]]/$E$2</f>
        <v>3.9750762970498475E-2</v>
      </c>
      <c r="Q14127" s="3">
        <f>Table13[[#This Row],[total_bedrooms]]/$F$2</f>
        <v>4.4375484871993796E-2</v>
      </c>
      <c r="R14127" s="3">
        <f>Table13[[#This Row],[population]]/$G$2</f>
        <v>3.2089008463651141E-2</v>
      </c>
      <c r="S14127" s="3">
        <f>Table13[[#This Row],[households]]/$H$2</f>
        <v>5.1463334429463992E-2</v>
      </c>
      <c r="T14127" s="3">
        <v>1</v>
      </c>
      <c r="AG14127">
        <f>SUMPRODUCT(Table13[[#This Row],[area_inland]:[ones]],$V$4:$AE$4)</f>
        <v>198520.72216534539</v>
      </c>
      <c r="AH14127">
        <f>ABS(AG14127-Table13[[#This Row],[median_house_value]])</f>
        <v>59220.722165345389</v>
      </c>
    </row>
    <row r="14128" spans="1:34" x14ac:dyDescent="0.45">
      <c r="A14128">
        <v>72300</v>
      </c>
      <c r="B14128">
        <v>-119.32</v>
      </c>
      <c r="C14128">
        <v>36.19</v>
      </c>
      <c r="D14128">
        <v>11</v>
      </c>
      <c r="E14128">
        <v>1281</v>
      </c>
      <c r="F14128">
        <v>291</v>
      </c>
      <c r="G14128">
        <v>861</v>
      </c>
      <c r="H14128">
        <v>313</v>
      </c>
      <c r="I14128">
        <v>1.0962000000000001</v>
      </c>
      <c r="J14128" t="s">
        <v>12</v>
      </c>
      <c r="K14128">
        <f>IF(Table13[[#This Row],[ocean_proximity]]="INLAND",1,0)</f>
        <v>1</v>
      </c>
      <c r="L14128">
        <f>IF(Table13[[#This Row],[ocean_proximity]]="ISLAND",1,0)</f>
        <v>0</v>
      </c>
      <c r="M14128">
        <f>IF(Table13[[#This Row],[ocean_proximity]]="NEAR BAY",1,0)</f>
        <v>0</v>
      </c>
      <c r="N14128" s="3">
        <f>IF(Table13[[#This Row],[ocean_proximity]]="NEAR OCEAN",1,0)</f>
        <v>0</v>
      </c>
      <c r="O14128" s="3">
        <f>Table13[[#This Row],[housing_median_age]]/$D$2</f>
        <v>0.21153846153846154</v>
      </c>
      <c r="P14128" s="3">
        <f>Table13[[#This Row],[total_rooms]]/$E$2</f>
        <v>3.2578840284842321E-2</v>
      </c>
      <c r="Q14128" s="3">
        <f>Table13[[#This Row],[total_bedrooms]]/$F$2</f>
        <v>4.5151280062063613E-2</v>
      </c>
      <c r="R14128" s="3">
        <f>Table13[[#This Row],[population]]/$G$2</f>
        <v>2.4129813351269548E-2</v>
      </c>
      <c r="S14128" s="3">
        <f>Table13[[#This Row],[households]]/$H$2</f>
        <v>5.1463334429463992E-2</v>
      </c>
      <c r="T14128" s="3">
        <v>1</v>
      </c>
      <c r="AG14128">
        <f>SUMPRODUCT(Table13[[#This Row],[area_inland]:[ones]],$V$4:$AE$4)</f>
        <v>187263.29599094205</v>
      </c>
      <c r="AH14128">
        <f>ABS(AG14128-Table13[[#This Row],[median_house_value]])</f>
        <v>114963.29599094205</v>
      </c>
    </row>
    <row r="14129" spans="1:34" x14ac:dyDescent="0.45">
      <c r="A14129">
        <v>57500</v>
      </c>
      <c r="B14129">
        <v>-121.18</v>
      </c>
      <c r="C14129">
        <v>41.31</v>
      </c>
      <c r="D14129">
        <v>22</v>
      </c>
      <c r="E14129">
        <v>2124</v>
      </c>
      <c r="F14129">
        <v>432</v>
      </c>
      <c r="G14129">
        <v>829</v>
      </c>
      <c r="H14129">
        <v>313</v>
      </c>
      <c r="I14129">
        <v>2.4519000000000002</v>
      </c>
      <c r="J14129" t="s">
        <v>12</v>
      </c>
      <c r="K14129">
        <f>IF(Table13[[#This Row],[ocean_proximity]]="INLAND",1,0)</f>
        <v>1</v>
      </c>
      <c r="L14129">
        <f>IF(Table13[[#This Row],[ocean_proximity]]="ISLAND",1,0)</f>
        <v>0</v>
      </c>
      <c r="M14129">
        <f>IF(Table13[[#This Row],[ocean_proximity]]="NEAR BAY",1,0)</f>
        <v>0</v>
      </c>
      <c r="N14129" s="3">
        <f>IF(Table13[[#This Row],[ocean_proximity]]="NEAR OCEAN",1,0)</f>
        <v>0</v>
      </c>
      <c r="O14129" s="3">
        <f>Table13[[#This Row],[housing_median_age]]/$D$2</f>
        <v>0.42307692307692307</v>
      </c>
      <c r="P14129" s="3">
        <f>Table13[[#This Row],[total_rooms]]/$E$2</f>
        <v>5.4018311291963376E-2</v>
      </c>
      <c r="Q14129" s="3">
        <f>Table13[[#This Row],[total_bedrooms]]/$F$2</f>
        <v>6.7028704422032584E-2</v>
      </c>
      <c r="R14129" s="3">
        <f>Table13[[#This Row],[population]]/$G$2</f>
        <v>2.3233002634381481E-2</v>
      </c>
      <c r="S14129" s="3">
        <f>Table13[[#This Row],[households]]/$H$2</f>
        <v>5.1463334429463992E-2</v>
      </c>
      <c r="T14129" s="3">
        <v>1</v>
      </c>
      <c r="AG14129">
        <f>SUMPRODUCT(Table13[[#This Row],[area_inland]:[ones]],$V$4:$AE$4)</f>
        <v>192248.79579632505</v>
      </c>
      <c r="AH14129">
        <f>ABS(AG14129-Table13[[#This Row],[median_house_value]])</f>
        <v>134748.79579632505</v>
      </c>
    </row>
    <row r="14130" spans="1:34" x14ac:dyDescent="0.45">
      <c r="A14130">
        <v>337900</v>
      </c>
      <c r="B14130">
        <v>-117.92</v>
      </c>
      <c r="C14130">
        <v>33.9</v>
      </c>
      <c r="D14130">
        <v>13</v>
      </c>
      <c r="E14130">
        <v>1814</v>
      </c>
      <c r="F14130">
        <v>320</v>
      </c>
      <c r="G14130">
        <v>1010</v>
      </c>
      <c r="H14130">
        <v>313</v>
      </c>
      <c r="I14130">
        <v>6.3489000000000004</v>
      </c>
      <c r="J14130" t="s">
        <v>11</v>
      </c>
      <c r="K14130">
        <f>IF(Table13[[#This Row],[ocean_proximity]]="INLAND",1,0)</f>
        <v>0</v>
      </c>
      <c r="L14130">
        <f>IF(Table13[[#This Row],[ocean_proximity]]="ISLAND",1,0)</f>
        <v>0</v>
      </c>
      <c r="M14130">
        <f>IF(Table13[[#This Row],[ocean_proximity]]="NEAR BAY",1,0)</f>
        <v>0</v>
      </c>
      <c r="N14130" s="3">
        <f>IF(Table13[[#This Row],[ocean_proximity]]="NEAR OCEAN",1,0)</f>
        <v>0</v>
      </c>
      <c r="O14130" s="3">
        <f>Table13[[#This Row],[housing_median_age]]/$D$2</f>
        <v>0.25</v>
      </c>
      <c r="P14130" s="3">
        <f>Table13[[#This Row],[total_rooms]]/$E$2</f>
        <v>4.6134282807731436E-2</v>
      </c>
      <c r="Q14130" s="3">
        <f>Table13[[#This Row],[total_bedrooms]]/$F$2</f>
        <v>4.965089216446858E-2</v>
      </c>
      <c r="R14130" s="3">
        <f>Table13[[#This Row],[population]]/$G$2</f>
        <v>2.8305588251779607E-2</v>
      </c>
      <c r="S14130" s="3">
        <f>Table13[[#This Row],[households]]/$H$2</f>
        <v>5.1463334429463992E-2</v>
      </c>
      <c r="T14130" s="3">
        <v>1</v>
      </c>
      <c r="AG14130">
        <f>SUMPRODUCT(Table13[[#This Row],[area_inland]:[ones]],$V$4:$AE$4)</f>
        <v>181928.00636160106</v>
      </c>
      <c r="AH14130">
        <f>ABS(AG14130-Table13[[#This Row],[median_house_value]])</f>
        <v>155971.99363839894</v>
      </c>
    </row>
    <row r="14131" spans="1:34" x14ac:dyDescent="0.45">
      <c r="A14131">
        <v>294300</v>
      </c>
      <c r="B14131">
        <v>-121.98</v>
      </c>
      <c r="C14131">
        <v>37.33</v>
      </c>
      <c r="D14131">
        <v>35</v>
      </c>
      <c r="E14131">
        <v>1907</v>
      </c>
      <c r="F14131">
        <v>326</v>
      </c>
      <c r="G14131">
        <v>912</v>
      </c>
      <c r="H14131">
        <v>313</v>
      </c>
      <c r="I14131">
        <v>5.9566999999999997</v>
      </c>
      <c r="J14131" t="s">
        <v>11</v>
      </c>
      <c r="K14131">
        <f>IF(Table13[[#This Row],[ocean_proximity]]="INLAND",1,0)</f>
        <v>0</v>
      </c>
      <c r="L14131">
        <f>IF(Table13[[#This Row],[ocean_proximity]]="ISLAND",1,0)</f>
        <v>0</v>
      </c>
      <c r="M14131">
        <f>IF(Table13[[#This Row],[ocean_proximity]]="NEAR BAY",1,0)</f>
        <v>0</v>
      </c>
      <c r="N14131" s="3">
        <f>IF(Table13[[#This Row],[ocean_proximity]]="NEAR OCEAN",1,0)</f>
        <v>0</v>
      </c>
      <c r="O14131" s="3">
        <f>Table13[[#This Row],[housing_median_age]]/$D$2</f>
        <v>0.67307692307692313</v>
      </c>
      <c r="P14131" s="3">
        <f>Table13[[#This Row],[total_rooms]]/$E$2</f>
        <v>4.8499491353001016E-2</v>
      </c>
      <c r="Q14131" s="3">
        <f>Table13[[#This Row],[total_bedrooms]]/$F$2</f>
        <v>5.0581846392552365E-2</v>
      </c>
      <c r="R14131" s="3">
        <f>Table13[[#This Row],[population]]/$G$2</f>
        <v>2.5559105431309903E-2</v>
      </c>
      <c r="S14131" s="3">
        <f>Table13[[#This Row],[households]]/$H$2</f>
        <v>5.1463334429463992E-2</v>
      </c>
      <c r="T14131" s="3">
        <v>1</v>
      </c>
      <c r="AG14131">
        <f>SUMPRODUCT(Table13[[#This Row],[area_inland]:[ones]],$V$4:$AE$4)</f>
        <v>189978.61835267267</v>
      </c>
      <c r="AH14131">
        <f>ABS(AG14131-Table13[[#This Row],[median_house_value]])</f>
        <v>104321.38164732733</v>
      </c>
    </row>
    <row r="14132" spans="1:34" x14ac:dyDescent="0.45">
      <c r="A14132">
        <v>350000</v>
      </c>
      <c r="B14132">
        <v>-118.5</v>
      </c>
      <c r="C14132">
        <v>33.97</v>
      </c>
      <c r="D14132">
        <v>52</v>
      </c>
      <c r="E14132">
        <v>709</v>
      </c>
      <c r="F14132">
        <v>329</v>
      </c>
      <c r="G14132">
        <v>388</v>
      </c>
      <c r="H14132">
        <v>313</v>
      </c>
      <c r="I14132">
        <v>2.2643</v>
      </c>
      <c r="J14132" t="s">
        <v>11</v>
      </c>
      <c r="K14132">
        <f>IF(Table13[[#This Row],[ocean_proximity]]="INLAND",1,0)</f>
        <v>0</v>
      </c>
      <c r="L14132">
        <f>IF(Table13[[#This Row],[ocean_proximity]]="ISLAND",1,0)</f>
        <v>0</v>
      </c>
      <c r="M14132">
        <f>IF(Table13[[#This Row],[ocean_proximity]]="NEAR BAY",1,0)</f>
        <v>0</v>
      </c>
      <c r="N14132" s="3">
        <f>IF(Table13[[#This Row],[ocean_proximity]]="NEAR OCEAN",1,0)</f>
        <v>0</v>
      </c>
      <c r="O14132" s="3">
        <f>Table13[[#This Row],[housing_median_age]]/$D$2</f>
        <v>1</v>
      </c>
      <c r="P14132" s="3">
        <f>Table13[[#This Row],[total_rooms]]/$E$2</f>
        <v>1.8031536113936927E-2</v>
      </c>
      <c r="Q14132" s="3">
        <f>Table13[[#This Row],[total_bedrooms]]/$F$2</f>
        <v>5.1047323506594258E-2</v>
      </c>
      <c r="R14132" s="3">
        <f>Table13[[#This Row],[population]]/$G$2</f>
        <v>1.087382994226781E-2</v>
      </c>
      <c r="S14132" s="3">
        <f>Table13[[#This Row],[households]]/$H$2</f>
        <v>5.1463334429463992E-2</v>
      </c>
      <c r="T14132" s="3">
        <v>1</v>
      </c>
      <c r="AG14132">
        <f>SUMPRODUCT(Table13[[#This Row],[area_inland]:[ones]],$V$4:$AE$4)</f>
        <v>195664.97806881121</v>
      </c>
      <c r="AH14132">
        <f>ABS(AG14132-Table13[[#This Row],[median_house_value]])</f>
        <v>154335.02193118879</v>
      </c>
    </row>
    <row r="14133" spans="1:34" x14ac:dyDescent="0.45">
      <c r="A14133">
        <v>275000</v>
      </c>
      <c r="B14133">
        <v>-119.72</v>
      </c>
      <c r="C14133">
        <v>34.43</v>
      </c>
      <c r="D14133">
        <v>27</v>
      </c>
      <c r="E14133">
        <v>984</v>
      </c>
      <c r="F14133">
        <v>299</v>
      </c>
      <c r="G14133">
        <v>777</v>
      </c>
      <c r="H14133">
        <v>313</v>
      </c>
      <c r="I14133">
        <v>2.5693999999999999</v>
      </c>
      <c r="J14133" t="s">
        <v>11</v>
      </c>
      <c r="K14133">
        <f>IF(Table13[[#This Row],[ocean_proximity]]="INLAND",1,0)</f>
        <v>0</v>
      </c>
      <c r="L14133">
        <f>IF(Table13[[#This Row],[ocean_proximity]]="ISLAND",1,0)</f>
        <v>0</v>
      </c>
      <c r="M14133">
        <f>IF(Table13[[#This Row],[ocean_proximity]]="NEAR BAY",1,0)</f>
        <v>0</v>
      </c>
      <c r="N14133" s="3">
        <f>IF(Table13[[#This Row],[ocean_proximity]]="NEAR OCEAN",1,0)</f>
        <v>0</v>
      </c>
      <c r="O14133" s="3">
        <f>Table13[[#This Row],[housing_median_age]]/$D$2</f>
        <v>0.51923076923076927</v>
      </c>
      <c r="P14133" s="3">
        <f>Table13[[#This Row],[total_rooms]]/$E$2</f>
        <v>2.5025432349949136E-2</v>
      </c>
      <c r="Q14133" s="3">
        <f>Table13[[#This Row],[total_bedrooms]]/$F$2</f>
        <v>4.639255236617533E-2</v>
      </c>
      <c r="R14133" s="3">
        <f>Table13[[#This Row],[population]]/$G$2</f>
        <v>2.1775685219438373E-2</v>
      </c>
      <c r="S14133" s="3">
        <f>Table13[[#This Row],[households]]/$H$2</f>
        <v>5.1463334429463992E-2</v>
      </c>
      <c r="T14133" s="3">
        <v>1</v>
      </c>
      <c r="AG14133">
        <f>SUMPRODUCT(Table13[[#This Row],[area_inland]:[ones]],$V$4:$AE$4)</f>
        <v>186568.89555664139</v>
      </c>
      <c r="AH14133">
        <f>ABS(AG14133-Table13[[#This Row],[median_house_value]])</f>
        <v>88431.104443358607</v>
      </c>
    </row>
    <row r="14134" spans="1:34" x14ac:dyDescent="0.45">
      <c r="A14134">
        <v>159800</v>
      </c>
      <c r="B14134">
        <v>-117.98</v>
      </c>
      <c r="C14134">
        <v>34.049999999999997</v>
      </c>
      <c r="D14134">
        <v>33</v>
      </c>
      <c r="E14134">
        <v>1560</v>
      </c>
      <c r="F14134">
        <v>315</v>
      </c>
      <c r="G14134">
        <v>1467</v>
      </c>
      <c r="H14134">
        <v>313</v>
      </c>
      <c r="I14134">
        <v>4.1429</v>
      </c>
      <c r="J14134" t="s">
        <v>11</v>
      </c>
      <c r="K14134">
        <f>IF(Table13[[#This Row],[ocean_proximity]]="INLAND",1,0)</f>
        <v>0</v>
      </c>
      <c r="L14134">
        <f>IF(Table13[[#This Row],[ocean_proximity]]="ISLAND",1,0)</f>
        <v>0</v>
      </c>
      <c r="M14134">
        <f>IF(Table13[[#This Row],[ocean_proximity]]="NEAR BAY",1,0)</f>
        <v>0</v>
      </c>
      <c r="N14134" s="3">
        <f>IF(Table13[[#This Row],[ocean_proximity]]="NEAR OCEAN",1,0)</f>
        <v>0</v>
      </c>
      <c r="O14134" s="3">
        <f>Table13[[#This Row],[housing_median_age]]/$D$2</f>
        <v>0.63461538461538458</v>
      </c>
      <c r="P14134" s="3">
        <f>Table13[[#This Row],[total_rooms]]/$E$2</f>
        <v>3.9674465920651068E-2</v>
      </c>
      <c r="Q14134" s="3">
        <f>Table13[[#This Row],[total_bedrooms]]/$F$2</f>
        <v>4.8875096974398756E-2</v>
      </c>
      <c r="R14134" s="3">
        <f>Table13[[#This Row],[population]]/$G$2</f>
        <v>4.1113166302337315E-2</v>
      </c>
      <c r="S14134" s="3">
        <f>Table13[[#This Row],[households]]/$H$2</f>
        <v>5.1463334429463992E-2</v>
      </c>
      <c r="T14134" s="3">
        <v>1</v>
      </c>
      <c r="AG14134">
        <f>SUMPRODUCT(Table13[[#This Row],[area_inland]:[ones]],$V$4:$AE$4)</f>
        <v>189059.07824695928</v>
      </c>
      <c r="AH14134">
        <f>ABS(AG14134-Table13[[#This Row],[median_house_value]])</f>
        <v>29259.078246959281</v>
      </c>
    </row>
    <row r="14135" spans="1:34" x14ac:dyDescent="0.45">
      <c r="A14135">
        <v>141700</v>
      </c>
      <c r="B14135">
        <v>-117.38</v>
      </c>
      <c r="C14135">
        <v>33.99</v>
      </c>
      <c r="D14135">
        <v>52</v>
      </c>
      <c r="E14135">
        <v>1797</v>
      </c>
      <c r="F14135">
        <v>332</v>
      </c>
      <c r="G14135">
        <v>905</v>
      </c>
      <c r="H14135">
        <v>313</v>
      </c>
      <c r="I14135">
        <v>2.7054</v>
      </c>
      <c r="J14135" t="s">
        <v>12</v>
      </c>
      <c r="K14135">
        <f>IF(Table13[[#This Row],[ocean_proximity]]="INLAND",1,0)</f>
        <v>1</v>
      </c>
      <c r="L14135">
        <f>IF(Table13[[#This Row],[ocean_proximity]]="ISLAND",1,0)</f>
        <v>0</v>
      </c>
      <c r="M14135">
        <f>IF(Table13[[#This Row],[ocean_proximity]]="NEAR BAY",1,0)</f>
        <v>0</v>
      </c>
      <c r="N14135" s="3">
        <f>IF(Table13[[#This Row],[ocean_proximity]]="NEAR OCEAN",1,0)</f>
        <v>0</v>
      </c>
      <c r="O14135" s="3">
        <f>Table13[[#This Row],[housing_median_age]]/$D$2</f>
        <v>1</v>
      </c>
      <c r="P14135" s="3">
        <f>Table13[[#This Row],[total_rooms]]/$E$2</f>
        <v>4.5701932858596132E-2</v>
      </c>
      <c r="Q14135" s="3">
        <f>Table13[[#This Row],[total_bedrooms]]/$F$2</f>
        <v>5.1512800620636151E-2</v>
      </c>
      <c r="R14135" s="3">
        <f>Table13[[#This Row],[population]]/$G$2</f>
        <v>2.536292808699064E-2</v>
      </c>
      <c r="S14135" s="3">
        <f>Table13[[#This Row],[households]]/$H$2</f>
        <v>5.1463334429463992E-2</v>
      </c>
      <c r="T14135" s="3">
        <v>1</v>
      </c>
      <c r="AG14135">
        <f>SUMPRODUCT(Table13[[#This Row],[area_inland]:[ones]],$V$4:$AE$4)</f>
        <v>202545.12615180766</v>
      </c>
      <c r="AH14135">
        <f>ABS(AG14135-Table13[[#This Row],[median_house_value]])</f>
        <v>60845.126151807664</v>
      </c>
    </row>
    <row r="14136" spans="1:34" x14ac:dyDescent="0.45">
      <c r="A14136">
        <v>287700</v>
      </c>
      <c r="B14136">
        <v>-122.49</v>
      </c>
      <c r="C14136">
        <v>37.700000000000003</v>
      </c>
      <c r="D14136">
        <v>36</v>
      </c>
      <c r="E14136">
        <v>1946</v>
      </c>
      <c r="F14136">
        <v>340</v>
      </c>
      <c r="G14136">
        <v>828</v>
      </c>
      <c r="H14136">
        <v>313</v>
      </c>
      <c r="I14136">
        <v>5.2811000000000003</v>
      </c>
      <c r="J14136" t="s">
        <v>13</v>
      </c>
      <c r="K14136">
        <f>IF(Table13[[#This Row],[ocean_proximity]]="INLAND",1,0)</f>
        <v>0</v>
      </c>
      <c r="L14136">
        <f>IF(Table13[[#This Row],[ocean_proximity]]="ISLAND",1,0)</f>
        <v>0</v>
      </c>
      <c r="M14136">
        <f>IF(Table13[[#This Row],[ocean_proximity]]="NEAR BAY",1,0)</f>
        <v>0</v>
      </c>
      <c r="N14136" s="3">
        <f>IF(Table13[[#This Row],[ocean_proximity]]="NEAR OCEAN",1,0)</f>
        <v>1</v>
      </c>
      <c r="O14136" s="3">
        <f>Table13[[#This Row],[housing_median_age]]/$D$2</f>
        <v>0.69230769230769229</v>
      </c>
      <c r="P14136" s="3">
        <f>Table13[[#This Row],[total_rooms]]/$E$2</f>
        <v>4.9491353001017292E-2</v>
      </c>
      <c r="Q14136" s="3">
        <f>Table13[[#This Row],[total_bedrooms]]/$F$2</f>
        <v>5.2754072924747868E-2</v>
      </c>
      <c r="R14136" s="3">
        <f>Table13[[#This Row],[population]]/$G$2</f>
        <v>2.3204977299478728E-2</v>
      </c>
      <c r="S14136" s="3">
        <f>Table13[[#This Row],[households]]/$H$2</f>
        <v>5.1463334429463992E-2</v>
      </c>
      <c r="T14136" s="3">
        <v>1</v>
      </c>
      <c r="AG14136">
        <f>SUMPRODUCT(Table13[[#This Row],[area_inland]:[ones]],$V$4:$AE$4)</f>
        <v>202555.18383837357</v>
      </c>
      <c r="AH14136">
        <f>ABS(AG14136-Table13[[#This Row],[median_house_value]])</f>
        <v>85144.816161626426</v>
      </c>
    </row>
    <row r="14137" spans="1:34" x14ac:dyDescent="0.45">
      <c r="A14137">
        <v>128900</v>
      </c>
      <c r="B14137">
        <v>-124.17</v>
      </c>
      <c r="C14137">
        <v>40.74</v>
      </c>
      <c r="D14137">
        <v>17</v>
      </c>
      <c r="E14137">
        <v>2026</v>
      </c>
      <c r="F14137">
        <v>338</v>
      </c>
      <c r="G14137">
        <v>873</v>
      </c>
      <c r="H14137">
        <v>313</v>
      </c>
      <c r="I14137">
        <v>4.0357000000000003</v>
      </c>
      <c r="J14137" t="s">
        <v>13</v>
      </c>
      <c r="K14137">
        <f>IF(Table13[[#This Row],[ocean_proximity]]="INLAND",1,0)</f>
        <v>0</v>
      </c>
      <c r="L14137">
        <f>IF(Table13[[#This Row],[ocean_proximity]]="ISLAND",1,0)</f>
        <v>0</v>
      </c>
      <c r="M14137">
        <f>IF(Table13[[#This Row],[ocean_proximity]]="NEAR BAY",1,0)</f>
        <v>0</v>
      </c>
      <c r="N14137" s="3">
        <f>IF(Table13[[#This Row],[ocean_proximity]]="NEAR OCEAN",1,0)</f>
        <v>1</v>
      </c>
      <c r="O14137" s="3">
        <f>Table13[[#This Row],[housing_median_age]]/$D$2</f>
        <v>0.32692307692307693</v>
      </c>
      <c r="P14137" s="3">
        <f>Table13[[#This Row],[total_rooms]]/$E$2</f>
        <v>5.1525940996948121E-2</v>
      </c>
      <c r="Q14137" s="3">
        <f>Table13[[#This Row],[total_bedrooms]]/$F$2</f>
        <v>5.2443754848719937E-2</v>
      </c>
      <c r="R14137" s="3">
        <f>Table13[[#This Row],[population]]/$G$2</f>
        <v>2.4466117370102573E-2</v>
      </c>
      <c r="S14137" s="3">
        <f>Table13[[#This Row],[households]]/$H$2</f>
        <v>5.1463334429463992E-2</v>
      </c>
      <c r="T14137" s="3">
        <v>1</v>
      </c>
      <c r="AG14137">
        <f>SUMPRODUCT(Table13[[#This Row],[area_inland]:[ones]],$V$4:$AE$4)</f>
        <v>195683.36670624878</v>
      </c>
      <c r="AH14137">
        <f>ABS(AG14137-Table13[[#This Row],[median_house_value]])</f>
        <v>66783.36670624878</v>
      </c>
    </row>
    <row r="14138" spans="1:34" x14ac:dyDescent="0.45">
      <c r="A14138">
        <v>120100</v>
      </c>
      <c r="B14138">
        <v>-119.29</v>
      </c>
      <c r="C14138">
        <v>36.28</v>
      </c>
      <c r="D14138">
        <v>23</v>
      </c>
      <c r="E14138">
        <v>1895</v>
      </c>
      <c r="F14138">
        <v>340</v>
      </c>
      <c r="G14138">
        <v>749</v>
      </c>
      <c r="H14138">
        <v>313</v>
      </c>
      <c r="I14138">
        <v>2.2332999999999998</v>
      </c>
      <c r="J14138" t="s">
        <v>12</v>
      </c>
      <c r="K14138">
        <f>IF(Table13[[#This Row],[ocean_proximity]]="INLAND",1,0)</f>
        <v>1</v>
      </c>
      <c r="L14138">
        <f>IF(Table13[[#This Row],[ocean_proximity]]="ISLAND",1,0)</f>
        <v>0</v>
      </c>
      <c r="M14138">
        <f>IF(Table13[[#This Row],[ocean_proximity]]="NEAR BAY",1,0)</f>
        <v>0</v>
      </c>
      <c r="N14138" s="3">
        <f>IF(Table13[[#This Row],[ocean_proximity]]="NEAR OCEAN",1,0)</f>
        <v>0</v>
      </c>
      <c r="O14138" s="3">
        <f>Table13[[#This Row],[housing_median_age]]/$D$2</f>
        <v>0.44230769230769229</v>
      </c>
      <c r="P14138" s="3">
        <f>Table13[[#This Row],[total_rooms]]/$E$2</f>
        <v>4.8194303153611395E-2</v>
      </c>
      <c r="Q14138" s="3">
        <f>Table13[[#This Row],[total_bedrooms]]/$F$2</f>
        <v>5.2754072924747868E-2</v>
      </c>
      <c r="R14138" s="3">
        <f>Table13[[#This Row],[population]]/$G$2</f>
        <v>2.0990975842161315E-2</v>
      </c>
      <c r="S14138" s="3">
        <f>Table13[[#This Row],[households]]/$H$2</f>
        <v>5.1463334429463992E-2</v>
      </c>
      <c r="T14138" s="3">
        <v>1</v>
      </c>
      <c r="AG14138">
        <f>SUMPRODUCT(Table13[[#This Row],[area_inland]:[ones]],$V$4:$AE$4)</f>
        <v>192096.81415901534</v>
      </c>
      <c r="AH14138">
        <f>ABS(AG14138-Table13[[#This Row],[median_house_value]])</f>
        <v>71996.814159015339</v>
      </c>
    </row>
    <row r="14139" spans="1:34" x14ac:dyDescent="0.45">
      <c r="A14139">
        <v>130800</v>
      </c>
      <c r="B14139">
        <v>-121.2</v>
      </c>
      <c r="C14139">
        <v>37.799999999999997</v>
      </c>
      <c r="D14139">
        <v>24</v>
      </c>
      <c r="E14139">
        <v>1698</v>
      </c>
      <c r="F14139">
        <v>344</v>
      </c>
      <c r="G14139">
        <v>927</v>
      </c>
      <c r="H14139">
        <v>313</v>
      </c>
      <c r="I14139">
        <v>3.5625</v>
      </c>
      <c r="J14139" t="s">
        <v>12</v>
      </c>
      <c r="K14139">
        <f>IF(Table13[[#This Row],[ocean_proximity]]="INLAND",1,0)</f>
        <v>1</v>
      </c>
      <c r="L14139">
        <f>IF(Table13[[#This Row],[ocean_proximity]]="ISLAND",1,0)</f>
        <v>0</v>
      </c>
      <c r="M14139">
        <f>IF(Table13[[#This Row],[ocean_proximity]]="NEAR BAY",1,0)</f>
        <v>0</v>
      </c>
      <c r="N14139" s="3">
        <f>IF(Table13[[#This Row],[ocean_proximity]]="NEAR OCEAN",1,0)</f>
        <v>0</v>
      </c>
      <c r="O14139" s="3">
        <f>Table13[[#This Row],[housing_median_age]]/$D$2</f>
        <v>0.46153846153846156</v>
      </c>
      <c r="P14139" s="3">
        <f>Table13[[#This Row],[total_rooms]]/$E$2</f>
        <v>4.3184130213631738E-2</v>
      </c>
      <c r="Q14139" s="3">
        <f>Table13[[#This Row],[total_bedrooms]]/$F$2</f>
        <v>5.3374709076803722E-2</v>
      </c>
      <c r="R14139" s="3">
        <f>Table13[[#This Row],[population]]/$G$2</f>
        <v>2.5979485454851185E-2</v>
      </c>
      <c r="S14139" s="3">
        <f>Table13[[#This Row],[households]]/$H$2</f>
        <v>5.1463334429463992E-2</v>
      </c>
      <c r="T14139" s="3">
        <v>1</v>
      </c>
      <c r="AG14139">
        <f>SUMPRODUCT(Table13[[#This Row],[area_inland]:[ones]],$V$4:$AE$4)</f>
        <v>192396.45295124568</v>
      </c>
      <c r="AH14139">
        <f>ABS(AG14139-Table13[[#This Row],[median_house_value]])</f>
        <v>61596.452951245679</v>
      </c>
    </row>
    <row r="14140" spans="1:34" x14ac:dyDescent="0.45">
      <c r="A14140">
        <v>364500</v>
      </c>
      <c r="B14140">
        <v>-122.12</v>
      </c>
      <c r="C14140">
        <v>37.82</v>
      </c>
      <c r="D14140">
        <v>26</v>
      </c>
      <c r="E14140">
        <v>2269</v>
      </c>
      <c r="F14140">
        <v>317</v>
      </c>
      <c r="G14140">
        <v>918</v>
      </c>
      <c r="H14140">
        <v>313</v>
      </c>
      <c r="I14140">
        <v>6.6657000000000002</v>
      </c>
      <c r="J14140" t="s">
        <v>10</v>
      </c>
      <c r="K14140">
        <f>IF(Table13[[#This Row],[ocean_proximity]]="INLAND",1,0)</f>
        <v>0</v>
      </c>
      <c r="L14140">
        <f>IF(Table13[[#This Row],[ocean_proximity]]="ISLAND",1,0)</f>
        <v>0</v>
      </c>
      <c r="M14140">
        <f>IF(Table13[[#This Row],[ocean_proximity]]="NEAR BAY",1,0)</f>
        <v>1</v>
      </c>
      <c r="N14140" s="3">
        <f>IF(Table13[[#This Row],[ocean_proximity]]="NEAR OCEAN",1,0)</f>
        <v>0</v>
      </c>
      <c r="O14140" s="3">
        <f>Table13[[#This Row],[housing_median_age]]/$D$2</f>
        <v>0.5</v>
      </c>
      <c r="P14140" s="3">
        <f>Table13[[#This Row],[total_rooms]]/$E$2</f>
        <v>5.7706002034587998E-2</v>
      </c>
      <c r="Q14140" s="3">
        <f>Table13[[#This Row],[total_bedrooms]]/$F$2</f>
        <v>4.9185415050426687E-2</v>
      </c>
      <c r="R14140" s="3">
        <f>Table13[[#This Row],[population]]/$G$2</f>
        <v>2.5727257440726417E-2</v>
      </c>
      <c r="S14140" s="3">
        <f>Table13[[#This Row],[households]]/$H$2</f>
        <v>5.1463334429463992E-2</v>
      </c>
      <c r="T14140" s="3">
        <v>1</v>
      </c>
      <c r="AG14140">
        <f>SUMPRODUCT(Table13[[#This Row],[area_inland]:[ones]],$V$4:$AE$4)</f>
        <v>202665.57043510597</v>
      </c>
      <c r="AH14140">
        <f>ABS(AG14140-Table13[[#This Row],[median_house_value]])</f>
        <v>161834.42956489403</v>
      </c>
    </row>
    <row r="14141" spans="1:34" x14ac:dyDescent="0.45">
      <c r="A14141">
        <v>90800</v>
      </c>
      <c r="B14141">
        <v>-117.27</v>
      </c>
      <c r="C14141">
        <v>33.22</v>
      </c>
      <c r="D14141">
        <v>16</v>
      </c>
      <c r="E14141">
        <v>1420</v>
      </c>
      <c r="F14141">
        <v>311</v>
      </c>
      <c r="G14141">
        <v>470</v>
      </c>
      <c r="H14141">
        <v>313</v>
      </c>
      <c r="I14141">
        <v>1.8849</v>
      </c>
      <c r="J14141" t="s">
        <v>11</v>
      </c>
      <c r="K14141">
        <f>IF(Table13[[#This Row],[ocean_proximity]]="INLAND",1,0)</f>
        <v>0</v>
      </c>
      <c r="L14141">
        <f>IF(Table13[[#This Row],[ocean_proximity]]="ISLAND",1,0)</f>
        <v>0</v>
      </c>
      <c r="M14141">
        <f>IF(Table13[[#This Row],[ocean_proximity]]="NEAR BAY",1,0)</f>
        <v>0</v>
      </c>
      <c r="N14141" s="3">
        <f>IF(Table13[[#This Row],[ocean_proximity]]="NEAR OCEAN",1,0)</f>
        <v>0</v>
      </c>
      <c r="O14141" s="3">
        <f>Table13[[#This Row],[housing_median_age]]/$D$2</f>
        <v>0.30769230769230771</v>
      </c>
      <c r="P14141" s="3">
        <f>Table13[[#This Row],[total_rooms]]/$E$2</f>
        <v>3.6113936927772129E-2</v>
      </c>
      <c r="Q14141" s="3">
        <f>Table13[[#This Row],[total_bedrooms]]/$F$2</f>
        <v>4.8254460822342901E-2</v>
      </c>
      <c r="R14141" s="3">
        <f>Table13[[#This Row],[population]]/$G$2</f>
        <v>1.3171907404293481E-2</v>
      </c>
      <c r="S14141" s="3">
        <f>Table13[[#This Row],[households]]/$H$2</f>
        <v>5.1463334429463992E-2</v>
      </c>
      <c r="T14141" s="3">
        <v>1</v>
      </c>
      <c r="AG14141">
        <f>SUMPRODUCT(Table13[[#This Row],[area_inland]:[ones]],$V$4:$AE$4)</f>
        <v>182811.87311917066</v>
      </c>
      <c r="AH14141">
        <f>ABS(AG14141-Table13[[#This Row],[median_house_value]])</f>
        <v>92011.873119170661</v>
      </c>
    </row>
    <row r="14142" spans="1:34" x14ac:dyDescent="0.45">
      <c r="A14142">
        <v>243600</v>
      </c>
      <c r="B14142">
        <v>-122.65</v>
      </c>
      <c r="C14142">
        <v>38.24</v>
      </c>
      <c r="D14142">
        <v>24</v>
      </c>
      <c r="E14142">
        <v>1948</v>
      </c>
      <c r="F14142">
        <v>310</v>
      </c>
      <c r="G14142">
        <v>922</v>
      </c>
      <c r="H14142">
        <v>313</v>
      </c>
      <c r="I14142">
        <v>4.95</v>
      </c>
      <c r="J14142" t="s">
        <v>11</v>
      </c>
      <c r="K14142">
        <f>IF(Table13[[#This Row],[ocean_proximity]]="INLAND",1,0)</f>
        <v>0</v>
      </c>
      <c r="L14142">
        <f>IF(Table13[[#This Row],[ocean_proximity]]="ISLAND",1,0)</f>
        <v>0</v>
      </c>
      <c r="M14142">
        <f>IF(Table13[[#This Row],[ocean_proximity]]="NEAR BAY",1,0)</f>
        <v>0</v>
      </c>
      <c r="N14142" s="3">
        <f>IF(Table13[[#This Row],[ocean_proximity]]="NEAR OCEAN",1,0)</f>
        <v>0</v>
      </c>
      <c r="O14142" s="3">
        <f>Table13[[#This Row],[housing_median_age]]/$D$2</f>
        <v>0.46153846153846156</v>
      </c>
      <c r="P14142" s="3">
        <f>Table13[[#This Row],[total_rooms]]/$E$2</f>
        <v>4.9542217700915561E-2</v>
      </c>
      <c r="Q14142" s="3">
        <f>Table13[[#This Row],[total_bedrooms]]/$F$2</f>
        <v>4.8099301784328939E-2</v>
      </c>
      <c r="R14142" s="3">
        <f>Table13[[#This Row],[population]]/$G$2</f>
        <v>2.5839358780337426E-2</v>
      </c>
      <c r="S14142" s="3">
        <f>Table13[[#This Row],[households]]/$H$2</f>
        <v>5.1463334429463992E-2</v>
      </c>
      <c r="T14142" s="3">
        <v>1</v>
      </c>
      <c r="AG14142">
        <f>SUMPRODUCT(Table13[[#This Row],[area_inland]:[ones]],$V$4:$AE$4)</f>
        <v>185930.24264632867</v>
      </c>
      <c r="AH14142">
        <f>ABS(AG14142-Table13[[#This Row],[median_house_value]])</f>
        <v>57669.757353671332</v>
      </c>
    </row>
    <row r="14143" spans="1:34" x14ac:dyDescent="0.45">
      <c r="A14143">
        <v>206500</v>
      </c>
      <c r="B14143">
        <v>-122.08</v>
      </c>
      <c r="C14143">
        <v>37.619999999999997</v>
      </c>
      <c r="D14143">
        <v>27</v>
      </c>
      <c r="E14143">
        <v>1826</v>
      </c>
      <c r="F14143">
        <v>309</v>
      </c>
      <c r="G14143">
        <v>1016</v>
      </c>
      <c r="H14143">
        <v>313</v>
      </c>
      <c r="I14143">
        <v>5.64</v>
      </c>
      <c r="J14143" t="s">
        <v>10</v>
      </c>
      <c r="K14143">
        <f>IF(Table13[[#This Row],[ocean_proximity]]="INLAND",1,0)</f>
        <v>0</v>
      </c>
      <c r="L14143">
        <f>IF(Table13[[#This Row],[ocean_proximity]]="ISLAND",1,0)</f>
        <v>0</v>
      </c>
      <c r="M14143">
        <f>IF(Table13[[#This Row],[ocean_proximity]]="NEAR BAY",1,0)</f>
        <v>1</v>
      </c>
      <c r="N14143" s="3">
        <f>IF(Table13[[#This Row],[ocean_proximity]]="NEAR OCEAN",1,0)</f>
        <v>0</v>
      </c>
      <c r="O14143" s="3">
        <f>Table13[[#This Row],[housing_median_age]]/$D$2</f>
        <v>0.51923076923076927</v>
      </c>
      <c r="P14143" s="3">
        <f>Table13[[#This Row],[total_rooms]]/$E$2</f>
        <v>4.6439471007121057E-2</v>
      </c>
      <c r="Q14143" s="3">
        <f>Table13[[#This Row],[total_bedrooms]]/$F$2</f>
        <v>4.794414274631497E-2</v>
      </c>
      <c r="R14143" s="3">
        <f>Table13[[#This Row],[population]]/$G$2</f>
        <v>2.8473740261196121E-2</v>
      </c>
      <c r="S14143" s="3">
        <f>Table13[[#This Row],[households]]/$H$2</f>
        <v>5.1463334429463992E-2</v>
      </c>
      <c r="T14143" s="3">
        <v>1</v>
      </c>
      <c r="AG14143">
        <f>SUMPRODUCT(Table13[[#This Row],[area_inland]:[ones]],$V$4:$AE$4)</f>
        <v>202808.33874589903</v>
      </c>
      <c r="AH14143">
        <f>ABS(AG14143-Table13[[#This Row],[median_house_value]])</f>
        <v>3691.6612541009672</v>
      </c>
    </row>
    <row r="14144" spans="1:34" x14ac:dyDescent="0.45">
      <c r="A14144">
        <v>67000</v>
      </c>
      <c r="B14144">
        <v>-120.48</v>
      </c>
      <c r="C14144">
        <v>37.299999999999997</v>
      </c>
      <c r="D14144">
        <v>39</v>
      </c>
      <c r="E14144">
        <v>1015</v>
      </c>
      <c r="F14144">
        <v>356</v>
      </c>
      <c r="G14144">
        <v>875</v>
      </c>
      <c r="H14144">
        <v>313</v>
      </c>
      <c r="I14144">
        <v>1.5</v>
      </c>
      <c r="J14144" t="s">
        <v>12</v>
      </c>
      <c r="K14144">
        <f>IF(Table13[[#This Row],[ocean_proximity]]="INLAND",1,0)</f>
        <v>1</v>
      </c>
      <c r="L14144">
        <f>IF(Table13[[#This Row],[ocean_proximity]]="ISLAND",1,0)</f>
        <v>0</v>
      </c>
      <c r="M14144">
        <f>IF(Table13[[#This Row],[ocean_proximity]]="NEAR BAY",1,0)</f>
        <v>0</v>
      </c>
      <c r="N14144" s="3">
        <f>IF(Table13[[#This Row],[ocean_proximity]]="NEAR OCEAN",1,0)</f>
        <v>0</v>
      </c>
      <c r="O14144" s="3">
        <f>Table13[[#This Row],[housing_median_age]]/$D$2</f>
        <v>0.75</v>
      </c>
      <c r="P14144" s="3">
        <f>Table13[[#This Row],[total_rooms]]/$E$2</f>
        <v>2.5813835198372329E-2</v>
      </c>
      <c r="Q14144" s="3">
        <f>Table13[[#This Row],[total_bedrooms]]/$F$2</f>
        <v>5.5236617532971294E-2</v>
      </c>
      <c r="R14144" s="3">
        <f>Table13[[#This Row],[population]]/$G$2</f>
        <v>2.4522168039908077E-2</v>
      </c>
      <c r="S14144" s="3">
        <f>Table13[[#This Row],[households]]/$H$2</f>
        <v>5.1463334429463992E-2</v>
      </c>
      <c r="T14144" s="3">
        <v>1</v>
      </c>
      <c r="AG14144">
        <f>SUMPRODUCT(Table13[[#This Row],[area_inland]:[ones]],$V$4:$AE$4)</f>
        <v>197612.01871827833</v>
      </c>
      <c r="AH14144">
        <f>ABS(AG14144-Table13[[#This Row],[median_house_value]])</f>
        <v>130612.01871827833</v>
      </c>
    </row>
    <row r="14145" spans="1:34" x14ac:dyDescent="0.45">
      <c r="A14145">
        <v>109600</v>
      </c>
      <c r="B14145">
        <v>-118.26</v>
      </c>
      <c r="C14145">
        <v>34.020000000000003</v>
      </c>
      <c r="D14145">
        <v>41</v>
      </c>
      <c r="E14145">
        <v>848</v>
      </c>
      <c r="F14145">
        <v>323</v>
      </c>
      <c r="G14145">
        <v>1428</v>
      </c>
      <c r="H14145">
        <v>313</v>
      </c>
      <c r="I14145">
        <v>1.5603</v>
      </c>
      <c r="J14145" t="s">
        <v>11</v>
      </c>
      <c r="K14145">
        <f>IF(Table13[[#This Row],[ocean_proximity]]="INLAND",1,0)</f>
        <v>0</v>
      </c>
      <c r="L14145">
        <f>IF(Table13[[#This Row],[ocean_proximity]]="ISLAND",1,0)</f>
        <v>0</v>
      </c>
      <c r="M14145">
        <f>IF(Table13[[#This Row],[ocean_proximity]]="NEAR BAY",1,0)</f>
        <v>0</v>
      </c>
      <c r="N14145" s="3">
        <f>IF(Table13[[#This Row],[ocean_proximity]]="NEAR OCEAN",1,0)</f>
        <v>0</v>
      </c>
      <c r="O14145" s="3">
        <f>Table13[[#This Row],[housing_median_age]]/$D$2</f>
        <v>0.78846153846153844</v>
      </c>
      <c r="P14145" s="3">
        <f>Table13[[#This Row],[total_rooms]]/$E$2</f>
        <v>2.1566632756866735E-2</v>
      </c>
      <c r="Q14145" s="3">
        <f>Table13[[#This Row],[total_bedrooms]]/$F$2</f>
        <v>5.0116369278510473E-2</v>
      </c>
      <c r="R14145" s="3">
        <f>Table13[[#This Row],[population]]/$G$2</f>
        <v>4.0020178241129981E-2</v>
      </c>
      <c r="S14145" s="3">
        <f>Table13[[#This Row],[households]]/$H$2</f>
        <v>5.1463334429463992E-2</v>
      </c>
      <c r="T14145" s="3">
        <v>1</v>
      </c>
      <c r="AG14145">
        <f>SUMPRODUCT(Table13[[#This Row],[area_inland]:[ones]],$V$4:$AE$4)</f>
        <v>191703.77263377147</v>
      </c>
      <c r="AH14145">
        <f>ABS(AG14145-Table13[[#This Row],[median_house_value]])</f>
        <v>82103.77263377147</v>
      </c>
    </row>
    <row r="14146" spans="1:34" x14ac:dyDescent="0.45">
      <c r="A14146">
        <v>53500</v>
      </c>
      <c r="B14146">
        <v>-119.8</v>
      </c>
      <c r="C14146">
        <v>36.71</v>
      </c>
      <c r="D14146">
        <v>29</v>
      </c>
      <c r="E14146">
        <v>1541</v>
      </c>
      <c r="F14146">
        <v>291</v>
      </c>
      <c r="G14146">
        <v>1007</v>
      </c>
      <c r="H14146">
        <v>313</v>
      </c>
      <c r="I14146">
        <v>2.0043000000000002</v>
      </c>
      <c r="J14146" t="s">
        <v>12</v>
      </c>
      <c r="K14146">
        <f>IF(Table13[[#This Row],[ocean_proximity]]="INLAND",1,0)</f>
        <v>1</v>
      </c>
      <c r="L14146">
        <f>IF(Table13[[#This Row],[ocean_proximity]]="ISLAND",1,0)</f>
        <v>0</v>
      </c>
      <c r="M14146">
        <f>IF(Table13[[#This Row],[ocean_proximity]]="NEAR BAY",1,0)</f>
        <v>0</v>
      </c>
      <c r="N14146" s="3">
        <f>IF(Table13[[#This Row],[ocean_proximity]]="NEAR OCEAN",1,0)</f>
        <v>0</v>
      </c>
      <c r="O14146" s="3">
        <f>Table13[[#This Row],[housing_median_age]]/$D$2</f>
        <v>0.55769230769230771</v>
      </c>
      <c r="P14146" s="3">
        <f>Table13[[#This Row],[total_rooms]]/$E$2</f>
        <v>3.9191251271617496E-2</v>
      </c>
      <c r="Q14146" s="3">
        <f>Table13[[#This Row],[total_bedrooms]]/$F$2</f>
        <v>4.5151280062063613E-2</v>
      </c>
      <c r="R14146" s="3">
        <f>Table13[[#This Row],[population]]/$G$2</f>
        <v>2.8221512247071354E-2</v>
      </c>
      <c r="S14146" s="3">
        <f>Table13[[#This Row],[households]]/$H$2</f>
        <v>5.1463334429463992E-2</v>
      </c>
      <c r="T14146" s="3">
        <v>1</v>
      </c>
      <c r="AG14146">
        <f>SUMPRODUCT(Table13[[#This Row],[area_inland]:[ones]],$V$4:$AE$4)</f>
        <v>193904.23217496925</v>
      </c>
      <c r="AH14146">
        <f>ABS(AG14146-Table13[[#This Row],[median_house_value]])</f>
        <v>140404.23217496925</v>
      </c>
    </row>
    <row r="14147" spans="1:34" x14ac:dyDescent="0.45">
      <c r="A14147">
        <v>98100</v>
      </c>
      <c r="B14147">
        <v>-117.02</v>
      </c>
      <c r="C14147">
        <v>32.590000000000003</v>
      </c>
      <c r="D14147">
        <v>19</v>
      </c>
      <c r="E14147">
        <v>1902</v>
      </c>
      <c r="F14147">
        <v>335</v>
      </c>
      <c r="G14147">
        <v>1102</v>
      </c>
      <c r="H14147">
        <v>313</v>
      </c>
      <c r="I14147">
        <v>3.0365000000000002</v>
      </c>
      <c r="J14147" t="s">
        <v>13</v>
      </c>
      <c r="K14147">
        <f>IF(Table13[[#This Row],[ocean_proximity]]="INLAND",1,0)</f>
        <v>0</v>
      </c>
      <c r="L14147">
        <f>IF(Table13[[#This Row],[ocean_proximity]]="ISLAND",1,0)</f>
        <v>0</v>
      </c>
      <c r="M14147">
        <f>IF(Table13[[#This Row],[ocean_proximity]]="NEAR BAY",1,0)</f>
        <v>0</v>
      </c>
      <c r="N14147" s="3">
        <f>IF(Table13[[#This Row],[ocean_proximity]]="NEAR OCEAN",1,0)</f>
        <v>1</v>
      </c>
      <c r="O14147" s="3">
        <f>Table13[[#This Row],[housing_median_age]]/$D$2</f>
        <v>0.36538461538461536</v>
      </c>
      <c r="P14147" s="3">
        <f>Table13[[#This Row],[total_rooms]]/$E$2</f>
        <v>4.837232960325534E-2</v>
      </c>
      <c r="Q14147" s="3">
        <f>Table13[[#This Row],[total_bedrooms]]/$F$2</f>
        <v>5.1978277734678044E-2</v>
      </c>
      <c r="R14147" s="3">
        <f>Table13[[#This Row],[population]]/$G$2</f>
        <v>3.0883919062832801E-2</v>
      </c>
      <c r="S14147" s="3">
        <f>Table13[[#This Row],[households]]/$H$2</f>
        <v>5.1463334429463992E-2</v>
      </c>
      <c r="T14147" s="3">
        <v>1</v>
      </c>
      <c r="AG14147">
        <f>SUMPRODUCT(Table13[[#This Row],[area_inland]:[ones]],$V$4:$AE$4)</f>
        <v>196344.32421810617</v>
      </c>
      <c r="AH14147">
        <f>ABS(AG14147-Table13[[#This Row],[median_house_value]])</f>
        <v>98244.324218106165</v>
      </c>
    </row>
    <row r="14148" spans="1:34" x14ac:dyDescent="0.45">
      <c r="A14148">
        <v>160300</v>
      </c>
      <c r="B14148">
        <v>-118.42</v>
      </c>
      <c r="C14148">
        <v>34.29</v>
      </c>
      <c r="D14148">
        <v>34</v>
      </c>
      <c r="E14148">
        <v>1489</v>
      </c>
      <c r="F14148">
        <v>326</v>
      </c>
      <c r="G14148">
        <v>1389</v>
      </c>
      <c r="H14148">
        <v>313</v>
      </c>
      <c r="I14148">
        <v>3.4821</v>
      </c>
      <c r="J14148" t="s">
        <v>11</v>
      </c>
      <c r="K14148">
        <f>IF(Table13[[#This Row],[ocean_proximity]]="INLAND",1,0)</f>
        <v>0</v>
      </c>
      <c r="L14148">
        <f>IF(Table13[[#This Row],[ocean_proximity]]="ISLAND",1,0)</f>
        <v>0</v>
      </c>
      <c r="M14148">
        <f>IF(Table13[[#This Row],[ocean_proximity]]="NEAR BAY",1,0)</f>
        <v>0</v>
      </c>
      <c r="N14148" s="3">
        <f>IF(Table13[[#This Row],[ocean_proximity]]="NEAR OCEAN",1,0)</f>
        <v>0</v>
      </c>
      <c r="O14148" s="3">
        <f>Table13[[#This Row],[housing_median_age]]/$D$2</f>
        <v>0.65384615384615385</v>
      </c>
      <c r="P14148" s="3">
        <f>Table13[[#This Row],[total_rooms]]/$E$2</f>
        <v>3.7868769074262461E-2</v>
      </c>
      <c r="Q14148" s="3">
        <f>Table13[[#This Row],[total_bedrooms]]/$F$2</f>
        <v>5.0581846392552365E-2</v>
      </c>
      <c r="R14148" s="3">
        <f>Table13[[#This Row],[population]]/$G$2</f>
        <v>3.8927190179922647E-2</v>
      </c>
      <c r="S14148" s="3">
        <f>Table13[[#This Row],[households]]/$H$2</f>
        <v>5.1463334429463992E-2</v>
      </c>
      <c r="T14148" s="3">
        <v>1</v>
      </c>
      <c r="AG14148">
        <f>SUMPRODUCT(Table13[[#This Row],[area_inland]:[ones]],$V$4:$AE$4)</f>
        <v>189442.70650484585</v>
      </c>
      <c r="AH14148">
        <f>ABS(AG14148-Table13[[#This Row],[median_house_value]])</f>
        <v>29142.706504845846</v>
      </c>
    </row>
    <row r="14149" spans="1:34" x14ac:dyDescent="0.45">
      <c r="A14149">
        <v>161400</v>
      </c>
      <c r="B14149">
        <v>-117.2</v>
      </c>
      <c r="C14149">
        <v>32.83</v>
      </c>
      <c r="D14149">
        <v>35</v>
      </c>
      <c r="E14149">
        <v>1377</v>
      </c>
      <c r="F14149">
        <v>350</v>
      </c>
      <c r="G14149">
        <v>792</v>
      </c>
      <c r="H14149">
        <v>313</v>
      </c>
      <c r="I14149">
        <v>2.8472</v>
      </c>
      <c r="J14149" t="s">
        <v>13</v>
      </c>
      <c r="K14149">
        <f>IF(Table13[[#This Row],[ocean_proximity]]="INLAND",1,0)</f>
        <v>0</v>
      </c>
      <c r="L14149">
        <f>IF(Table13[[#This Row],[ocean_proximity]]="ISLAND",1,0)</f>
        <v>0</v>
      </c>
      <c r="M14149">
        <f>IF(Table13[[#This Row],[ocean_proximity]]="NEAR BAY",1,0)</f>
        <v>0</v>
      </c>
      <c r="N14149" s="3">
        <f>IF(Table13[[#This Row],[ocean_proximity]]="NEAR OCEAN",1,0)</f>
        <v>1</v>
      </c>
      <c r="O14149" s="3">
        <f>Table13[[#This Row],[housing_median_age]]/$D$2</f>
        <v>0.67307692307692313</v>
      </c>
      <c r="P14149" s="3">
        <f>Table13[[#This Row],[total_rooms]]/$E$2</f>
        <v>3.5020345879959308E-2</v>
      </c>
      <c r="Q14149" s="3">
        <f>Table13[[#This Row],[total_bedrooms]]/$F$2</f>
        <v>5.4305663304887508E-2</v>
      </c>
      <c r="R14149" s="3">
        <f>Table13[[#This Row],[population]]/$G$2</f>
        <v>2.2196065242979655E-2</v>
      </c>
      <c r="S14149" s="3">
        <f>Table13[[#This Row],[households]]/$H$2</f>
        <v>5.1463334429463992E-2</v>
      </c>
      <c r="T14149" s="3">
        <v>1</v>
      </c>
      <c r="AG14149">
        <f>SUMPRODUCT(Table13[[#This Row],[area_inland]:[ones]],$V$4:$AE$4)</f>
        <v>202001.8381293673</v>
      </c>
      <c r="AH14149">
        <f>ABS(AG14149-Table13[[#This Row],[median_house_value]])</f>
        <v>40601.838129367301</v>
      </c>
    </row>
    <row r="14150" spans="1:34" x14ac:dyDescent="0.45">
      <c r="A14150">
        <v>500001</v>
      </c>
      <c r="B14150">
        <v>-121.92</v>
      </c>
      <c r="C14150">
        <v>36.549999999999997</v>
      </c>
      <c r="D14150">
        <v>52</v>
      </c>
      <c r="E14150">
        <v>2616</v>
      </c>
      <c r="F14150">
        <v>483</v>
      </c>
      <c r="G14150">
        <v>582</v>
      </c>
      <c r="H14150">
        <v>313</v>
      </c>
      <c r="I14150">
        <v>3.2749999999999999</v>
      </c>
      <c r="J14150" t="s">
        <v>13</v>
      </c>
      <c r="K14150">
        <f>IF(Table13[[#This Row],[ocean_proximity]]="INLAND",1,0)</f>
        <v>0</v>
      </c>
      <c r="L14150">
        <f>IF(Table13[[#This Row],[ocean_proximity]]="ISLAND",1,0)</f>
        <v>0</v>
      </c>
      <c r="M14150">
        <f>IF(Table13[[#This Row],[ocean_proximity]]="NEAR BAY",1,0)</f>
        <v>0</v>
      </c>
      <c r="N14150" s="3">
        <f>IF(Table13[[#This Row],[ocean_proximity]]="NEAR OCEAN",1,0)</f>
        <v>1</v>
      </c>
      <c r="O14150" s="3">
        <f>Table13[[#This Row],[housing_median_age]]/$D$2</f>
        <v>1</v>
      </c>
      <c r="P14150" s="3">
        <f>Table13[[#This Row],[total_rooms]]/$E$2</f>
        <v>6.6531027466937939E-2</v>
      </c>
      <c r="Q14150" s="3">
        <f>Table13[[#This Row],[total_bedrooms]]/$F$2</f>
        <v>7.4941815360744762E-2</v>
      </c>
      <c r="R14150" s="3">
        <f>Table13[[#This Row],[population]]/$G$2</f>
        <v>1.6310744913401714E-2</v>
      </c>
      <c r="S14150" s="3">
        <f>Table13[[#This Row],[households]]/$H$2</f>
        <v>5.1463334429463992E-2</v>
      </c>
      <c r="T14150" s="3">
        <v>1</v>
      </c>
      <c r="AG14150">
        <f>SUMPRODUCT(Table13[[#This Row],[area_inland]:[ones]],$V$4:$AE$4)</f>
        <v>209292.58390933933</v>
      </c>
      <c r="AH14150">
        <f>ABS(AG14150-Table13[[#This Row],[median_house_value]])</f>
        <v>290708.41609066067</v>
      </c>
    </row>
    <row r="14151" spans="1:34" x14ac:dyDescent="0.45">
      <c r="A14151">
        <v>105200</v>
      </c>
      <c r="B14151">
        <v>-117.02</v>
      </c>
      <c r="C14151">
        <v>33.950000000000003</v>
      </c>
      <c r="D14151">
        <v>5</v>
      </c>
      <c r="E14151">
        <v>1822</v>
      </c>
      <c r="F14151">
        <v>367</v>
      </c>
      <c r="G14151">
        <v>798</v>
      </c>
      <c r="H14151">
        <v>313</v>
      </c>
      <c r="I14151">
        <v>2.8782999999999999</v>
      </c>
      <c r="J14151" t="s">
        <v>12</v>
      </c>
      <c r="K14151">
        <f>IF(Table13[[#This Row],[ocean_proximity]]="INLAND",1,0)</f>
        <v>1</v>
      </c>
      <c r="L14151">
        <f>IF(Table13[[#This Row],[ocean_proximity]]="ISLAND",1,0)</f>
        <v>0</v>
      </c>
      <c r="M14151">
        <f>IF(Table13[[#This Row],[ocean_proximity]]="NEAR BAY",1,0)</f>
        <v>0</v>
      </c>
      <c r="N14151" s="3">
        <f>IF(Table13[[#This Row],[ocean_proximity]]="NEAR OCEAN",1,0)</f>
        <v>0</v>
      </c>
      <c r="O14151" s="3">
        <f>Table13[[#This Row],[housing_median_age]]/$D$2</f>
        <v>9.6153846153846159E-2</v>
      </c>
      <c r="P14151" s="3">
        <f>Table13[[#This Row],[total_rooms]]/$E$2</f>
        <v>4.6337741607324519E-2</v>
      </c>
      <c r="Q14151" s="3">
        <f>Table13[[#This Row],[total_bedrooms]]/$F$2</f>
        <v>5.6943366951124903E-2</v>
      </c>
      <c r="R14151" s="3">
        <f>Table13[[#This Row],[population]]/$G$2</f>
        <v>2.2364217252396165E-2</v>
      </c>
      <c r="S14151" s="3">
        <f>Table13[[#This Row],[households]]/$H$2</f>
        <v>5.1463334429463992E-2</v>
      </c>
      <c r="T14151" s="3">
        <v>1</v>
      </c>
      <c r="AG14151">
        <f>SUMPRODUCT(Table13[[#This Row],[area_inland]:[ones]],$V$4:$AE$4)</f>
        <v>185656.83224714559</v>
      </c>
      <c r="AH14151">
        <f>ABS(AG14151-Table13[[#This Row],[median_house_value]])</f>
        <v>80456.83224714559</v>
      </c>
    </row>
    <row r="14152" spans="1:34" x14ac:dyDescent="0.45">
      <c r="A14152">
        <v>171300</v>
      </c>
      <c r="B14152">
        <v>-121.77</v>
      </c>
      <c r="C14152">
        <v>36.94</v>
      </c>
      <c r="D14152">
        <v>18</v>
      </c>
      <c r="E14152">
        <v>1063</v>
      </c>
      <c r="F14152">
        <v>341</v>
      </c>
      <c r="G14152">
        <v>1033</v>
      </c>
      <c r="H14152">
        <v>313</v>
      </c>
      <c r="I14152">
        <v>2.0192000000000001</v>
      </c>
      <c r="J14152" t="s">
        <v>11</v>
      </c>
      <c r="K14152">
        <f>IF(Table13[[#This Row],[ocean_proximity]]="INLAND",1,0)</f>
        <v>0</v>
      </c>
      <c r="L14152">
        <f>IF(Table13[[#This Row],[ocean_proximity]]="ISLAND",1,0)</f>
        <v>0</v>
      </c>
      <c r="M14152">
        <f>IF(Table13[[#This Row],[ocean_proximity]]="NEAR BAY",1,0)</f>
        <v>0</v>
      </c>
      <c r="N14152" s="3">
        <f>IF(Table13[[#This Row],[ocean_proximity]]="NEAR OCEAN",1,0)</f>
        <v>0</v>
      </c>
      <c r="O14152" s="3">
        <f>Table13[[#This Row],[housing_median_age]]/$D$2</f>
        <v>0.34615384615384615</v>
      </c>
      <c r="P14152" s="3">
        <f>Table13[[#This Row],[total_rooms]]/$E$2</f>
        <v>2.7034587995930823E-2</v>
      </c>
      <c r="Q14152" s="3">
        <f>Table13[[#This Row],[total_bedrooms]]/$F$2</f>
        <v>5.290923196276183E-2</v>
      </c>
      <c r="R14152" s="3">
        <f>Table13[[#This Row],[population]]/$G$2</f>
        <v>2.8950170954542907E-2</v>
      </c>
      <c r="S14152" s="3">
        <f>Table13[[#This Row],[households]]/$H$2</f>
        <v>5.1463334429463992E-2</v>
      </c>
      <c r="T14152" s="3">
        <v>1</v>
      </c>
      <c r="AG14152">
        <f>SUMPRODUCT(Table13[[#This Row],[area_inland]:[ones]],$V$4:$AE$4)</f>
        <v>183527.07907548538</v>
      </c>
      <c r="AH14152">
        <f>ABS(AG14152-Table13[[#This Row],[median_house_value]])</f>
        <v>12227.079075485381</v>
      </c>
    </row>
    <row r="14153" spans="1:34" x14ac:dyDescent="0.45">
      <c r="A14153">
        <v>234300</v>
      </c>
      <c r="B14153">
        <v>-119.22</v>
      </c>
      <c r="C14153">
        <v>34.270000000000003</v>
      </c>
      <c r="D14153">
        <v>30</v>
      </c>
      <c r="E14153">
        <v>1937</v>
      </c>
      <c r="F14153">
        <v>295</v>
      </c>
      <c r="G14153">
        <v>695</v>
      </c>
      <c r="H14153">
        <v>313</v>
      </c>
      <c r="I14153">
        <v>5.0678999999999998</v>
      </c>
      <c r="J14153" t="s">
        <v>13</v>
      </c>
      <c r="K14153">
        <f>IF(Table13[[#This Row],[ocean_proximity]]="INLAND",1,0)</f>
        <v>0</v>
      </c>
      <c r="L14153">
        <f>IF(Table13[[#This Row],[ocean_proximity]]="ISLAND",1,0)</f>
        <v>0</v>
      </c>
      <c r="M14153">
        <f>IF(Table13[[#This Row],[ocean_proximity]]="NEAR BAY",1,0)</f>
        <v>0</v>
      </c>
      <c r="N14153" s="3">
        <f>IF(Table13[[#This Row],[ocean_proximity]]="NEAR OCEAN",1,0)</f>
        <v>1</v>
      </c>
      <c r="O14153" s="3">
        <f>Table13[[#This Row],[housing_median_age]]/$D$2</f>
        <v>0.57692307692307687</v>
      </c>
      <c r="P14153" s="3">
        <f>Table13[[#This Row],[total_rooms]]/$E$2</f>
        <v>4.9262461851475078E-2</v>
      </c>
      <c r="Q14153" s="3">
        <f>Table13[[#This Row],[total_bedrooms]]/$F$2</f>
        <v>4.5771916214119475E-2</v>
      </c>
      <c r="R14153" s="3">
        <f>Table13[[#This Row],[population]]/$G$2</f>
        <v>1.9477607757412699E-2</v>
      </c>
      <c r="S14153" s="3">
        <f>Table13[[#This Row],[households]]/$H$2</f>
        <v>5.1463334429463992E-2</v>
      </c>
      <c r="T14153" s="3">
        <v>1</v>
      </c>
      <c r="AG14153">
        <f>SUMPRODUCT(Table13[[#This Row],[area_inland]:[ones]],$V$4:$AE$4)</f>
        <v>200168.30912736306</v>
      </c>
      <c r="AH14153">
        <f>ABS(AG14153-Table13[[#This Row],[median_house_value]])</f>
        <v>34131.690872636944</v>
      </c>
    </row>
    <row r="14154" spans="1:34" x14ac:dyDescent="0.45">
      <c r="A14154">
        <v>184800</v>
      </c>
      <c r="B14154">
        <v>-121.97</v>
      </c>
      <c r="C14154">
        <v>37.96</v>
      </c>
      <c r="D14154">
        <v>28</v>
      </c>
      <c r="E14154">
        <v>1433</v>
      </c>
      <c r="F14154">
        <v>290</v>
      </c>
      <c r="G14154">
        <v>877</v>
      </c>
      <c r="H14154">
        <v>313</v>
      </c>
      <c r="I14154">
        <v>4.7891000000000004</v>
      </c>
      <c r="J14154" t="s">
        <v>12</v>
      </c>
      <c r="K14154">
        <f>IF(Table13[[#This Row],[ocean_proximity]]="INLAND",1,0)</f>
        <v>1</v>
      </c>
      <c r="L14154">
        <f>IF(Table13[[#This Row],[ocean_proximity]]="ISLAND",1,0)</f>
        <v>0</v>
      </c>
      <c r="M14154">
        <f>IF(Table13[[#This Row],[ocean_proximity]]="NEAR BAY",1,0)</f>
        <v>0</v>
      </c>
      <c r="N14154" s="3">
        <f>IF(Table13[[#This Row],[ocean_proximity]]="NEAR OCEAN",1,0)</f>
        <v>0</v>
      </c>
      <c r="O14154" s="3">
        <f>Table13[[#This Row],[housing_median_age]]/$D$2</f>
        <v>0.53846153846153844</v>
      </c>
      <c r="P14154" s="3">
        <f>Table13[[#This Row],[total_rooms]]/$E$2</f>
        <v>3.6444557477110888E-2</v>
      </c>
      <c r="Q14154" s="3">
        <f>Table13[[#This Row],[total_bedrooms]]/$F$2</f>
        <v>4.4996121024049651E-2</v>
      </c>
      <c r="R14154" s="3">
        <f>Table13[[#This Row],[population]]/$G$2</f>
        <v>2.4578218709713582E-2</v>
      </c>
      <c r="S14154" s="3">
        <f>Table13[[#This Row],[households]]/$H$2</f>
        <v>5.1463334429463992E-2</v>
      </c>
      <c r="T14154" s="3">
        <v>1</v>
      </c>
      <c r="AG14154">
        <f>SUMPRODUCT(Table13[[#This Row],[area_inland]:[ones]],$V$4:$AE$4)</f>
        <v>193491.8178444076</v>
      </c>
      <c r="AH14154">
        <f>ABS(AG14154-Table13[[#This Row],[median_house_value]])</f>
        <v>8691.8178444076038</v>
      </c>
    </row>
    <row r="14155" spans="1:34" x14ac:dyDescent="0.45">
      <c r="A14155">
        <v>126400</v>
      </c>
      <c r="B14155">
        <v>-119.89</v>
      </c>
      <c r="C14155">
        <v>36.76</v>
      </c>
      <c r="D14155">
        <v>17</v>
      </c>
      <c r="E14155">
        <v>1987</v>
      </c>
      <c r="F14155">
        <v>335</v>
      </c>
      <c r="G14155">
        <v>1152</v>
      </c>
      <c r="H14155">
        <v>313</v>
      </c>
      <c r="I14155">
        <v>4.1718999999999999</v>
      </c>
      <c r="J14155" t="s">
        <v>12</v>
      </c>
      <c r="K14155">
        <f>IF(Table13[[#This Row],[ocean_proximity]]="INLAND",1,0)</f>
        <v>1</v>
      </c>
      <c r="L14155">
        <f>IF(Table13[[#This Row],[ocean_proximity]]="ISLAND",1,0)</f>
        <v>0</v>
      </c>
      <c r="M14155">
        <f>IF(Table13[[#This Row],[ocean_proximity]]="NEAR BAY",1,0)</f>
        <v>0</v>
      </c>
      <c r="N14155" s="3">
        <f>IF(Table13[[#This Row],[ocean_proximity]]="NEAR OCEAN",1,0)</f>
        <v>0</v>
      </c>
      <c r="O14155" s="3">
        <f>Table13[[#This Row],[housing_median_age]]/$D$2</f>
        <v>0.32692307692307693</v>
      </c>
      <c r="P14155" s="3">
        <f>Table13[[#This Row],[total_rooms]]/$E$2</f>
        <v>5.0534079348931844E-2</v>
      </c>
      <c r="Q14155" s="3">
        <f>Table13[[#This Row],[total_bedrooms]]/$F$2</f>
        <v>5.1978277734678044E-2</v>
      </c>
      <c r="R14155" s="3">
        <f>Table13[[#This Row],[population]]/$G$2</f>
        <v>3.2285185807970407E-2</v>
      </c>
      <c r="S14155" s="3">
        <f>Table13[[#This Row],[households]]/$H$2</f>
        <v>5.1463334429463992E-2</v>
      </c>
      <c r="T14155" s="3">
        <v>1</v>
      </c>
      <c r="AG14155">
        <f>SUMPRODUCT(Table13[[#This Row],[area_inland]:[ones]],$V$4:$AE$4)</f>
        <v>189934.84468073637</v>
      </c>
      <c r="AH14155">
        <f>ABS(AG14155-Table13[[#This Row],[median_house_value]])</f>
        <v>63534.844680736365</v>
      </c>
    </row>
    <row r="14156" spans="1:34" x14ac:dyDescent="0.45">
      <c r="A14156">
        <v>165000</v>
      </c>
      <c r="B14156">
        <v>-118.32</v>
      </c>
      <c r="C14156">
        <v>34.04</v>
      </c>
      <c r="D14156">
        <v>39</v>
      </c>
      <c r="E14156">
        <v>1294</v>
      </c>
      <c r="F14156">
        <v>330</v>
      </c>
      <c r="G14156">
        <v>1140</v>
      </c>
      <c r="H14156">
        <v>313</v>
      </c>
      <c r="I14156">
        <v>2.2553999999999998</v>
      </c>
      <c r="J14156" t="s">
        <v>11</v>
      </c>
      <c r="K14156">
        <f>IF(Table13[[#This Row],[ocean_proximity]]="INLAND",1,0)</f>
        <v>0</v>
      </c>
      <c r="L14156">
        <f>IF(Table13[[#This Row],[ocean_proximity]]="ISLAND",1,0)</f>
        <v>0</v>
      </c>
      <c r="M14156">
        <f>IF(Table13[[#This Row],[ocean_proximity]]="NEAR BAY",1,0)</f>
        <v>0</v>
      </c>
      <c r="N14156" s="3">
        <f>IF(Table13[[#This Row],[ocean_proximity]]="NEAR OCEAN",1,0)</f>
        <v>0</v>
      </c>
      <c r="O14156" s="3">
        <f>Table13[[#This Row],[housing_median_age]]/$D$2</f>
        <v>0.75</v>
      </c>
      <c r="P14156" s="3">
        <f>Table13[[#This Row],[total_rooms]]/$E$2</f>
        <v>3.290946083418108E-2</v>
      </c>
      <c r="Q14156" s="3">
        <f>Table13[[#This Row],[total_bedrooms]]/$F$2</f>
        <v>5.120248254460822E-2</v>
      </c>
      <c r="R14156" s="3">
        <f>Table13[[#This Row],[population]]/$G$2</f>
        <v>3.1948881789137379E-2</v>
      </c>
      <c r="S14156" s="3">
        <f>Table13[[#This Row],[households]]/$H$2</f>
        <v>5.1463334429463992E-2</v>
      </c>
      <c r="T14156" s="3">
        <v>1</v>
      </c>
      <c r="AG14156">
        <f>SUMPRODUCT(Table13[[#This Row],[area_inland]:[ones]],$V$4:$AE$4)</f>
        <v>191194.57919351704</v>
      </c>
      <c r="AH14156">
        <f>ABS(AG14156-Table13[[#This Row],[median_house_value]])</f>
        <v>26194.579193517042</v>
      </c>
    </row>
    <row r="14157" spans="1:34" x14ac:dyDescent="0.45">
      <c r="A14157">
        <v>103100</v>
      </c>
      <c r="B14157">
        <v>-121.79</v>
      </c>
      <c r="C14157">
        <v>38.69</v>
      </c>
      <c r="D14157">
        <v>23</v>
      </c>
      <c r="E14157">
        <v>1755</v>
      </c>
      <c r="F14157">
        <v>321</v>
      </c>
      <c r="G14157">
        <v>1061</v>
      </c>
      <c r="H14157">
        <v>313</v>
      </c>
      <c r="I14157">
        <v>2.8864000000000001</v>
      </c>
      <c r="J14157" t="s">
        <v>12</v>
      </c>
      <c r="K14157">
        <f>IF(Table13[[#This Row],[ocean_proximity]]="INLAND",1,0)</f>
        <v>1</v>
      </c>
      <c r="L14157">
        <f>IF(Table13[[#This Row],[ocean_proximity]]="ISLAND",1,0)</f>
        <v>0</v>
      </c>
      <c r="M14157">
        <f>IF(Table13[[#This Row],[ocean_proximity]]="NEAR BAY",1,0)</f>
        <v>0</v>
      </c>
      <c r="N14157" s="3">
        <f>IF(Table13[[#This Row],[ocean_proximity]]="NEAR OCEAN",1,0)</f>
        <v>0</v>
      </c>
      <c r="O14157" s="3">
        <f>Table13[[#This Row],[housing_median_age]]/$D$2</f>
        <v>0.44230769230769229</v>
      </c>
      <c r="P14157" s="3">
        <f>Table13[[#This Row],[total_rooms]]/$E$2</f>
        <v>4.4633774160732449E-2</v>
      </c>
      <c r="Q14157" s="3">
        <f>Table13[[#This Row],[total_bedrooms]]/$F$2</f>
        <v>4.9806051202482542E-2</v>
      </c>
      <c r="R14157" s="3">
        <f>Table13[[#This Row],[population]]/$G$2</f>
        <v>2.9734880331819966E-2</v>
      </c>
      <c r="S14157" s="3">
        <f>Table13[[#This Row],[households]]/$H$2</f>
        <v>5.1463334429463992E-2</v>
      </c>
      <c r="T14157" s="3">
        <v>1</v>
      </c>
      <c r="AG14157">
        <f>SUMPRODUCT(Table13[[#This Row],[area_inland]:[ones]],$V$4:$AE$4)</f>
        <v>191952.30003877156</v>
      </c>
      <c r="AH14157">
        <f>ABS(AG14157-Table13[[#This Row],[median_house_value]])</f>
        <v>88852.300038771558</v>
      </c>
    </row>
    <row r="14158" spans="1:34" x14ac:dyDescent="0.45">
      <c r="A14158">
        <v>162300</v>
      </c>
      <c r="B14158">
        <v>-117.18</v>
      </c>
      <c r="C14158">
        <v>32.82</v>
      </c>
      <c r="D14158">
        <v>25</v>
      </c>
      <c r="E14158">
        <v>1756</v>
      </c>
      <c r="F14158">
        <v>301</v>
      </c>
      <c r="G14158">
        <v>722</v>
      </c>
      <c r="H14158">
        <v>312</v>
      </c>
      <c r="I14158">
        <v>4.5625</v>
      </c>
      <c r="J14158" t="s">
        <v>13</v>
      </c>
      <c r="K14158">
        <f>IF(Table13[[#This Row],[ocean_proximity]]="INLAND",1,0)</f>
        <v>0</v>
      </c>
      <c r="L14158">
        <f>IF(Table13[[#This Row],[ocean_proximity]]="ISLAND",1,0)</f>
        <v>0</v>
      </c>
      <c r="M14158">
        <f>IF(Table13[[#This Row],[ocean_proximity]]="NEAR BAY",1,0)</f>
        <v>0</v>
      </c>
      <c r="N14158" s="3">
        <f>IF(Table13[[#This Row],[ocean_proximity]]="NEAR OCEAN",1,0)</f>
        <v>1</v>
      </c>
      <c r="O14158" s="3">
        <f>Table13[[#This Row],[housing_median_age]]/$D$2</f>
        <v>0.48076923076923078</v>
      </c>
      <c r="P14158" s="3">
        <f>Table13[[#This Row],[total_rooms]]/$E$2</f>
        <v>4.4659206510681587E-2</v>
      </c>
      <c r="Q14158" s="3">
        <f>Table13[[#This Row],[total_bedrooms]]/$F$2</f>
        <v>4.6702870442203261E-2</v>
      </c>
      <c r="R14158" s="3">
        <f>Table13[[#This Row],[population]]/$G$2</f>
        <v>2.0234291799787009E-2</v>
      </c>
      <c r="S14158" s="3">
        <f>Table13[[#This Row],[households]]/$H$2</f>
        <v>5.1298914830647815E-2</v>
      </c>
      <c r="T14158" s="3">
        <v>1</v>
      </c>
      <c r="AG14158">
        <f>SUMPRODUCT(Table13[[#This Row],[area_inland]:[ones]],$V$4:$AE$4)</f>
        <v>198305.01405630063</v>
      </c>
      <c r="AH14158">
        <f>ABS(AG14158-Table13[[#This Row],[median_house_value]])</f>
        <v>36005.014056300628</v>
      </c>
    </row>
    <row r="14159" spans="1:34" x14ac:dyDescent="0.45">
      <c r="A14159">
        <v>136100</v>
      </c>
      <c r="B14159">
        <v>-118.31</v>
      </c>
      <c r="C14159">
        <v>33.97</v>
      </c>
      <c r="D14159">
        <v>48</v>
      </c>
      <c r="E14159">
        <v>1541</v>
      </c>
      <c r="F14159">
        <v>314</v>
      </c>
      <c r="G14159">
        <v>819</v>
      </c>
      <c r="H14159">
        <v>312</v>
      </c>
      <c r="I14159">
        <v>3.0916999999999999</v>
      </c>
      <c r="J14159" t="s">
        <v>11</v>
      </c>
      <c r="K14159">
        <f>IF(Table13[[#This Row],[ocean_proximity]]="INLAND",1,0)</f>
        <v>0</v>
      </c>
      <c r="L14159">
        <f>IF(Table13[[#This Row],[ocean_proximity]]="ISLAND",1,0)</f>
        <v>0</v>
      </c>
      <c r="M14159">
        <f>IF(Table13[[#This Row],[ocean_proximity]]="NEAR BAY",1,0)</f>
        <v>0</v>
      </c>
      <c r="N14159" s="3">
        <f>IF(Table13[[#This Row],[ocean_proximity]]="NEAR OCEAN",1,0)</f>
        <v>0</v>
      </c>
      <c r="O14159" s="3">
        <f>Table13[[#This Row],[housing_median_age]]/$D$2</f>
        <v>0.92307692307692313</v>
      </c>
      <c r="P14159" s="3">
        <f>Table13[[#This Row],[total_rooms]]/$E$2</f>
        <v>3.9191251271617496E-2</v>
      </c>
      <c r="Q14159" s="3">
        <f>Table13[[#This Row],[total_bedrooms]]/$F$2</f>
        <v>4.8719937936384794E-2</v>
      </c>
      <c r="R14159" s="3">
        <f>Table13[[#This Row],[population]]/$G$2</f>
        <v>2.2952749285353961E-2</v>
      </c>
      <c r="S14159" s="3">
        <f>Table13[[#This Row],[households]]/$H$2</f>
        <v>5.1298914830647815E-2</v>
      </c>
      <c r="T14159" s="3">
        <v>1</v>
      </c>
      <c r="AG14159">
        <f>SUMPRODUCT(Table13[[#This Row],[area_inland]:[ones]],$V$4:$AE$4)</f>
        <v>194489.30514948978</v>
      </c>
      <c r="AH14159">
        <f>ABS(AG14159-Table13[[#This Row],[median_house_value]])</f>
        <v>58389.305149489781</v>
      </c>
    </row>
    <row r="14160" spans="1:34" x14ac:dyDescent="0.45">
      <c r="A14160">
        <v>146600</v>
      </c>
      <c r="B14160">
        <v>-119.05</v>
      </c>
      <c r="C14160">
        <v>34.35</v>
      </c>
      <c r="D14160">
        <v>39</v>
      </c>
      <c r="E14160">
        <v>950</v>
      </c>
      <c r="F14160">
        <v>300</v>
      </c>
      <c r="G14160">
        <v>1366</v>
      </c>
      <c r="H14160">
        <v>312</v>
      </c>
      <c r="I14160">
        <v>2.2443</v>
      </c>
      <c r="J14160" t="s">
        <v>11</v>
      </c>
      <c r="K14160">
        <f>IF(Table13[[#This Row],[ocean_proximity]]="INLAND",1,0)</f>
        <v>0</v>
      </c>
      <c r="L14160">
        <f>IF(Table13[[#This Row],[ocean_proximity]]="ISLAND",1,0)</f>
        <v>0</v>
      </c>
      <c r="M14160">
        <f>IF(Table13[[#This Row],[ocean_proximity]]="NEAR BAY",1,0)</f>
        <v>0</v>
      </c>
      <c r="N14160" s="3">
        <f>IF(Table13[[#This Row],[ocean_proximity]]="NEAR OCEAN",1,0)</f>
        <v>0</v>
      </c>
      <c r="O14160" s="3">
        <f>Table13[[#This Row],[housing_median_age]]/$D$2</f>
        <v>0.75</v>
      </c>
      <c r="P14160" s="3">
        <f>Table13[[#This Row],[total_rooms]]/$E$2</f>
        <v>2.4160732451678536E-2</v>
      </c>
      <c r="Q14160" s="3">
        <f>Table13[[#This Row],[total_bedrooms]]/$F$2</f>
        <v>4.6547711404189292E-2</v>
      </c>
      <c r="R14160" s="3">
        <f>Table13[[#This Row],[population]]/$G$2</f>
        <v>3.828260747715935E-2</v>
      </c>
      <c r="S14160" s="3">
        <f>Table13[[#This Row],[households]]/$H$2</f>
        <v>5.1298914830647815E-2</v>
      </c>
      <c r="T14160" s="3">
        <v>1</v>
      </c>
      <c r="AG14160">
        <f>SUMPRODUCT(Table13[[#This Row],[area_inland]:[ones]],$V$4:$AE$4)</f>
        <v>190914.26158042118</v>
      </c>
      <c r="AH14160">
        <f>ABS(AG14160-Table13[[#This Row],[median_house_value]])</f>
        <v>44314.261580421182</v>
      </c>
    </row>
    <row r="14161" spans="1:34" x14ac:dyDescent="0.45">
      <c r="A14161">
        <v>97400</v>
      </c>
      <c r="B14161">
        <v>-119.64</v>
      </c>
      <c r="C14161">
        <v>36.36</v>
      </c>
      <c r="D14161">
        <v>13</v>
      </c>
      <c r="E14161">
        <v>2360</v>
      </c>
      <c r="F14161">
        <v>340</v>
      </c>
      <c r="G14161">
        <v>1055</v>
      </c>
      <c r="H14161">
        <v>312</v>
      </c>
      <c r="I14161">
        <v>5.2134</v>
      </c>
      <c r="J14161" t="s">
        <v>12</v>
      </c>
      <c r="K14161">
        <f>IF(Table13[[#This Row],[ocean_proximity]]="INLAND",1,0)</f>
        <v>1</v>
      </c>
      <c r="L14161">
        <f>IF(Table13[[#This Row],[ocean_proximity]]="ISLAND",1,0)</f>
        <v>0</v>
      </c>
      <c r="M14161">
        <f>IF(Table13[[#This Row],[ocean_proximity]]="NEAR BAY",1,0)</f>
        <v>0</v>
      </c>
      <c r="N14161" s="3">
        <f>IF(Table13[[#This Row],[ocean_proximity]]="NEAR OCEAN",1,0)</f>
        <v>0</v>
      </c>
      <c r="O14161" s="3">
        <f>Table13[[#This Row],[housing_median_age]]/$D$2</f>
        <v>0.25</v>
      </c>
      <c r="P14161" s="3">
        <f>Table13[[#This Row],[total_rooms]]/$E$2</f>
        <v>6.002034587995931E-2</v>
      </c>
      <c r="Q14161" s="3">
        <f>Table13[[#This Row],[total_bedrooms]]/$F$2</f>
        <v>5.2754072924747868E-2</v>
      </c>
      <c r="R14161" s="3">
        <f>Table13[[#This Row],[population]]/$G$2</f>
        <v>2.9566728322403452E-2</v>
      </c>
      <c r="S14161" s="3">
        <f>Table13[[#This Row],[households]]/$H$2</f>
        <v>5.1298914830647815E-2</v>
      </c>
      <c r="T14161" s="3">
        <v>1</v>
      </c>
      <c r="AG14161">
        <f>SUMPRODUCT(Table13[[#This Row],[area_inland]:[ones]],$V$4:$AE$4)</f>
        <v>188659.61066875886</v>
      </c>
      <c r="AH14161">
        <f>ABS(AG14161-Table13[[#This Row],[median_house_value]])</f>
        <v>91259.610668758862</v>
      </c>
    </row>
    <row r="14162" spans="1:34" x14ac:dyDescent="0.45">
      <c r="A14162">
        <v>93300</v>
      </c>
      <c r="B14162">
        <v>-117.75</v>
      </c>
      <c r="C14162">
        <v>34.049999999999997</v>
      </c>
      <c r="D14162">
        <v>35</v>
      </c>
      <c r="E14162">
        <v>1293</v>
      </c>
      <c r="F14162">
        <v>339</v>
      </c>
      <c r="G14162">
        <v>1494</v>
      </c>
      <c r="H14162">
        <v>312</v>
      </c>
      <c r="I14162">
        <v>1.6645000000000001</v>
      </c>
      <c r="J14162" t="s">
        <v>12</v>
      </c>
      <c r="K14162">
        <f>IF(Table13[[#This Row],[ocean_proximity]]="INLAND",1,0)</f>
        <v>1</v>
      </c>
      <c r="L14162">
        <f>IF(Table13[[#This Row],[ocean_proximity]]="ISLAND",1,0)</f>
        <v>0</v>
      </c>
      <c r="M14162">
        <f>IF(Table13[[#This Row],[ocean_proximity]]="NEAR BAY",1,0)</f>
        <v>0</v>
      </c>
      <c r="N14162" s="3">
        <f>IF(Table13[[#This Row],[ocean_proximity]]="NEAR OCEAN",1,0)</f>
        <v>0</v>
      </c>
      <c r="O14162" s="3">
        <f>Table13[[#This Row],[housing_median_age]]/$D$2</f>
        <v>0.67307692307692313</v>
      </c>
      <c r="P14162" s="3">
        <f>Table13[[#This Row],[total_rooms]]/$E$2</f>
        <v>3.2884028484231942E-2</v>
      </c>
      <c r="Q14162" s="3">
        <f>Table13[[#This Row],[total_bedrooms]]/$F$2</f>
        <v>5.2598913886733906E-2</v>
      </c>
      <c r="R14162" s="3">
        <f>Table13[[#This Row],[population]]/$G$2</f>
        <v>4.186985034471162E-2</v>
      </c>
      <c r="S14162" s="3">
        <f>Table13[[#This Row],[households]]/$H$2</f>
        <v>5.1298914830647815E-2</v>
      </c>
      <c r="T14162" s="3">
        <v>1</v>
      </c>
      <c r="AG14162">
        <f>SUMPRODUCT(Table13[[#This Row],[area_inland]:[ones]],$V$4:$AE$4)</f>
        <v>196197.59086490257</v>
      </c>
      <c r="AH14162">
        <f>ABS(AG14162-Table13[[#This Row],[median_house_value]])</f>
        <v>102897.59086490257</v>
      </c>
    </row>
    <row r="14163" spans="1:34" x14ac:dyDescent="0.45">
      <c r="A14163">
        <v>83200</v>
      </c>
      <c r="B14163">
        <v>-115.6</v>
      </c>
      <c r="C14163">
        <v>32.869999999999997</v>
      </c>
      <c r="D14163">
        <v>3</v>
      </c>
      <c r="E14163">
        <v>1629</v>
      </c>
      <c r="F14163">
        <v>317</v>
      </c>
      <c r="G14163">
        <v>1005</v>
      </c>
      <c r="H14163">
        <v>312</v>
      </c>
      <c r="I14163">
        <v>4.1292999999999997</v>
      </c>
      <c r="J14163" t="s">
        <v>12</v>
      </c>
      <c r="K14163">
        <f>IF(Table13[[#This Row],[ocean_proximity]]="INLAND",1,0)</f>
        <v>1</v>
      </c>
      <c r="L14163">
        <f>IF(Table13[[#This Row],[ocean_proximity]]="ISLAND",1,0)</f>
        <v>0</v>
      </c>
      <c r="M14163">
        <f>IF(Table13[[#This Row],[ocean_proximity]]="NEAR BAY",1,0)</f>
        <v>0</v>
      </c>
      <c r="N14163" s="3">
        <f>IF(Table13[[#This Row],[ocean_proximity]]="NEAR OCEAN",1,0)</f>
        <v>0</v>
      </c>
      <c r="O14163" s="3">
        <f>Table13[[#This Row],[housing_median_age]]/$D$2</f>
        <v>5.7692307692307696E-2</v>
      </c>
      <c r="P14163" s="3">
        <f>Table13[[#This Row],[total_rooms]]/$E$2</f>
        <v>4.1429298067141407E-2</v>
      </c>
      <c r="Q14163" s="3">
        <f>Table13[[#This Row],[total_bedrooms]]/$F$2</f>
        <v>4.9185415050426687E-2</v>
      </c>
      <c r="R14163" s="3">
        <f>Table13[[#This Row],[population]]/$G$2</f>
        <v>2.8165461577265849E-2</v>
      </c>
      <c r="S14163" s="3">
        <f>Table13[[#This Row],[households]]/$H$2</f>
        <v>5.1298914830647815E-2</v>
      </c>
      <c r="T14163" s="3">
        <v>1</v>
      </c>
      <c r="AG14163">
        <f>SUMPRODUCT(Table13[[#This Row],[area_inland]:[ones]],$V$4:$AE$4)</f>
        <v>184621.96864490348</v>
      </c>
      <c r="AH14163">
        <f>ABS(AG14163-Table13[[#This Row],[median_house_value]])</f>
        <v>101421.96864490348</v>
      </c>
    </row>
    <row r="14164" spans="1:34" x14ac:dyDescent="0.45">
      <c r="A14164">
        <v>362900</v>
      </c>
      <c r="B14164">
        <v>-122.28</v>
      </c>
      <c r="C14164">
        <v>37.9</v>
      </c>
      <c r="D14164">
        <v>52</v>
      </c>
      <c r="E14164">
        <v>2318</v>
      </c>
      <c r="F14164">
        <v>328</v>
      </c>
      <c r="G14164">
        <v>779</v>
      </c>
      <c r="H14164">
        <v>312</v>
      </c>
      <c r="I14164">
        <v>7.1753999999999998</v>
      </c>
      <c r="J14164" t="s">
        <v>10</v>
      </c>
      <c r="K14164">
        <f>IF(Table13[[#This Row],[ocean_proximity]]="INLAND",1,0)</f>
        <v>0</v>
      </c>
      <c r="L14164">
        <f>IF(Table13[[#This Row],[ocean_proximity]]="ISLAND",1,0)</f>
        <v>0</v>
      </c>
      <c r="M14164">
        <f>IF(Table13[[#This Row],[ocean_proximity]]="NEAR BAY",1,0)</f>
        <v>1</v>
      </c>
      <c r="N14164" s="3">
        <f>IF(Table13[[#This Row],[ocean_proximity]]="NEAR OCEAN",1,0)</f>
        <v>0</v>
      </c>
      <c r="O14164" s="3">
        <f>Table13[[#This Row],[housing_median_age]]/$D$2</f>
        <v>1</v>
      </c>
      <c r="P14164" s="3">
        <f>Table13[[#This Row],[total_rooms]]/$E$2</f>
        <v>5.8952187182095626E-2</v>
      </c>
      <c r="Q14164" s="3">
        <f>Table13[[#This Row],[total_bedrooms]]/$F$2</f>
        <v>5.0892164468580296E-2</v>
      </c>
      <c r="R14164" s="3">
        <f>Table13[[#This Row],[population]]/$G$2</f>
        <v>2.1831735889243878E-2</v>
      </c>
      <c r="S14164" s="3">
        <f>Table13[[#This Row],[households]]/$H$2</f>
        <v>5.1298914830647815E-2</v>
      </c>
      <c r="T14164" s="3">
        <v>1</v>
      </c>
      <c r="AG14164">
        <f>SUMPRODUCT(Table13[[#This Row],[area_inland]:[ones]],$V$4:$AE$4)</f>
        <v>212171.57413889089</v>
      </c>
      <c r="AH14164">
        <f>ABS(AG14164-Table13[[#This Row],[median_house_value]])</f>
        <v>150728.42586110911</v>
      </c>
    </row>
    <row r="14165" spans="1:34" x14ac:dyDescent="0.45">
      <c r="A14165">
        <v>164800</v>
      </c>
      <c r="B14165">
        <v>-118.19</v>
      </c>
      <c r="C14165">
        <v>33.950000000000003</v>
      </c>
      <c r="D14165">
        <v>41</v>
      </c>
      <c r="E14165">
        <v>1368</v>
      </c>
      <c r="F14165">
        <v>309</v>
      </c>
      <c r="G14165">
        <v>1244</v>
      </c>
      <c r="H14165">
        <v>312</v>
      </c>
      <c r="I14165">
        <v>3.0832999999999999</v>
      </c>
      <c r="J14165" t="s">
        <v>11</v>
      </c>
      <c r="K14165">
        <f>IF(Table13[[#This Row],[ocean_proximity]]="INLAND",1,0)</f>
        <v>0</v>
      </c>
      <c r="L14165">
        <f>IF(Table13[[#This Row],[ocean_proximity]]="ISLAND",1,0)</f>
        <v>0</v>
      </c>
      <c r="M14165">
        <f>IF(Table13[[#This Row],[ocean_proximity]]="NEAR BAY",1,0)</f>
        <v>0</v>
      </c>
      <c r="N14165" s="3">
        <f>IF(Table13[[#This Row],[ocean_proximity]]="NEAR OCEAN",1,0)</f>
        <v>0</v>
      </c>
      <c r="O14165" s="3">
        <f>Table13[[#This Row],[housing_median_age]]/$D$2</f>
        <v>0.78846153846153844</v>
      </c>
      <c r="P14165" s="3">
        <f>Table13[[#This Row],[total_rooms]]/$E$2</f>
        <v>3.4791454730417087E-2</v>
      </c>
      <c r="Q14165" s="3">
        <f>Table13[[#This Row],[total_bedrooms]]/$F$2</f>
        <v>4.794414274631497E-2</v>
      </c>
      <c r="R14165" s="3">
        <f>Table13[[#This Row],[population]]/$G$2</f>
        <v>3.48635166190236E-2</v>
      </c>
      <c r="S14165" s="3">
        <f>Table13[[#This Row],[households]]/$H$2</f>
        <v>5.1298914830647815E-2</v>
      </c>
      <c r="T14165" s="3">
        <v>1</v>
      </c>
      <c r="AG14165">
        <f>SUMPRODUCT(Table13[[#This Row],[area_inland]:[ones]],$V$4:$AE$4)</f>
        <v>191854.49495896703</v>
      </c>
      <c r="AH14165">
        <f>ABS(AG14165-Table13[[#This Row],[median_house_value]])</f>
        <v>27054.494958967029</v>
      </c>
    </row>
    <row r="14166" spans="1:34" x14ac:dyDescent="0.45">
      <c r="A14166">
        <v>99800</v>
      </c>
      <c r="B14166">
        <v>-118.25</v>
      </c>
      <c r="C14166">
        <v>33.94</v>
      </c>
      <c r="D14166">
        <v>44</v>
      </c>
      <c r="E14166">
        <v>1463</v>
      </c>
      <c r="F14166">
        <v>312</v>
      </c>
      <c r="G14166">
        <v>940</v>
      </c>
      <c r="H14166">
        <v>312</v>
      </c>
      <c r="I14166">
        <v>2.3332999999999999</v>
      </c>
      <c r="J14166" t="s">
        <v>11</v>
      </c>
      <c r="K14166">
        <f>IF(Table13[[#This Row],[ocean_proximity]]="INLAND",1,0)</f>
        <v>0</v>
      </c>
      <c r="L14166">
        <f>IF(Table13[[#This Row],[ocean_proximity]]="ISLAND",1,0)</f>
        <v>0</v>
      </c>
      <c r="M14166">
        <f>IF(Table13[[#This Row],[ocean_proximity]]="NEAR BAY",1,0)</f>
        <v>0</v>
      </c>
      <c r="N14166" s="3">
        <f>IF(Table13[[#This Row],[ocean_proximity]]="NEAR OCEAN",1,0)</f>
        <v>0</v>
      </c>
      <c r="O14166" s="3">
        <f>Table13[[#This Row],[housing_median_age]]/$D$2</f>
        <v>0.84615384615384615</v>
      </c>
      <c r="P14166" s="3">
        <f>Table13[[#This Row],[total_rooms]]/$E$2</f>
        <v>3.7207527975584943E-2</v>
      </c>
      <c r="Q14166" s="3">
        <f>Table13[[#This Row],[total_bedrooms]]/$F$2</f>
        <v>4.8409619860356863E-2</v>
      </c>
      <c r="R14166" s="3">
        <f>Table13[[#This Row],[population]]/$G$2</f>
        <v>2.6343814808586961E-2</v>
      </c>
      <c r="S14166" s="3">
        <f>Table13[[#This Row],[households]]/$H$2</f>
        <v>5.1298914830647815E-2</v>
      </c>
      <c r="T14166" s="3">
        <v>1</v>
      </c>
      <c r="AG14166">
        <f>SUMPRODUCT(Table13[[#This Row],[area_inland]:[ones]],$V$4:$AE$4)</f>
        <v>192996.15777162084</v>
      </c>
      <c r="AH14166">
        <f>ABS(AG14166-Table13[[#This Row],[median_house_value]])</f>
        <v>93196.157771620841</v>
      </c>
    </row>
    <row r="14167" spans="1:34" x14ac:dyDescent="0.45">
      <c r="A14167">
        <v>95800</v>
      </c>
      <c r="B14167">
        <v>-120.41</v>
      </c>
      <c r="C14167">
        <v>37.159999999999997</v>
      </c>
      <c r="D14167">
        <v>21</v>
      </c>
      <c r="E14167">
        <v>1684</v>
      </c>
      <c r="F14167">
        <v>341</v>
      </c>
      <c r="G14167">
        <v>1052</v>
      </c>
      <c r="H14167">
        <v>312</v>
      </c>
      <c r="I14167">
        <v>2.0809000000000002</v>
      </c>
      <c r="J14167" t="s">
        <v>12</v>
      </c>
      <c r="K14167">
        <f>IF(Table13[[#This Row],[ocean_proximity]]="INLAND",1,0)</f>
        <v>1</v>
      </c>
      <c r="L14167">
        <f>IF(Table13[[#This Row],[ocean_proximity]]="ISLAND",1,0)</f>
        <v>0</v>
      </c>
      <c r="M14167">
        <f>IF(Table13[[#This Row],[ocean_proximity]]="NEAR BAY",1,0)</f>
        <v>0</v>
      </c>
      <c r="N14167" s="3">
        <f>IF(Table13[[#This Row],[ocean_proximity]]="NEAR OCEAN",1,0)</f>
        <v>0</v>
      </c>
      <c r="O14167" s="3">
        <f>Table13[[#This Row],[housing_median_age]]/$D$2</f>
        <v>0.40384615384615385</v>
      </c>
      <c r="P14167" s="3">
        <f>Table13[[#This Row],[total_rooms]]/$E$2</f>
        <v>4.2828077314343849E-2</v>
      </c>
      <c r="Q14167" s="3">
        <f>Table13[[#This Row],[total_bedrooms]]/$F$2</f>
        <v>5.290923196276183E-2</v>
      </c>
      <c r="R14167" s="3">
        <f>Table13[[#This Row],[population]]/$G$2</f>
        <v>2.9482652317695198E-2</v>
      </c>
      <c r="S14167" s="3">
        <f>Table13[[#This Row],[households]]/$H$2</f>
        <v>5.1298914830647815E-2</v>
      </c>
      <c r="T14167" s="3">
        <v>1</v>
      </c>
      <c r="AG14167">
        <f>SUMPRODUCT(Table13[[#This Row],[area_inland]:[ones]],$V$4:$AE$4)</f>
        <v>191287.32135391087</v>
      </c>
      <c r="AH14167">
        <f>ABS(AG14167-Table13[[#This Row],[median_house_value]])</f>
        <v>95487.321353910869</v>
      </c>
    </row>
    <row r="14168" spans="1:34" x14ac:dyDescent="0.45">
      <c r="A14168">
        <v>67800</v>
      </c>
      <c r="B14168">
        <v>-117.33</v>
      </c>
      <c r="C14168">
        <v>34.15</v>
      </c>
      <c r="D14168">
        <v>28</v>
      </c>
      <c r="E14168">
        <v>1473</v>
      </c>
      <c r="F14168">
        <v>333</v>
      </c>
      <c r="G14168">
        <v>1196</v>
      </c>
      <c r="H14168">
        <v>312</v>
      </c>
      <c r="I14168">
        <v>1.6993</v>
      </c>
      <c r="J14168" t="s">
        <v>12</v>
      </c>
      <c r="K14168">
        <f>IF(Table13[[#This Row],[ocean_proximity]]="INLAND",1,0)</f>
        <v>1</v>
      </c>
      <c r="L14168">
        <f>IF(Table13[[#This Row],[ocean_proximity]]="ISLAND",1,0)</f>
        <v>0</v>
      </c>
      <c r="M14168">
        <f>IF(Table13[[#This Row],[ocean_proximity]]="NEAR BAY",1,0)</f>
        <v>0</v>
      </c>
      <c r="N14168" s="3">
        <f>IF(Table13[[#This Row],[ocean_proximity]]="NEAR OCEAN",1,0)</f>
        <v>0</v>
      </c>
      <c r="O14168" s="3">
        <f>Table13[[#This Row],[housing_median_age]]/$D$2</f>
        <v>0.53846153846153844</v>
      </c>
      <c r="P14168" s="3">
        <f>Table13[[#This Row],[total_rooms]]/$E$2</f>
        <v>3.7461851475076295E-2</v>
      </c>
      <c r="Q14168" s="3">
        <f>Table13[[#This Row],[total_bedrooms]]/$F$2</f>
        <v>5.1667959658650113E-2</v>
      </c>
      <c r="R14168" s="3">
        <f>Table13[[#This Row],[population]]/$G$2</f>
        <v>3.3518300543691495E-2</v>
      </c>
      <c r="S14168" s="3">
        <f>Table13[[#This Row],[households]]/$H$2</f>
        <v>5.1298914830647815E-2</v>
      </c>
      <c r="T14168" s="3">
        <v>1</v>
      </c>
      <c r="AG14168">
        <f>SUMPRODUCT(Table13[[#This Row],[area_inland]:[ones]],$V$4:$AE$4)</f>
        <v>193704.01425432766</v>
      </c>
      <c r="AH14168">
        <f>ABS(AG14168-Table13[[#This Row],[median_house_value]])</f>
        <v>125904.01425432766</v>
      </c>
    </row>
    <row r="14169" spans="1:34" x14ac:dyDescent="0.45">
      <c r="A14169">
        <v>340500</v>
      </c>
      <c r="B14169">
        <v>-118.47</v>
      </c>
      <c r="C14169">
        <v>34</v>
      </c>
      <c r="D14169">
        <v>42</v>
      </c>
      <c r="E14169">
        <v>1271</v>
      </c>
      <c r="F14169">
        <v>301</v>
      </c>
      <c r="G14169">
        <v>574</v>
      </c>
      <c r="H14169">
        <v>312</v>
      </c>
      <c r="I14169">
        <v>3.1303999999999998</v>
      </c>
      <c r="J14169" t="s">
        <v>11</v>
      </c>
      <c r="K14169">
        <f>IF(Table13[[#This Row],[ocean_proximity]]="INLAND",1,0)</f>
        <v>0</v>
      </c>
      <c r="L14169">
        <f>IF(Table13[[#This Row],[ocean_proximity]]="ISLAND",1,0)</f>
        <v>0</v>
      </c>
      <c r="M14169">
        <f>IF(Table13[[#This Row],[ocean_proximity]]="NEAR BAY",1,0)</f>
        <v>0</v>
      </c>
      <c r="N14169" s="3">
        <f>IF(Table13[[#This Row],[ocean_proximity]]="NEAR OCEAN",1,0)</f>
        <v>0</v>
      </c>
      <c r="O14169" s="3">
        <f>Table13[[#This Row],[housing_median_age]]/$D$2</f>
        <v>0.80769230769230771</v>
      </c>
      <c r="P14169" s="3">
        <f>Table13[[#This Row],[total_rooms]]/$E$2</f>
        <v>3.2324516785350969E-2</v>
      </c>
      <c r="Q14169" s="3">
        <f>Table13[[#This Row],[total_bedrooms]]/$F$2</f>
        <v>4.6702870442203261E-2</v>
      </c>
      <c r="R14169" s="3">
        <f>Table13[[#This Row],[population]]/$G$2</f>
        <v>1.6086542234179699E-2</v>
      </c>
      <c r="S14169" s="3">
        <f>Table13[[#This Row],[households]]/$H$2</f>
        <v>5.1298914830647815E-2</v>
      </c>
      <c r="T14169" s="3">
        <v>1</v>
      </c>
      <c r="AG14169">
        <f>SUMPRODUCT(Table13[[#This Row],[area_inland]:[ones]],$V$4:$AE$4)</f>
        <v>192140.11859304167</v>
      </c>
      <c r="AH14169">
        <f>ABS(AG14169-Table13[[#This Row],[median_house_value]])</f>
        <v>148359.88140695833</v>
      </c>
    </row>
    <row r="14170" spans="1:34" x14ac:dyDescent="0.45">
      <c r="A14170">
        <v>291700</v>
      </c>
      <c r="B14170">
        <v>-117.25</v>
      </c>
      <c r="C14170">
        <v>32.78</v>
      </c>
      <c r="D14170">
        <v>36</v>
      </c>
      <c r="E14170">
        <v>1527</v>
      </c>
      <c r="F14170">
        <v>427</v>
      </c>
      <c r="G14170">
        <v>710</v>
      </c>
      <c r="H14170">
        <v>312</v>
      </c>
      <c r="I14170">
        <v>2.7856999999999998</v>
      </c>
      <c r="J14170" t="s">
        <v>13</v>
      </c>
      <c r="K14170">
        <f>IF(Table13[[#This Row],[ocean_proximity]]="INLAND",1,0)</f>
        <v>0</v>
      </c>
      <c r="L14170">
        <f>IF(Table13[[#This Row],[ocean_proximity]]="ISLAND",1,0)</f>
        <v>0</v>
      </c>
      <c r="M14170">
        <f>IF(Table13[[#This Row],[ocean_proximity]]="NEAR BAY",1,0)</f>
        <v>0</v>
      </c>
      <c r="N14170" s="3">
        <f>IF(Table13[[#This Row],[ocean_proximity]]="NEAR OCEAN",1,0)</f>
        <v>1</v>
      </c>
      <c r="O14170" s="3">
        <f>Table13[[#This Row],[housing_median_age]]/$D$2</f>
        <v>0.69230769230769229</v>
      </c>
      <c r="P14170" s="3">
        <f>Table13[[#This Row],[total_rooms]]/$E$2</f>
        <v>3.8835198372329606E-2</v>
      </c>
      <c r="Q14170" s="3">
        <f>Table13[[#This Row],[total_bedrooms]]/$F$2</f>
        <v>6.6252909231962767E-2</v>
      </c>
      <c r="R14170" s="3">
        <f>Table13[[#This Row],[population]]/$G$2</f>
        <v>1.9897987780953981E-2</v>
      </c>
      <c r="S14170" s="3">
        <f>Table13[[#This Row],[households]]/$H$2</f>
        <v>5.1298914830647815E-2</v>
      </c>
      <c r="T14170" s="3">
        <v>1</v>
      </c>
      <c r="AG14170">
        <f>SUMPRODUCT(Table13[[#This Row],[area_inland]:[ones]],$V$4:$AE$4)</f>
        <v>202777.42874998244</v>
      </c>
      <c r="AH14170">
        <f>ABS(AG14170-Table13[[#This Row],[median_house_value]])</f>
        <v>88922.571250017558</v>
      </c>
    </row>
    <row r="14171" spans="1:34" x14ac:dyDescent="0.45">
      <c r="A14171">
        <v>474600</v>
      </c>
      <c r="B14171">
        <v>-118.52</v>
      </c>
      <c r="C14171">
        <v>34.29</v>
      </c>
      <c r="D14171">
        <v>28</v>
      </c>
      <c r="E14171">
        <v>2272</v>
      </c>
      <c r="F14171">
        <v>320</v>
      </c>
      <c r="G14171">
        <v>868</v>
      </c>
      <c r="H14171">
        <v>312</v>
      </c>
      <c r="I14171">
        <v>7.7464000000000004</v>
      </c>
      <c r="J14171" t="s">
        <v>11</v>
      </c>
      <c r="K14171">
        <f>IF(Table13[[#This Row],[ocean_proximity]]="INLAND",1,0)</f>
        <v>0</v>
      </c>
      <c r="L14171">
        <f>IF(Table13[[#This Row],[ocean_proximity]]="ISLAND",1,0)</f>
        <v>0</v>
      </c>
      <c r="M14171">
        <f>IF(Table13[[#This Row],[ocean_proximity]]="NEAR BAY",1,0)</f>
        <v>0</v>
      </c>
      <c r="N14171" s="3">
        <f>IF(Table13[[#This Row],[ocean_proximity]]="NEAR OCEAN",1,0)</f>
        <v>0</v>
      </c>
      <c r="O14171" s="3">
        <f>Table13[[#This Row],[housing_median_age]]/$D$2</f>
        <v>0.53846153846153844</v>
      </c>
      <c r="P14171" s="3">
        <f>Table13[[#This Row],[total_rooms]]/$E$2</f>
        <v>5.7782299084435398E-2</v>
      </c>
      <c r="Q14171" s="3">
        <f>Table13[[#This Row],[total_bedrooms]]/$F$2</f>
        <v>4.965089216446858E-2</v>
      </c>
      <c r="R14171" s="3">
        <f>Table13[[#This Row],[population]]/$G$2</f>
        <v>2.4325990695588811E-2</v>
      </c>
      <c r="S14171" s="3">
        <f>Table13[[#This Row],[households]]/$H$2</f>
        <v>5.1298914830647815E-2</v>
      </c>
      <c r="T14171" s="3">
        <v>1</v>
      </c>
      <c r="AG14171">
        <f>SUMPRODUCT(Table13[[#This Row],[area_inland]:[ones]],$V$4:$AE$4)</f>
        <v>187561.08162539487</v>
      </c>
      <c r="AH14171">
        <f>ABS(AG14171-Table13[[#This Row],[median_house_value]])</f>
        <v>287038.91837460513</v>
      </c>
    </row>
    <row r="14172" spans="1:34" x14ac:dyDescent="0.45">
      <c r="A14172">
        <v>117900</v>
      </c>
      <c r="B14172">
        <v>-121.6</v>
      </c>
      <c r="C14172">
        <v>39.799999999999997</v>
      </c>
      <c r="D14172">
        <v>10</v>
      </c>
      <c r="E14172">
        <v>1742</v>
      </c>
      <c r="F14172">
        <v>307</v>
      </c>
      <c r="G14172">
        <v>721</v>
      </c>
      <c r="H14172">
        <v>312</v>
      </c>
      <c r="I14172">
        <v>2.4537</v>
      </c>
      <c r="J14172" t="s">
        <v>12</v>
      </c>
      <c r="K14172">
        <f>IF(Table13[[#This Row],[ocean_proximity]]="INLAND",1,0)</f>
        <v>1</v>
      </c>
      <c r="L14172">
        <f>IF(Table13[[#This Row],[ocean_proximity]]="ISLAND",1,0)</f>
        <v>0</v>
      </c>
      <c r="M14172">
        <f>IF(Table13[[#This Row],[ocean_proximity]]="NEAR BAY",1,0)</f>
        <v>0</v>
      </c>
      <c r="N14172" s="3">
        <f>IF(Table13[[#This Row],[ocean_proximity]]="NEAR OCEAN",1,0)</f>
        <v>0</v>
      </c>
      <c r="O14172" s="3">
        <f>Table13[[#This Row],[housing_median_age]]/$D$2</f>
        <v>0.19230769230769232</v>
      </c>
      <c r="P14172" s="3">
        <f>Table13[[#This Row],[total_rooms]]/$E$2</f>
        <v>4.4303153611393691E-2</v>
      </c>
      <c r="Q14172" s="3">
        <f>Table13[[#This Row],[total_bedrooms]]/$F$2</f>
        <v>4.7633824670287046E-2</v>
      </c>
      <c r="R14172" s="3">
        <f>Table13[[#This Row],[population]]/$G$2</f>
        <v>2.0206266464884257E-2</v>
      </c>
      <c r="S14172" s="3">
        <f>Table13[[#This Row],[households]]/$H$2</f>
        <v>5.1298914830647815E-2</v>
      </c>
      <c r="T14172" s="3">
        <v>1</v>
      </c>
      <c r="AG14172">
        <f>SUMPRODUCT(Table13[[#This Row],[area_inland]:[ones]],$V$4:$AE$4)</f>
        <v>187163.55574051867</v>
      </c>
      <c r="AH14172">
        <f>ABS(AG14172-Table13[[#This Row],[median_house_value]])</f>
        <v>69263.55574051867</v>
      </c>
    </row>
    <row r="14173" spans="1:34" x14ac:dyDescent="0.45">
      <c r="A14173">
        <v>198900</v>
      </c>
      <c r="B14173">
        <v>-118.2</v>
      </c>
      <c r="C14173">
        <v>33.82</v>
      </c>
      <c r="D14173">
        <v>43</v>
      </c>
      <c r="E14173">
        <v>1758</v>
      </c>
      <c r="F14173">
        <v>347</v>
      </c>
      <c r="G14173">
        <v>954</v>
      </c>
      <c r="H14173">
        <v>312</v>
      </c>
      <c r="I14173">
        <v>5.2606000000000002</v>
      </c>
      <c r="J14173" t="s">
        <v>13</v>
      </c>
      <c r="K14173">
        <f>IF(Table13[[#This Row],[ocean_proximity]]="INLAND",1,0)</f>
        <v>0</v>
      </c>
      <c r="L14173">
        <f>IF(Table13[[#This Row],[ocean_proximity]]="ISLAND",1,0)</f>
        <v>0</v>
      </c>
      <c r="M14173">
        <f>IF(Table13[[#This Row],[ocean_proximity]]="NEAR BAY",1,0)</f>
        <v>0</v>
      </c>
      <c r="N14173" s="3">
        <f>IF(Table13[[#This Row],[ocean_proximity]]="NEAR OCEAN",1,0)</f>
        <v>1</v>
      </c>
      <c r="O14173" s="3">
        <f>Table13[[#This Row],[housing_median_age]]/$D$2</f>
        <v>0.82692307692307687</v>
      </c>
      <c r="P14173" s="3">
        <f>Table13[[#This Row],[total_rooms]]/$E$2</f>
        <v>4.4710071210579856E-2</v>
      </c>
      <c r="Q14173" s="3">
        <f>Table13[[#This Row],[total_bedrooms]]/$F$2</f>
        <v>5.3840186190845615E-2</v>
      </c>
      <c r="R14173" s="3">
        <f>Table13[[#This Row],[population]]/$G$2</f>
        <v>2.6736169497225491E-2</v>
      </c>
      <c r="S14173" s="3">
        <f>Table13[[#This Row],[households]]/$H$2</f>
        <v>5.1298914830647815E-2</v>
      </c>
      <c r="T14173" s="3">
        <v>1</v>
      </c>
      <c r="AG14173">
        <f>SUMPRODUCT(Table13[[#This Row],[area_inland]:[ones]],$V$4:$AE$4)</f>
        <v>205048.94598796134</v>
      </c>
      <c r="AH14173">
        <f>ABS(AG14173-Table13[[#This Row],[median_house_value]])</f>
        <v>6148.9459879613423</v>
      </c>
    </row>
    <row r="14174" spans="1:34" x14ac:dyDescent="0.45">
      <c r="A14174">
        <v>64000</v>
      </c>
      <c r="B14174">
        <v>-122.63</v>
      </c>
      <c r="C14174">
        <v>38.96</v>
      </c>
      <c r="D14174">
        <v>17</v>
      </c>
      <c r="E14174">
        <v>1708</v>
      </c>
      <c r="F14174">
        <v>459</v>
      </c>
      <c r="G14174">
        <v>633</v>
      </c>
      <c r="H14174">
        <v>312</v>
      </c>
      <c r="I14174">
        <v>1.75</v>
      </c>
      <c r="J14174" t="s">
        <v>12</v>
      </c>
      <c r="K14174">
        <f>IF(Table13[[#This Row],[ocean_proximity]]="INLAND",1,0)</f>
        <v>1</v>
      </c>
      <c r="L14174">
        <f>IF(Table13[[#This Row],[ocean_proximity]]="ISLAND",1,0)</f>
        <v>0</v>
      </c>
      <c r="M14174">
        <f>IF(Table13[[#This Row],[ocean_proximity]]="NEAR BAY",1,0)</f>
        <v>0</v>
      </c>
      <c r="N14174" s="3">
        <f>IF(Table13[[#This Row],[ocean_proximity]]="NEAR OCEAN",1,0)</f>
        <v>0</v>
      </c>
      <c r="O14174" s="3">
        <f>Table13[[#This Row],[housing_median_age]]/$D$2</f>
        <v>0.32692307692307693</v>
      </c>
      <c r="P14174" s="3">
        <f>Table13[[#This Row],[total_rooms]]/$E$2</f>
        <v>4.343845371312309E-2</v>
      </c>
      <c r="Q14174" s="3">
        <f>Table13[[#This Row],[total_bedrooms]]/$F$2</f>
        <v>7.121799844840962E-2</v>
      </c>
      <c r="R14174" s="3">
        <f>Table13[[#This Row],[population]]/$G$2</f>
        <v>1.7740036993442072E-2</v>
      </c>
      <c r="S14174" s="3">
        <f>Table13[[#This Row],[households]]/$H$2</f>
        <v>5.1298914830647815E-2</v>
      </c>
      <c r="T14174" s="3">
        <v>1</v>
      </c>
      <c r="AG14174">
        <f>SUMPRODUCT(Table13[[#This Row],[area_inland]:[ones]],$V$4:$AE$4)</f>
        <v>190383.67600737364</v>
      </c>
      <c r="AH14174">
        <f>ABS(AG14174-Table13[[#This Row],[median_house_value]])</f>
        <v>126383.67600737364</v>
      </c>
    </row>
    <row r="14175" spans="1:34" x14ac:dyDescent="0.45">
      <c r="A14175">
        <v>379300</v>
      </c>
      <c r="B14175">
        <v>-118.38</v>
      </c>
      <c r="C14175">
        <v>33.89</v>
      </c>
      <c r="D14175">
        <v>35</v>
      </c>
      <c r="E14175">
        <v>1778</v>
      </c>
      <c r="F14175">
        <v>330</v>
      </c>
      <c r="G14175">
        <v>732</v>
      </c>
      <c r="H14175">
        <v>312</v>
      </c>
      <c r="I14175">
        <v>6.5744999999999996</v>
      </c>
      <c r="J14175" t="s">
        <v>11</v>
      </c>
      <c r="K14175">
        <f>IF(Table13[[#This Row],[ocean_proximity]]="INLAND",1,0)</f>
        <v>0</v>
      </c>
      <c r="L14175">
        <f>IF(Table13[[#This Row],[ocean_proximity]]="ISLAND",1,0)</f>
        <v>0</v>
      </c>
      <c r="M14175">
        <f>IF(Table13[[#This Row],[ocean_proximity]]="NEAR BAY",1,0)</f>
        <v>0</v>
      </c>
      <c r="N14175" s="3">
        <f>IF(Table13[[#This Row],[ocean_proximity]]="NEAR OCEAN",1,0)</f>
        <v>0</v>
      </c>
      <c r="O14175" s="3">
        <f>Table13[[#This Row],[housing_median_age]]/$D$2</f>
        <v>0.67307692307692313</v>
      </c>
      <c r="P14175" s="3">
        <f>Table13[[#This Row],[total_rooms]]/$E$2</f>
        <v>4.5218718209562567E-2</v>
      </c>
      <c r="Q14175" s="3">
        <f>Table13[[#This Row],[total_bedrooms]]/$F$2</f>
        <v>5.120248254460822E-2</v>
      </c>
      <c r="R14175" s="3">
        <f>Table13[[#This Row],[population]]/$G$2</f>
        <v>2.0514545148814529E-2</v>
      </c>
      <c r="S14175" s="3">
        <f>Table13[[#This Row],[households]]/$H$2</f>
        <v>5.1298914830647815E-2</v>
      </c>
      <c r="T14175" s="3">
        <v>1</v>
      </c>
      <c r="AG14175">
        <f>SUMPRODUCT(Table13[[#This Row],[area_inland]:[ones]],$V$4:$AE$4)</f>
        <v>189942.29998754754</v>
      </c>
      <c r="AH14175">
        <f>ABS(AG14175-Table13[[#This Row],[median_house_value]])</f>
        <v>189357.70001245246</v>
      </c>
    </row>
    <row r="14176" spans="1:34" x14ac:dyDescent="0.45">
      <c r="A14176">
        <v>222100</v>
      </c>
      <c r="B14176">
        <v>-117.71</v>
      </c>
      <c r="C14176">
        <v>34.04</v>
      </c>
      <c r="D14176">
        <v>20</v>
      </c>
      <c r="E14176">
        <v>1950</v>
      </c>
      <c r="F14176">
        <v>310</v>
      </c>
      <c r="G14176">
        <v>1054</v>
      </c>
      <c r="H14176">
        <v>312</v>
      </c>
      <c r="I14176">
        <v>4.625</v>
      </c>
      <c r="J14176" t="s">
        <v>12</v>
      </c>
      <c r="K14176">
        <f>IF(Table13[[#This Row],[ocean_proximity]]="INLAND",1,0)</f>
        <v>1</v>
      </c>
      <c r="L14176">
        <f>IF(Table13[[#This Row],[ocean_proximity]]="ISLAND",1,0)</f>
        <v>0</v>
      </c>
      <c r="M14176">
        <f>IF(Table13[[#This Row],[ocean_proximity]]="NEAR BAY",1,0)</f>
        <v>0</v>
      </c>
      <c r="N14176" s="3">
        <f>IF(Table13[[#This Row],[ocean_proximity]]="NEAR OCEAN",1,0)</f>
        <v>0</v>
      </c>
      <c r="O14176" s="3">
        <f>Table13[[#This Row],[housing_median_age]]/$D$2</f>
        <v>0.38461538461538464</v>
      </c>
      <c r="P14176" s="3">
        <f>Table13[[#This Row],[total_rooms]]/$E$2</f>
        <v>4.9593082400813837E-2</v>
      </c>
      <c r="Q14176" s="3">
        <f>Table13[[#This Row],[total_bedrooms]]/$F$2</f>
        <v>4.8099301784328939E-2</v>
      </c>
      <c r="R14176" s="3">
        <f>Table13[[#This Row],[population]]/$G$2</f>
        <v>2.9538702987500699E-2</v>
      </c>
      <c r="S14176" s="3">
        <f>Table13[[#This Row],[households]]/$H$2</f>
        <v>5.1298914830647815E-2</v>
      </c>
      <c r="T14176" s="3">
        <v>1</v>
      </c>
      <c r="AG14176">
        <f>SUMPRODUCT(Table13[[#This Row],[area_inland]:[ones]],$V$4:$AE$4)</f>
        <v>190893.23388894455</v>
      </c>
      <c r="AH14176">
        <f>ABS(AG14176-Table13[[#This Row],[median_house_value]])</f>
        <v>31206.766111055447</v>
      </c>
    </row>
    <row r="14177" spans="1:34" x14ac:dyDescent="0.45">
      <c r="A14177">
        <v>156100</v>
      </c>
      <c r="B14177">
        <v>-122.3</v>
      </c>
      <c r="C14177">
        <v>38.29</v>
      </c>
      <c r="D14177">
        <v>40</v>
      </c>
      <c r="E14177">
        <v>1739</v>
      </c>
      <c r="F14177">
        <v>318</v>
      </c>
      <c r="G14177">
        <v>744</v>
      </c>
      <c r="H14177">
        <v>312</v>
      </c>
      <c r="I14177">
        <v>2.6518000000000002</v>
      </c>
      <c r="J14177" t="s">
        <v>10</v>
      </c>
      <c r="K14177">
        <f>IF(Table13[[#This Row],[ocean_proximity]]="INLAND",1,0)</f>
        <v>0</v>
      </c>
      <c r="L14177">
        <f>IF(Table13[[#This Row],[ocean_proximity]]="ISLAND",1,0)</f>
        <v>0</v>
      </c>
      <c r="M14177">
        <f>IF(Table13[[#This Row],[ocean_proximity]]="NEAR BAY",1,0)</f>
        <v>1</v>
      </c>
      <c r="N14177" s="3">
        <f>IF(Table13[[#This Row],[ocean_proximity]]="NEAR OCEAN",1,0)</f>
        <v>0</v>
      </c>
      <c r="O14177" s="3">
        <f>Table13[[#This Row],[housing_median_age]]/$D$2</f>
        <v>0.76923076923076927</v>
      </c>
      <c r="P14177" s="3">
        <f>Table13[[#This Row],[total_rooms]]/$E$2</f>
        <v>4.4226856561546284E-2</v>
      </c>
      <c r="Q14177" s="3">
        <f>Table13[[#This Row],[total_bedrooms]]/$F$2</f>
        <v>4.9340574088440649E-2</v>
      </c>
      <c r="R14177" s="3">
        <f>Table13[[#This Row],[population]]/$G$2</f>
        <v>2.0850849167647553E-2</v>
      </c>
      <c r="S14177" s="3">
        <f>Table13[[#This Row],[households]]/$H$2</f>
        <v>5.1298914830647815E-2</v>
      </c>
      <c r="T14177" s="3">
        <v>1</v>
      </c>
      <c r="AG14177">
        <f>SUMPRODUCT(Table13[[#This Row],[area_inland]:[ones]],$V$4:$AE$4)</f>
        <v>207530.43592502235</v>
      </c>
      <c r="AH14177">
        <f>ABS(AG14177-Table13[[#This Row],[median_house_value]])</f>
        <v>51430.43592502235</v>
      </c>
    </row>
    <row r="14178" spans="1:34" x14ac:dyDescent="0.45">
      <c r="A14178">
        <v>60000</v>
      </c>
      <c r="B14178">
        <v>-119.23</v>
      </c>
      <c r="C14178">
        <v>36.450000000000003</v>
      </c>
      <c r="D14178">
        <v>36</v>
      </c>
      <c r="E14178">
        <v>1508</v>
      </c>
      <c r="F14178">
        <v>323</v>
      </c>
      <c r="G14178">
        <v>1283</v>
      </c>
      <c r="H14178">
        <v>312</v>
      </c>
      <c r="I14178">
        <v>2.1204999999999998</v>
      </c>
      <c r="J14178" t="s">
        <v>12</v>
      </c>
      <c r="K14178">
        <f>IF(Table13[[#This Row],[ocean_proximity]]="INLAND",1,0)</f>
        <v>1</v>
      </c>
      <c r="L14178">
        <f>IF(Table13[[#This Row],[ocean_proximity]]="ISLAND",1,0)</f>
        <v>0</v>
      </c>
      <c r="M14178">
        <f>IF(Table13[[#This Row],[ocean_proximity]]="NEAR BAY",1,0)</f>
        <v>0</v>
      </c>
      <c r="N14178" s="3">
        <f>IF(Table13[[#This Row],[ocean_proximity]]="NEAR OCEAN",1,0)</f>
        <v>0</v>
      </c>
      <c r="O14178" s="3">
        <f>Table13[[#This Row],[housing_median_age]]/$D$2</f>
        <v>0.69230769230769229</v>
      </c>
      <c r="P14178" s="3">
        <f>Table13[[#This Row],[total_rooms]]/$E$2</f>
        <v>3.8351983723296033E-2</v>
      </c>
      <c r="Q14178" s="3">
        <f>Table13[[#This Row],[total_bedrooms]]/$F$2</f>
        <v>5.0116369278510473E-2</v>
      </c>
      <c r="R14178" s="3">
        <f>Table13[[#This Row],[population]]/$G$2</f>
        <v>3.5956504680230927E-2</v>
      </c>
      <c r="S14178" s="3">
        <f>Table13[[#This Row],[households]]/$H$2</f>
        <v>5.1298914830647815E-2</v>
      </c>
      <c r="T14178" s="3">
        <v>1</v>
      </c>
      <c r="AG14178">
        <f>SUMPRODUCT(Table13[[#This Row],[area_inland]:[ones]],$V$4:$AE$4)</f>
        <v>196576.50937800031</v>
      </c>
      <c r="AH14178">
        <f>ABS(AG14178-Table13[[#This Row],[median_house_value]])</f>
        <v>136576.50937800031</v>
      </c>
    </row>
    <row r="14179" spans="1:34" x14ac:dyDescent="0.45">
      <c r="A14179">
        <v>159800</v>
      </c>
      <c r="B14179">
        <v>-123.21</v>
      </c>
      <c r="C14179">
        <v>39.07</v>
      </c>
      <c r="D14179">
        <v>17</v>
      </c>
      <c r="E14179">
        <v>1890</v>
      </c>
      <c r="F14179">
        <v>342</v>
      </c>
      <c r="G14179">
        <v>877</v>
      </c>
      <c r="H14179">
        <v>312</v>
      </c>
      <c r="I14179">
        <v>3.7833000000000001</v>
      </c>
      <c r="J14179" t="s">
        <v>11</v>
      </c>
      <c r="K14179">
        <f>IF(Table13[[#This Row],[ocean_proximity]]="INLAND",1,0)</f>
        <v>0</v>
      </c>
      <c r="L14179">
        <f>IF(Table13[[#This Row],[ocean_proximity]]="ISLAND",1,0)</f>
        <v>0</v>
      </c>
      <c r="M14179">
        <f>IF(Table13[[#This Row],[ocean_proximity]]="NEAR BAY",1,0)</f>
        <v>0</v>
      </c>
      <c r="N14179" s="3">
        <f>IF(Table13[[#This Row],[ocean_proximity]]="NEAR OCEAN",1,0)</f>
        <v>0</v>
      </c>
      <c r="O14179" s="3">
        <f>Table13[[#This Row],[housing_median_age]]/$D$2</f>
        <v>0.32692307692307693</v>
      </c>
      <c r="P14179" s="3">
        <f>Table13[[#This Row],[total_rooms]]/$E$2</f>
        <v>4.8067141403865719E-2</v>
      </c>
      <c r="Q14179" s="3">
        <f>Table13[[#This Row],[total_bedrooms]]/$F$2</f>
        <v>5.3064391000775799E-2</v>
      </c>
      <c r="R14179" s="3">
        <f>Table13[[#This Row],[population]]/$G$2</f>
        <v>2.4578218709713582E-2</v>
      </c>
      <c r="S14179" s="3">
        <f>Table13[[#This Row],[households]]/$H$2</f>
        <v>5.1298914830647815E-2</v>
      </c>
      <c r="T14179" s="3">
        <v>1</v>
      </c>
      <c r="AG14179">
        <f>SUMPRODUCT(Table13[[#This Row],[area_inland]:[ones]],$V$4:$AE$4)</f>
        <v>183510.67768306291</v>
      </c>
      <c r="AH14179">
        <f>ABS(AG14179-Table13[[#This Row],[median_house_value]])</f>
        <v>23710.67768306291</v>
      </c>
    </row>
    <row r="14180" spans="1:34" x14ac:dyDescent="0.45">
      <c r="A14180">
        <v>165200</v>
      </c>
      <c r="B14180">
        <v>-119.71</v>
      </c>
      <c r="C14180">
        <v>36.880000000000003</v>
      </c>
      <c r="D14180">
        <v>17</v>
      </c>
      <c r="E14180">
        <v>2236</v>
      </c>
      <c r="F14180">
        <v>315</v>
      </c>
      <c r="G14180">
        <v>992</v>
      </c>
      <c r="H14180">
        <v>312</v>
      </c>
      <c r="I14180">
        <v>6.9405000000000001</v>
      </c>
      <c r="J14180" t="s">
        <v>12</v>
      </c>
      <c r="K14180">
        <f>IF(Table13[[#This Row],[ocean_proximity]]="INLAND",1,0)</f>
        <v>1</v>
      </c>
      <c r="L14180">
        <f>IF(Table13[[#This Row],[ocean_proximity]]="ISLAND",1,0)</f>
        <v>0</v>
      </c>
      <c r="M14180">
        <f>IF(Table13[[#This Row],[ocean_proximity]]="NEAR BAY",1,0)</f>
        <v>0</v>
      </c>
      <c r="N14180" s="3">
        <f>IF(Table13[[#This Row],[ocean_proximity]]="NEAR OCEAN",1,0)</f>
        <v>0</v>
      </c>
      <c r="O14180" s="3">
        <f>Table13[[#This Row],[housing_median_age]]/$D$2</f>
        <v>0.32692307692307693</v>
      </c>
      <c r="P14180" s="3">
        <f>Table13[[#This Row],[total_rooms]]/$E$2</f>
        <v>5.6866734486266529E-2</v>
      </c>
      <c r="Q14180" s="3">
        <f>Table13[[#This Row],[total_bedrooms]]/$F$2</f>
        <v>4.8875096974398756E-2</v>
      </c>
      <c r="R14180" s="3">
        <f>Table13[[#This Row],[population]]/$G$2</f>
        <v>2.7801132223530072E-2</v>
      </c>
      <c r="S14180" s="3">
        <f>Table13[[#This Row],[households]]/$H$2</f>
        <v>5.1298914830647815E-2</v>
      </c>
      <c r="T14180" s="3">
        <v>1</v>
      </c>
      <c r="AG14180">
        <f>SUMPRODUCT(Table13[[#This Row],[area_inland]:[ones]],$V$4:$AE$4)</f>
        <v>189945.79910439963</v>
      </c>
      <c r="AH14180">
        <f>ABS(AG14180-Table13[[#This Row],[median_house_value]])</f>
        <v>24745.79910439963</v>
      </c>
    </row>
    <row r="14181" spans="1:34" hidden="1" x14ac:dyDescent="0.45">
      <c r="A14181">
        <v>193800</v>
      </c>
      <c r="B14181">
        <v>-118.31</v>
      </c>
      <c r="C14181">
        <v>34.090000000000003</v>
      </c>
      <c r="D14181">
        <v>37</v>
      </c>
      <c r="E14181">
        <v>773</v>
      </c>
      <c r="G14181">
        <v>835</v>
      </c>
      <c r="H14181">
        <v>312</v>
      </c>
      <c r="I14181">
        <v>1.8575999999999999</v>
      </c>
      <c r="J14181" t="s">
        <v>11</v>
      </c>
      <c r="K14181">
        <f>IF(Table13[[#This Row],[ocean_proximity]]="INLAND",1,0)</f>
        <v>0</v>
      </c>
      <c r="L14181">
        <f>IF(Table13[[#This Row],[ocean_proximity]]="ISLAND",1,0)</f>
        <v>0</v>
      </c>
      <c r="M14181">
        <f>IF(Table13[[#This Row],[ocean_proximity]]="NEAR BAY",1,0)</f>
        <v>0</v>
      </c>
      <c r="N14181" s="3">
        <f>IF(Table13[[#This Row],[ocean_proximity]]="NEAR OCEAN",1,0)</f>
        <v>0</v>
      </c>
      <c r="O14181" s="3">
        <f>Table13[[#This Row],[housing_median_age]]/$D$2</f>
        <v>0.71153846153846156</v>
      </c>
      <c r="P14181" s="3">
        <f>Table13[[#This Row],[total_rooms]]/$E$2</f>
        <v>1.9659206510681586E-2</v>
      </c>
      <c r="Q14181" s="3">
        <f>Table13[[#This Row],[total_bedrooms]]/$F$2</f>
        <v>0</v>
      </c>
      <c r="R14181" s="3">
        <f>Table13[[#This Row],[population]]/$G$2</f>
        <v>2.3401154643797994E-2</v>
      </c>
      <c r="S14181" s="3">
        <f>Table13[[#This Row],[households]]/$H$2</f>
        <v>5.1298914830647815E-2</v>
      </c>
      <c r="T14181" s="3"/>
      <c r="AG14181">
        <f>SUMPRODUCT(Table13[[#This Row],[area_inland]:[ones]],$V$4:$AE$4)</f>
        <v>14034.912063029817</v>
      </c>
      <c r="AH14181">
        <f>ABS(AG14181-Table13[[#This Row],[median_house_value]])</f>
        <v>179765.08793697017</v>
      </c>
    </row>
    <row r="14182" spans="1:34" x14ac:dyDescent="0.45">
      <c r="A14182">
        <v>141500</v>
      </c>
      <c r="B14182">
        <v>-120.43</v>
      </c>
      <c r="C14182">
        <v>34.86</v>
      </c>
      <c r="D14182">
        <v>17</v>
      </c>
      <c r="E14182">
        <v>1932</v>
      </c>
      <c r="F14182">
        <v>347</v>
      </c>
      <c r="G14182">
        <v>874</v>
      </c>
      <c r="H14182">
        <v>312</v>
      </c>
      <c r="I14182">
        <v>3.8203</v>
      </c>
      <c r="J14182" t="s">
        <v>11</v>
      </c>
      <c r="K14182">
        <f>IF(Table13[[#This Row],[ocean_proximity]]="INLAND",1,0)</f>
        <v>0</v>
      </c>
      <c r="L14182">
        <f>IF(Table13[[#This Row],[ocean_proximity]]="ISLAND",1,0)</f>
        <v>0</v>
      </c>
      <c r="M14182">
        <f>IF(Table13[[#This Row],[ocean_proximity]]="NEAR BAY",1,0)</f>
        <v>0</v>
      </c>
      <c r="N14182" s="3">
        <f>IF(Table13[[#This Row],[ocean_proximity]]="NEAR OCEAN",1,0)</f>
        <v>0</v>
      </c>
      <c r="O14182" s="3">
        <f>Table13[[#This Row],[housing_median_age]]/$D$2</f>
        <v>0.32692307692307693</v>
      </c>
      <c r="P14182" s="3">
        <f>Table13[[#This Row],[total_rooms]]/$E$2</f>
        <v>4.9135300101729402E-2</v>
      </c>
      <c r="Q14182" s="3">
        <f>Table13[[#This Row],[total_bedrooms]]/$F$2</f>
        <v>5.3840186190845615E-2</v>
      </c>
      <c r="R14182" s="3">
        <f>Table13[[#This Row],[population]]/$G$2</f>
        <v>2.4494142705005325E-2</v>
      </c>
      <c r="S14182" s="3">
        <f>Table13[[#This Row],[households]]/$H$2</f>
        <v>5.1298914830647815E-2</v>
      </c>
      <c r="T14182" s="3">
        <v>1</v>
      </c>
      <c r="AG14182">
        <f>SUMPRODUCT(Table13[[#This Row],[area_inland]:[ones]],$V$4:$AE$4)</f>
        <v>183550.91497312987</v>
      </c>
      <c r="AH14182">
        <f>ABS(AG14182-Table13[[#This Row],[median_house_value]])</f>
        <v>42050.914973129868</v>
      </c>
    </row>
    <row r="14183" spans="1:34" x14ac:dyDescent="0.45">
      <c r="A14183">
        <v>152600</v>
      </c>
      <c r="B14183">
        <v>-117.96</v>
      </c>
      <c r="C14183">
        <v>34.03</v>
      </c>
      <c r="D14183">
        <v>35</v>
      </c>
      <c r="E14183">
        <v>1623</v>
      </c>
      <c r="F14183">
        <v>331</v>
      </c>
      <c r="G14183">
        <v>1462</v>
      </c>
      <c r="H14183">
        <v>312</v>
      </c>
      <c r="I14183">
        <v>3.9803000000000002</v>
      </c>
      <c r="J14183" t="s">
        <v>11</v>
      </c>
      <c r="K14183">
        <f>IF(Table13[[#This Row],[ocean_proximity]]="INLAND",1,0)</f>
        <v>0</v>
      </c>
      <c r="L14183">
        <f>IF(Table13[[#This Row],[ocean_proximity]]="ISLAND",1,0)</f>
        <v>0</v>
      </c>
      <c r="M14183">
        <f>IF(Table13[[#This Row],[ocean_proximity]]="NEAR BAY",1,0)</f>
        <v>0</v>
      </c>
      <c r="N14183" s="3">
        <f>IF(Table13[[#This Row],[ocean_proximity]]="NEAR OCEAN",1,0)</f>
        <v>0</v>
      </c>
      <c r="O14183" s="3">
        <f>Table13[[#This Row],[housing_median_age]]/$D$2</f>
        <v>0.67307692307692313</v>
      </c>
      <c r="P14183" s="3">
        <f>Table13[[#This Row],[total_rooms]]/$E$2</f>
        <v>4.1276703967446593E-2</v>
      </c>
      <c r="Q14183" s="3">
        <f>Table13[[#This Row],[total_bedrooms]]/$F$2</f>
        <v>5.1357641582622189E-2</v>
      </c>
      <c r="R14183" s="3">
        <f>Table13[[#This Row],[population]]/$G$2</f>
        <v>4.0973039627823553E-2</v>
      </c>
      <c r="S14183" s="3">
        <f>Table13[[#This Row],[households]]/$H$2</f>
        <v>5.1298914830647815E-2</v>
      </c>
      <c r="T14183" s="3">
        <v>1</v>
      </c>
      <c r="AG14183">
        <f>SUMPRODUCT(Table13[[#This Row],[area_inland]:[ones]],$V$4:$AE$4)</f>
        <v>189883.19901978187</v>
      </c>
      <c r="AH14183">
        <f>ABS(AG14183-Table13[[#This Row],[median_house_value]])</f>
        <v>37283.199019781867</v>
      </c>
    </row>
    <row r="14184" spans="1:34" x14ac:dyDescent="0.45">
      <c r="A14184">
        <v>46700</v>
      </c>
      <c r="B14184">
        <v>-118.97</v>
      </c>
      <c r="C14184">
        <v>35.36</v>
      </c>
      <c r="D14184">
        <v>31</v>
      </c>
      <c r="E14184">
        <v>1418</v>
      </c>
      <c r="F14184">
        <v>306</v>
      </c>
      <c r="G14184">
        <v>1219</v>
      </c>
      <c r="H14184">
        <v>312</v>
      </c>
      <c r="I14184">
        <v>1.5743</v>
      </c>
      <c r="J14184" t="s">
        <v>12</v>
      </c>
      <c r="K14184">
        <f>IF(Table13[[#This Row],[ocean_proximity]]="INLAND",1,0)</f>
        <v>1</v>
      </c>
      <c r="L14184">
        <f>IF(Table13[[#This Row],[ocean_proximity]]="ISLAND",1,0)</f>
        <v>0</v>
      </c>
      <c r="M14184">
        <f>IF(Table13[[#This Row],[ocean_proximity]]="NEAR BAY",1,0)</f>
        <v>0</v>
      </c>
      <c r="N14184" s="3">
        <f>IF(Table13[[#This Row],[ocean_proximity]]="NEAR OCEAN",1,0)</f>
        <v>0</v>
      </c>
      <c r="O14184" s="3">
        <f>Table13[[#This Row],[housing_median_age]]/$D$2</f>
        <v>0.59615384615384615</v>
      </c>
      <c r="P14184" s="3">
        <f>Table13[[#This Row],[total_rooms]]/$E$2</f>
        <v>3.6063072227873853E-2</v>
      </c>
      <c r="Q14184" s="3">
        <f>Table13[[#This Row],[total_bedrooms]]/$F$2</f>
        <v>4.7478665632273077E-2</v>
      </c>
      <c r="R14184" s="3">
        <f>Table13[[#This Row],[population]]/$G$2</f>
        <v>3.4162883246454792E-2</v>
      </c>
      <c r="S14184" s="3">
        <f>Table13[[#This Row],[households]]/$H$2</f>
        <v>5.1298914830647815E-2</v>
      </c>
      <c r="T14184" s="3">
        <v>1</v>
      </c>
      <c r="AG14184">
        <f>SUMPRODUCT(Table13[[#This Row],[area_inland]:[ones]],$V$4:$AE$4)</f>
        <v>194646.82605626778</v>
      </c>
      <c r="AH14184">
        <f>ABS(AG14184-Table13[[#This Row],[median_house_value]])</f>
        <v>147946.82605626778</v>
      </c>
    </row>
    <row r="14185" spans="1:34" x14ac:dyDescent="0.45">
      <c r="A14185">
        <v>70300</v>
      </c>
      <c r="B14185">
        <v>-121.45</v>
      </c>
      <c r="C14185">
        <v>38.520000000000003</v>
      </c>
      <c r="D14185">
        <v>37</v>
      </c>
      <c r="E14185">
        <v>1477</v>
      </c>
      <c r="F14185">
        <v>321</v>
      </c>
      <c r="G14185">
        <v>888</v>
      </c>
      <c r="H14185">
        <v>312</v>
      </c>
      <c r="I14185">
        <v>2.5592000000000001</v>
      </c>
      <c r="J14185" t="s">
        <v>12</v>
      </c>
      <c r="K14185">
        <f>IF(Table13[[#This Row],[ocean_proximity]]="INLAND",1,0)</f>
        <v>1</v>
      </c>
      <c r="L14185">
        <f>IF(Table13[[#This Row],[ocean_proximity]]="ISLAND",1,0)</f>
        <v>0</v>
      </c>
      <c r="M14185">
        <f>IF(Table13[[#This Row],[ocean_proximity]]="NEAR BAY",1,0)</f>
        <v>0</v>
      </c>
      <c r="N14185" s="3">
        <f>IF(Table13[[#This Row],[ocean_proximity]]="NEAR OCEAN",1,0)</f>
        <v>0</v>
      </c>
      <c r="O14185" s="3">
        <f>Table13[[#This Row],[housing_median_age]]/$D$2</f>
        <v>0.71153846153846156</v>
      </c>
      <c r="P14185" s="3">
        <f>Table13[[#This Row],[total_rooms]]/$E$2</f>
        <v>3.756358087487284E-2</v>
      </c>
      <c r="Q14185" s="3">
        <f>Table13[[#This Row],[total_bedrooms]]/$F$2</f>
        <v>4.9806051202482542E-2</v>
      </c>
      <c r="R14185" s="3">
        <f>Table13[[#This Row],[population]]/$G$2</f>
        <v>2.4886497393643854E-2</v>
      </c>
      <c r="S14185" s="3">
        <f>Table13[[#This Row],[households]]/$H$2</f>
        <v>5.1298914830647815E-2</v>
      </c>
      <c r="T14185" s="3">
        <v>1</v>
      </c>
      <c r="AG14185">
        <f>SUMPRODUCT(Table13[[#This Row],[area_inland]:[ones]],$V$4:$AE$4)</f>
        <v>196917.12734552281</v>
      </c>
      <c r="AH14185">
        <f>ABS(AG14185-Table13[[#This Row],[median_house_value]])</f>
        <v>126617.12734552281</v>
      </c>
    </row>
    <row r="14186" spans="1:34" x14ac:dyDescent="0.45">
      <c r="A14186">
        <v>173100</v>
      </c>
      <c r="B14186">
        <v>-118.17</v>
      </c>
      <c r="C14186">
        <v>34.19</v>
      </c>
      <c r="D14186">
        <v>45</v>
      </c>
      <c r="E14186">
        <v>1790</v>
      </c>
      <c r="F14186">
        <v>316</v>
      </c>
      <c r="G14186">
        <v>1035</v>
      </c>
      <c r="H14186">
        <v>312</v>
      </c>
      <c r="I14186">
        <v>4.0984999999999996</v>
      </c>
      <c r="J14186" t="s">
        <v>11</v>
      </c>
      <c r="K14186">
        <f>IF(Table13[[#This Row],[ocean_proximity]]="INLAND",1,0)</f>
        <v>0</v>
      </c>
      <c r="L14186">
        <f>IF(Table13[[#This Row],[ocean_proximity]]="ISLAND",1,0)</f>
        <v>0</v>
      </c>
      <c r="M14186">
        <f>IF(Table13[[#This Row],[ocean_proximity]]="NEAR BAY",1,0)</f>
        <v>0</v>
      </c>
      <c r="N14186" s="3">
        <f>IF(Table13[[#This Row],[ocean_proximity]]="NEAR OCEAN",1,0)</f>
        <v>0</v>
      </c>
      <c r="O14186" s="3">
        <f>Table13[[#This Row],[housing_median_age]]/$D$2</f>
        <v>0.86538461538461542</v>
      </c>
      <c r="P14186" s="3">
        <f>Table13[[#This Row],[total_rooms]]/$E$2</f>
        <v>4.5523906408952187E-2</v>
      </c>
      <c r="Q14186" s="3">
        <f>Table13[[#This Row],[total_bedrooms]]/$F$2</f>
        <v>4.9030256012412725E-2</v>
      </c>
      <c r="R14186" s="3">
        <f>Table13[[#This Row],[population]]/$G$2</f>
        <v>2.9006221624348412E-2</v>
      </c>
      <c r="S14186" s="3">
        <f>Table13[[#This Row],[households]]/$H$2</f>
        <v>5.1298914830647815E-2</v>
      </c>
      <c r="T14186" s="3">
        <v>1</v>
      </c>
      <c r="AG14186">
        <f>SUMPRODUCT(Table13[[#This Row],[area_inland]:[ones]],$V$4:$AE$4)</f>
        <v>193513.07052225305</v>
      </c>
      <c r="AH14186">
        <f>ABS(AG14186-Table13[[#This Row],[median_house_value]])</f>
        <v>20413.070522253052</v>
      </c>
    </row>
    <row r="14187" spans="1:34" x14ac:dyDescent="0.45">
      <c r="A14187">
        <v>128000</v>
      </c>
      <c r="B14187">
        <v>-118.3</v>
      </c>
      <c r="C14187">
        <v>34</v>
      </c>
      <c r="D14187">
        <v>52</v>
      </c>
      <c r="E14187">
        <v>1718</v>
      </c>
      <c r="F14187">
        <v>354</v>
      </c>
      <c r="G14187">
        <v>1026</v>
      </c>
      <c r="H14187">
        <v>312</v>
      </c>
      <c r="I14187">
        <v>2</v>
      </c>
      <c r="J14187" t="s">
        <v>11</v>
      </c>
      <c r="K14187">
        <f>IF(Table13[[#This Row],[ocean_proximity]]="INLAND",1,0)</f>
        <v>0</v>
      </c>
      <c r="L14187">
        <f>IF(Table13[[#This Row],[ocean_proximity]]="ISLAND",1,0)</f>
        <v>0</v>
      </c>
      <c r="M14187">
        <f>IF(Table13[[#This Row],[ocean_proximity]]="NEAR BAY",1,0)</f>
        <v>0</v>
      </c>
      <c r="N14187" s="3">
        <f>IF(Table13[[#This Row],[ocean_proximity]]="NEAR OCEAN",1,0)</f>
        <v>0</v>
      </c>
      <c r="O14187" s="3">
        <f>Table13[[#This Row],[housing_median_age]]/$D$2</f>
        <v>1</v>
      </c>
      <c r="P14187" s="3">
        <f>Table13[[#This Row],[total_rooms]]/$E$2</f>
        <v>4.3692777212614449E-2</v>
      </c>
      <c r="Q14187" s="3">
        <f>Table13[[#This Row],[total_bedrooms]]/$F$2</f>
        <v>5.492629945694337E-2</v>
      </c>
      <c r="R14187" s="3">
        <f>Table13[[#This Row],[population]]/$G$2</f>
        <v>2.8753993610223641E-2</v>
      </c>
      <c r="S14187" s="3">
        <f>Table13[[#This Row],[households]]/$H$2</f>
        <v>5.1298914830647815E-2</v>
      </c>
      <c r="T14187" s="3">
        <v>1</v>
      </c>
      <c r="AG14187">
        <f>SUMPRODUCT(Table13[[#This Row],[area_inland]:[ones]],$V$4:$AE$4)</f>
        <v>196197.22213292675</v>
      </c>
      <c r="AH14187">
        <f>ABS(AG14187-Table13[[#This Row],[median_house_value]])</f>
        <v>68197.222132926749</v>
      </c>
    </row>
    <row r="14188" spans="1:34" x14ac:dyDescent="0.45">
      <c r="A14188">
        <v>145200</v>
      </c>
      <c r="B14188">
        <v>-118.42</v>
      </c>
      <c r="C14188">
        <v>34.25</v>
      </c>
      <c r="D14188">
        <v>36</v>
      </c>
      <c r="E14188">
        <v>1430</v>
      </c>
      <c r="F14188">
        <v>331</v>
      </c>
      <c r="G14188">
        <v>1502</v>
      </c>
      <c r="H14188">
        <v>312</v>
      </c>
      <c r="I14188">
        <v>3.6292</v>
      </c>
      <c r="J14188" t="s">
        <v>11</v>
      </c>
      <c r="K14188">
        <f>IF(Table13[[#This Row],[ocean_proximity]]="INLAND",1,0)</f>
        <v>0</v>
      </c>
      <c r="L14188">
        <f>IF(Table13[[#This Row],[ocean_proximity]]="ISLAND",1,0)</f>
        <v>0</v>
      </c>
      <c r="M14188">
        <f>IF(Table13[[#This Row],[ocean_proximity]]="NEAR BAY",1,0)</f>
        <v>0</v>
      </c>
      <c r="N14188" s="3">
        <f>IF(Table13[[#This Row],[ocean_proximity]]="NEAR OCEAN",1,0)</f>
        <v>0</v>
      </c>
      <c r="O14188" s="3">
        <f>Table13[[#This Row],[housing_median_age]]/$D$2</f>
        <v>0.69230769230769229</v>
      </c>
      <c r="P14188" s="3">
        <f>Table13[[#This Row],[total_rooms]]/$E$2</f>
        <v>3.6368260427263481E-2</v>
      </c>
      <c r="Q14188" s="3">
        <f>Table13[[#This Row],[total_bedrooms]]/$F$2</f>
        <v>5.1357641582622189E-2</v>
      </c>
      <c r="R14188" s="3">
        <f>Table13[[#This Row],[population]]/$G$2</f>
        <v>4.2094053023933639E-2</v>
      </c>
      <c r="S14188" s="3">
        <f>Table13[[#This Row],[households]]/$H$2</f>
        <v>5.1298914830647815E-2</v>
      </c>
      <c r="T14188" s="3">
        <v>1</v>
      </c>
      <c r="AG14188">
        <f>SUMPRODUCT(Table13[[#This Row],[area_inland]:[ones]],$V$4:$AE$4)</f>
        <v>190166.12329391518</v>
      </c>
      <c r="AH14188">
        <f>ABS(AG14188-Table13[[#This Row],[median_house_value]])</f>
        <v>44966.123293915181</v>
      </c>
    </row>
    <row r="14189" spans="1:34" x14ac:dyDescent="0.45">
      <c r="A14189">
        <v>184400</v>
      </c>
      <c r="B14189">
        <v>-122.45</v>
      </c>
      <c r="C14189">
        <v>38.51</v>
      </c>
      <c r="D14189">
        <v>18</v>
      </c>
      <c r="E14189">
        <v>1297</v>
      </c>
      <c r="F14189">
        <v>337</v>
      </c>
      <c r="G14189">
        <v>610</v>
      </c>
      <c r="H14189">
        <v>312</v>
      </c>
      <c r="I14189">
        <v>1.9440999999999999</v>
      </c>
      <c r="J14189" t="s">
        <v>12</v>
      </c>
      <c r="K14189">
        <f>IF(Table13[[#This Row],[ocean_proximity]]="INLAND",1,0)</f>
        <v>1</v>
      </c>
      <c r="L14189">
        <f>IF(Table13[[#This Row],[ocean_proximity]]="ISLAND",1,0)</f>
        <v>0</v>
      </c>
      <c r="M14189">
        <f>IF(Table13[[#This Row],[ocean_proximity]]="NEAR BAY",1,0)</f>
        <v>0</v>
      </c>
      <c r="N14189" s="3">
        <f>IF(Table13[[#This Row],[ocean_proximity]]="NEAR OCEAN",1,0)</f>
        <v>0</v>
      </c>
      <c r="O14189" s="3">
        <f>Table13[[#This Row],[housing_median_age]]/$D$2</f>
        <v>0.34615384615384615</v>
      </c>
      <c r="P14189" s="3">
        <f>Table13[[#This Row],[total_rooms]]/$E$2</f>
        <v>3.2985757884028487E-2</v>
      </c>
      <c r="Q14189" s="3">
        <f>Table13[[#This Row],[total_bedrooms]]/$F$2</f>
        <v>5.2288595810705975E-2</v>
      </c>
      <c r="R14189" s="3">
        <f>Table13[[#This Row],[population]]/$G$2</f>
        <v>1.7095454290678772E-2</v>
      </c>
      <c r="S14189" s="3">
        <f>Table13[[#This Row],[households]]/$H$2</f>
        <v>5.1298914830647815E-2</v>
      </c>
      <c r="T14189" s="3">
        <v>1</v>
      </c>
      <c r="AG14189">
        <f>SUMPRODUCT(Table13[[#This Row],[area_inland]:[ones]],$V$4:$AE$4)</f>
        <v>190019.33874587825</v>
      </c>
      <c r="AH14189">
        <f>ABS(AG14189-Table13[[#This Row],[median_house_value]])</f>
        <v>5619.3387458782527</v>
      </c>
    </row>
    <row r="14190" spans="1:34" x14ac:dyDescent="0.45">
      <c r="A14190">
        <v>104000</v>
      </c>
      <c r="B14190">
        <v>-117.31</v>
      </c>
      <c r="C14190">
        <v>34.44</v>
      </c>
      <c r="D14190">
        <v>10</v>
      </c>
      <c r="E14190">
        <v>1731</v>
      </c>
      <c r="F14190">
        <v>299</v>
      </c>
      <c r="G14190">
        <v>1056</v>
      </c>
      <c r="H14190">
        <v>312</v>
      </c>
      <c r="I14190">
        <v>3.6006999999999998</v>
      </c>
      <c r="J14190" t="s">
        <v>12</v>
      </c>
      <c r="K14190">
        <f>IF(Table13[[#This Row],[ocean_proximity]]="INLAND",1,0)</f>
        <v>1</v>
      </c>
      <c r="L14190">
        <f>IF(Table13[[#This Row],[ocean_proximity]]="ISLAND",1,0)</f>
        <v>0</v>
      </c>
      <c r="M14190">
        <f>IF(Table13[[#This Row],[ocean_proximity]]="NEAR BAY",1,0)</f>
        <v>0</v>
      </c>
      <c r="N14190" s="3">
        <f>IF(Table13[[#This Row],[ocean_proximity]]="NEAR OCEAN",1,0)</f>
        <v>0</v>
      </c>
      <c r="O14190" s="3">
        <f>Table13[[#This Row],[housing_median_age]]/$D$2</f>
        <v>0.19230769230769232</v>
      </c>
      <c r="P14190" s="3">
        <f>Table13[[#This Row],[total_rooms]]/$E$2</f>
        <v>4.4023397761953208E-2</v>
      </c>
      <c r="Q14190" s="3">
        <f>Table13[[#This Row],[total_bedrooms]]/$F$2</f>
        <v>4.639255236617533E-2</v>
      </c>
      <c r="R14190" s="3">
        <f>Table13[[#This Row],[population]]/$G$2</f>
        <v>2.9594753657306204E-2</v>
      </c>
      <c r="S14190" s="3">
        <f>Table13[[#This Row],[households]]/$H$2</f>
        <v>5.1298914830647815E-2</v>
      </c>
      <c r="T14190" s="3">
        <v>1</v>
      </c>
      <c r="AG14190">
        <f>SUMPRODUCT(Table13[[#This Row],[area_inland]:[ones]],$V$4:$AE$4)</f>
        <v>187122.77003042586</v>
      </c>
      <c r="AH14190">
        <f>ABS(AG14190-Table13[[#This Row],[median_house_value]])</f>
        <v>83122.770030425861</v>
      </c>
    </row>
    <row r="14191" spans="1:34" x14ac:dyDescent="0.45">
      <c r="A14191">
        <v>150900</v>
      </c>
      <c r="B14191">
        <v>-117.24</v>
      </c>
      <c r="C14191">
        <v>33.229999999999997</v>
      </c>
      <c r="D14191">
        <v>21</v>
      </c>
      <c r="E14191">
        <v>1718</v>
      </c>
      <c r="F14191">
        <v>308</v>
      </c>
      <c r="G14191">
        <v>1194</v>
      </c>
      <c r="H14191">
        <v>312</v>
      </c>
      <c r="I14191">
        <v>3.4359000000000002</v>
      </c>
      <c r="J14191" t="s">
        <v>11</v>
      </c>
      <c r="K14191">
        <f>IF(Table13[[#This Row],[ocean_proximity]]="INLAND",1,0)</f>
        <v>0</v>
      </c>
      <c r="L14191">
        <f>IF(Table13[[#This Row],[ocean_proximity]]="ISLAND",1,0)</f>
        <v>0</v>
      </c>
      <c r="M14191">
        <f>IF(Table13[[#This Row],[ocean_proximity]]="NEAR BAY",1,0)</f>
        <v>0</v>
      </c>
      <c r="N14191" s="3">
        <f>IF(Table13[[#This Row],[ocean_proximity]]="NEAR OCEAN",1,0)</f>
        <v>0</v>
      </c>
      <c r="O14191" s="3">
        <f>Table13[[#This Row],[housing_median_age]]/$D$2</f>
        <v>0.40384615384615385</v>
      </c>
      <c r="P14191" s="3">
        <f>Table13[[#This Row],[total_rooms]]/$E$2</f>
        <v>4.3692777212614449E-2</v>
      </c>
      <c r="Q14191" s="3">
        <f>Table13[[#This Row],[total_bedrooms]]/$F$2</f>
        <v>4.7788983708301008E-2</v>
      </c>
      <c r="R14191" s="3">
        <f>Table13[[#This Row],[population]]/$G$2</f>
        <v>3.3462249873885991E-2</v>
      </c>
      <c r="S14191" s="3">
        <f>Table13[[#This Row],[households]]/$H$2</f>
        <v>5.1298914830647815E-2</v>
      </c>
      <c r="T14191" s="3">
        <v>1</v>
      </c>
      <c r="AG14191">
        <f>SUMPRODUCT(Table13[[#This Row],[area_inland]:[ones]],$V$4:$AE$4)</f>
        <v>184736.20830815466</v>
      </c>
      <c r="AH14191">
        <f>ABS(AG14191-Table13[[#This Row],[median_house_value]])</f>
        <v>33836.208308154659</v>
      </c>
    </row>
    <row r="14192" spans="1:34" x14ac:dyDescent="0.45">
      <c r="A14192">
        <v>88800</v>
      </c>
      <c r="B14192">
        <v>-119.85</v>
      </c>
      <c r="C14192">
        <v>36.799999999999997</v>
      </c>
      <c r="D14192">
        <v>14</v>
      </c>
      <c r="E14192">
        <v>1876</v>
      </c>
      <c r="F14192">
        <v>324</v>
      </c>
      <c r="G14192">
        <v>1031</v>
      </c>
      <c r="H14192">
        <v>311</v>
      </c>
      <c r="I14192">
        <v>3.6562999999999999</v>
      </c>
      <c r="J14192" t="s">
        <v>12</v>
      </c>
      <c r="K14192">
        <f>IF(Table13[[#This Row],[ocean_proximity]]="INLAND",1,0)</f>
        <v>1</v>
      </c>
      <c r="L14192">
        <f>IF(Table13[[#This Row],[ocean_proximity]]="ISLAND",1,0)</f>
        <v>0</v>
      </c>
      <c r="M14192">
        <f>IF(Table13[[#This Row],[ocean_proximity]]="NEAR BAY",1,0)</f>
        <v>0</v>
      </c>
      <c r="N14192" s="3">
        <f>IF(Table13[[#This Row],[ocean_proximity]]="NEAR OCEAN",1,0)</f>
        <v>0</v>
      </c>
      <c r="O14192" s="3">
        <f>Table13[[#This Row],[housing_median_age]]/$D$2</f>
        <v>0.26923076923076922</v>
      </c>
      <c r="P14192" s="3">
        <f>Table13[[#This Row],[total_rooms]]/$E$2</f>
        <v>4.7711088504577823E-2</v>
      </c>
      <c r="Q14192" s="3">
        <f>Table13[[#This Row],[total_bedrooms]]/$F$2</f>
        <v>5.0271528316524434E-2</v>
      </c>
      <c r="R14192" s="3">
        <f>Table13[[#This Row],[population]]/$G$2</f>
        <v>2.8894120284737403E-2</v>
      </c>
      <c r="S14192" s="3">
        <f>Table13[[#This Row],[households]]/$H$2</f>
        <v>5.1134495231831632E-2</v>
      </c>
      <c r="T14192" s="3">
        <v>1</v>
      </c>
      <c r="AG14192">
        <f>SUMPRODUCT(Table13[[#This Row],[area_inland]:[ones]],$V$4:$AE$4)</f>
        <v>188747.84532164768</v>
      </c>
      <c r="AH14192">
        <f>ABS(AG14192-Table13[[#This Row],[median_house_value]])</f>
        <v>99947.845321647677</v>
      </c>
    </row>
    <row r="14193" spans="1:34" x14ac:dyDescent="0.45">
      <c r="A14193">
        <v>232400</v>
      </c>
      <c r="B14193">
        <v>-118.12</v>
      </c>
      <c r="C14193">
        <v>33.79</v>
      </c>
      <c r="D14193">
        <v>43</v>
      </c>
      <c r="E14193">
        <v>1471</v>
      </c>
      <c r="F14193">
        <v>301</v>
      </c>
      <c r="G14193">
        <v>767</v>
      </c>
      <c r="H14193">
        <v>311</v>
      </c>
      <c r="I14193">
        <v>4.3316999999999997</v>
      </c>
      <c r="J14193" t="s">
        <v>11</v>
      </c>
      <c r="K14193">
        <f>IF(Table13[[#This Row],[ocean_proximity]]="INLAND",1,0)</f>
        <v>0</v>
      </c>
      <c r="L14193">
        <f>IF(Table13[[#This Row],[ocean_proximity]]="ISLAND",1,0)</f>
        <v>0</v>
      </c>
      <c r="M14193">
        <f>IF(Table13[[#This Row],[ocean_proximity]]="NEAR BAY",1,0)</f>
        <v>0</v>
      </c>
      <c r="N14193" s="3">
        <f>IF(Table13[[#This Row],[ocean_proximity]]="NEAR OCEAN",1,0)</f>
        <v>0</v>
      </c>
      <c r="O14193" s="3">
        <f>Table13[[#This Row],[housing_median_age]]/$D$2</f>
        <v>0.82692307692307687</v>
      </c>
      <c r="P14193" s="3">
        <f>Table13[[#This Row],[total_rooms]]/$E$2</f>
        <v>3.7410986775178026E-2</v>
      </c>
      <c r="Q14193" s="3">
        <f>Table13[[#This Row],[total_bedrooms]]/$F$2</f>
        <v>4.6702870442203261E-2</v>
      </c>
      <c r="R14193" s="3">
        <f>Table13[[#This Row],[population]]/$G$2</f>
        <v>2.149543187041085E-2</v>
      </c>
      <c r="S14193" s="3">
        <f>Table13[[#This Row],[households]]/$H$2</f>
        <v>5.1134495231831632E-2</v>
      </c>
      <c r="T14193" s="3">
        <v>1</v>
      </c>
      <c r="AG14193">
        <f>SUMPRODUCT(Table13[[#This Row],[area_inland]:[ones]],$V$4:$AE$4)</f>
        <v>192585.27052050168</v>
      </c>
      <c r="AH14193">
        <f>ABS(AG14193-Table13[[#This Row],[median_house_value]])</f>
        <v>39814.729479498317</v>
      </c>
    </row>
    <row r="14194" spans="1:34" x14ac:dyDescent="0.45">
      <c r="A14194">
        <v>292600</v>
      </c>
      <c r="B14194">
        <v>-118.29</v>
      </c>
      <c r="C14194">
        <v>34.17</v>
      </c>
      <c r="D14194">
        <v>52</v>
      </c>
      <c r="E14194">
        <v>1732</v>
      </c>
      <c r="F14194">
        <v>305</v>
      </c>
      <c r="G14194">
        <v>875</v>
      </c>
      <c r="H14194">
        <v>311</v>
      </c>
      <c r="I14194">
        <v>4.3250000000000002</v>
      </c>
      <c r="J14194" t="s">
        <v>11</v>
      </c>
      <c r="K14194">
        <f>IF(Table13[[#This Row],[ocean_proximity]]="INLAND",1,0)</f>
        <v>0</v>
      </c>
      <c r="L14194">
        <f>IF(Table13[[#This Row],[ocean_proximity]]="ISLAND",1,0)</f>
        <v>0</v>
      </c>
      <c r="M14194">
        <f>IF(Table13[[#This Row],[ocean_proximity]]="NEAR BAY",1,0)</f>
        <v>0</v>
      </c>
      <c r="N14194" s="3">
        <f>IF(Table13[[#This Row],[ocean_proximity]]="NEAR OCEAN",1,0)</f>
        <v>0</v>
      </c>
      <c r="O14194" s="3">
        <f>Table13[[#This Row],[housing_median_age]]/$D$2</f>
        <v>1</v>
      </c>
      <c r="P14194" s="3">
        <f>Table13[[#This Row],[total_rooms]]/$E$2</f>
        <v>4.4048830111902339E-2</v>
      </c>
      <c r="Q14194" s="3">
        <f>Table13[[#This Row],[total_bedrooms]]/$F$2</f>
        <v>4.7323506594259115E-2</v>
      </c>
      <c r="R14194" s="3">
        <f>Table13[[#This Row],[population]]/$G$2</f>
        <v>2.4522168039908077E-2</v>
      </c>
      <c r="S14194" s="3">
        <f>Table13[[#This Row],[households]]/$H$2</f>
        <v>5.1134495231831632E-2</v>
      </c>
      <c r="T14194" s="3">
        <v>1</v>
      </c>
      <c r="AG14194">
        <f>SUMPRODUCT(Table13[[#This Row],[area_inland]:[ones]],$V$4:$AE$4)</f>
        <v>195978.36018330063</v>
      </c>
      <c r="AH14194">
        <f>ABS(AG14194-Table13[[#This Row],[median_house_value]])</f>
        <v>96621.639816699375</v>
      </c>
    </row>
    <row r="14195" spans="1:34" x14ac:dyDescent="0.45">
      <c r="A14195">
        <v>164600</v>
      </c>
      <c r="B14195">
        <v>-118.37</v>
      </c>
      <c r="C14195">
        <v>34.229999999999997</v>
      </c>
      <c r="D14195">
        <v>32</v>
      </c>
      <c r="E14195">
        <v>1444</v>
      </c>
      <c r="F14195">
        <v>317</v>
      </c>
      <c r="G14195">
        <v>1177</v>
      </c>
      <c r="H14195">
        <v>311</v>
      </c>
      <c r="I14195">
        <v>3.6</v>
      </c>
      <c r="J14195" t="s">
        <v>11</v>
      </c>
      <c r="K14195">
        <f>IF(Table13[[#This Row],[ocean_proximity]]="INLAND",1,0)</f>
        <v>0</v>
      </c>
      <c r="L14195">
        <f>IF(Table13[[#This Row],[ocean_proximity]]="ISLAND",1,0)</f>
        <v>0</v>
      </c>
      <c r="M14195">
        <f>IF(Table13[[#This Row],[ocean_proximity]]="NEAR BAY",1,0)</f>
        <v>0</v>
      </c>
      <c r="N14195" s="3">
        <f>IF(Table13[[#This Row],[ocean_proximity]]="NEAR OCEAN",1,0)</f>
        <v>0</v>
      </c>
      <c r="O14195" s="3">
        <f>Table13[[#This Row],[housing_median_age]]/$D$2</f>
        <v>0.61538461538461542</v>
      </c>
      <c r="P14195" s="3">
        <f>Table13[[#This Row],[total_rooms]]/$E$2</f>
        <v>3.6724313326551371E-2</v>
      </c>
      <c r="Q14195" s="3">
        <f>Table13[[#This Row],[total_bedrooms]]/$F$2</f>
        <v>4.9185415050426687E-2</v>
      </c>
      <c r="R14195" s="3">
        <f>Table13[[#This Row],[population]]/$G$2</f>
        <v>3.2985819180539208E-2</v>
      </c>
      <c r="S14195" s="3">
        <f>Table13[[#This Row],[households]]/$H$2</f>
        <v>5.1134495231831632E-2</v>
      </c>
      <c r="T14195" s="3">
        <v>1</v>
      </c>
      <c r="AG14195">
        <f>SUMPRODUCT(Table13[[#This Row],[area_inland]:[ones]],$V$4:$AE$4)</f>
        <v>188655.07490397734</v>
      </c>
      <c r="AH14195">
        <f>ABS(AG14195-Table13[[#This Row],[median_house_value]])</f>
        <v>24055.074903977336</v>
      </c>
    </row>
    <row r="14196" spans="1:34" x14ac:dyDescent="0.45">
      <c r="A14196">
        <v>97500</v>
      </c>
      <c r="B14196">
        <v>-118.28</v>
      </c>
      <c r="C14196">
        <v>33.979999999999997</v>
      </c>
      <c r="D14196">
        <v>43</v>
      </c>
      <c r="E14196">
        <v>1240</v>
      </c>
      <c r="F14196">
        <v>312</v>
      </c>
      <c r="G14196">
        <v>1100</v>
      </c>
      <c r="H14196">
        <v>311</v>
      </c>
      <c r="I14196">
        <v>1.575</v>
      </c>
      <c r="J14196" t="s">
        <v>11</v>
      </c>
      <c r="K14196">
        <f>IF(Table13[[#This Row],[ocean_proximity]]="INLAND",1,0)</f>
        <v>0</v>
      </c>
      <c r="L14196">
        <f>IF(Table13[[#This Row],[ocean_proximity]]="ISLAND",1,0)</f>
        <v>0</v>
      </c>
      <c r="M14196">
        <f>IF(Table13[[#This Row],[ocean_proximity]]="NEAR BAY",1,0)</f>
        <v>0</v>
      </c>
      <c r="N14196" s="3">
        <f>IF(Table13[[#This Row],[ocean_proximity]]="NEAR OCEAN",1,0)</f>
        <v>0</v>
      </c>
      <c r="O14196" s="3">
        <f>Table13[[#This Row],[housing_median_age]]/$D$2</f>
        <v>0.82692307692307687</v>
      </c>
      <c r="P14196" s="3">
        <f>Table13[[#This Row],[total_rooms]]/$E$2</f>
        <v>3.1536113936927769E-2</v>
      </c>
      <c r="Q14196" s="3">
        <f>Table13[[#This Row],[total_bedrooms]]/$F$2</f>
        <v>4.8409619860356863E-2</v>
      </c>
      <c r="R14196" s="3">
        <f>Table13[[#This Row],[population]]/$G$2</f>
        <v>3.0827868393027296E-2</v>
      </c>
      <c r="S14196" s="3">
        <f>Table13[[#This Row],[households]]/$H$2</f>
        <v>5.1134495231831632E-2</v>
      </c>
      <c r="T14196" s="3">
        <v>1</v>
      </c>
      <c r="AG14196">
        <f>SUMPRODUCT(Table13[[#This Row],[area_inland]:[ones]],$V$4:$AE$4)</f>
        <v>192539.94376842977</v>
      </c>
      <c r="AH14196">
        <f>ABS(AG14196-Table13[[#This Row],[median_house_value]])</f>
        <v>95039.943768429774</v>
      </c>
    </row>
    <row r="14197" spans="1:34" x14ac:dyDescent="0.45">
      <c r="A14197">
        <v>215800</v>
      </c>
      <c r="B14197">
        <v>-117.27</v>
      </c>
      <c r="C14197">
        <v>33.03</v>
      </c>
      <c r="D14197">
        <v>25</v>
      </c>
      <c r="E14197">
        <v>1787</v>
      </c>
      <c r="F14197">
        <v>311</v>
      </c>
      <c r="G14197">
        <v>1108</v>
      </c>
      <c r="H14197">
        <v>311</v>
      </c>
      <c r="I14197">
        <v>3.9826000000000001</v>
      </c>
      <c r="J14197" t="s">
        <v>13</v>
      </c>
      <c r="K14197">
        <f>IF(Table13[[#This Row],[ocean_proximity]]="INLAND",1,0)</f>
        <v>0</v>
      </c>
      <c r="L14197">
        <f>IF(Table13[[#This Row],[ocean_proximity]]="ISLAND",1,0)</f>
        <v>0</v>
      </c>
      <c r="M14197">
        <f>IF(Table13[[#This Row],[ocean_proximity]]="NEAR BAY",1,0)</f>
        <v>0</v>
      </c>
      <c r="N14197" s="3">
        <f>IF(Table13[[#This Row],[ocean_proximity]]="NEAR OCEAN",1,0)</f>
        <v>1</v>
      </c>
      <c r="O14197" s="3">
        <f>Table13[[#This Row],[housing_median_age]]/$D$2</f>
        <v>0.48076923076923078</v>
      </c>
      <c r="P14197" s="3">
        <f>Table13[[#This Row],[total_rooms]]/$E$2</f>
        <v>4.5447609359104781E-2</v>
      </c>
      <c r="Q14197" s="3">
        <f>Table13[[#This Row],[total_bedrooms]]/$F$2</f>
        <v>4.8254460822342901E-2</v>
      </c>
      <c r="R14197" s="3">
        <f>Table13[[#This Row],[population]]/$G$2</f>
        <v>3.1052071072249315E-2</v>
      </c>
      <c r="S14197" s="3">
        <f>Table13[[#This Row],[households]]/$H$2</f>
        <v>5.1134495231831632E-2</v>
      </c>
      <c r="T14197" s="3">
        <v>1</v>
      </c>
      <c r="AG14197">
        <f>SUMPRODUCT(Table13[[#This Row],[area_inland]:[ones]],$V$4:$AE$4)</f>
        <v>198362.92906579678</v>
      </c>
      <c r="AH14197">
        <f>ABS(AG14197-Table13[[#This Row],[median_house_value]])</f>
        <v>17437.070934203221</v>
      </c>
    </row>
    <row r="14198" spans="1:34" x14ac:dyDescent="0.45">
      <c r="A14198">
        <v>139800</v>
      </c>
      <c r="B14198">
        <v>-117.9</v>
      </c>
      <c r="C14198">
        <v>34.130000000000003</v>
      </c>
      <c r="D14198">
        <v>5</v>
      </c>
      <c r="E14198">
        <v>1126</v>
      </c>
      <c r="F14198">
        <v>316</v>
      </c>
      <c r="G14198">
        <v>819</v>
      </c>
      <c r="H14198">
        <v>311</v>
      </c>
      <c r="I14198">
        <v>1.5</v>
      </c>
      <c r="J14198" t="s">
        <v>11</v>
      </c>
      <c r="K14198">
        <f>IF(Table13[[#This Row],[ocean_proximity]]="INLAND",1,0)</f>
        <v>0</v>
      </c>
      <c r="L14198">
        <f>IF(Table13[[#This Row],[ocean_proximity]]="ISLAND",1,0)</f>
        <v>0</v>
      </c>
      <c r="M14198">
        <f>IF(Table13[[#This Row],[ocean_proximity]]="NEAR BAY",1,0)</f>
        <v>0</v>
      </c>
      <c r="N14198" s="3">
        <f>IF(Table13[[#This Row],[ocean_proximity]]="NEAR OCEAN",1,0)</f>
        <v>0</v>
      </c>
      <c r="O14198" s="3">
        <f>Table13[[#This Row],[housing_median_age]]/$D$2</f>
        <v>9.6153846153846159E-2</v>
      </c>
      <c r="P14198" s="3">
        <f>Table13[[#This Row],[total_rooms]]/$E$2</f>
        <v>2.8636826042726347E-2</v>
      </c>
      <c r="Q14198" s="3">
        <f>Table13[[#This Row],[total_bedrooms]]/$F$2</f>
        <v>4.9030256012412725E-2</v>
      </c>
      <c r="R14198" s="3">
        <f>Table13[[#This Row],[population]]/$G$2</f>
        <v>2.2952749285353961E-2</v>
      </c>
      <c r="S14198" s="3">
        <f>Table13[[#This Row],[households]]/$H$2</f>
        <v>5.1134495231831632E-2</v>
      </c>
      <c r="T14198" s="3">
        <v>1</v>
      </c>
      <c r="AG14198">
        <f>SUMPRODUCT(Table13[[#This Row],[area_inland]:[ones]],$V$4:$AE$4)</f>
        <v>178718.85179029041</v>
      </c>
      <c r="AH14198">
        <f>ABS(AG14198-Table13[[#This Row],[median_house_value]])</f>
        <v>38918.851790290413</v>
      </c>
    </row>
    <row r="14199" spans="1:34" x14ac:dyDescent="0.45">
      <c r="A14199">
        <v>310000</v>
      </c>
      <c r="B14199">
        <v>-117.62</v>
      </c>
      <c r="C14199">
        <v>33.42</v>
      </c>
      <c r="D14199">
        <v>27</v>
      </c>
      <c r="E14199">
        <v>1444</v>
      </c>
      <c r="F14199">
        <v>412</v>
      </c>
      <c r="G14199">
        <v>597</v>
      </c>
      <c r="H14199">
        <v>311</v>
      </c>
      <c r="I14199">
        <v>3.1395</v>
      </c>
      <c r="J14199" t="s">
        <v>13</v>
      </c>
      <c r="K14199">
        <f>IF(Table13[[#This Row],[ocean_proximity]]="INLAND",1,0)</f>
        <v>0</v>
      </c>
      <c r="L14199">
        <f>IF(Table13[[#This Row],[ocean_proximity]]="ISLAND",1,0)</f>
        <v>0</v>
      </c>
      <c r="M14199">
        <f>IF(Table13[[#This Row],[ocean_proximity]]="NEAR BAY",1,0)</f>
        <v>0</v>
      </c>
      <c r="N14199" s="3">
        <f>IF(Table13[[#This Row],[ocean_proximity]]="NEAR OCEAN",1,0)</f>
        <v>1</v>
      </c>
      <c r="O14199" s="3">
        <f>Table13[[#This Row],[housing_median_age]]/$D$2</f>
        <v>0.51923076923076927</v>
      </c>
      <c r="P14199" s="3">
        <f>Table13[[#This Row],[total_rooms]]/$E$2</f>
        <v>3.6724313326551371E-2</v>
      </c>
      <c r="Q14199" s="3">
        <f>Table13[[#This Row],[total_bedrooms]]/$F$2</f>
        <v>6.3925523661753303E-2</v>
      </c>
      <c r="R14199" s="3">
        <f>Table13[[#This Row],[population]]/$G$2</f>
        <v>1.6731124936942995E-2</v>
      </c>
      <c r="S14199" s="3">
        <f>Table13[[#This Row],[households]]/$H$2</f>
        <v>5.1134495231831632E-2</v>
      </c>
      <c r="T14199" s="3">
        <v>1</v>
      </c>
      <c r="AG14199">
        <f>SUMPRODUCT(Table13[[#This Row],[area_inland]:[ones]],$V$4:$AE$4)</f>
        <v>199407.05136456466</v>
      </c>
      <c r="AH14199">
        <f>ABS(AG14199-Table13[[#This Row],[median_house_value]])</f>
        <v>110592.94863543534</v>
      </c>
    </row>
    <row r="14200" spans="1:34" x14ac:dyDescent="0.45">
      <c r="A14200">
        <v>343300</v>
      </c>
      <c r="B14200">
        <v>-117.96</v>
      </c>
      <c r="C14200">
        <v>33.65</v>
      </c>
      <c r="D14200">
        <v>21</v>
      </c>
      <c r="E14200">
        <v>2030</v>
      </c>
      <c r="F14200">
        <v>318</v>
      </c>
      <c r="G14200">
        <v>910</v>
      </c>
      <c r="H14200">
        <v>311</v>
      </c>
      <c r="I14200">
        <v>7.8452999999999999</v>
      </c>
      <c r="J14200" t="s">
        <v>11</v>
      </c>
      <c r="K14200">
        <f>IF(Table13[[#This Row],[ocean_proximity]]="INLAND",1,0)</f>
        <v>0</v>
      </c>
      <c r="L14200">
        <f>IF(Table13[[#This Row],[ocean_proximity]]="ISLAND",1,0)</f>
        <v>0</v>
      </c>
      <c r="M14200">
        <f>IF(Table13[[#This Row],[ocean_proximity]]="NEAR BAY",1,0)</f>
        <v>0</v>
      </c>
      <c r="N14200" s="3">
        <f>IF(Table13[[#This Row],[ocean_proximity]]="NEAR OCEAN",1,0)</f>
        <v>0</v>
      </c>
      <c r="O14200" s="3">
        <f>Table13[[#This Row],[housing_median_age]]/$D$2</f>
        <v>0.40384615384615385</v>
      </c>
      <c r="P14200" s="3">
        <f>Table13[[#This Row],[total_rooms]]/$E$2</f>
        <v>5.1627670396744658E-2</v>
      </c>
      <c r="Q14200" s="3">
        <f>Table13[[#This Row],[total_bedrooms]]/$F$2</f>
        <v>4.9340574088440649E-2</v>
      </c>
      <c r="R14200" s="3">
        <f>Table13[[#This Row],[population]]/$G$2</f>
        <v>2.5503054761504398E-2</v>
      </c>
      <c r="S14200" s="3">
        <f>Table13[[#This Row],[households]]/$H$2</f>
        <v>5.1134495231831632E-2</v>
      </c>
      <c r="T14200" s="3">
        <v>1</v>
      </c>
      <c r="AG14200">
        <f>SUMPRODUCT(Table13[[#This Row],[area_inland]:[ones]],$V$4:$AE$4)</f>
        <v>184910.1019579235</v>
      </c>
      <c r="AH14200">
        <f>ABS(AG14200-Table13[[#This Row],[median_house_value]])</f>
        <v>158389.8980420765</v>
      </c>
    </row>
    <row r="14201" spans="1:34" x14ac:dyDescent="0.45">
      <c r="A14201">
        <v>294400</v>
      </c>
      <c r="B14201">
        <v>-118.32</v>
      </c>
      <c r="C14201">
        <v>34.200000000000003</v>
      </c>
      <c r="D14201">
        <v>36</v>
      </c>
      <c r="E14201">
        <v>1978</v>
      </c>
      <c r="F14201">
        <v>337</v>
      </c>
      <c r="G14201">
        <v>834</v>
      </c>
      <c r="H14201">
        <v>311</v>
      </c>
      <c r="I14201">
        <v>3.9866000000000001</v>
      </c>
      <c r="J14201" t="s">
        <v>11</v>
      </c>
      <c r="K14201">
        <f>IF(Table13[[#This Row],[ocean_proximity]]="INLAND",1,0)</f>
        <v>0</v>
      </c>
      <c r="L14201">
        <f>IF(Table13[[#This Row],[ocean_proximity]]="ISLAND",1,0)</f>
        <v>0</v>
      </c>
      <c r="M14201">
        <f>IF(Table13[[#This Row],[ocean_proximity]]="NEAR BAY",1,0)</f>
        <v>0</v>
      </c>
      <c r="N14201" s="3">
        <f>IF(Table13[[#This Row],[ocean_proximity]]="NEAR OCEAN",1,0)</f>
        <v>0</v>
      </c>
      <c r="O14201" s="3">
        <f>Table13[[#This Row],[housing_median_age]]/$D$2</f>
        <v>0.69230769230769229</v>
      </c>
      <c r="P14201" s="3">
        <f>Table13[[#This Row],[total_rooms]]/$E$2</f>
        <v>5.0305188199389624E-2</v>
      </c>
      <c r="Q14201" s="3">
        <f>Table13[[#This Row],[total_bedrooms]]/$F$2</f>
        <v>5.2288595810705975E-2</v>
      </c>
      <c r="R14201" s="3">
        <f>Table13[[#This Row],[population]]/$G$2</f>
        <v>2.3373129308895242E-2</v>
      </c>
      <c r="S14201" s="3">
        <f>Table13[[#This Row],[households]]/$H$2</f>
        <v>5.1134495231831632E-2</v>
      </c>
      <c r="T14201" s="3">
        <v>1</v>
      </c>
      <c r="AG14201">
        <f>SUMPRODUCT(Table13[[#This Row],[area_inland]:[ones]],$V$4:$AE$4)</f>
        <v>190419.32054387013</v>
      </c>
      <c r="AH14201">
        <f>ABS(AG14201-Table13[[#This Row],[median_house_value]])</f>
        <v>103980.67945612987</v>
      </c>
    </row>
    <row r="14202" spans="1:34" x14ac:dyDescent="0.45">
      <c r="A14202">
        <v>168100</v>
      </c>
      <c r="B14202">
        <v>-118.19</v>
      </c>
      <c r="C14202">
        <v>33.94</v>
      </c>
      <c r="D14202">
        <v>45</v>
      </c>
      <c r="E14202">
        <v>1403</v>
      </c>
      <c r="F14202">
        <v>315</v>
      </c>
      <c r="G14202">
        <v>1111</v>
      </c>
      <c r="H14202">
        <v>311</v>
      </c>
      <c r="I14202">
        <v>3.3845999999999998</v>
      </c>
      <c r="J14202" t="s">
        <v>11</v>
      </c>
      <c r="K14202">
        <f>IF(Table13[[#This Row],[ocean_proximity]]="INLAND",1,0)</f>
        <v>0</v>
      </c>
      <c r="L14202">
        <f>IF(Table13[[#This Row],[ocean_proximity]]="ISLAND",1,0)</f>
        <v>0</v>
      </c>
      <c r="M14202">
        <f>IF(Table13[[#This Row],[ocean_proximity]]="NEAR BAY",1,0)</f>
        <v>0</v>
      </c>
      <c r="N14202" s="3">
        <f>IF(Table13[[#This Row],[ocean_proximity]]="NEAR OCEAN",1,0)</f>
        <v>0</v>
      </c>
      <c r="O14202" s="3">
        <f>Table13[[#This Row],[housing_median_age]]/$D$2</f>
        <v>0.86538461538461542</v>
      </c>
      <c r="P14202" s="3">
        <f>Table13[[#This Row],[total_rooms]]/$E$2</f>
        <v>3.5681586978636826E-2</v>
      </c>
      <c r="Q14202" s="3">
        <f>Table13[[#This Row],[total_bedrooms]]/$F$2</f>
        <v>4.8875096974398756E-2</v>
      </c>
      <c r="R14202" s="3">
        <f>Table13[[#This Row],[population]]/$G$2</f>
        <v>3.1136147076957568E-2</v>
      </c>
      <c r="S14202" s="3">
        <f>Table13[[#This Row],[households]]/$H$2</f>
        <v>5.1134495231831632E-2</v>
      </c>
      <c r="T14202" s="3">
        <v>1</v>
      </c>
      <c r="AG14202">
        <f>SUMPRODUCT(Table13[[#This Row],[area_inland]:[ones]],$V$4:$AE$4)</f>
        <v>193347.13924740776</v>
      </c>
      <c r="AH14202">
        <f>ABS(AG14202-Table13[[#This Row],[median_house_value]])</f>
        <v>25247.139247407758</v>
      </c>
    </row>
    <row r="14203" spans="1:34" x14ac:dyDescent="0.45">
      <c r="A14203">
        <v>321300</v>
      </c>
      <c r="B14203">
        <v>-118.44</v>
      </c>
      <c r="C14203">
        <v>34</v>
      </c>
      <c r="D14203">
        <v>40</v>
      </c>
      <c r="E14203">
        <v>1287</v>
      </c>
      <c r="F14203">
        <v>346</v>
      </c>
      <c r="G14203">
        <v>806</v>
      </c>
      <c r="H14203">
        <v>311</v>
      </c>
      <c r="I14203">
        <v>3.875</v>
      </c>
      <c r="J14203" t="s">
        <v>11</v>
      </c>
      <c r="K14203">
        <f>IF(Table13[[#This Row],[ocean_proximity]]="INLAND",1,0)</f>
        <v>0</v>
      </c>
      <c r="L14203">
        <f>IF(Table13[[#This Row],[ocean_proximity]]="ISLAND",1,0)</f>
        <v>0</v>
      </c>
      <c r="M14203">
        <f>IF(Table13[[#This Row],[ocean_proximity]]="NEAR BAY",1,0)</f>
        <v>0</v>
      </c>
      <c r="N14203" s="3">
        <f>IF(Table13[[#This Row],[ocean_proximity]]="NEAR OCEAN",1,0)</f>
        <v>0</v>
      </c>
      <c r="O14203" s="3">
        <f>Table13[[#This Row],[housing_median_age]]/$D$2</f>
        <v>0.76923076923076927</v>
      </c>
      <c r="P14203" s="3">
        <f>Table13[[#This Row],[total_rooms]]/$E$2</f>
        <v>3.2731434384537128E-2</v>
      </c>
      <c r="Q14203" s="3">
        <f>Table13[[#This Row],[total_bedrooms]]/$F$2</f>
        <v>5.3685027152831653E-2</v>
      </c>
      <c r="R14203" s="3">
        <f>Table13[[#This Row],[population]]/$G$2</f>
        <v>2.2588419931618184E-2</v>
      </c>
      <c r="S14203" s="3">
        <f>Table13[[#This Row],[households]]/$H$2</f>
        <v>5.1134495231831632E-2</v>
      </c>
      <c r="T14203" s="3">
        <v>1</v>
      </c>
      <c r="AG14203">
        <f>SUMPRODUCT(Table13[[#This Row],[area_inland]:[ones]],$V$4:$AE$4)</f>
        <v>191625.52793095345</v>
      </c>
      <c r="AH14203">
        <f>ABS(AG14203-Table13[[#This Row],[median_house_value]])</f>
        <v>129674.47206904655</v>
      </c>
    </row>
    <row r="14204" spans="1:34" x14ac:dyDescent="0.45">
      <c r="A14204">
        <v>500001</v>
      </c>
      <c r="B14204">
        <v>-119.61</v>
      </c>
      <c r="C14204">
        <v>34.43</v>
      </c>
      <c r="D14204">
        <v>16</v>
      </c>
      <c r="E14204">
        <v>2665</v>
      </c>
      <c r="F14204">
        <v>391</v>
      </c>
      <c r="G14204">
        <v>794</v>
      </c>
      <c r="H14204">
        <v>311</v>
      </c>
      <c r="I14204">
        <v>9.0266999999999999</v>
      </c>
      <c r="J14204" t="s">
        <v>11</v>
      </c>
      <c r="K14204">
        <f>IF(Table13[[#This Row],[ocean_proximity]]="INLAND",1,0)</f>
        <v>0</v>
      </c>
      <c r="L14204">
        <f>IF(Table13[[#This Row],[ocean_proximity]]="ISLAND",1,0)</f>
        <v>0</v>
      </c>
      <c r="M14204">
        <f>IF(Table13[[#This Row],[ocean_proximity]]="NEAR BAY",1,0)</f>
        <v>0</v>
      </c>
      <c r="N14204" s="3">
        <f>IF(Table13[[#This Row],[ocean_proximity]]="NEAR OCEAN",1,0)</f>
        <v>0</v>
      </c>
      <c r="O14204" s="3">
        <f>Table13[[#This Row],[housing_median_age]]/$D$2</f>
        <v>0.30769230769230771</v>
      </c>
      <c r="P14204" s="3">
        <f>Table13[[#This Row],[total_rooms]]/$E$2</f>
        <v>6.7777212614445581E-2</v>
      </c>
      <c r="Q14204" s="3">
        <f>Table13[[#This Row],[total_bedrooms]]/$F$2</f>
        <v>6.0667183863460046E-2</v>
      </c>
      <c r="R14204" s="3">
        <f>Table13[[#This Row],[population]]/$G$2</f>
        <v>2.2252115912785159E-2</v>
      </c>
      <c r="S14204" s="3">
        <f>Table13[[#This Row],[households]]/$H$2</f>
        <v>5.1134495231831632E-2</v>
      </c>
      <c r="T14204" s="3">
        <v>1</v>
      </c>
      <c r="AG14204">
        <f>SUMPRODUCT(Table13[[#This Row],[area_inland]:[ones]],$V$4:$AE$4)</f>
        <v>183691.83336699288</v>
      </c>
      <c r="AH14204">
        <f>ABS(AG14204-Table13[[#This Row],[median_house_value]])</f>
        <v>316309.16663300712</v>
      </c>
    </row>
    <row r="14205" spans="1:34" x14ac:dyDescent="0.45">
      <c r="A14205">
        <v>474100</v>
      </c>
      <c r="B14205">
        <v>-118.39</v>
      </c>
      <c r="C14205">
        <v>34.049999999999997</v>
      </c>
      <c r="D14205">
        <v>47</v>
      </c>
      <c r="E14205">
        <v>1621</v>
      </c>
      <c r="F14205">
        <v>314</v>
      </c>
      <c r="G14205">
        <v>724</v>
      </c>
      <c r="H14205">
        <v>311</v>
      </c>
      <c r="I14205">
        <v>5.7508999999999997</v>
      </c>
      <c r="J14205" t="s">
        <v>11</v>
      </c>
      <c r="K14205">
        <f>IF(Table13[[#This Row],[ocean_proximity]]="INLAND",1,0)</f>
        <v>0</v>
      </c>
      <c r="L14205">
        <f>IF(Table13[[#This Row],[ocean_proximity]]="ISLAND",1,0)</f>
        <v>0</v>
      </c>
      <c r="M14205">
        <f>IF(Table13[[#This Row],[ocean_proximity]]="NEAR BAY",1,0)</f>
        <v>0</v>
      </c>
      <c r="N14205" s="3">
        <f>IF(Table13[[#This Row],[ocean_proximity]]="NEAR OCEAN",1,0)</f>
        <v>0</v>
      </c>
      <c r="O14205" s="3">
        <f>Table13[[#This Row],[housing_median_age]]/$D$2</f>
        <v>0.90384615384615385</v>
      </c>
      <c r="P14205" s="3">
        <f>Table13[[#This Row],[total_rooms]]/$E$2</f>
        <v>4.1225839267548324E-2</v>
      </c>
      <c r="Q14205" s="3">
        <f>Table13[[#This Row],[total_bedrooms]]/$F$2</f>
        <v>4.8719937936384794E-2</v>
      </c>
      <c r="R14205" s="3">
        <f>Table13[[#This Row],[population]]/$G$2</f>
        <v>2.029034246959251E-2</v>
      </c>
      <c r="S14205" s="3">
        <f>Table13[[#This Row],[households]]/$H$2</f>
        <v>5.1134495231831632E-2</v>
      </c>
      <c r="T14205" s="3">
        <v>1</v>
      </c>
      <c r="AG14205">
        <f>SUMPRODUCT(Table13[[#This Row],[area_inland]:[ones]],$V$4:$AE$4)</f>
        <v>194158.55098360163</v>
      </c>
      <c r="AH14205">
        <f>ABS(AG14205-Table13[[#This Row],[median_house_value]])</f>
        <v>279941.4490163984</v>
      </c>
    </row>
    <row r="14206" spans="1:34" x14ac:dyDescent="0.45">
      <c r="A14206">
        <v>102500</v>
      </c>
      <c r="B14206">
        <v>-118.22</v>
      </c>
      <c r="C14206">
        <v>33.880000000000003</v>
      </c>
      <c r="D14206">
        <v>35</v>
      </c>
      <c r="E14206">
        <v>998</v>
      </c>
      <c r="F14206">
        <v>313</v>
      </c>
      <c r="G14206">
        <v>1335</v>
      </c>
      <c r="H14206">
        <v>311</v>
      </c>
      <c r="I14206">
        <v>1.6574</v>
      </c>
      <c r="J14206" t="s">
        <v>11</v>
      </c>
      <c r="K14206">
        <f>IF(Table13[[#This Row],[ocean_proximity]]="INLAND",1,0)</f>
        <v>0</v>
      </c>
      <c r="L14206">
        <f>IF(Table13[[#This Row],[ocean_proximity]]="ISLAND",1,0)</f>
        <v>0</v>
      </c>
      <c r="M14206">
        <f>IF(Table13[[#This Row],[ocean_proximity]]="NEAR BAY",1,0)</f>
        <v>0</v>
      </c>
      <c r="N14206" s="3">
        <f>IF(Table13[[#This Row],[ocean_proximity]]="NEAR OCEAN",1,0)</f>
        <v>0</v>
      </c>
      <c r="O14206" s="3">
        <f>Table13[[#This Row],[housing_median_age]]/$D$2</f>
        <v>0.67307692307692313</v>
      </c>
      <c r="P14206" s="3">
        <f>Table13[[#This Row],[total_rooms]]/$E$2</f>
        <v>2.5381485249237029E-2</v>
      </c>
      <c r="Q14206" s="3">
        <f>Table13[[#This Row],[total_bedrooms]]/$F$2</f>
        <v>4.8564778898370832E-2</v>
      </c>
      <c r="R14206" s="3">
        <f>Table13[[#This Row],[population]]/$G$2</f>
        <v>3.7413822095174035E-2</v>
      </c>
      <c r="S14206" s="3">
        <f>Table13[[#This Row],[households]]/$H$2</f>
        <v>5.1134495231831632E-2</v>
      </c>
      <c r="T14206" s="3">
        <v>1</v>
      </c>
      <c r="AG14206">
        <f>SUMPRODUCT(Table13[[#This Row],[area_inland]:[ones]],$V$4:$AE$4)</f>
        <v>189540.79092326266</v>
      </c>
      <c r="AH14206">
        <f>ABS(AG14206-Table13[[#This Row],[median_house_value]])</f>
        <v>87040.790923262655</v>
      </c>
    </row>
    <row r="14207" spans="1:34" x14ac:dyDescent="0.45">
      <c r="A14207">
        <v>500001</v>
      </c>
      <c r="B14207">
        <v>-118.52</v>
      </c>
      <c r="C14207">
        <v>34.049999999999997</v>
      </c>
      <c r="D14207">
        <v>45</v>
      </c>
      <c r="E14207">
        <v>1814</v>
      </c>
      <c r="F14207">
        <v>325</v>
      </c>
      <c r="G14207">
        <v>709</v>
      </c>
      <c r="H14207">
        <v>311</v>
      </c>
      <c r="I14207">
        <v>4.8250000000000002</v>
      </c>
      <c r="J14207" t="s">
        <v>11</v>
      </c>
      <c r="K14207">
        <f>IF(Table13[[#This Row],[ocean_proximity]]="INLAND",1,0)</f>
        <v>0</v>
      </c>
      <c r="L14207">
        <f>IF(Table13[[#This Row],[ocean_proximity]]="ISLAND",1,0)</f>
        <v>0</v>
      </c>
      <c r="M14207">
        <f>IF(Table13[[#This Row],[ocean_proximity]]="NEAR BAY",1,0)</f>
        <v>0</v>
      </c>
      <c r="N14207" s="3">
        <f>IF(Table13[[#This Row],[ocean_proximity]]="NEAR OCEAN",1,0)</f>
        <v>0</v>
      </c>
      <c r="O14207" s="3">
        <f>Table13[[#This Row],[housing_median_age]]/$D$2</f>
        <v>0.86538461538461542</v>
      </c>
      <c r="P14207" s="3">
        <f>Table13[[#This Row],[total_rooms]]/$E$2</f>
        <v>4.6134282807731436E-2</v>
      </c>
      <c r="Q14207" s="3">
        <f>Table13[[#This Row],[total_bedrooms]]/$F$2</f>
        <v>5.0426687354538403E-2</v>
      </c>
      <c r="R14207" s="3">
        <f>Table13[[#This Row],[population]]/$G$2</f>
        <v>1.9869962446051229E-2</v>
      </c>
      <c r="S14207" s="3">
        <f>Table13[[#This Row],[households]]/$H$2</f>
        <v>5.1134495231831632E-2</v>
      </c>
      <c r="T14207" s="3">
        <v>1</v>
      </c>
      <c r="AG14207">
        <f>SUMPRODUCT(Table13[[#This Row],[area_inland]:[ones]],$V$4:$AE$4)</f>
        <v>193562.90744460135</v>
      </c>
      <c r="AH14207">
        <f>ABS(AG14207-Table13[[#This Row],[median_house_value]])</f>
        <v>306438.09255539865</v>
      </c>
    </row>
    <row r="14208" spans="1:34" x14ac:dyDescent="0.45">
      <c r="A14208">
        <v>142600</v>
      </c>
      <c r="B14208">
        <v>-117.37</v>
      </c>
      <c r="C14208">
        <v>33.950000000000003</v>
      </c>
      <c r="D14208">
        <v>32</v>
      </c>
      <c r="E14208">
        <v>2215</v>
      </c>
      <c r="F14208">
        <v>351</v>
      </c>
      <c r="G14208">
        <v>771</v>
      </c>
      <c r="H14208">
        <v>311</v>
      </c>
      <c r="I14208">
        <v>4.3541999999999996</v>
      </c>
      <c r="J14208" t="s">
        <v>12</v>
      </c>
      <c r="K14208">
        <f>IF(Table13[[#This Row],[ocean_proximity]]="INLAND",1,0)</f>
        <v>1</v>
      </c>
      <c r="L14208">
        <f>IF(Table13[[#This Row],[ocean_proximity]]="ISLAND",1,0)</f>
        <v>0</v>
      </c>
      <c r="M14208">
        <f>IF(Table13[[#This Row],[ocean_proximity]]="NEAR BAY",1,0)</f>
        <v>0</v>
      </c>
      <c r="N14208" s="3">
        <f>IF(Table13[[#This Row],[ocean_proximity]]="NEAR OCEAN",1,0)</f>
        <v>0</v>
      </c>
      <c r="O14208" s="3">
        <f>Table13[[#This Row],[housing_median_age]]/$D$2</f>
        <v>0.61538461538461542</v>
      </c>
      <c r="P14208" s="3">
        <f>Table13[[#This Row],[total_rooms]]/$E$2</f>
        <v>5.6332655137334688E-2</v>
      </c>
      <c r="Q14208" s="3">
        <f>Table13[[#This Row],[total_bedrooms]]/$F$2</f>
        <v>5.4460822342901477E-2</v>
      </c>
      <c r="R14208" s="3">
        <f>Table13[[#This Row],[population]]/$G$2</f>
        <v>2.1607533210021859E-2</v>
      </c>
      <c r="S14208" s="3">
        <f>Table13[[#This Row],[households]]/$H$2</f>
        <v>5.1134495231831632E-2</v>
      </c>
      <c r="T14208" s="3">
        <v>1</v>
      </c>
      <c r="AG14208">
        <f>SUMPRODUCT(Table13[[#This Row],[area_inland]:[ones]],$V$4:$AE$4)</f>
        <v>195544.42386334029</v>
      </c>
      <c r="AH14208">
        <f>ABS(AG14208-Table13[[#This Row],[median_house_value]])</f>
        <v>52944.423863340286</v>
      </c>
    </row>
    <row r="14209" spans="1:34" x14ac:dyDescent="0.45">
      <c r="A14209">
        <v>153100</v>
      </c>
      <c r="B14209">
        <v>-123</v>
      </c>
      <c r="C14209">
        <v>38.51</v>
      </c>
      <c r="D14209">
        <v>33</v>
      </c>
      <c r="E14209">
        <v>1565</v>
      </c>
      <c r="F14209">
        <v>390</v>
      </c>
      <c r="G14209">
        <v>759</v>
      </c>
      <c r="H14209">
        <v>311</v>
      </c>
      <c r="I14209">
        <v>2.6726000000000001</v>
      </c>
      <c r="J14209" t="s">
        <v>13</v>
      </c>
      <c r="K14209">
        <f>IF(Table13[[#This Row],[ocean_proximity]]="INLAND",1,0)</f>
        <v>0</v>
      </c>
      <c r="L14209">
        <f>IF(Table13[[#This Row],[ocean_proximity]]="ISLAND",1,0)</f>
        <v>0</v>
      </c>
      <c r="M14209">
        <f>IF(Table13[[#This Row],[ocean_proximity]]="NEAR BAY",1,0)</f>
        <v>0</v>
      </c>
      <c r="N14209" s="3">
        <f>IF(Table13[[#This Row],[ocean_proximity]]="NEAR OCEAN",1,0)</f>
        <v>1</v>
      </c>
      <c r="O14209" s="3">
        <f>Table13[[#This Row],[housing_median_age]]/$D$2</f>
        <v>0.63461538461538458</v>
      </c>
      <c r="P14209" s="3">
        <f>Table13[[#This Row],[total_rooms]]/$E$2</f>
        <v>3.9801627670396744E-2</v>
      </c>
      <c r="Q14209" s="3">
        <f>Table13[[#This Row],[total_bedrooms]]/$F$2</f>
        <v>6.0512024825446084E-2</v>
      </c>
      <c r="R14209" s="3">
        <f>Table13[[#This Row],[population]]/$G$2</f>
        <v>2.1271229191188835E-2</v>
      </c>
      <c r="S14209" s="3">
        <f>Table13[[#This Row],[households]]/$H$2</f>
        <v>5.1134495231831632E-2</v>
      </c>
      <c r="T14209" s="3">
        <v>1</v>
      </c>
      <c r="AG14209">
        <f>SUMPRODUCT(Table13[[#This Row],[area_inland]:[ones]],$V$4:$AE$4)</f>
        <v>201534.63089379371</v>
      </c>
      <c r="AH14209">
        <f>ABS(AG14209-Table13[[#This Row],[median_house_value]])</f>
        <v>48434.630893793714</v>
      </c>
    </row>
    <row r="14210" spans="1:34" x14ac:dyDescent="0.45">
      <c r="A14210">
        <v>194100</v>
      </c>
      <c r="B14210">
        <v>-118.15</v>
      </c>
      <c r="C14210">
        <v>33.86</v>
      </c>
      <c r="D14210">
        <v>36</v>
      </c>
      <c r="E14210">
        <v>1578</v>
      </c>
      <c r="F14210">
        <v>312</v>
      </c>
      <c r="G14210">
        <v>827</v>
      </c>
      <c r="H14210">
        <v>311</v>
      </c>
      <c r="I14210">
        <v>4.8941999999999997</v>
      </c>
      <c r="J14210" t="s">
        <v>11</v>
      </c>
      <c r="K14210">
        <f>IF(Table13[[#This Row],[ocean_proximity]]="INLAND",1,0)</f>
        <v>0</v>
      </c>
      <c r="L14210">
        <f>IF(Table13[[#This Row],[ocean_proximity]]="ISLAND",1,0)</f>
        <v>0</v>
      </c>
      <c r="M14210">
        <f>IF(Table13[[#This Row],[ocean_proximity]]="NEAR BAY",1,0)</f>
        <v>0</v>
      </c>
      <c r="N14210" s="3">
        <f>IF(Table13[[#This Row],[ocean_proximity]]="NEAR OCEAN",1,0)</f>
        <v>0</v>
      </c>
      <c r="O14210" s="3">
        <f>Table13[[#This Row],[housing_median_age]]/$D$2</f>
        <v>0.69230769230769229</v>
      </c>
      <c r="P14210" s="3">
        <f>Table13[[#This Row],[total_rooms]]/$E$2</f>
        <v>4.0132248219735503E-2</v>
      </c>
      <c r="Q14210" s="3">
        <f>Table13[[#This Row],[total_bedrooms]]/$F$2</f>
        <v>4.8409619860356863E-2</v>
      </c>
      <c r="R14210" s="3">
        <f>Table13[[#This Row],[population]]/$G$2</f>
        <v>2.3176951964575976E-2</v>
      </c>
      <c r="S14210" s="3">
        <f>Table13[[#This Row],[households]]/$H$2</f>
        <v>5.1134495231831632E-2</v>
      </c>
      <c r="T14210" s="3">
        <v>1</v>
      </c>
      <c r="AG14210">
        <f>SUMPRODUCT(Table13[[#This Row],[area_inland]:[ones]],$V$4:$AE$4)</f>
        <v>190139.30685996538</v>
      </c>
      <c r="AH14210">
        <f>ABS(AG14210-Table13[[#This Row],[median_house_value]])</f>
        <v>3960.693140034622</v>
      </c>
    </row>
    <row r="14211" spans="1:34" x14ac:dyDescent="0.45">
      <c r="A14211">
        <v>337500</v>
      </c>
      <c r="B14211">
        <v>-118.44</v>
      </c>
      <c r="C14211">
        <v>34.159999999999997</v>
      </c>
      <c r="D14211">
        <v>33</v>
      </c>
      <c r="E14211">
        <v>1616</v>
      </c>
      <c r="F14211">
        <v>322</v>
      </c>
      <c r="G14211">
        <v>580</v>
      </c>
      <c r="H14211">
        <v>311</v>
      </c>
      <c r="I14211">
        <v>4.0391000000000004</v>
      </c>
      <c r="J14211" t="s">
        <v>11</v>
      </c>
      <c r="K14211">
        <f>IF(Table13[[#This Row],[ocean_proximity]]="INLAND",1,0)</f>
        <v>0</v>
      </c>
      <c r="L14211">
        <f>IF(Table13[[#This Row],[ocean_proximity]]="ISLAND",1,0)</f>
        <v>0</v>
      </c>
      <c r="M14211">
        <f>IF(Table13[[#This Row],[ocean_proximity]]="NEAR BAY",1,0)</f>
        <v>0</v>
      </c>
      <c r="N14211" s="3">
        <f>IF(Table13[[#This Row],[ocean_proximity]]="NEAR OCEAN",1,0)</f>
        <v>0</v>
      </c>
      <c r="O14211" s="3">
        <f>Table13[[#This Row],[housing_median_age]]/$D$2</f>
        <v>0.63461538461538458</v>
      </c>
      <c r="P14211" s="3">
        <f>Table13[[#This Row],[total_rooms]]/$E$2</f>
        <v>4.1098677517802648E-2</v>
      </c>
      <c r="Q14211" s="3">
        <f>Table13[[#This Row],[total_bedrooms]]/$F$2</f>
        <v>4.9961210240496511E-2</v>
      </c>
      <c r="R14211" s="3">
        <f>Table13[[#This Row],[population]]/$G$2</f>
        <v>1.6254694243596209E-2</v>
      </c>
      <c r="S14211" s="3">
        <f>Table13[[#This Row],[households]]/$H$2</f>
        <v>5.1134495231831632E-2</v>
      </c>
      <c r="T14211" s="3">
        <v>1</v>
      </c>
      <c r="AG14211">
        <f>SUMPRODUCT(Table13[[#This Row],[area_inland]:[ones]],$V$4:$AE$4)</f>
        <v>189111.66678741528</v>
      </c>
      <c r="AH14211">
        <f>ABS(AG14211-Table13[[#This Row],[median_house_value]])</f>
        <v>148388.33321258472</v>
      </c>
    </row>
    <row r="14212" spans="1:34" x14ac:dyDescent="0.45">
      <c r="A14212">
        <v>161300</v>
      </c>
      <c r="B14212">
        <v>-117.33</v>
      </c>
      <c r="C14212">
        <v>33.869999999999997</v>
      </c>
      <c r="D14212">
        <v>14</v>
      </c>
      <c r="E14212">
        <v>2300</v>
      </c>
      <c r="F14212">
        <v>335</v>
      </c>
      <c r="G14212">
        <v>1001</v>
      </c>
      <c r="H14212">
        <v>311</v>
      </c>
      <c r="I14212">
        <v>5.1044999999999998</v>
      </c>
      <c r="J14212" t="s">
        <v>12</v>
      </c>
      <c r="K14212">
        <f>IF(Table13[[#This Row],[ocean_proximity]]="INLAND",1,0)</f>
        <v>1</v>
      </c>
      <c r="L14212">
        <f>IF(Table13[[#This Row],[ocean_proximity]]="ISLAND",1,0)</f>
        <v>0</v>
      </c>
      <c r="M14212">
        <f>IF(Table13[[#This Row],[ocean_proximity]]="NEAR BAY",1,0)</f>
        <v>0</v>
      </c>
      <c r="N14212" s="3">
        <f>IF(Table13[[#This Row],[ocean_proximity]]="NEAR OCEAN",1,0)</f>
        <v>0</v>
      </c>
      <c r="O14212" s="3">
        <f>Table13[[#This Row],[housing_median_age]]/$D$2</f>
        <v>0.26923076923076922</v>
      </c>
      <c r="P14212" s="3">
        <f>Table13[[#This Row],[total_rooms]]/$E$2</f>
        <v>5.8494404883011192E-2</v>
      </c>
      <c r="Q14212" s="3">
        <f>Table13[[#This Row],[total_bedrooms]]/$F$2</f>
        <v>5.1978277734678044E-2</v>
      </c>
      <c r="R14212" s="3">
        <f>Table13[[#This Row],[population]]/$G$2</f>
        <v>2.805336023765484E-2</v>
      </c>
      <c r="S14212" s="3">
        <f>Table13[[#This Row],[households]]/$H$2</f>
        <v>5.1134495231831632E-2</v>
      </c>
      <c r="T14212" s="3">
        <v>1</v>
      </c>
      <c r="AG14212">
        <f>SUMPRODUCT(Table13[[#This Row],[area_inland]:[ones]],$V$4:$AE$4)</f>
        <v>188973.88861326946</v>
      </c>
      <c r="AH14212">
        <f>ABS(AG14212-Table13[[#This Row],[median_house_value]])</f>
        <v>27673.888613269461</v>
      </c>
    </row>
    <row r="14213" spans="1:34" x14ac:dyDescent="0.45">
      <c r="A14213">
        <v>163900</v>
      </c>
      <c r="B14213">
        <v>-121.87</v>
      </c>
      <c r="C14213">
        <v>37.99</v>
      </c>
      <c r="D14213">
        <v>15</v>
      </c>
      <c r="E14213">
        <v>2203</v>
      </c>
      <c r="F14213">
        <v>312</v>
      </c>
      <c r="G14213">
        <v>1051</v>
      </c>
      <c r="H14213">
        <v>311</v>
      </c>
      <c r="I14213">
        <v>4.9782999999999999</v>
      </c>
      <c r="J14213" t="s">
        <v>12</v>
      </c>
      <c r="K14213">
        <f>IF(Table13[[#This Row],[ocean_proximity]]="INLAND",1,0)</f>
        <v>1</v>
      </c>
      <c r="L14213">
        <f>IF(Table13[[#This Row],[ocean_proximity]]="ISLAND",1,0)</f>
        <v>0</v>
      </c>
      <c r="M14213">
        <f>IF(Table13[[#This Row],[ocean_proximity]]="NEAR BAY",1,0)</f>
        <v>0</v>
      </c>
      <c r="N14213" s="3">
        <f>IF(Table13[[#This Row],[ocean_proximity]]="NEAR OCEAN",1,0)</f>
        <v>0</v>
      </c>
      <c r="O14213" s="3">
        <f>Table13[[#This Row],[housing_median_age]]/$D$2</f>
        <v>0.28846153846153844</v>
      </c>
      <c r="P14213" s="3">
        <f>Table13[[#This Row],[total_rooms]]/$E$2</f>
        <v>5.6027466937945067E-2</v>
      </c>
      <c r="Q14213" s="3">
        <f>Table13[[#This Row],[total_bedrooms]]/$F$2</f>
        <v>4.8409619860356863E-2</v>
      </c>
      <c r="R14213" s="3">
        <f>Table13[[#This Row],[population]]/$G$2</f>
        <v>2.9454626982792446E-2</v>
      </c>
      <c r="S14213" s="3">
        <f>Table13[[#This Row],[households]]/$H$2</f>
        <v>5.1134495231831632E-2</v>
      </c>
      <c r="T14213" s="3">
        <v>1</v>
      </c>
      <c r="AG14213">
        <f>SUMPRODUCT(Table13[[#This Row],[area_inland]:[ones]],$V$4:$AE$4)</f>
        <v>189191.67271316302</v>
      </c>
      <c r="AH14213">
        <f>ABS(AG14213-Table13[[#This Row],[median_house_value]])</f>
        <v>25291.672713163018</v>
      </c>
    </row>
    <row r="14214" spans="1:34" x14ac:dyDescent="0.45">
      <c r="A14214">
        <v>500001</v>
      </c>
      <c r="B14214">
        <v>-118.32</v>
      </c>
      <c r="C14214">
        <v>34.07</v>
      </c>
      <c r="D14214">
        <v>52</v>
      </c>
      <c r="E14214">
        <v>2156</v>
      </c>
      <c r="F14214">
        <v>306</v>
      </c>
      <c r="G14214">
        <v>861</v>
      </c>
      <c r="H14214">
        <v>311</v>
      </c>
      <c r="I14214">
        <v>8.8062000000000005</v>
      </c>
      <c r="J14214" t="s">
        <v>11</v>
      </c>
      <c r="K14214">
        <f>IF(Table13[[#This Row],[ocean_proximity]]="INLAND",1,0)</f>
        <v>0</v>
      </c>
      <c r="L14214">
        <f>IF(Table13[[#This Row],[ocean_proximity]]="ISLAND",1,0)</f>
        <v>0</v>
      </c>
      <c r="M14214">
        <f>IF(Table13[[#This Row],[ocean_proximity]]="NEAR BAY",1,0)</f>
        <v>0</v>
      </c>
      <c r="N14214" s="3">
        <f>IF(Table13[[#This Row],[ocean_proximity]]="NEAR OCEAN",1,0)</f>
        <v>0</v>
      </c>
      <c r="O14214" s="3">
        <f>Table13[[#This Row],[housing_median_age]]/$D$2</f>
        <v>1</v>
      </c>
      <c r="P14214" s="3">
        <f>Table13[[#This Row],[total_rooms]]/$E$2</f>
        <v>5.4832146490335708E-2</v>
      </c>
      <c r="Q14214" s="3">
        <f>Table13[[#This Row],[total_bedrooms]]/$F$2</f>
        <v>4.7478665632273077E-2</v>
      </c>
      <c r="R14214" s="3">
        <f>Table13[[#This Row],[population]]/$G$2</f>
        <v>2.4129813351269548E-2</v>
      </c>
      <c r="S14214" s="3">
        <f>Table13[[#This Row],[households]]/$H$2</f>
        <v>5.1134495231831632E-2</v>
      </c>
      <c r="T14214" s="3">
        <v>1</v>
      </c>
      <c r="AG14214">
        <f>SUMPRODUCT(Table13[[#This Row],[area_inland]:[ones]],$V$4:$AE$4)</f>
        <v>196158.77906441712</v>
      </c>
      <c r="AH14214">
        <f>ABS(AG14214-Table13[[#This Row],[median_house_value]])</f>
        <v>303842.22093558288</v>
      </c>
    </row>
    <row r="14215" spans="1:34" x14ac:dyDescent="0.45">
      <c r="A14215">
        <v>93200</v>
      </c>
      <c r="B14215">
        <v>-117.33</v>
      </c>
      <c r="C14215">
        <v>34.130000000000003</v>
      </c>
      <c r="D14215">
        <v>30</v>
      </c>
      <c r="E14215">
        <v>2335</v>
      </c>
      <c r="F14215">
        <v>363</v>
      </c>
      <c r="G14215">
        <v>1214</v>
      </c>
      <c r="H14215">
        <v>311</v>
      </c>
      <c r="I14215">
        <v>2.2448999999999999</v>
      </c>
      <c r="J14215" t="s">
        <v>12</v>
      </c>
      <c r="K14215">
        <f>IF(Table13[[#This Row],[ocean_proximity]]="INLAND",1,0)</f>
        <v>1</v>
      </c>
      <c r="L14215">
        <f>IF(Table13[[#This Row],[ocean_proximity]]="ISLAND",1,0)</f>
        <v>0</v>
      </c>
      <c r="M14215">
        <f>IF(Table13[[#This Row],[ocean_proximity]]="NEAR BAY",1,0)</f>
        <v>0</v>
      </c>
      <c r="N14215" s="3">
        <f>IF(Table13[[#This Row],[ocean_proximity]]="NEAR OCEAN",1,0)</f>
        <v>0</v>
      </c>
      <c r="O14215" s="3">
        <f>Table13[[#This Row],[housing_median_age]]/$D$2</f>
        <v>0.57692307692307687</v>
      </c>
      <c r="P14215" s="3">
        <f>Table13[[#This Row],[total_rooms]]/$E$2</f>
        <v>5.9384537131230923E-2</v>
      </c>
      <c r="Q14215" s="3">
        <f>Table13[[#This Row],[total_bedrooms]]/$F$2</f>
        <v>5.6322730799069048E-2</v>
      </c>
      <c r="R14215" s="3">
        <f>Table13[[#This Row],[population]]/$G$2</f>
        <v>3.4022756571941037E-2</v>
      </c>
      <c r="S14215" s="3">
        <f>Table13[[#This Row],[households]]/$H$2</f>
        <v>5.1134495231831632E-2</v>
      </c>
      <c r="T14215" s="3">
        <v>1</v>
      </c>
      <c r="AG14215">
        <f>SUMPRODUCT(Table13[[#This Row],[area_inland]:[ones]],$V$4:$AE$4)</f>
        <v>194923.45804353178</v>
      </c>
      <c r="AH14215">
        <f>ABS(AG14215-Table13[[#This Row],[median_house_value]])</f>
        <v>101723.45804353178</v>
      </c>
    </row>
    <row r="14216" spans="1:34" x14ac:dyDescent="0.45">
      <c r="A14216">
        <v>79100</v>
      </c>
      <c r="B14216">
        <v>-122.17</v>
      </c>
      <c r="C14216">
        <v>40.200000000000003</v>
      </c>
      <c r="D14216">
        <v>28</v>
      </c>
      <c r="E14216">
        <v>1782</v>
      </c>
      <c r="F14216">
        <v>334</v>
      </c>
      <c r="G14216">
        <v>873</v>
      </c>
      <c r="H14216">
        <v>311</v>
      </c>
      <c r="I14216">
        <v>3.3593999999999999</v>
      </c>
      <c r="J14216" t="s">
        <v>12</v>
      </c>
      <c r="K14216">
        <f>IF(Table13[[#This Row],[ocean_proximity]]="INLAND",1,0)</f>
        <v>1</v>
      </c>
      <c r="L14216">
        <f>IF(Table13[[#This Row],[ocean_proximity]]="ISLAND",1,0)</f>
        <v>0</v>
      </c>
      <c r="M14216">
        <f>IF(Table13[[#This Row],[ocean_proximity]]="NEAR BAY",1,0)</f>
        <v>0</v>
      </c>
      <c r="N14216" s="3">
        <f>IF(Table13[[#This Row],[ocean_proximity]]="NEAR OCEAN",1,0)</f>
        <v>0</v>
      </c>
      <c r="O14216" s="3">
        <f>Table13[[#This Row],[housing_median_age]]/$D$2</f>
        <v>0.53846153846153844</v>
      </c>
      <c r="P14216" s="3">
        <f>Table13[[#This Row],[total_rooms]]/$E$2</f>
        <v>4.5320447609359105E-2</v>
      </c>
      <c r="Q14216" s="3">
        <f>Table13[[#This Row],[total_bedrooms]]/$F$2</f>
        <v>5.1823118696664082E-2</v>
      </c>
      <c r="R14216" s="3">
        <f>Table13[[#This Row],[population]]/$G$2</f>
        <v>2.4466117370102573E-2</v>
      </c>
      <c r="S14216" s="3">
        <f>Table13[[#This Row],[households]]/$H$2</f>
        <v>5.1134495231831632E-2</v>
      </c>
      <c r="T14216" s="3">
        <v>1</v>
      </c>
      <c r="AG14216">
        <f>SUMPRODUCT(Table13[[#This Row],[area_inland]:[ones]],$V$4:$AE$4)</f>
        <v>193835.55578154139</v>
      </c>
      <c r="AH14216">
        <f>ABS(AG14216-Table13[[#This Row],[median_house_value]])</f>
        <v>114735.55578154139</v>
      </c>
    </row>
    <row r="14217" spans="1:34" x14ac:dyDescent="0.45">
      <c r="A14217">
        <v>500000</v>
      </c>
      <c r="B14217">
        <v>-118.15</v>
      </c>
      <c r="C14217">
        <v>34.119999999999997</v>
      </c>
      <c r="D14217">
        <v>49</v>
      </c>
      <c r="E14217">
        <v>1789</v>
      </c>
      <c r="F14217">
        <v>288</v>
      </c>
      <c r="G14217">
        <v>848</v>
      </c>
      <c r="H14217">
        <v>311</v>
      </c>
      <c r="I14217">
        <v>6.0198999999999998</v>
      </c>
      <c r="J14217" t="s">
        <v>11</v>
      </c>
      <c r="K14217">
        <f>IF(Table13[[#This Row],[ocean_proximity]]="INLAND",1,0)</f>
        <v>0</v>
      </c>
      <c r="L14217">
        <f>IF(Table13[[#This Row],[ocean_proximity]]="ISLAND",1,0)</f>
        <v>0</v>
      </c>
      <c r="M14217">
        <f>IF(Table13[[#This Row],[ocean_proximity]]="NEAR BAY",1,0)</f>
        <v>0</v>
      </c>
      <c r="N14217" s="3">
        <f>IF(Table13[[#This Row],[ocean_proximity]]="NEAR OCEAN",1,0)</f>
        <v>0</v>
      </c>
      <c r="O14217" s="3">
        <f>Table13[[#This Row],[housing_median_age]]/$D$2</f>
        <v>0.94230769230769229</v>
      </c>
      <c r="P14217" s="3">
        <f>Table13[[#This Row],[total_rooms]]/$E$2</f>
        <v>4.549847405900305E-2</v>
      </c>
      <c r="Q14217" s="3">
        <f>Table13[[#This Row],[total_bedrooms]]/$F$2</f>
        <v>4.468580294802172E-2</v>
      </c>
      <c r="R14217" s="3">
        <f>Table13[[#This Row],[population]]/$G$2</f>
        <v>2.3765483997533771E-2</v>
      </c>
      <c r="S14217" s="3">
        <f>Table13[[#This Row],[households]]/$H$2</f>
        <v>5.1134495231831632E-2</v>
      </c>
      <c r="T14217" s="3">
        <v>1</v>
      </c>
      <c r="AG14217">
        <f>SUMPRODUCT(Table13[[#This Row],[area_inland]:[ones]],$V$4:$AE$4)</f>
        <v>194835.566710863</v>
      </c>
      <c r="AH14217">
        <f>ABS(AG14217-Table13[[#This Row],[median_house_value]])</f>
        <v>305164.43328913697</v>
      </c>
    </row>
    <row r="14218" spans="1:34" x14ac:dyDescent="0.45">
      <c r="A14218">
        <v>71300</v>
      </c>
      <c r="B14218">
        <v>-119.73</v>
      </c>
      <c r="C14218">
        <v>36.76</v>
      </c>
      <c r="D14218">
        <v>30</v>
      </c>
      <c r="E14218">
        <v>1548</v>
      </c>
      <c r="F14218">
        <v>282</v>
      </c>
      <c r="G14218">
        <v>886</v>
      </c>
      <c r="H14218">
        <v>311</v>
      </c>
      <c r="I14218">
        <v>3.1</v>
      </c>
      <c r="J14218" t="s">
        <v>12</v>
      </c>
      <c r="K14218">
        <f>IF(Table13[[#This Row],[ocean_proximity]]="INLAND",1,0)</f>
        <v>1</v>
      </c>
      <c r="L14218">
        <f>IF(Table13[[#This Row],[ocean_proximity]]="ISLAND",1,0)</f>
        <v>0</v>
      </c>
      <c r="M14218">
        <f>IF(Table13[[#This Row],[ocean_proximity]]="NEAR BAY",1,0)</f>
        <v>0</v>
      </c>
      <c r="N14218" s="3">
        <f>IF(Table13[[#This Row],[ocean_proximity]]="NEAR OCEAN",1,0)</f>
        <v>0</v>
      </c>
      <c r="O14218" s="3">
        <f>Table13[[#This Row],[housing_median_age]]/$D$2</f>
        <v>0.57692307692307687</v>
      </c>
      <c r="P14218" s="3">
        <f>Table13[[#This Row],[total_rooms]]/$E$2</f>
        <v>3.9369277721261448E-2</v>
      </c>
      <c r="Q14218" s="3">
        <f>Table13[[#This Row],[total_bedrooms]]/$F$2</f>
        <v>4.3754848719937935E-2</v>
      </c>
      <c r="R14218" s="3">
        <f>Table13[[#This Row],[population]]/$G$2</f>
        <v>2.4830446723838349E-2</v>
      </c>
      <c r="S14218" s="3">
        <f>Table13[[#This Row],[households]]/$H$2</f>
        <v>5.1134495231831632E-2</v>
      </c>
      <c r="T14218" s="3">
        <v>1</v>
      </c>
      <c r="AG14218">
        <f>SUMPRODUCT(Table13[[#This Row],[area_inland]:[ones]],$V$4:$AE$4)</f>
        <v>194227.07523047258</v>
      </c>
      <c r="AH14218">
        <f>ABS(AG14218-Table13[[#This Row],[median_house_value]])</f>
        <v>122927.07523047258</v>
      </c>
    </row>
    <row r="14219" spans="1:34" x14ac:dyDescent="0.45">
      <c r="A14219">
        <v>244700</v>
      </c>
      <c r="B14219">
        <v>-118.02</v>
      </c>
      <c r="C14219">
        <v>33.96</v>
      </c>
      <c r="D14219">
        <v>36</v>
      </c>
      <c r="E14219">
        <v>2002</v>
      </c>
      <c r="F14219">
        <v>361</v>
      </c>
      <c r="G14219">
        <v>913</v>
      </c>
      <c r="H14219">
        <v>311</v>
      </c>
      <c r="I14219">
        <v>4.5446</v>
      </c>
      <c r="J14219" t="s">
        <v>11</v>
      </c>
      <c r="K14219">
        <f>IF(Table13[[#This Row],[ocean_proximity]]="INLAND",1,0)</f>
        <v>0</v>
      </c>
      <c r="L14219">
        <f>IF(Table13[[#This Row],[ocean_proximity]]="ISLAND",1,0)</f>
        <v>0</v>
      </c>
      <c r="M14219">
        <f>IF(Table13[[#This Row],[ocean_proximity]]="NEAR BAY",1,0)</f>
        <v>0</v>
      </c>
      <c r="N14219" s="3">
        <f>IF(Table13[[#This Row],[ocean_proximity]]="NEAR OCEAN",1,0)</f>
        <v>0</v>
      </c>
      <c r="O14219" s="3">
        <f>Table13[[#This Row],[housing_median_age]]/$D$2</f>
        <v>0.69230769230769229</v>
      </c>
      <c r="P14219" s="3">
        <f>Table13[[#This Row],[total_rooms]]/$E$2</f>
        <v>5.0915564598168872E-2</v>
      </c>
      <c r="Q14219" s="3">
        <f>Table13[[#This Row],[total_bedrooms]]/$F$2</f>
        <v>5.6012412723041118E-2</v>
      </c>
      <c r="R14219" s="3">
        <f>Table13[[#This Row],[population]]/$G$2</f>
        <v>2.5587130766212655E-2</v>
      </c>
      <c r="S14219" s="3">
        <f>Table13[[#This Row],[households]]/$H$2</f>
        <v>5.1134495231831632E-2</v>
      </c>
      <c r="T14219" s="3">
        <v>1</v>
      </c>
      <c r="AG14219">
        <f>SUMPRODUCT(Table13[[#This Row],[area_inland]:[ones]],$V$4:$AE$4)</f>
        <v>190538.87458395376</v>
      </c>
      <c r="AH14219">
        <f>ABS(AG14219-Table13[[#This Row],[median_house_value]])</f>
        <v>54161.125416046241</v>
      </c>
    </row>
    <row r="14220" spans="1:34" x14ac:dyDescent="0.45">
      <c r="A14220">
        <v>100000</v>
      </c>
      <c r="B14220">
        <v>-118.28</v>
      </c>
      <c r="C14220">
        <v>33.99</v>
      </c>
      <c r="D14220">
        <v>35</v>
      </c>
      <c r="E14220">
        <v>1138</v>
      </c>
      <c r="F14220">
        <v>304</v>
      </c>
      <c r="G14220">
        <v>1128</v>
      </c>
      <c r="H14220">
        <v>311</v>
      </c>
      <c r="I14220">
        <v>1.8817999999999999</v>
      </c>
      <c r="J14220" t="s">
        <v>11</v>
      </c>
      <c r="K14220">
        <f>IF(Table13[[#This Row],[ocean_proximity]]="INLAND",1,0)</f>
        <v>0</v>
      </c>
      <c r="L14220">
        <f>IF(Table13[[#This Row],[ocean_proximity]]="ISLAND",1,0)</f>
        <v>0</v>
      </c>
      <c r="M14220">
        <f>IF(Table13[[#This Row],[ocean_proximity]]="NEAR BAY",1,0)</f>
        <v>0</v>
      </c>
      <c r="N14220" s="3">
        <f>IF(Table13[[#This Row],[ocean_proximity]]="NEAR OCEAN",1,0)</f>
        <v>0</v>
      </c>
      <c r="O14220" s="3">
        <f>Table13[[#This Row],[housing_median_age]]/$D$2</f>
        <v>0.67307692307692313</v>
      </c>
      <c r="P14220" s="3">
        <f>Table13[[#This Row],[total_rooms]]/$E$2</f>
        <v>2.8942014242115972E-2</v>
      </c>
      <c r="Q14220" s="3">
        <f>Table13[[#This Row],[total_bedrooms]]/$F$2</f>
        <v>4.7168347556245153E-2</v>
      </c>
      <c r="R14220" s="3">
        <f>Table13[[#This Row],[population]]/$G$2</f>
        <v>3.1612577770304358E-2</v>
      </c>
      <c r="S14220" s="3">
        <f>Table13[[#This Row],[households]]/$H$2</f>
        <v>5.1134495231831632E-2</v>
      </c>
      <c r="T14220" s="3">
        <v>1</v>
      </c>
      <c r="AG14220">
        <f>SUMPRODUCT(Table13[[#This Row],[area_inland]:[ones]],$V$4:$AE$4)</f>
        <v>189557.60833821658</v>
      </c>
      <c r="AH14220">
        <f>ABS(AG14220-Table13[[#This Row],[median_house_value]])</f>
        <v>89557.608338216582</v>
      </c>
    </row>
    <row r="14221" spans="1:34" x14ac:dyDescent="0.45">
      <c r="A14221">
        <v>193500</v>
      </c>
      <c r="B14221">
        <v>-122.16</v>
      </c>
      <c r="C14221">
        <v>37.700000000000003</v>
      </c>
      <c r="D14221">
        <v>36</v>
      </c>
      <c r="E14221">
        <v>1719</v>
      </c>
      <c r="F14221">
        <v>303</v>
      </c>
      <c r="G14221">
        <v>836</v>
      </c>
      <c r="H14221">
        <v>311</v>
      </c>
      <c r="I14221">
        <v>4.4375</v>
      </c>
      <c r="J14221" t="s">
        <v>10</v>
      </c>
      <c r="K14221">
        <f>IF(Table13[[#This Row],[ocean_proximity]]="INLAND",1,0)</f>
        <v>0</v>
      </c>
      <c r="L14221">
        <f>IF(Table13[[#This Row],[ocean_proximity]]="ISLAND",1,0)</f>
        <v>0</v>
      </c>
      <c r="M14221">
        <f>IF(Table13[[#This Row],[ocean_proximity]]="NEAR BAY",1,0)</f>
        <v>1</v>
      </c>
      <c r="N14221" s="3">
        <f>IF(Table13[[#This Row],[ocean_proximity]]="NEAR OCEAN",1,0)</f>
        <v>0</v>
      </c>
      <c r="O14221" s="3">
        <f>Table13[[#This Row],[housing_median_age]]/$D$2</f>
        <v>0.69230769230769229</v>
      </c>
      <c r="P14221" s="3">
        <f>Table13[[#This Row],[total_rooms]]/$E$2</f>
        <v>4.371820956256358E-2</v>
      </c>
      <c r="Q14221" s="3">
        <f>Table13[[#This Row],[total_bedrooms]]/$F$2</f>
        <v>4.7013188518231185E-2</v>
      </c>
      <c r="R14221" s="3">
        <f>Table13[[#This Row],[population]]/$G$2</f>
        <v>2.3429179978700747E-2</v>
      </c>
      <c r="S14221" s="3">
        <f>Table13[[#This Row],[households]]/$H$2</f>
        <v>5.1134495231831632E-2</v>
      </c>
      <c r="T14221" s="3">
        <v>1</v>
      </c>
      <c r="AG14221">
        <f>SUMPRODUCT(Table13[[#This Row],[area_inland]:[ones]],$V$4:$AE$4)</f>
        <v>206001.07890696768</v>
      </c>
      <c r="AH14221">
        <f>ABS(AG14221-Table13[[#This Row],[median_house_value]])</f>
        <v>12501.078906967683</v>
      </c>
    </row>
    <row r="14222" spans="1:34" x14ac:dyDescent="0.45">
      <c r="A14222">
        <v>97400</v>
      </c>
      <c r="B14222">
        <v>-121.3</v>
      </c>
      <c r="C14222">
        <v>37.96</v>
      </c>
      <c r="D14222">
        <v>52</v>
      </c>
      <c r="E14222">
        <v>1354</v>
      </c>
      <c r="F14222">
        <v>314</v>
      </c>
      <c r="G14222">
        <v>679</v>
      </c>
      <c r="H14222">
        <v>311</v>
      </c>
      <c r="I14222">
        <v>1.7787999999999999</v>
      </c>
      <c r="J14222" t="s">
        <v>12</v>
      </c>
      <c r="K14222">
        <f>IF(Table13[[#This Row],[ocean_proximity]]="INLAND",1,0)</f>
        <v>1</v>
      </c>
      <c r="L14222">
        <f>IF(Table13[[#This Row],[ocean_proximity]]="ISLAND",1,0)</f>
        <v>0</v>
      </c>
      <c r="M14222">
        <f>IF(Table13[[#This Row],[ocean_proximity]]="NEAR BAY",1,0)</f>
        <v>0</v>
      </c>
      <c r="N14222" s="3">
        <f>IF(Table13[[#This Row],[ocean_proximity]]="NEAR OCEAN",1,0)</f>
        <v>0</v>
      </c>
      <c r="O14222" s="3">
        <f>Table13[[#This Row],[housing_median_age]]/$D$2</f>
        <v>1</v>
      </c>
      <c r="P14222" s="3">
        <f>Table13[[#This Row],[total_rooms]]/$E$2</f>
        <v>3.4435401831129198E-2</v>
      </c>
      <c r="Q14222" s="3">
        <f>Table13[[#This Row],[total_bedrooms]]/$F$2</f>
        <v>4.8719937936384794E-2</v>
      </c>
      <c r="R14222" s="3">
        <f>Table13[[#This Row],[population]]/$G$2</f>
        <v>1.9029202398968669E-2</v>
      </c>
      <c r="S14222" s="3">
        <f>Table13[[#This Row],[households]]/$H$2</f>
        <v>5.1134495231831632E-2</v>
      </c>
      <c r="T14222" s="3">
        <v>1</v>
      </c>
      <c r="AG14222">
        <f>SUMPRODUCT(Table13[[#This Row],[area_inland]:[ones]],$V$4:$AE$4)</f>
        <v>202277.21076588688</v>
      </c>
      <c r="AH14222">
        <f>ABS(AG14222-Table13[[#This Row],[median_house_value]])</f>
        <v>104877.21076588688</v>
      </c>
    </row>
    <row r="14223" spans="1:34" x14ac:dyDescent="0.45">
      <c r="A14223">
        <v>178500</v>
      </c>
      <c r="B14223">
        <v>-117.9</v>
      </c>
      <c r="C14223">
        <v>33.729999999999997</v>
      </c>
      <c r="D14223">
        <v>26</v>
      </c>
      <c r="E14223">
        <v>1324</v>
      </c>
      <c r="F14223">
        <v>314</v>
      </c>
      <c r="G14223">
        <v>1804</v>
      </c>
      <c r="H14223">
        <v>311</v>
      </c>
      <c r="I14223">
        <v>3.9659</v>
      </c>
      <c r="J14223" t="s">
        <v>11</v>
      </c>
      <c r="K14223">
        <f>IF(Table13[[#This Row],[ocean_proximity]]="INLAND",1,0)</f>
        <v>0</v>
      </c>
      <c r="L14223">
        <f>IF(Table13[[#This Row],[ocean_proximity]]="ISLAND",1,0)</f>
        <v>0</v>
      </c>
      <c r="M14223">
        <f>IF(Table13[[#This Row],[ocean_proximity]]="NEAR BAY",1,0)</f>
        <v>0</v>
      </c>
      <c r="N14223" s="3">
        <f>IF(Table13[[#This Row],[ocean_proximity]]="NEAR OCEAN",1,0)</f>
        <v>0</v>
      </c>
      <c r="O14223" s="3">
        <f>Table13[[#This Row],[housing_median_age]]/$D$2</f>
        <v>0.5</v>
      </c>
      <c r="P14223" s="3">
        <f>Table13[[#This Row],[total_rooms]]/$E$2</f>
        <v>3.3672431332655135E-2</v>
      </c>
      <c r="Q14223" s="3">
        <f>Table13[[#This Row],[total_bedrooms]]/$F$2</f>
        <v>4.8719937936384794E-2</v>
      </c>
      <c r="R14223" s="3">
        <f>Table13[[#This Row],[population]]/$G$2</f>
        <v>5.0557704164564767E-2</v>
      </c>
      <c r="S14223" s="3">
        <f>Table13[[#This Row],[households]]/$H$2</f>
        <v>5.1134495231831632E-2</v>
      </c>
      <c r="T14223" s="3">
        <v>1</v>
      </c>
      <c r="AG14223">
        <f>SUMPRODUCT(Table13[[#This Row],[area_inland]:[ones]],$V$4:$AE$4)</f>
        <v>186414.49167832459</v>
      </c>
      <c r="AH14223">
        <f>ABS(AG14223-Table13[[#This Row],[median_house_value]])</f>
        <v>7914.4916783245862</v>
      </c>
    </row>
    <row r="14224" spans="1:34" x14ac:dyDescent="0.45">
      <c r="A14224">
        <v>181200</v>
      </c>
      <c r="B14224">
        <v>-118.02</v>
      </c>
      <c r="C14224">
        <v>33.950000000000003</v>
      </c>
      <c r="D14224">
        <v>36</v>
      </c>
      <c r="E14224">
        <v>1681</v>
      </c>
      <c r="F14224">
        <v>329</v>
      </c>
      <c r="G14224">
        <v>964</v>
      </c>
      <c r="H14224">
        <v>311</v>
      </c>
      <c r="I14224">
        <v>4.1079999999999997</v>
      </c>
      <c r="J14224" t="s">
        <v>11</v>
      </c>
      <c r="K14224">
        <f>IF(Table13[[#This Row],[ocean_proximity]]="INLAND",1,0)</f>
        <v>0</v>
      </c>
      <c r="L14224">
        <f>IF(Table13[[#This Row],[ocean_proximity]]="ISLAND",1,0)</f>
        <v>0</v>
      </c>
      <c r="M14224">
        <f>IF(Table13[[#This Row],[ocean_proximity]]="NEAR BAY",1,0)</f>
        <v>0</v>
      </c>
      <c r="N14224" s="3">
        <f>IF(Table13[[#This Row],[ocean_proximity]]="NEAR OCEAN",1,0)</f>
        <v>0</v>
      </c>
      <c r="O14224" s="3">
        <f>Table13[[#This Row],[housing_median_age]]/$D$2</f>
        <v>0.69230769230769229</v>
      </c>
      <c r="P14224" s="3">
        <f>Table13[[#This Row],[total_rooms]]/$E$2</f>
        <v>4.2751780264496442E-2</v>
      </c>
      <c r="Q14224" s="3">
        <f>Table13[[#This Row],[total_bedrooms]]/$F$2</f>
        <v>5.1047323506594258E-2</v>
      </c>
      <c r="R14224" s="3">
        <f>Table13[[#This Row],[population]]/$G$2</f>
        <v>2.7016422846253014E-2</v>
      </c>
      <c r="S14224" s="3">
        <f>Table13[[#This Row],[households]]/$H$2</f>
        <v>5.1134495231831632E-2</v>
      </c>
      <c r="T14224" s="3">
        <v>1</v>
      </c>
      <c r="AG14224">
        <f>SUMPRODUCT(Table13[[#This Row],[area_inland]:[ones]],$V$4:$AE$4)</f>
        <v>190259.73164793593</v>
      </c>
      <c r="AH14224">
        <f>ABS(AG14224-Table13[[#This Row],[median_house_value]])</f>
        <v>9059.7316479359288</v>
      </c>
    </row>
    <row r="14225" spans="1:34" x14ac:dyDescent="0.45">
      <c r="A14225">
        <v>135300</v>
      </c>
      <c r="B14225">
        <v>-122.34</v>
      </c>
      <c r="C14225">
        <v>37.950000000000003</v>
      </c>
      <c r="D14225">
        <v>44</v>
      </c>
      <c r="E14225">
        <v>1675</v>
      </c>
      <c r="F14225">
        <v>317</v>
      </c>
      <c r="G14225">
        <v>806</v>
      </c>
      <c r="H14225">
        <v>311</v>
      </c>
      <c r="I14225">
        <v>3.0693999999999999</v>
      </c>
      <c r="J14225" t="s">
        <v>10</v>
      </c>
      <c r="K14225">
        <f>IF(Table13[[#This Row],[ocean_proximity]]="INLAND",1,0)</f>
        <v>0</v>
      </c>
      <c r="L14225">
        <f>IF(Table13[[#This Row],[ocean_proximity]]="ISLAND",1,0)</f>
        <v>0</v>
      </c>
      <c r="M14225">
        <f>IF(Table13[[#This Row],[ocean_proximity]]="NEAR BAY",1,0)</f>
        <v>1</v>
      </c>
      <c r="N14225" s="3">
        <f>IF(Table13[[#This Row],[ocean_proximity]]="NEAR OCEAN",1,0)</f>
        <v>0</v>
      </c>
      <c r="O14225" s="3">
        <f>Table13[[#This Row],[housing_median_age]]/$D$2</f>
        <v>0.84615384615384615</v>
      </c>
      <c r="P14225" s="3">
        <f>Table13[[#This Row],[total_rooms]]/$E$2</f>
        <v>4.2599186164801628E-2</v>
      </c>
      <c r="Q14225" s="3">
        <f>Table13[[#This Row],[total_bedrooms]]/$F$2</f>
        <v>4.9185415050426687E-2</v>
      </c>
      <c r="R14225" s="3">
        <f>Table13[[#This Row],[population]]/$G$2</f>
        <v>2.2588419931618184E-2</v>
      </c>
      <c r="S14225" s="3">
        <f>Table13[[#This Row],[households]]/$H$2</f>
        <v>5.1134495231831632E-2</v>
      </c>
      <c r="T14225" s="3">
        <v>1</v>
      </c>
      <c r="AG14225">
        <f>SUMPRODUCT(Table13[[#This Row],[area_inland]:[ones]],$V$4:$AE$4)</f>
        <v>208950.23750016102</v>
      </c>
      <c r="AH14225">
        <f>ABS(AG14225-Table13[[#This Row],[median_house_value]])</f>
        <v>73650.23750016102</v>
      </c>
    </row>
    <row r="14226" spans="1:34" x14ac:dyDescent="0.45">
      <c r="A14226">
        <v>225000</v>
      </c>
      <c r="B14226">
        <v>-121.6</v>
      </c>
      <c r="C14226">
        <v>39.119999999999997</v>
      </c>
      <c r="D14226">
        <v>21</v>
      </c>
      <c r="E14226">
        <v>1299</v>
      </c>
      <c r="F14226">
        <v>338</v>
      </c>
      <c r="G14226">
        <v>1494</v>
      </c>
      <c r="H14226">
        <v>311</v>
      </c>
      <c r="I14226">
        <v>1.3348</v>
      </c>
      <c r="J14226" t="s">
        <v>12</v>
      </c>
      <c r="K14226">
        <f>IF(Table13[[#This Row],[ocean_proximity]]="INLAND",1,0)</f>
        <v>1</v>
      </c>
      <c r="L14226">
        <f>IF(Table13[[#This Row],[ocean_proximity]]="ISLAND",1,0)</f>
        <v>0</v>
      </c>
      <c r="M14226">
        <f>IF(Table13[[#This Row],[ocean_proximity]]="NEAR BAY",1,0)</f>
        <v>0</v>
      </c>
      <c r="N14226" s="3">
        <f>IF(Table13[[#This Row],[ocean_proximity]]="NEAR OCEAN",1,0)</f>
        <v>0</v>
      </c>
      <c r="O14226" s="3">
        <f>Table13[[#This Row],[housing_median_age]]/$D$2</f>
        <v>0.40384615384615385</v>
      </c>
      <c r="P14226" s="3">
        <f>Table13[[#This Row],[total_rooms]]/$E$2</f>
        <v>3.3036622583926756E-2</v>
      </c>
      <c r="Q14226" s="3">
        <f>Table13[[#This Row],[total_bedrooms]]/$F$2</f>
        <v>5.2443754848719937E-2</v>
      </c>
      <c r="R14226" s="3">
        <f>Table13[[#This Row],[population]]/$G$2</f>
        <v>4.186985034471162E-2</v>
      </c>
      <c r="S14226" s="3">
        <f>Table13[[#This Row],[households]]/$H$2</f>
        <v>5.1134495231831632E-2</v>
      </c>
      <c r="T14226" s="3">
        <v>1</v>
      </c>
      <c r="AG14226">
        <f>SUMPRODUCT(Table13[[#This Row],[area_inland]:[ones]],$V$4:$AE$4)</f>
        <v>191113.40599600264</v>
      </c>
      <c r="AH14226">
        <f>ABS(AG14226-Table13[[#This Row],[median_house_value]])</f>
        <v>33886.594003997365</v>
      </c>
    </row>
    <row r="14227" spans="1:34" x14ac:dyDescent="0.45">
      <c r="A14227">
        <v>394000</v>
      </c>
      <c r="B14227">
        <v>-118.42</v>
      </c>
      <c r="C14227">
        <v>34.01</v>
      </c>
      <c r="D14227">
        <v>32</v>
      </c>
      <c r="E14227">
        <v>1300</v>
      </c>
      <c r="F14227">
        <v>356</v>
      </c>
      <c r="G14227">
        <v>703</v>
      </c>
      <c r="H14227">
        <v>311</v>
      </c>
      <c r="I14227">
        <v>3.5667</v>
      </c>
      <c r="J14227" t="s">
        <v>11</v>
      </c>
      <c r="K14227">
        <f>IF(Table13[[#This Row],[ocean_proximity]]="INLAND",1,0)</f>
        <v>0</v>
      </c>
      <c r="L14227">
        <f>IF(Table13[[#This Row],[ocean_proximity]]="ISLAND",1,0)</f>
        <v>0</v>
      </c>
      <c r="M14227">
        <f>IF(Table13[[#This Row],[ocean_proximity]]="NEAR BAY",1,0)</f>
        <v>0</v>
      </c>
      <c r="N14227" s="3">
        <f>IF(Table13[[#This Row],[ocean_proximity]]="NEAR OCEAN",1,0)</f>
        <v>0</v>
      </c>
      <c r="O14227" s="3">
        <f>Table13[[#This Row],[housing_median_age]]/$D$2</f>
        <v>0.61538461538461542</v>
      </c>
      <c r="P14227" s="3">
        <f>Table13[[#This Row],[total_rooms]]/$E$2</f>
        <v>3.3062054933875887E-2</v>
      </c>
      <c r="Q14227" s="3">
        <f>Table13[[#This Row],[total_bedrooms]]/$F$2</f>
        <v>5.5236617532971294E-2</v>
      </c>
      <c r="R14227" s="3">
        <f>Table13[[#This Row],[population]]/$G$2</f>
        <v>1.9701810436634718E-2</v>
      </c>
      <c r="S14227" s="3">
        <f>Table13[[#This Row],[households]]/$H$2</f>
        <v>5.1134495231831632E-2</v>
      </c>
      <c r="T14227" s="3">
        <v>1</v>
      </c>
      <c r="AG14227">
        <f>SUMPRODUCT(Table13[[#This Row],[area_inland]:[ones]],$V$4:$AE$4)</f>
        <v>188772.92856176486</v>
      </c>
      <c r="AH14227">
        <f>ABS(AG14227-Table13[[#This Row],[median_house_value]])</f>
        <v>205227.07143823514</v>
      </c>
    </row>
    <row r="14228" spans="1:34" x14ac:dyDescent="0.45">
      <c r="A14228">
        <v>73700</v>
      </c>
      <c r="B14228">
        <v>-117.31</v>
      </c>
      <c r="C14228">
        <v>34.090000000000003</v>
      </c>
      <c r="D14228">
        <v>34</v>
      </c>
      <c r="E14228">
        <v>1336</v>
      </c>
      <c r="F14228">
        <v>345</v>
      </c>
      <c r="G14228">
        <v>1009</v>
      </c>
      <c r="H14228">
        <v>311</v>
      </c>
      <c r="I14228">
        <v>1.6080000000000001</v>
      </c>
      <c r="J14228" t="s">
        <v>12</v>
      </c>
      <c r="K14228">
        <f>IF(Table13[[#This Row],[ocean_proximity]]="INLAND",1,0)</f>
        <v>1</v>
      </c>
      <c r="L14228">
        <f>IF(Table13[[#This Row],[ocean_proximity]]="ISLAND",1,0)</f>
        <v>0</v>
      </c>
      <c r="M14228">
        <f>IF(Table13[[#This Row],[ocean_proximity]]="NEAR BAY",1,0)</f>
        <v>0</v>
      </c>
      <c r="N14228" s="3">
        <f>IF(Table13[[#This Row],[ocean_proximity]]="NEAR OCEAN",1,0)</f>
        <v>0</v>
      </c>
      <c r="O14228" s="3">
        <f>Table13[[#This Row],[housing_median_age]]/$D$2</f>
        <v>0.65384615384615385</v>
      </c>
      <c r="P14228" s="3">
        <f>Table13[[#This Row],[total_rooms]]/$E$2</f>
        <v>3.3977619532044763E-2</v>
      </c>
      <c r="Q14228" s="3">
        <f>Table13[[#This Row],[total_bedrooms]]/$F$2</f>
        <v>5.3529868114817691E-2</v>
      </c>
      <c r="R14228" s="3">
        <f>Table13[[#This Row],[population]]/$G$2</f>
        <v>2.8277562916876858E-2</v>
      </c>
      <c r="S14228" s="3">
        <f>Table13[[#This Row],[households]]/$H$2</f>
        <v>5.1134495231831632E-2</v>
      </c>
      <c r="T14228" s="3">
        <v>1</v>
      </c>
      <c r="AG14228">
        <f>SUMPRODUCT(Table13[[#This Row],[area_inland]:[ones]],$V$4:$AE$4)</f>
        <v>195878.53811813559</v>
      </c>
      <c r="AH14228">
        <f>ABS(AG14228-Table13[[#This Row],[median_house_value]])</f>
        <v>122178.53811813559</v>
      </c>
    </row>
    <row r="14229" spans="1:34" x14ac:dyDescent="0.45">
      <c r="A14229">
        <v>200300</v>
      </c>
      <c r="B14229">
        <v>-118.5</v>
      </c>
      <c r="C14229">
        <v>34.21</v>
      </c>
      <c r="D14229">
        <v>35</v>
      </c>
      <c r="E14229">
        <v>1668</v>
      </c>
      <c r="F14229">
        <v>332</v>
      </c>
      <c r="G14229">
        <v>807</v>
      </c>
      <c r="H14229">
        <v>311</v>
      </c>
      <c r="I14229">
        <v>4.5125000000000002</v>
      </c>
      <c r="J14229" t="s">
        <v>11</v>
      </c>
      <c r="K14229">
        <f>IF(Table13[[#This Row],[ocean_proximity]]="INLAND",1,0)</f>
        <v>0</v>
      </c>
      <c r="L14229">
        <f>IF(Table13[[#This Row],[ocean_proximity]]="ISLAND",1,0)</f>
        <v>0</v>
      </c>
      <c r="M14229">
        <f>IF(Table13[[#This Row],[ocean_proximity]]="NEAR BAY",1,0)</f>
        <v>0</v>
      </c>
      <c r="N14229" s="3">
        <f>IF(Table13[[#This Row],[ocean_proximity]]="NEAR OCEAN",1,0)</f>
        <v>0</v>
      </c>
      <c r="O14229" s="3">
        <f>Table13[[#This Row],[housing_median_age]]/$D$2</f>
        <v>0.67307692307692313</v>
      </c>
      <c r="P14229" s="3">
        <f>Table13[[#This Row],[total_rooms]]/$E$2</f>
        <v>4.2421159715157683E-2</v>
      </c>
      <c r="Q14229" s="3">
        <f>Table13[[#This Row],[total_bedrooms]]/$F$2</f>
        <v>5.1512800620636151E-2</v>
      </c>
      <c r="R14229" s="3">
        <f>Table13[[#This Row],[population]]/$G$2</f>
        <v>2.2616445266520936E-2</v>
      </c>
      <c r="S14229" s="3">
        <f>Table13[[#This Row],[households]]/$H$2</f>
        <v>5.1134495231831632E-2</v>
      </c>
      <c r="T14229" s="3">
        <v>1</v>
      </c>
      <c r="AG14229">
        <f>SUMPRODUCT(Table13[[#This Row],[area_inland]:[ones]],$V$4:$AE$4)</f>
        <v>189904.95358948523</v>
      </c>
      <c r="AH14229">
        <f>ABS(AG14229-Table13[[#This Row],[median_house_value]])</f>
        <v>10395.046410514769</v>
      </c>
    </row>
    <row r="14230" spans="1:34" x14ac:dyDescent="0.45">
      <c r="A14230">
        <v>126300</v>
      </c>
      <c r="B14230">
        <v>-119.55</v>
      </c>
      <c r="C14230">
        <v>36.369999999999997</v>
      </c>
      <c r="D14230">
        <v>26</v>
      </c>
      <c r="E14230">
        <v>1912</v>
      </c>
      <c r="F14230">
        <v>339</v>
      </c>
      <c r="G14230">
        <v>1002</v>
      </c>
      <c r="H14230">
        <v>311</v>
      </c>
      <c r="I14230">
        <v>3.0375000000000001</v>
      </c>
      <c r="J14230" t="s">
        <v>12</v>
      </c>
      <c r="K14230">
        <f>IF(Table13[[#This Row],[ocean_proximity]]="INLAND",1,0)</f>
        <v>1</v>
      </c>
      <c r="L14230">
        <f>IF(Table13[[#This Row],[ocean_proximity]]="ISLAND",1,0)</f>
        <v>0</v>
      </c>
      <c r="M14230">
        <f>IF(Table13[[#This Row],[ocean_proximity]]="NEAR BAY",1,0)</f>
        <v>0</v>
      </c>
      <c r="N14230" s="3">
        <f>IF(Table13[[#This Row],[ocean_proximity]]="NEAR OCEAN",1,0)</f>
        <v>0</v>
      </c>
      <c r="O14230" s="3">
        <f>Table13[[#This Row],[housing_median_age]]/$D$2</f>
        <v>0.5</v>
      </c>
      <c r="P14230" s="3">
        <f>Table13[[#This Row],[total_rooms]]/$E$2</f>
        <v>4.8626653102746692E-2</v>
      </c>
      <c r="Q14230" s="3">
        <f>Table13[[#This Row],[total_bedrooms]]/$F$2</f>
        <v>5.2598913886733906E-2</v>
      </c>
      <c r="R14230" s="3">
        <f>Table13[[#This Row],[population]]/$G$2</f>
        <v>2.8081385572557592E-2</v>
      </c>
      <c r="S14230" s="3">
        <f>Table13[[#This Row],[households]]/$H$2</f>
        <v>5.1134495231831632E-2</v>
      </c>
      <c r="T14230" s="3">
        <v>1</v>
      </c>
      <c r="AG14230">
        <f>SUMPRODUCT(Table13[[#This Row],[area_inland]:[ones]],$V$4:$AE$4)</f>
        <v>193186.52170159662</v>
      </c>
      <c r="AH14230">
        <f>ABS(AG14230-Table13[[#This Row],[median_house_value]])</f>
        <v>66886.521701596619</v>
      </c>
    </row>
    <row r="14231" spans="1:34" x14ac:dyDescent="0.45">
      <c r="A14231">
        <v>156300</v>
      </c>
      <c r="B14231">
        <v>-118.32</v>
      </c>
      <c r="C14231">
        <v>34.04</v>
      </c>
      <c r="D14231">
        <v>48</v>
      </c>
      <c r="E14231">
        <v>1184</v>
      </c>
      <c r="F14231">
        <v>328</v>
      </c>
      <c r="G14231">
        <v>953</v>
      </c>
      <c r="H14231">
        <v>311</v>
      </c>
      <c r="I14231">
        <v>2.3525999999999998</v>
      </c>
      <c r="J14231" t="s">
        <v>11</v>
      </c>
      <c r="K14231">
        <f>IF(Table13[[#This Row],[ocean_proximity]]="INLAND",1,0)</f>
        <v>0</v>
      </c>
      <c r="L14231">
        <f>IF(Table13[[#This Row],[ocean_proximity]]="ISLAND",1,0)</f>
        <v>0</v>
      </c>
      <c r="M14231">
        <f>IF(Table13[[#This Row],[ocean_proximity]]="NEAR BAY",1,0)</f>
        <v>0</v>
      </c>
      <c r="N14231" s="3">
        <f>IF(Table13[[#This Row],[ocean_proximity]]="NEAR OCEAN",1,0)</f>
        <v>0</v>
      </c>
      <c r="O14231" s="3">
        <f>Table13[[#This Row],[housing_median_age]]/$D$2</f>
        <v>0.92307692307692313</v>
      </c>
      <c r="P14231" s="3">
        <f>Table13[[#This Row],[total_rooms]]/$E$2</f>
        <v>3.0111902339776196E-2</v>
      </c>
      <c r="Q14231" s="3">
        <f>Table13[[#This Row],[total_bedrooms]]/$F$2</f>
        <v>5.0892164468580296E-2</v>
      </c>
      <c r="R14231" s="3">
        <f>Table13[[#This Row],[population]]/$G$2</f>
        <v>2.6708144162322738E-2</v>
      </c>
      <c r="S14231" s="3">
        <f>Table13[[#This Row],[households]]/$H$2</f>
        <v>5.1134495231831632E-2</v>
      </c>
      <c r="T14231" s="3">
        <v>1</v>
      </c>
      <c r="AG14231">
        <f>SUMPRODUCT(Table13[[#This Row],[area_inland]:[ones]],$V$4:$AE$4)</f>
        <v>194404.32426153123</v>
      </c>
      <c r="AH14231">
        <f>ABS(AG14231-Table13[[#This Row],[median_house_value]])</f>
        <v>38104.324261531234</v>
      </c>
    </row>
    <row r="14232" spans="1:34" x14ac:dyDescent="0.45">
      <c r="A14232">
        <v>154900</v>
      </c>
      <c r="B14232">
        <v>-118.15</v>
      </c>
      <c r="C14232">
        <v>34.18</v>
      </c>
      <c r="D14232">
        <v>42</v>
      </c>
      <c r="E14232">
        <v>1521</v>
      </c>
      <c r="F14232">
        <v>320</v>
      </c>
      <c r="G14232">
        <v>1118</v>
      </c>
      <c r="H14232">
        <v>311</v>
      </c>
      <c r="I14232">
        <v>3.3125</v>
      </c>
      <c r="J14232" t="s">
        <v>11</v>
      </c>
      <c r="K14232">
        <f>IF(Table13[[#This Row],[ocean_proximity]]="INLAND",1,0)</f>
        <v>0</v>
      </c>
      <c r="L14232">
        <f>IF(Table13[[#This Row],[ocean_proximity]]="ISLAND",1,0)</f>
        <v>0</v>
      </c>
      <c r="M14232">
        <f>IF(Table13[[#This Row],[ocean_proximity]]="NEAR BAY",1,0)</f>
        <v>0</v>
      </c>
      <c r="N14232" s="3">
        <f>IF(Table13[[#This Row],[ocean_proximity]]="NEAR OCEAN",1,0)</f>
        <v>0</v>
      </c>
      <c r="O14232" s="3">
        <f>Table13[[#This Row],[housing_median_age]]/$D$2</f>
        <v>0.80769230769230771</v>
      </c>
      <c r="P14232" s="3">
        <f>Table13[[#This Row],[total_rooms]]/$E$2</f>
        <v>3.8682604272634792E-2</v>
      </c>
      <c r="Q14232" s="3">
        <f>Table13[[#This Row],[total_bedrooms]]/$F$2</f>
        <v>4.965089216446858E-2</v>
      </c>
      <c r="R14232" s="3">
        <f>Table13[[#This Row],[population]]/$G$2</f>
        <v>3.1332324421276835E-2</v>
      </c>
      <c r="S14232" s="3">
        <f>Table13[[#This Row],[households]]/$H$2</f>
        <v>5.1134495231831632E-2</v>
      </c>
      <c r="T14232" s="3">
        <v>1</v>
      </c>
      <c r="AG14232">
        <f>SUMPRODUCT(Table13[[#This Row],[area_inland]:[ones]],$V$4:$AE$4)</f>
        <v>192330.08047455444</v>
      </c>
      <c r="AH14232">
        <f>ABS(AG14232-Table13[[#This Row],[median_house_value]])</f>
        <v>37430.080474554445</v>
      </c>
    </row>
    <row r="14233" spans="1:34" x14ac:dyDescent="0.45">
      <c r="A14233">
        <v>181800</v>
      </c>
      <c r="B14233">
        <v>-120.43</v>
      </c>
      <c r="C14233">
        <v>34.950000000000003</v>
      </c>
      <c r="D14233">
        <v>43</v>
      </c>
      <c r="E14233">
        <v>2020</v>
      </c>
      <c r="F14233">
        <v>344</v>
      </c>
      <c r="G14233">
        <v>692</v>
      </c>
      <c r="H14233">
        <v>310</v>
      </c>
      <c r="I14233">
        <v>3.6815000000000002</v>
      </c>
      <c r="J14233" t="s">
        <v>11</v>
      </c>
      <c r="K14233">
        <f>IF(Table13[[#This Row],[ocean_proximity]]="INLAND",1,0)</f>
        <v>0</v>
      </c>
      <c r="L14233">
        <f>IF(Table13[[#This Row],[ocean_proximity]]="ISLAND",1,0)</f>
        <v>0</v>
      </c>
      <c r="M14233">
        <f>IF(Table13[[#This Row],[ocean_proximity]]="NEAR BAY",1,0)</f>
        <v>0</v>
      </c>
      <c r="N14233" s="3">
        <f>IF(Table13[[#This Row],[ocean_proximity]]="NEAR OCEAN",1,0)</f>
        <v>0</v>
      </c>
      <c r="O14233" s="3">
        <f>Table13[[#This Row],[housing_median_age]]/$D$2</f>
        <v>0.82692307692307687</v>
      </c>
      <c r="P14233" s="3">
        <f>Table13[[#This Row],[total_rooms]]/$E$2</f>
        <v>5.1373346897253307E-2</v>
      </c>
      <c r="Q14233" s="3">
        <f>Table13[[#This Row],[total_bedrooms]]/$F$2</f>
        <v>5.3374709076803722E-2</v>
      </c>
      <c r="R14233" s="3">
        <f>Table13[[#This Row],[population]]/$G$2</f>
        <v>1.9393531752704446E-2</v>
      </c>
      <c r="S14233" s="3">
        <f>Table13[[#This Row],[households]]/$H$2</f>
        <v>5.0970075633015456E-2</v>
      </c>
      <c r="T14233" s="3">
        <v>1</v>
      </c>
      <c r="AG14233">
        <f>SUMPRODUCT(Table13[[#This Row],[area_inland]:[ones]],$V$4:$AE$4)</f>
        <v>193008.25237678541</v>
      </c>
      <c r="AH14233">
        <f>ABS(AG14233-Table13[[#This Row],[median_house_value]])</f>
        <v>11208.252376785415</v>
      </c>
    </row>
    <row r="14234" spans="1:34" x14ac:dyDescent="0.45">
      <c r="A14234">
        <v>123100</v>
      </c>
      <c r="B14234">
        <v>-118.26</v>
      </c>
      <c r="C14234">
        <v>34.020000000000003</v>
      </c>
      <c r="D14234">
        <v>38</v>
      </c>
      <c r="E14234">
        <v>980</v>
      </c>
      <c r="F14234">
        <v>285</v>
      </c>
      <c r="G14234">
        <v>1308</v>
      </c>
      <c r="H14234">
        <v>310</v>
      </c>
      <c r="I14234">
        <v>1.5651999999999999</v>
      </c>
      <c r="J14234" t="s">
        <v>11</v>
      </c>
      <c r="K14234">
        <f>IF(Table13[[#This Row],[ocean_proximity]]="INLAND",1,0)</f>
        <v>0</v>
      </c>
      <c r="L14234">
        <f>IF(Table13[[#This Row],[ocean_proximity]]="ISLAND",1,0)</f>
        <v>0</v>
      </c>
      <c r="M14234">
        <f>IF(Table13[[#This Row],[ocean_proximity]]="NEAR BAY",1,0)</f>
        <v>0</v>
      </c>
      <c r="N14234" s="3">
        <f>IF(Table13[[#This Row],[ocean_proximity]]="NEAR OCEAN",1,0)</f>
        <v>0</v>
      </c>
      <c r="O14234" s="3">
        <f>Table13[[#This Row],[housing_median_age]]/$D$2</f>
        <v>0.73076923076923073</v>
      </c>
      <c r="P14234" s="3">
        <f>Table13[[#This Row],[total_rooms]]/$E$2</f>
        <v>2.4923702950152594E-2</v>
      </c>
      <c r="Q14234" s="3">
        <f>Table13[[#This Row],[total_bedrooms]]/$F$2</f>
        <v>4.4220325833979827E-2</v>
      </c>
      <c r="R14234" s="3">
        <f>Table13[[#This Row],[population]]/$G$2</f>
        <v>3.6657138052799729E-2</v>
      </c>
      <c r="S14234" s="3">
        <f>Table13[[#This Row],[households]]/$H$2</f>
        <v>5.0970075633015456E-2</v>
      </c>
      <c r="T14234" s="3">
        <v>1</v>
      </c>
      <c r="AG14234">
        <f>SUMPRODUCT(Table13[[#This Row],[area_inland]:[ones]],$V$4:$AE$4)</f>
        <v>190493.43043572936</v>
      </c>
      <c r="AH14234">
        <f>ABS(AG14234-Table13[[#This Row],[median_house_value]])</f>
        <v>67393.430435729359</v>
      </c>
    </row>
    <row r="14235" spans="1:34" x14ac:dyDescent="0.45">
      <c r="A14235">
        <v>231700</v>
      </c>
      <c r="B14235">
        <v>-122.06</v>
      </c>
      <c r="C14235">
        <v>37.6</v>
      </c>
      <c r="D14235">
        <v>18</v>
      </c>
      <c r="E14235">
        <v>1726</v>
      </c>
      <c r="F14235">
        <v>276</v>
      </c>
      <c r="G14235">
        <v>1186</v>
      </c>
      <c r="H14235">
        <v>310</v>
      </c>
      <c r="I14235">
        <v>5.3226000000000004</v>
      </c>
      <c r="J14235" t="s">
        <v>10</v>
      </c>
      <c r="K14235">
        <f>IF(Table13[[#This Row],[ocean_proximity]]="INLAND",1,0)</f>
        <v>0</v>
      </c>
      <c r="L14235">
        <f>IF(Table13[[#This Row],[ocean_proximity]]="ISLAND",1,0)</f>
        <v>0</v>
      </c>
      <c r="M14235">
        <f>IF(Table13[[#This Row],[ocean_proximity]]="NEAR BAY",1,0)</f>
        <v>1</v>
      </c>
      <c r="N14235" s="3">
        <f>IF(Table13[[#This Row],[ocean_proximity]]="NEAR OCEAN",1,0)</f>
        <v>0</v>
      </c>
      <c r="O14235" s="3">
        <f>Table13[[#This Row],[housing_median_age]]/$D$2</f>
        <v>0.34615384615384615</v>
      </c>
      <c r="P14235" s="3">
        <f>Table13[[#This Row],[total_rooms]]/$E$2</f>
        <v>4.3896236012207525E-2</v>
      </c>
      <c r="Q14235" s="3">
        <f>Table13[[#This Row],[total_bedrooms]]/$F$2</f>
        <v>4.2823894491854149E-2</v>
      </c>
      <c r="R14235" s="3">
        <f>Table13[[#This Row],[population]]/$G$2</f>
        <v>3.3238047194663979E-2</v>
      </c>
      <c r="S14235" s="3">
        <f>Table13[[#This Row],[households]]/$H$2</f>
        <v>5.0970075633015456E-2</v>
      </c>
      <c r="T14235" s="3">
        <v>1</v>
      </c>
      <c r="AG14235">
        <f>SUMPRODUCT(Table13[[#This Row],[area_inland]:[ones]],$V$4:$AE$4)</f>
        <v>199347.17927277094</v>
      </c>
      <c r="AH14235">
        <f>ABS(AG14235-Table13[[#This Row],[median_house_value]])</f>
        <v>32352.82072722906</v>
      </c>
    </row>
    <row r="14236" spans="1:34" x14ac:dyDescent="0.45">
      <c r="A14236">
        <v>357400</v>
      </c>
      <c r="B14236">
        <v>-119.72</v>
      </c>
      <c r="C14236">
        <v>34.43</v>
      </c>
      <c r="D14236">
        <v>46</v>
      </c>
      <c r="E14236">
        <v>1332</v>
      </c>
      <c r="F14236">
        <v>329</v>
      </c>
      <c r="G14236">
        <v>746</v>
      </c>
      <c r="H14236">
        <v>310</v>
      </c>
      <c r="I14236">
        <v>3.6718999999999999</v>
      </c>
      <c r="J14236" t="s">
        <v>11</v>
      </c>
      <c r="K14236">
        <f>IF(Table13[[#This Row],[ocean_proximity]]="INLAND",1,0)</f>
        <v>0</v>
      </c>
      <c r="L14236">
        <f>IF(Table13[[#This Row],[ocean_proximity]]="ISLAND",1,0)</f>
        <v>0</v>
      </c>
      <c r="M14236">
        <f>IF(Table13[[#This Row],[ocean_proximity]]="NEAR BAY",1,0)</f>
        <v>0</v>
      </c>
      <c r="N14236" s="3">
        <f>IF(Table13[[#This Row],[ocean_proximity]]="NEAR OCEAN",1,0)</f>
        <v>0</v>
      </c>
      <c r="O14236" s="3">
        <f>Table13[[#This Row],[housing_median_age]]/$D$2</f>
        <v>0.88461538461538458</v>
      </c>
      <c r="P14236" s="3">
        <f>Table13[[#This Row],[total_rooms]]/$E$2</f>
        <v>3.3875890132248218E-2</v>
      </c>
      <c r="Q14236" s="3">
        <f>Table13[[#This Row],[total_bedrooms]]/$F$2</f>
        <v>5.1047323506594258E-2</v>
      </c>
      <c r="R14236" s="3">
        <f>Table13[[#This Row],[population]]/$G$2</f>
        <v>2.0906899837453058E-2</v>
      </c>
      <c r="S14236" s="3">
        <f>Table13[[#This Row],[households]]/$H$2</f>
        <v>5.0970075633015456E-2</v>
      </c>
      <c r="T14236" s="3">
        <v>1</v>
      </c>
      <c r="AG14236">
        <f>SUMPRODUCT(Table13[[#This Row],[area_inland]:[ones]],$V$4:$AE$4)</f>
        <v>193743.3002626402</v>
      </c>
      <c r="AH14236">
        <f>ABS(AG14236-Table13[[#This Row],[median_house_value]])</f>
        <v>163656.6997373598</v>
      </c>
    </row>
    <row r="14237" spans="1:34" x14ac:dyDescent="0.45">
      <c r="A14237">
        <v>164700</v>
      </c>
      <c r="B14237">
        <v>-122.08</v>
      </c>
      <c r="C14237">
        <v>37.630000000000003</v>
      </c>
      <c r="D14237">
        <v>34</v>
      </c>
      <c r="E14237">
        <v>1619</v>
      </c>
      <c r="F14237">
        <v>293</v>
      </c>
      <c r="G14237">
        <v>1148</v>
      </c>
      <c r="H14237">
        <v>310</v>
      </c>
      <c r="I14237">
        <v>4.0326000000000004</v>
      </c>
      <c r="J14237" t="s">
        <v>10</v>
      </c>
      <c r="K14237">
        <f>IF(Table13[[#This Row],[ocean_proximity]]="INLAND",1,0)</f>
        <v>0</v>
      </c>
      <c r="L14237">
        <f>IF(Table13[[#This Row],[ocean_proximity]]="ISLAND",1,0)</f>
        <v>0</v>
      </c>
      <c r="M14237">
        <f>IF(Table13[[#This Row],[ocean_proximity]]="NEAR BAY",1,0)</f>
        <v>1</v>
      </c>
      <c r="N14237" s="3">
        <f>IF(Table13[[#This Row],[ocean_proximity]]="NEAR OCEAN",1,0)</f>
        <v>0</v>
      </c>
      <c r="O14237" s="3">
        <f>Table13[[#This Row],[housing_median_age]]/$D$2</f>
        <v>0.65384615384615385</v>
      </c>
      <c r="P14237" s="3">
        <f>Table13[[#This Row],[total_rooms]]/$E$2</f>
        <v>4.1174974567650048E-2</v>
      </c>
      <c r="Q14237" s="3">
        <f>Table13[[#This Row],[total_bedrooms]]/$F$2</f>
        <v>4.5461598138091544E-2</v>
      </c>
      <c r="R14237" s="3">
        <f>Table13[[#This Row],[population]]/$G$2</f>
        <v>3.2173084468359398E-2</v>
      </c>
      <c r="S14237" s="3">
        <f>Table13[[#This Row],[households]]/$H$2</f>
        <v>5.0970075633015456E-2</v>
      </c>
      <c r="T14237" s="3">
        <v>1</v>
      </c>
      <c r="AG14237">
        <f>SUMPRODUCT(Table13[[#This Row],[area_inland]:[ones]],$V$4:$AE$4)</f>
        <v>205187.43254622529</v>
      </c>
      <c r="AH14237">
        <f>ABS(AG14237-Table13[[#This Row],[median_house_value]])</f>
        <v>40487.432546225289</v>
      </c>
    </row>
    <row r="14238" spans="1:34" x14ac:dyDescent="0.45">
      <c r="A14238">
        <v>107600</v>
      </c>
      <c r="B14238">
        <v>-118.24</v>
      </c>
      <c r="C14238">
        <v>33.950000000000003</v>
      </c>
      <c r="D14238">
        <v>21</v>
      </c>
      <c r="E14238">
        <v>1260</v>
      </c>
      <c r="F14238">
        <v>342</v>
      </c>
      <c r="G14238">
        <v>1167</v>
      </c>
      <c r="H14238">
        <v>310</v>
      </c>
      <c r="I14238">
        <v>0.9708</v>
      </c>
      <c r="J14238" t="s">
        <v>11</v>
      </c>
      <c r="K14238">
        <f>IF(Table13[[#This Row],[ocean_proximity]]="INLAND",1,0)</f>
        <v>0</v>
      </c>
      <c r="L14238">
        <f>IF(Table13[[#This Row],[ocean_proximity]]="ISLAND",1,0)</f>
        <v>0</v>
      </c>
      <c r="M14238">
        <f>IF(Table13[[#This Row],[ocean_proximity]]="NEAR BAY",1,0)</f>
        <v>0</v>
      </c>
      <c r="N14238" s="3">
        <f>IF(Table13[[#This Row],[ocean_proximity]]="NEAR OCEAN",1,0)</f>
        <v>0</v>
      </c>
      <c r="O14238" s="3">
        <f>Table13[[#This Row],[housing_median_age]]/$D$2</f>
        <v>0.40384615384615385</v>
      </c>
      <c r="P14238" s="3">
        <f>Table13[[#This Row],[total_rooms]]/$E$2</f>
        <v>3.204476093591048E-2</v>
      </c>
      <c r="Q14238" s="3">
        <f>Table13[[#This Row],[total_bedrooms]]/$F$2</f>
        <v>5.3064391000775799E-2</v>
      </c>
      <c r="R14238" s="3">
        <f>Table13[[#This Row],[population]]/$G$2</f>
        <v>3.2705565831511685E-2</v>
      </c>
      <c r="S14238" s="3">
        <f>Table13[[#This Row],[households]]/$H$2</f>
        <v>5.0970075633015456E-2</v>
      </c>
      <c r="T14238" s="3">
        <v>1</v>
      </c>
      <c r="AG14238">
        <f>SUMPRODUCT(Table13[[#This Row],[area_inland]:[ones]],$V$4:$AE$4)</f>
        <v>184699.56023676481</v>
      </c>
      <c r="AH14238">
        <f>ABS(AG14238-Table13[[#This Row],[median_house_value]])</f>
        <v>77099.56023676481</v>
      </c>
    </row>
    <row r="14239" spans="1:34" x14ac:dyDescent="0.45">
      <c r="A14239">
        <v>70200</v>
      </c>
      <c r="B14239">
        <v>-124.18</v>
      </c>
      <c r="C14239">
        <v>40.78</v>
      </c>
      <c r="D14239">
        <v>37</v>
      </c>
      <c r="E14239">
        <v>1453</v>
      </c>
      <c r="F14239">
        <v>293</v>
      </c>
      <c r="G14239">
        <v>867</v>
      </c>
      <c r="H14239">
        <v>310</v>
      </c>
      <c r="I14239">
        <v>2.5535999999999999</v>
      </c>
      <c r="J14239" t="s">
        <v>13</v>
      </c>
      <c r="K14239">
        <f>IF(Table13[[#This Row],[ocean_proximity]]="INLAND",1,0)</f>
        <v>0</v>
      </c>
      <c r="L14239">
        <f>IF(Table13[[#This Row],[ocean_proximity]]="ISLAND",1,0)</f>
        <v>0</v>
      </c>
      <c r="M14239">
        <f>IF(Table13[[#This Row],[ocean_proximity]]="NEAR BAY",1,0)</f>
        <v>0</v>
      </c>
      <c r="N14239" s="3">
        <f>IF(Table13[[#This Row],[ocean_proximity]]="NEAR OCEAN",1,0)</f>
        <v>1</v>
      </c>
      <c r="O14239" s="3">
        <f>Table13[[#This Row],[housing_median_age]]/$D$2</f>
        <v>0.71153846153846156</v>
      </c>
      <c r="P14239" s="3">
        <f>Table13[[#This Row],[total_rooms]]/$E$2</f>
        <v>3.6953204476093592E-2</v>
      </c>
      <c r="Q14239" s="3">
        <f>Table13[[#This Row],[total_bedrooms]]/$F$2</f>
        <v>4.5461598138091544E-2</v>
      </c>
      <c r="R14239" s="3">
        <f>Table13[[#This Row],[population]]/$G$2</f>
        <v>2.4297965360686059E-2</v>
      </c>
      <c r="S14239" s="3">
        <f>Table13[[#This Row],[households]]/$H$2</f>
        <v>5.0970075633015456E-2</v>
      </c>
      <c r="T14239" s="3">
        <v>1</v>
      </c>
      <c r="AG14239">
        <f>SUMPRODUCT(Table13[[#This Row],[area_inland]:[ones]],$V$4:$AE$4)</f>
        <v>202496.43634014518</v>
      </c>
      <c r="AH14239">
        <f>ABS(AG14239-Table13[[#This Row],[median_house_value]])</f>
        <v>132296.43634014518</v>
      </c>
    </row>
    <row r="14240" spans="1:34" x14ac:dyDescent="0.45">
      <c r="A14240">
        <v>246700</v>
      </c>
      <c r="B14240">
        <v>-122.47</v>
      </c>
      <c r="C14240">
        <v>37.72</v>
      </c>
      <c r="D14240">
        <v>46</v>
      </c>
      <c r="E14240">
        <v>1453</v>
      </c>
      <c r="F14240">
        <v>306</v>
      </c>
      <c r="G14240">
        <v>817</v>
      </c>
      <c r="H14240">
        <v>310</v>
      </c>
      <c r="I14240">
        <v>3</v>
      </c>
      <c r="J14240" t="s">
        <v>13</v>
      </c>
      <c r="K14240">
        <f>IF(Table13[[#This Row],[ocean_proximity]]="INLAND",1,0)</f>
        <v>0</v>
      </c>
      <c r="L14240">
        <f>IF(Table13[[#This Row],[ocean_proximity]]="ISLAND",1,0)</f>
        <v>0</v>
      </c>
      <c r="M14240">
        <f>IF(Table13[[#This Row],[ocean_proximity]]="NEAR BAY",1,0)</f>
        <v>0</v>
      </c>
      <c r="N14240" s="3">
        <f>IF(Table13[[#This Row],[ocean_proximity]]="NEAR OCEAN",1,0)</f>
        <v>1</v>
      </c>
      <c r="O14240" s="3">
        <f>Table13[[#This Row],[housing_median_age]]/$D$2</f>
        <v>0.88461538461538458</v>
      </c>
      <c r="P14240" s="3">
        <f>Table13[[#This Row],[total_rooms]]/$E$2</f>
        <v>3.6953204476093592E-2</v>
      </c>
      <c r="Q14240" s="3">
        <f>Table13[[#This Row],[total_bedrooms]]/$F$2</f>
        <v>4.7478665632273077E-2</v>
      </c>
      <c r="R14240" s="3">
        <f>Table13[[#This Row],[population]]/$G$2</f>
        <v>2.2896698615548456E-2</v>
      </c>
      <c r="S14240" s="3">
        <f>Table13[[#This Row],[households]]/$H$2</f>
        <v>5.0970075633015456E-2</v>
      </c>
      <c r="T14240" s="3">
        <v>1</v>
      </c>
      <c r="AG14240">
        <f>SUMPRODUCT(Table13[[#This Row],[area_inland]:[ones]],$V$4:$AE$4)</f>
        <v>205822.20698122575</v>
      </c>
      <c r="AH14240">
        <f>ABS(AG14240-Table13[[#This Row],[median_house_value]])</f>
        <v>40877.793018774246</v>
      </c>
    </row>
    <row r="14241" spans="1:34" x14ac:dyDescent="0.45">
      <c r="A14241">
        <v>244400</v>
      </c>
      <c r="B14241">
        <v>-118.03</v>
      </c>
      <c r="C14241">
        <v>33.82</v>
      </c>
      <c r="D14241">
        <v>17</v>
      </c>
      <c r="E14241">
        <v>1851</v>
      </c>
      <c r="F14241">
        <v>346</v>
      </c>
      <c r="G14241">
        <v>770</v>
      </c>
      <c r="H14241">
        <v>310</v>
      </c>
      <c r="I14241">
        <v>5.6093000000000002</v>
      </c>
      <c r="J14241" t="s">
        <v>11</v>
      </c>
      <c r="K14241">
        <f>IF(Table13[[#This Row],[ocean_proximity]]="INLAND",1,0)</f>
        <v>0</v>
      </c>
      <c r="L14241">
        <f>IF(Table13[[#This Row],[ocean_proximity]]="ISLAND",1,0)</f>
        <v>0</v>
      </c>
      <c r="M14241">
        <f>IF(Table13[[#This Row],[ocean_proximity]]="NEAR BAY",1,0)</f>
        <v>0</v>
      </c>
      <c r="N14241" s="3">
        <f>IF(Table13[[#This Row],[ocean_proximity]]="NEAR OCEAN",1,0)</f>
        <v>0</v>
      </c>
      <c r="O14241" s="3">
        <f>Table13[[#This Row],[housing_median_age]]/$D$2</f>
        <v>0.32692307692307693</v>
      </c>
      <c r="P14241" s="3">
        <f>Table13[[#This Row],[total_rooms]]/$E$2</f>
        <v>4.7075279755849443E-2</v>
      </c>
      <c r="Q14241" s="3">
        <f>Table13[[#This Row],[total_bedrooms]]/$F$2</f>
        <v>5.3685027152831653E-2</v>
      </c>
      <c r="R14241" s="3">
        <f>Table13[[#This Row],[population]]/$G$2</f>
        <v>2.1579507875119107E-2</v>
      </c>
      <c r="S14241" s="3">
        <f>Table13[[#This Row],[households]]/$H$2</f>
        <v>5.0970075633015456E-2</v>
      </c>
      <c r="T14241" s="3">
        <v>1</v>
      </c>
      <c r="AG14241">
        <f>SUMPRODUCT(Table13[[#This Row],[area_inland]:[ones]],$V$4:$AE$4)</f>
        <v>183510.83974555891</v>
      </c>
      <c r="AH14241">
        <f>ABS(AG14241-Table13[[#This Row],[median_house_value]])</f>
        <v>60889.160254441085</v>
      </c>
    </row>
    <row r="14242" spans="1:34" x14ac:dyDescent="0.45">
      <c r="A14242">
        <v>233000</v>
      </c>
      <c r="B14242">
        <v>-118.42</v>
      </c>
      <c r="C14242">
        <v>34.22</v>
      </c>
      <c r="D14242">
        <v>29</v>
      </c>
      <c r="E14242">
        <v>1807</v>
      </c>
      <c r="F14242">
        <v>323</v>
      </c>
      <c r="G14242">
        <v>1234</v>
      </c>
      <c r="H14242">
        <v>310</v>
      </c>
      <c r="I14242">
        <v>5.3766999999999996</v>
      </c>
      <c r="J14242" t="s">
        <v>11</v>
      </c>
      <c r="K14242">
        <f>IF(Table13[[#This Row],[ocean_proximity]]="INLAND",1,0)</f>
        <v>0</v>
      </c>
      <c r="L14242">
        <f>IF(Table13[[#This Row],[ocean_proximity]]="ISLAND",1,0)</f>
        <v>0</v>
      </c>
      <c r="M14242">
        <f>IF(Table13[[#This Row],[ocean_proximity]]="NEAR BAY",1,0)</f>
        <v>0</v>
      </c>
      <c r="N14242" s="3">
        <f>IF(Table13[[#This Row],[ocean_proximity]]="NEAR OCEAN",1,0)</f>
        <v>0</v>
      </c>
      <c r="O14242" s="3">
        <f>Table13[[#This Row],[housing_median_age]]/$D$2</f>
        <v>0.55769230769230771</v>
      </c>
      <c r="P14242" s="3">
        <f>Table13[[#This Row],[total_rooms]]/$E$2</f>
        <v>4.5956256358087484E-2</v>
      </c>
      <c r="Q14242" s="3">
        <f>Table13[[#This Row],[total_bedrooms]]/$F$2</f>
        <v>5.0116369278510473E-2</v>
      </c>
      <c r="R14242" s="3">
        <f>Table13[[#This Row],[population]]/$G$2</f>
        <v>3.4583263269996077E-2</v>
      </c>
      <c r="S14242" s="3">
        <f>Table13[[#This Row],[households]]/$H$2</f>
        <v>5.0970075633015456E-2</v>
      </c>
      <c r="T14242" s="3">
        <v>1</v>
      </c>
      <c r="AG14242">
        <f>SUMPRODUCT(Table13[[#This Row],[area_inland]:[ones]],$V$4:$AE$4)</f>
        <v>187743.3316720255</v>
      </c>
      <c r="AH14242">
        <f>ABS(AG14242-Table13[[#This Row],[median_house_value]])</f>
        <v>45256.668327974505</v>
      </c>
    </row>
    <row r="14243" spans="1:34" x14ac:dyDescent="0.45">
      <c r="A14243">
        <v>383000</v>
      </c>
      <c r="B14243">
        <v>-122.04</v>
      </c>
      <c r="C14243">
        <v>37.35</v>
      </c>
      <c r="D14243">
        <v>20</v>
      </c>
      <c r="E14243">
        <v>2016</v>
      </c>
      <c r="F14243">
        <v>313</v>
      </c>
      <c r="G14243">
        <v>767</v>
      </c>
      <c r="H14243">
        <v>310</v>
      </c>
      <c r="I14243">
        <v>6.8369999999999997</v>
      </c>
      <c r="J14243" t="s">
        <v>11</v>
      </c>
      <c r="K14243">
        <f>IF(Table13[[#This Row],[ocean_proximity]]="INLAND",1,0)</f>
        <v>0</v>
      </c>
      <c r="L14243">
        <f>IF(Table13[[#This Row],[ocean_proximity]]="ISLAND",1,0)</f>
        <v>0</v>
      </c>
      <c r="M14243">
        <f>IF(Table13[[#This Row],[ocean_proximity]]="NEAR BAY",1,0)</f>
        <v>0</v>
      </c>
      <c r="N14243" s="3">
        <f>IF(Table13[[#This Row],[ocean_proximity]]="NEAR OCEAN",1,0)</f>
        <v>0</v>
      </c>
      <c r="O14243" s="3">
        <f>Table13[[#This Row],[housing_median_age]]/$D$2</f>
        <v>0.38461538461538464</v>
      </c>
      <c r="P14243" s="3">
        <f>Table13[[#This Row],[total_rooms]]/$E$2</f>
        <v>5.1271617497456762E-2</v>
      </c>
      <c r="Q14243" s="3">
        <f>Table13[[#This Row],[total_bedrooms]]/$F$2</f>
        <v>4.8564778898370832E-2</v>
      </c>
      <c r="R14243" s="3">
        <f>Table13[[#This Row],[population]]/$G$2</f>
        <v>2.149543187041085E-2</v>
      </c>
      <c r="S14243" s="3">
        <f>Table13[[#This Row],[households]]/$H$2</f>
        <v>5.0970075633015456E-2</v>
      </c>
      <c r="T14243" s="3">
        <v>1</v>
      </c>
      <c r="AG14243">
        <f>SUMPRODUCT(Table13[[#This Row],[area_inland]:[ones]],$V$4:$AE$4)</f>
        <v>184517.49814642905</v>
      </c>
      <c r="AH14243">
        <f>ABS(AG14243-Table13[[#This Row],[median_house_value]])</f>
        <v>198482.50185357095</v>
      </c>
    </row>
    <row r="14244" spans="1:34" x14ac:dyDescent="0.45">
      <c r="A14244">
        <v>300000</v>
      </c>
      <c r="B14244">
        <v>-122.49</v>
      </c>
      <c r="C14244">
        <v>37.74</v>
      </c>
      <c r="D14244">
        <v>44</v>
      </c>
      <c r="E14244">
        <v>1472</v>
      </c>
      <c r="F14244">
        <v>275</v>
      </c>
      <c r="G14244">
        <v>820</v>
      </c>
      <c r="H14244">
        <v>310</v>
      </c>
      <c r="I14244">
        <v>5.6825999999999999</v>
      </c>
      <c r="J14244" t="s">
        <v>13</v>
      </c>
      <c r="K14244">
        <f>IF(Table13[[#This Row],[ocean_proximity]]="INLAND",1,0)</f>
        <v>0</v>
      </c>
      <c r="L14244">
        <f>IF(Table13[[#This Row],[ocean_proximity]]="ISLAND",1,0)</f>
        <v>0</v>
      </c>
      <c r="M14244">
        <f>IF(Table13[[#This Row],[ocean_proximity]]="NEAR BAY",1,0)</f>
        <v>0</v>
      </c>
      <c r="N14244" s="3">
        <f>IF(Table13[[#This Row],[ocean_proximity]]="NEAR OCEAN",1,0)</f>
        <v>1</v>
      </c>
      <c r="O14244" s="3">
        <f>Table13[[#This Row],[housing_median_age]]/$D$2</f>
        <v>0.84615384615384615</v>
      </c>
      <c r="P14244" s="3">
        <f>Table13[[#This Row],[total_rooms]]/$E$2</f>
        <v>3.7436419125127164E-2</v>
      </c>
      <c r="Q14244" s="3">
        <f>Table13[[#This Row],[total_bedrooms]]/$F$2</f>
        <v>4.2668735453840187E-2</v>
      </c>
      <c r="R14244" s="3">
        <f>Table13[[#This Row],[population]]/$G$2</f>
        <v>2.2980774620256713E-2</v>
      </c>
      <c r="S14244" s="3">
        <f>Table13[[#This Row],[households]]/$H$2</f>
        <v>5.0970075633015456E-2</v>
      </c>
      <c r="T14244" s="3">
        <v>1</v>
      </c>
      <c r="AG14244">
        <f>SUMPRODUCT(Table13[[#This Row],[area_inland]:[ones]],$V$4:$AE$4)</f>
        <v>204962.72684380974</v>
      </c>
      <c r="AH14244">
        <f>ABS(AG14244-Table13[[#This Row],[median_house_value]])</f>
        <v>95037.273156190262</v>
      </c>
    </row>
    <row r="14245" spans="1:34" x14ac:dyDescent="0.45">
      <c r="A14245">
        <v>195600</v>
      </c>
      <c r="B14245">
        <v>-117.53</v>
      </c>
      <c r="C14245">
        <v>33.83</v>
      </c>
      <c r="D14245">
        <v>7</v>
      </c>
      <c r="E14245">
        <v>2191</v>
      </c>
      <c r="F14245">
        <v>324</v>
      </c>
      <c r="G14245">
        <v>1156</v>
      </c>
      <c r="H14245">
        <v>310</v>
      </c>
      <c r="I14245">
        <v>5.5362</v>
      </c>
      <c r="J14245" t="s">
        <v>12</v>
      </c>
      <c r="K14245">
        <f>IF(Table13[[#This Row],[ocean_proximity]]="INLAND",1,0)</f>
        <v>1</v>
      </c>
      <c r="L14245">
        <f>IF(Table13[[#This Row],[ocean_proximity]]="ISLAND",1,0)</f>
        <v>0</v>
      </c>
      <c r="M14245">
        <f>IF(Table13[[#This Row],[ocean_proximity]]="NEAR BAY",1,0)</f>
        <v>0</v>
      </c>
      <c r="N14245" s="3">
        <f>IF(Table13[[#This Row],[ocean_proximity]]="NEAR OCEAN",1,0)</f>
        <v>0</v>
      </c>
      <c r="O14245" s="3">
        <f>Table13[[#This Row],[housing_median_age]]/$D$2</f>
        <v>0.13461538461538461</v>
      </c>
      <c r="P14245" s="3">
        <f>Table13[[#This Row],[total_rooms]]/$E$2</f>
        <v>5.5722278738555439E-2</v>
      </c>
      <c r="Q14245" s="3">
        <f>Table13[[#This Row],[total_bedrooms]]/$F$2</f>
        <v>5.0271528316524434E-2</v>
      </c>
      <c r="R14245" s="3">
        <f>Table13[[#This Row],[population]]/$G$2</f>
        <v>3.2397287147581416E-2</v>
      </c>
      <c r="S14245" s="3">
        <f>Table13[[#This Row],[households]]/$H$2</f>
        <v>5.0970075633015456E-2</v>
      </c>
      <c r="T14245" s="3">
        <v>1</v>
      </c>
      <c r="AG14245">
        <f>SUMPRODUCT(Table13[[#This Row],[area_inland]:[ones]],$V$4:$AE$4)</f>
        <v>186337.09741511135</v>
      </c>
      <c r="AH14245">
        <f>ABS(AG14245-Table13[[#This Row],[median_house_value]])</f>
        <v>9262.9025848886522</v>
      </c>
    </row>
    <row r="14246" spans="1:34" x14ac:dyDescent="0.45">
      <c r="A14246">
        <v>92600</v>
      </c>
      <c r="B14246">
        <v>-123.96</v>
      </c>
      <c r="C14246">
        <v>40.57</v>
      </c>
      <c r="D14246">
        <v>31</v>
      </c>
      <c r="E14246">
        <v>1854</v>
      </c>
      <c r="F14246">
        <v>365</v>
      </c>
      <c r="G14246">
        <v>883</v>
      </c>
      <c r="H14246">
        <v>310</v>
      </c>
      <c r="I14246">
        <v>2.3167</v>
      </c>
      <c r="J14246" t="s">
        <v>11</v>
      </c>
      <c r="K14246">
        <f>IF(Table13[[#This Row],[ocean_proximity]]="INLAND",1,0)</f>
        <v>0</v>
      </c>
      <c r="L14246">
        <f>IF(Table13[[#This Row],[ocean_proximity]]="ISLAND",1,0)</f>
        <v>0</v>
      </c>
      <c r="M14246">
        <f>IF(Table13[[#This Row],[ocean_proximity]]="NEAR BAY",1,0)</f>
        <v>0</v>
      </c>
      <c r="N14246" s="3">
        <f>IF(Table13[[#This Row],[ocean_proximity]]="NEAR OCEAN",1,0)</f>
        <v>0</v>
      </c>
      <c r="O14246" s="3">
        <f>Table13[[#This Row],[housing_median_age]]/$D$2</f>
        <v>0.59615384615384615</v>
      </c>
      <c r="P14246" s="3">
        <f>Table13[[#This Row],[total_rooms]]/$E$2</f>
        <v>4.7151576805696843E-2</v>
      </c>
      <c r="Q14246" s="3">
        <f>Table13[[#This Row],[total_bedrooms]]/$F$2</f>
        <v>5.6633048875096972E-2</v>
      </c>
      <c r="R14246" s="3">
        <f>Table13[[#This Row],[population]]/$G$2</f>
        <v>2.4746370719130092E-2</v>
      </c>
      <c r="S14246" s="3">
        <f>Table13[[#This Row],[households]]/$H$2</f>
        <v>5.0970075633015456E-2</v>
      </c>
      <c r="T14246" s="3">
        <v>1</v>
      </c>
      <c r="AG14246">
        <f>SUMPRODUCT(Table13[[#This Row],[area_inland]:[ones]],$V$4:$AE$4)</f>
        <v>188680.09075450726</v>
      </c>
      <c r="AH14246">
        <f>ABS(AG14246-Table13[[#This Row],[median_house_value]])</f>
        <v>96080.090754507255</v>
      </c>
    </row>
    <row r="14247" spans="1:34" x14ac:dyDescent="0.45">
      <c r="A14247">
        <v>500001</v>
      </c>
      <c r="B14247">
        <v>-118.49</v>
      </c>
      <c r="C14247">
        <v>34.06</v>
      </c>
      <c r="D14247">
        <v>42</v>
      </c>
      <c r="E14247">
        <v>2861</v>
      </c>
      <c r="F14247">
        <v>360</v>
      </c>
      <c r="G14247">
        <v>829</v>
      </c>
      <c r="H14247">
        <v>310</v>
      </c>
      <c r="I14247">
        <v>15.0001</v>
      </c>
      <c r="J14247" t="s">
        <v>11</v>
      </c>
      <c r="K14247">
        <f>IF(Table13[[#This Row],[ocean_proximity]]="INLAND",1,0)</f>
        <v>0</v>
      </c>
      <c r="L14247">
        <f>IF(Table13[[#This Row],[ocean_proximity]]="ISLAND",1,0)</f>
        <v>0</v>
      </c>
      <c r="M14247">
        <f>IF(Table13[[#This Row],[ocean_proximity]]="NEAR BAY",1,0)</f>
        <v>0</v>
      </c>
      <c r="N14247" s="3">
        <f>IF(Table13[[#This Row],[ocean_proximity]]="NEAR OCEAN",1,0)</f>
        <v>0</v>
      </c>
      <c r="O14247" s="3">
        <f>Table13[[#This Row],[housing_median_age]]/$D$2</f>
        <v>0.80769230769230771</v>
      </c>
      <c r="P14247" s="3">
        <f>Table13[[#This Row],[total_rooms]]/$E$2</f>
        <v>7.2761953204476093E-2</v>
      </c>
      <c r="Q14247" s="3">
        <f>Table13[[#This Row],[total_bedrooms]]/$F$2</f>
        <v>5.5857253685027156E-2</v>
      </c>
      <c r="R14247" s="3">
        <f>Table13[[#This Row],[population]]/$G$2</f>
        <v>2.3233002634381481E-2</v>
      </c>
      <c r="S14247" s="3">
        <f>Table13[[#This Row],[households]]/$H$2</f>
        <v>5.0970075633015456E-2</v>
      </c>
      <c r="T14247" s="3">
        <v>1</v>
      </c>
      <c r="AG14247">
        <f>SUMPRODUCT(Table13[[#This Row],[area_inland]:[ones]],$V$4:$AE$4)</f>
        <v>193067.27895181716</v>
      </c>
      <c r="AH14247">
        <f>ABS(AG14247-Table13[[#This Row],[median_house_value]])</f>
        <v>306933.72104818281</v>
      </c>
    </row>
    <row r="14248" spans="1:34" x14ac:dyDescent="0.45">
      <c r="A14248">
        <v>90700</v>
      </c>
      <c r="B14248">
        <v>-120.96</v>
      </c>
      <c r="C14248">
        <v>37.64</v>
      </c>
      <c r="D14248">
        <v>41</v>
      </c>
      <c r="E14248">
        <v>1467</v>
      </c>
      <c r="F14248">
        <v>328</v>
      </c>
      <c r="G14248">
        <v>673</v>
      </c>
      <c r="H14248">
        <v>310</v>
      </c>
      <c r="I14248">
        <v>2.7917000000000001</v>
      </c>
      <c r="J14248" t="s">
        <v>12</v>
      </c>
      <c r="K14248">
        <f>IF(Table13[[#This Row],[ocean_proximity]]="INLAND",1,0)</f>
        <v>1</v>
      </c>
      <c r="L14248">
        <f>IF(Table13[[#This Row],[ocean_proximity]]="ISLAND",1,0)</f>
        <v>0</v>
      </c>
      <c r="M14248">
        <f>IF(Table13[[#This Row],[ocean_proximity]]="NEAR BAY",1,0)</f>
        <v>0</v>
      </c>
      <c r="N14248" s="3">
        <f>IF(Table13[[#This Row],[ocean_proximity]]="NEAR OCEAN",1,0)</f>
        <v>0</v>
      </c>
      <c r="O14248" s="3">
        <f>Table13[[#This Row],[housing_median_age]]/$D$2</f>
        <v>0.78846153846153844</v>
      </c>
      <c r="P14248" s="3">
        <f>Table13[[#This Row],[total_rooms]]/$E$2</f>
        <v>3.7309257375381488E-2</v>
      </c>
      <c r="Q14248" s="3">
        <f>Table13[[#This Row],[total_bedrooms]]/$F$2</f>
        <v>5.0892164468580296E-2</v>
      </c>
      <c r="R14248" s="3">
        <f>Table13[[#This Row],[population]]/$G$2</f>
        <v>1.8861050389552155E-2</v>
      </c>
      <c r="S14248" s="3">
        <f>Table13[[#This Row],[households]]/$H$2</f>
        <v>5.0970075633015456E-2</v>
      </c>
      <c r="T14248" s="3">
        <v>1</v>
      </c>
      <c r="AG14248">
        <f>SUMPRODUCT(Table13[[#This Row],[area_inland]:[ones]],$V$4:$AE$4)</f>
        <v>198394.68749058436</v>
      </c>
      <c r="AH14248">
        <f>ABS(AG14248-Table13[[#This Row],[median_house_value]])</f>
        <v>107694.68749058436</v>
      </c>
    </row>
    <row r="14249" spans="1:34" x14ac:dyDescent="0.45">
      <c r="A14249">
        <v>243200</v>
      </c>
      <c r="B14249">
        <v>-121.85</v>
      </c>
      <c r="C14249">
        <v>37.4</v>
      </c>
      <c r="D14249">
        <v>23</v>
      </c>
      <c r="E14249">
        <v>1793</v>
      </c>
      <c r="F14249">
        <v>319</v>
      </c>
      <c r="G14249">
        <v>1145</v>
      </c>
      <c r="H14249">
        <v>310</v>
      </c>
      <c r="I14249">
        <v>5.5968</v>
      </c>
      <c r="J14249" t="s">
        <v>11</v>
      </c>
      <c r="K14249">
        <f>IF(Table13[[#This Row],[ocean_proximity]]="INLAND",1,0)</f>
        <v>0</v>
      </c>
      <c r="L14249">
        <f>IF(Table13[[#This Row],[ocean_proximity]]="ISLAND",1,0)</f>
        <v>0</v>
      </c>
      <c r="M14249">
        <f>IF(Table13[[#This Row],[ocean_proximity]]="NEAR BAY",1,0)</f>
        <v>0</v>
      </c>
      <c r="N14249" s="3">
        <f>IF(Table13[[#This Row],[ocean_proximity]]="NEAR OCEAN",1,0)</f>
        <v>0</v>
      </c>
      <c r="O14249" s="3">
        <f>Table13[[#This Row],[housing_median_age]]/$D$2</f>
        <v>0.44230769230769229</v>
      </c>
      <c r="P14249" s="3">
        <f>Table13[[#This Row],[total_rooms]]/$E$2</f>
        <v>4.5600203458799594E-2</v>
      </c>
      <c r="Q14249" s="3">
        <f>Table13[[#This Row],[total_bedrooms]]/$F$2</f>
        <v>4.9495733126454618E-2</v>
      </c>
      <c r="R14249" s="3">
        <f>Table13[[#This Row],[population]]/$G$2</f>
        <v>3.2089008463651141E-2</v>
      </c>
      <c r="S14249" s="3">
        <f>Table13[[#This Row],[households]]/$H$2</f>
        <v>5.0970075633015456E-2</v>
      </c>
      <c r="T14249" s="3">
        <v>1</v>
      </c>
      <c r="AG14249">
        <f>SUMPRODUCT(Table13[[#This Row],[area_inland]:[ones]],$V$4:$AE$4)</f>
        <v>185541.53716305902</v>
      </c>
      <c r="AH14249">
        <f>ABS(AG14249-Table13[[#This Row],[median_house_value]])</f>
        <v>57658.462836940977</v>
      </c>
    </row>
    <row r="14250" spans="1:34" x14ac:dyDescent="0.45">
      <c r="A14250">
        <v>54600</v>
      </c>
      <c r="B14250">
        <v>-121.27</v>
      </c>
      <c r="C14250">
        <v>37.950000000000003</v>
      </c>
      <c r="D14250">
        <v>52</v>
      </c>
      <c r="E14250">
        <v>1318</v>
      </c>
      <c r="F14250">
        <v>308</v>
      </c>
      <c r="G14250">
        <v>1368</v>
      </c>
      <c r="H14250">
        <v>310</v>
      </c>
      <c r="I14250">
        <v>1.8261000000000001</v>
      </c>
      <c r="J14250" t="s">
        <v>12</v>
      </c>
      <c r="K14250">
        <f>IF(Table13[[#This Row],[ocean_proximity]]="INLAND",1,0)</f>
        <v>1</v>
      </c>
      <c r="L14250">
        <f>IF(Table13[[#This Row],[ocean_proximity]]="ISLAND",1,0)</f>
        <v>0</v>
      </c>
      <c r="M14250">
        <f>IF(Table13[[#This Row],[ocean_proximity]]="NEAR BAY",1,0)</f>
        <v>0</v>
      </c>
      <c r="N14250" s="3">
        <f>IF(Table13[[#This Row],[ocean_proximity]]="NEAR OCEAN",1,0)</f>
        <v>0</v>
      </c>
      <c r="O14250" s="3">
        <f>Table13[[#This Row],[housing_median_age]]/$D$2</f>
        <v>1</v>
      </c>
      <c r="P14250" s="3">
        <f>Table13[[#This Row],[total_rooms]]/$E$2</f>
        <v>3.3519837232960328E-2</v>
      </c>
      <c r="Q14250" s="3">
        <f>Table13[[#This Row],[total_bedrooms]]/$F$2</f>
        <v>4.7788983708301008E-2</v>
      </c>
      <c r="R14250" s="3">
        <f>Table13[[#This Row],[population]]/$G$2</f>
        <v>3.8338658146964855E-2</v>
      </c>
      <c r="S14250" s="3">
        <f>Table13[[#This Row],[households]]/$H$2</f>
        <v>5.0970075633015456E-2</v>
      </c>
      <c r="T14250" s="3">
        <v>1</v>
      </c>
      <c r="AG14250">
        <f>SUMPRODUCT(Table13[[#This Row],[area_inland]:[ones]],$V$4:$AE$4)</f>
        <v>202234.57437680199</v>
      </c>
      <c r="AH14250">
        <f>ABS(AG14250-Table13[[#This Row],[median_house_value]])</f>
        <v>147634.57437680199</v>
      </c>
    </row>
    <row r="14251" spans="1:34" x14ac:dyDescent="0.45">
      <c r="A14251">
        <v>208000</v>
      </c>
      <c r="B14251">
        <v>-120.68</v>
      </c>
      <c r="C14251">
        <v>35.26</v>
      </c>
      <c r="D14251">
        <v>26</v>
      </c>
      <c r="E14251">
        <v>1704</v>
      </c>
      <c r="F14251">
        <v>315</v>
      </c>
      <c r="G14251">
        <v>918</v>
      </c>
      <c r="H14251">
        <v>310</v>
      </c>
      <c r="I14251">
        <v>3.2464</v>
      </c>
      <c r="J14251" t="s">
        <v>13</v>
      </c>
      <c r="K14251">
        <f>IF(Table13[[#This Row],[ocean_proximity]]="INLAND",1,0)</f>
        <v>0</v>
      </c>
      <c r="L14251">
        <f>IF(Table13[[#This Row],[ocean_proximity]]="ISLAND",1,0)</f>
        <v>0</v>
      </c>
      <c r="M14251">
        <f>IF(Table13[[#This Row],[ocean_proximity]]="NEAR BAY",1,0)</f>
        <v>0</v>
      </c>
      <c r="N14251" s="3">
        <f>IF(Table13[[#This Row],[ocean_proximity]]="NEAR OCEAN",1,0)</f>
        <v>1</v>
      </c>
      <c r="O14251" s="3">
        <f>Table13[[#This Row],[housing_median_age]]/$D$2</f>
        <v>0.5</v>
      </c>
      <c r="P14251" s="3">
        <f>Table13[[#This Row],[total_rooms]]/$E$2</f>
        <v>4.3336724313326552E-2</v>
      </c>
      <c r="Q14251" s="3">
        <f>Table13[[#This Row],[total_bedrooms]]/$F$2</f>
        <v>4.8875096974398756E-2</v>
      </c>
      <c r="R14251" s="3">
        <f>Table13[[#This Row],[population]]/$G$2</f>
        <v>2.5727257440726417E-2</v>
      </c>
      <c r="S14251" s="3">
        <f>Table13[[#This Row],[households]]/$H$2</f>
        <v>5.0970075633015456E-2</v>
      </c>
      <c r="T14251" s="3">
        <v>1</v>
      </c>
      <c r="AG14251">
        <f>SUMPRODUCT(Table13[[#This Row],[area_inland]:[ones]],$V$4:$AE$4)</f>
        <v>198708.62470265635</v>
      </c>
      <c r="AH14251">
        <f>ABS(AG14251-Table13[[#This Row],[median_house_value]])</f>
        <v>9291.3752973436494</v>
      </c>
    </row>
    <row r="14252" spans="1:34" x14ac:dyDescent="0.45">
      <c r="A14252">
        <v>301600</v>
      </c>
      <c r="B14252">
        <v>-116.99</v>
      </c>
      <c r="C14252">
        <v>32.770000000000003</v>
      </c>
      <c r="D14252">
        <v>35</v>
      </c>
      <c r="E14252">
        <v>2306</v>
      </c>
      <c r="F14252">
        <v>334</v>
      </c>
      <c r="G14252">
        <v>828</v>
      </c>
      <c r="H14252">
        <v>310</v>
      </c>
      <c r="I14252">
        <v>6.1102999999999996</v>
      </c>
      <c r="J14252" t="s">
        <v>11</v>
      </c>
      <c r="K14252">
        <f>IF(Table13[[#This Row],[ocean_proximity]]="INLAND",1,0)</f>
        <v>0</v>
      </c>
      <c r="L14252">
        <f>IF(Table13[[#This Row],[ocean_proximity]]="ISLAND",1,0)</f>
        <v>0</v>
      </c>
      <c r="M14252">
        <f>IF(Table13[[#This Row],[ocean_proximity]]="NEAR BAY",1,0)</f>
        <v>0</v>
      </c>
      <c r="N14252" s="3">
        <f>IF(Table13[[#This Row],[ocean_proximity]]="NEAR OCEAN",1,0)</f>
        <v>0</v>
      </c>
      <c r="O14252" s="3">
        <f>Table13[[#This Row],[housing_median_age]]/$D$2</f>
        <v>0.67307692307692313</v>
      </c>
      <c r="P14252" s="3">
        <f>Table13[[#This Row],[total_rooms]]/$E$2</f>
        <v>5.8646998982705999E-2</v>
      </c>
      <c r="Q14252" s="3">
        <f>Table13[[#This Row],[total_bedrooms]]/$F$2</f>
        <v>5.1823118696664082E-2</v>
      </c>
      <c r="R14252" s="3">
        <f>Table13[[#This Row],[population]]/$G$2</f>
        <v>2.3204977299478728E-2</v>
      </c>
      <c r="S14252" s="3">
        <f>Table13[[#This Row],[households]]/$H$2</f>
        <v>5.0970075633015456E-2</v>
      </c>
      <c r="T14252" s="3">
        <v>1</v>
      </c>
      <c r="AG14252">
        <f>SUMPRODUCT(Table13[[#This Row],[area_inland]:[ones]],$V$4:$AE$4)</f>
        <v>190177.81693721129</v>
      </c>
      <c r="AH14252">
        <f>ABS(AG14252-Table13[[#This Row],[median_house_value]])</f>
        <v>111422.18306278871</v>
      </c>
    </row>
    <row r="14253" spans="1:34" hidden="1" x14ac:dyDescent="0.45">
      <c r="A14253">
        <v>96600</v>
      </c>
      <c r="B14253">
        <v>-122.72</v>
      </c>
      <c r="C14253">
        <v>38.880000000000003</v>
      </c>
      <c r="D14253">
        <v>29</v>
      </c>
      <c r="E14253">
        <v>2781</v>
      </c>
      <c r="G14253">
        <v>890</v>
      </c>
      <c r="H14253">
        <v>310</v>
      </c>
      <c r="I14253">
        <v>1.9905999999999999</v>
      </c>
      <c r="J14253" t="s">
        <v>12</v>
      </c>
      <c r="K14253">
        <f>IF(Table13[[#This Row],[ocean_proximity]]="INLAND",1,0)</f>
        <v>1</v>
      </c>
      <c r="L14253">
        <f>IF(Table13[[#This Row],[ocean_proximity]]="ISLAND",1,0)</f>
        <v>0</v>
      </c>
      <c r="M14253">
        <f>IF(Table13[[#This Row],[ocean_proximity]]="NEAR BAY",1,0)</f>
        <v>0</v>
      </c>
      <c r="N14253" s="3">
        <f>IF(Table13[[#This Row],[ocean_proximity]]="NEAR OCEAN",1,0)</f>
        <v>0</v>
      </c>
      <c r="O14253" s="3">
        <f>Table13[[#This Row],[housing_median_age]]/$D$2</f>
        <v>0.55769230769230771</v>
      </c>
      <c r="P14253" s="3">
        <f>Table13[[#This Row],[total_rooms]]/$E$2</f>
        <v>7.0727365208545265E-2</v>
      </c>
      <c r="Q14253" s="3">
        <f>Table13[[#This Row],[total_bedrooms]]/$F$2</f>
        <v>0</v>
      </c>
      <c r="R14253" s="3">
        <f>Table13[[#This Row],[population]]/$G$2</f>
        <v>2.4942548063449359E-2</v>
      </c>
      <c r="S14253" s="3">
        <f>Table13[[#This Row],[households]]/$H$2</f>
        <v>5.0970075633015456E-2</v>
      </c>
      <c r="T14253" s="3"/>
      <c r="AG14253">
        <f>SUMPRODUCT(Table13[[#This Row],[area_inland]:[ones]],$V$4:$AE$4)</f>
        <v>18377.204500677784</v>
      </c>
      <c r="AH14253">
        <f>ABS(AG14253-Table13[[#This Row],[median_house_value]])</f>
        <v>78222.795499322208</v>
      </c>
    </row>
    <row r="14254" spans="1:34" x14ac:dyDescent="0.45">
      <c r="A14254">
        <v>108600</v>
      </c>
      <c r="B14254">
        <v>-118.32</v>
      </c>
      <c r="C14254">
        <v>33.979999999999997</v>
      </c>
      <c r="D14254">
        <v>44</v>
      </c>
      <c r="E14254">
        <v>1448</v>
      </c>
      <c r="F14254">
        <v>314</v>
      </c>
      <c r="G14254">
        <v>861</v>
      </c>
      <c r="H14254">
        <v>310</v>
      </c>
      <c r="I14254">
        <v>2.2395999999999998</v>
      </c>
      <c r="J14254" t="s">
        <v>11</v>
      </c>
      <c r="K14254">
        <f>IF(Table13[[#This Row],[ocean_proximity]]="INLAND",1,0)</f>
        <v>0</v>
      </c>
      <c r="L14254">
        <f>IF(Table13[[#This Row],[ocean_proximity]]="ISLAND",1,0)</f>
        <v>0</v>
      </c>
      <c r="M14254">
        <f>IF(Table13[[#This Row],[ocean_proximity]]="NEAR BAY",1,0)</f>
        <v>0</v>
      </c>
      <c r="N14254" s="3">
        <f>IF(Table13[[#This Row],[ocean_proximity]]="NEAR OCEAN",1,0)</f>
        <v>0</v>
      </c>
      <c r="O14254" s="3">
        <f>Table13[[#This Row],[housing_median_age]]/$D$2</f>
        <v>0.84615384615384615</v>
      </c>
      <c r="P14254" s="3">
        <f>Table13[[#This Row],[total_rooms]]/$E$2</f>
        <v>3.6826042726347916E-2</v>
      </c>
      <c r="Q14254" s="3">
        <f>Table13[[#This Row],[total_bedrooms]]/$F$2</f>
        <v>4.8719937936384794E-2</v>
      </c>
      <c r="R14254" s="3">
        <f>Table13[[#This Row],[population]]/$G$2</f>
        <v>2.4129813351269548E-2</v>
      </c>
      <c r="S14254" s="3">
        <f>Table13[[#This Row],[households]]/$H$2</f>
        <v>5.0970075633015456E-2</v>
      </c>
      <c r="T14254" s="3">
        <v>1</v>
      </c>
      <c r="AG14254">
        <f>SUMPRODUCT(Table13[[#This Row],[area_inland]:[ones]],$V$4:$AE$4)</f>
        <v>192997.170967585</v>
      </c>
      <c r="AH14254">
        <f>ABS(AG14254-Table13[[#This Row],[median_house_value]])</f>
        <v>84397.170967585</v>
      </c>
    </row>
    <row r="14255" spans="1:34" x14ac:dyDescent="0.45">
      <c r="A14255">
        <v>203400</v>
      </c>
      <c r="B14255">
        <v>-118.01</v>
      </c>
      <c r="C14255">
        <v>33.89</v>
      </c>
      <c r="D14255">
        <v>34</v>
      </c>
      <c r="E14255">
        <v>1653</v>
      </c>
      <c r="F14255">
        <v>292</v>
      </c>
      <c r="G14255">
        <v>1003</v>
      </c>
      <c r="H14255">
        <v>310</v>
      </c>
      <c r="I14255">
        <v>4.5999999999999996</v>
      </c>
      <c r="J14255" t="s">
        <v>11</v>
      </c>
      <c r="K14255">
        <f>IF(Table13[[#This Row],[ocean_proximity]]="INLAND",1,0)</f>
        <v>0</v>
      </c>
      <c r="L14255">
        <f>IF(Table13[[#This Row],[ocean_proximity]]="ISLAND",1,0)</f>
        <v>0</v>
      </c>
      <c r="M14255">
        <f>IF(Table13[[#This Row],[ocean_proximity]]="NEAR BAY",1,0)</f>
        <v>0</v>
      </c>
      <c r="N14255" s="3">
        <f>IF(Table13[[#This Row],[ocean_proximity]]="NEAR OCEAN",1,0)</f>
        <v>0</v>
      </c>
      <c r="O14255" s="3">
        <f>Table13[[#This Row],[housing_median_age]]/$D$2</f>
        <v>0.65384615384615385</v>
      </c>
      <c r="P14255" s="3">
        <f>Table13[[#This Row],[total_rooms]]/$E$2</f>
        <v>4.2039674465920648E-2</v>
      </c>
      <c r="Q14255" s="3">
        <f>Table13[[#This Row],[total_bedrooms]]/$F$2</f>
        <v>4.5306439100077582E-2</v>
      </c>
      <c r="R14255" s="3">
        <f>Table13[[#This Row],[population]]/$G$2</f>
        <v>2.8109410907460344E-2</v>
      </c>
      <c r="S14255" s="3">
        <f>Table13[[#This Row],[households]]/$H$2</f>
        <v>5.0970075633015456E-2</v>
      </c>
      <c r="T14255" s="3">
        <v>1</v>
      </c>
      <c r="AG14255">
        <f>SUMPRODUCT(Table13[[#This Row],[area_inland]:[ones]],$V$4:$AE$4)</f>
        <v>189352.49233923818</v>
      </c>
      <c r="AH14255">
        <f>ABS(AG14255-Table13[[#This Row],[median_house_value]])</f>
        <v>14047.507660761825</v>
      </c>
    </row>
    <row r="14256" spans="1:34" x14ac:dyDescent="0.45">
      <c r="A14256">
        <v>112500</v>
      </c>
      <c r="B14256">
        <v>-118.25</v>
      </c>
      <c r="C14256">
        <v>33.979999999999997</v>
      </c>
      <c r="D14256">
        <v>44</v>
      </c>
      <c r="E14256">
        <v>1087</v>
      </c>
      <c r="F14256">
        <v>335</v>
      </c>
      <c r="G14256">
        <v>1441</v>
      </c>
      <c r="H14256">
        <v>310</v>
      </c>
      <c r="I14256">
        <v>1.6667000000000001</v>
      </c>
      <c r="J14256" t="s">
        <v>11</v>
      </c>
      <c r="K14256">
        <f>IF(Table13[[#This Row],[ocean_proximity]]="INLAND",1,0)</f>
        <v>0</v>
      </c>
      <c r="L14256">
        <f>IF(Table13[[#This Row],[ocean_proximity]]="ISLAND",1,0)</f>
        <v>0</v>
      </c>
      <c r="M14256">
        <f>IF(Table13[[#This Row],[ocean_proximity]]="NEAR BAY",1,0)</f>
        <v>0</v>
      </c>
      <c r="N14256" s="3">
        <f>IF(Table13[[#This Row],[ocean_proximity]]="NEAR OCEAN",1,0)</f>
        <v>0</v>
      </c>
      <c r="O14256" s="3">
        <f>Table13[[#This Row],[housing_median_age]]/$D$2</f>
        <v>0.84615384615384615</v>
      </c>
      <c r="P14256" s="3">
        <f>Table13[[#This Row],[total_rooms]]/$E$2</f>
        <v>2.7644964394710071E-2</v>
      </c>
      <c r="Q14256" s="3">
        <f>Table13[[#This Row],[total_bedrooms]]/$F$2</f>
        <v>5.1978277734678044E-2</v>
      </c>
      <c r="R14256" s="3">
        <f>Table13[[#This Row],[population]]/$G$2</f>
        <v>4.0384507594865761E-2</v>
      </c>
      <c r="S14256" s="3">
        <f>Table13[[#This Row],[households]]/$H$2</f>
        <v>5.0970075633015456E-2</v>
      </c>
      <c r="T14256" s="3">
        <v>1</v>
      </c>
      <c r="AG14256">
        <f>SUMPRODUCT(Table13[[#This Row],[area_inland]:[ones]],$V$4:$AE$4)</f>
        <v>192943.77273768114</v>
      </c>
      <c r="AH14256">
        <f>ABS(AG14256-Table13[[#This Row],[median_house_value]])</f>
        <v>80443.772737681138</v>
      </c>
    </row>
    <row r="14257" spans="1:34" x14ac:dyDescent="0.45">
      <c r="A14257">
        <v>73100</v>
      </c>
      <c r="B14257">
        <v>-116.87</v>
      </c>
      <c r="C14257">
        <v>33.909999999999997</v>
      </c>
      <c r="D14257">
        <v>37</v>
      </c>
      <c r="E14257">
        <v>1858</v>
      </c>
      <c r="F14257">
        <v>361</v>
      </c>
      <c r="G14257">
        <v>1632</v>
      </c>
      <c r="H14257">
        <v>310</v>
      </c>
      <c r="I14257">
        <v>2.7536</v>
      </c>
      <c r="J14257" t="s">
        <v>12</v>
      </c>
      <c r="K14257">
        <f>IF(Table13[[#This Row],[ocean_proximity]]="INLAND",1,0)</f>
        <v>1</v>
      </c>
      <c r="L14257">
        <f>IF(Table13[[#This Row],[ocean_proximity]]="ISLAND",1,0)</f>
        <v>0</v>
      </c>
      <c r="M14257">
        <f>IF(Table13[[#This Row],[ocean_proximity]]="NEAR BAY",1,0)</f>
        <v>0</v>
      </c>
      <c r="N14257" s="3">
        <f>IF(Table13[[#This Row],[ocean_proximity]]="NEAR OCEAN",1,0)</f>
        <v>0</v>
      </c>
      <c r="O14257" s="3">
        <f>Table13[[#This Row],[housing_median_age]]/$D$2</f>
        <v>0.71153846153846156</v>
      </c>
      <c r="P14257" s="3">
        <f>Table13[[#This Row],[total_rooms]]/$E$2</f>
        <v>4.7253306205493388E-2</v>
      </c>
      <c r="Q14257" s="3">
        <f>Table13[[#This Row],[total_bedrooms]]/$F$2</f>
        <v>5.6012412723041118E-2</v>
      </c>
      <c r="R14257" s="3">
        <f>Table13[[#This Row],[population]]/$G$2</f>
        <v>4.5737346561291407E-2</v>
      </c>
      <c r="S14257" s="3">
        <f>Table13[[#This Row],[households]]/$H$2</f>
        <v>5.0970075633015456E-2</v>
      </c>
      <c r="T14257" s="3">
        <v>1</v>
      </c>
      <c r="AG14257">
        <f>SUMPRODUCT(Table13[[#This Row],[area_inland]:[ones]],$V$4:$AE$4)</f>
        <v>197256.52470616734</v>
      </c>
      <c r="AH14257">
        <f>ABS(AG14257-Table13[[#This Row],[median_house_value]])</f>
        <v>124156.52470616734</v>
      </c>
    </row>
    <row r="14258" spans="1:34" x14ac:dyDescent="0.45">
      <c r="A14258">
        <v>422000</v>
      </c>
      <c r="B14258">
        <v>-118.23</v>
      </c>
      <c r="C14258">
        <v>34.18</v>
      </c>
      <c r="D14258">
        <v>47</v>
      </c>
      <c r="E14258">
        <v>1853</v>
      </c>
      <c r="F14258">
        <v>345</v>
      </c>
      <c r="G14258">
        <v>757</v>
      </c>
      <c r="H14258">
        <v>310</v>
      </c>
      <c r="I14258">
        <v>3.6875</v>
      </c>
      <c r="J14258" t="s">
        <v>11</v>
      </c>
      <c r="K14258">
        <f>IF(Table13[[#This Row],[ocean_proximity]]="INLAND",1,0)</f>
        <v>0</v>
      </c>
      <c r="L14258">
        <f>IF(Table13[[#This Row],[ocean_proximity]]="ISLAND",1,0)</f>
        <v>0</v>
      </c>
      <c r="M14258">
        <f>IF(Table13[[#This Row],[ocean_proximity]]="NEAR BAY",1,0)</f>
        <v>0</v>
      </c>
      <c r="N14258" s="3">
        <f>IF(Table13[[#This Row],[ocean_proximity]]="NEAR OCEAN",1,0)</f>
        <v>0</v>
      </c>
      <c r="O14258" s="3">
        <f>Table13[[#This Row],[housing_median_age]]/$D$2</f>
        <v>0.90384615384615385</v>
      </c>
      <c r="P14258" s="3">
        <f>Table13[[#This Row],[total_rooms]]/$E$2</f>
        <v>4.7126144455747712E-2</v>
      </c>
      <c r="Q14258" s="3">
        <f>Table13[[#This Row],[total_bedrooms]]/$F$2</f>
        <v>5.3529868114817691E-2</v>
      </c>
      <c r="R14258" s="3">
        <f>Table13[[#This Row],[population]]/$G$2</f>
        <v>2.121517852138333E-2</v>
      </c>
      <c r="S14258" s="3">
        <f>Table13[[#This Row],[households]]/$H$2</f>
        <v>5.0970075633015456E-2</v>
      </c>
      <c r="T14258" s="3">
        <v>1</v>
      </c>
      <c r="AG14258">
        <f>SUMPRODUCT(Table13[[#This Row],[area_inland]:[ones]],$V$4:$AE$4)</f>
        <v>194395.37419920164</v>
      </c>
      <c r="AH14258">
        <f>ABS(AG14258-Table13[[#This Row],[median_house_value]])</f>
        <v>227604.62580079836</v>
      </c>
    </row>
    <row r="14259" spans="1:34" x14ac:dyDescent="0.45">
      <c r="A14259">
        <v>457100</v>
      </c>
      <c r="B14259">
        <v>-118.1</v>
      </c>
      <c r="C14259">
        <v>33.74</v>
      </c>
      <c r="D14259">
        <v>31</v>
      </c>
      <c r="E14259">
        <v>1310</v>
      </c>
      <c r="F14259">
        <v>342</v>
      </c>
      <c r="G14259">
        <v>563</v>
      </c>
      <c r="H14259">
        <v>310</v>
      </c>
      <c r="I14259">
        <v>4.6528</v>
      </c>
      <c r="J14259" t="s">
        <v>13</v>
      </c>
      <c r="K14259">
        <f>IF(Table13[[#This Row],[ocean_proximity]]="INLAND",1,0)</f>
        <v>0</v>
      </c>
      <c r="L14259">
        <f>IF(Table13[[#This Row],[ocean_proximity]]="ISLAND",1,0)</f>
        <v>0</v>
      </c>
      <c r="M14259">
        <f>IF(Table13[[#This Row],[ocean_proximity]]="NEAR BAY",1,0)</f>
        <v>0</v>
      </c>
      <c r="N14259" s="3">
        <f>IF(Table13[[#This Row],[ocean_proximity]]="NEAR OCEAN",1,0)</f>
        <v>1</v>
      </c>
      <c r="O14259" s="3">
        <f>Table13[[#This Row],[housing_median_age]]/$D$2</f>
        <v>0.59615384615384615</v>
      </c>
      <c r="P14259" s="3">
        <f>Table13[[#This Row],[total_rooms]]/$E$2</f>
        <v>3.3316378433367246E-2</v>
      </c>
      <c r="Q14259" s="3">
        <f>Table13[[#This Row],[total_bedrooms]]/$F$2</f>
        <v>5.3064391000775799E-2</v>
      </c>
      <c r="R14259" s="3">
        <f>Table13[[#This Row],[population]]/$G$2</f>
        <v>1.5778263550249427E-2</v>
      </c>
      <c r="S14259" s="3">
        <f>Table13[[#This Row],[households]]/$H$2</f>
        <v>5.0970075633015456E-2</v>
      </c>
      <c r="T14259" s="3">
        <v>1</v>
      </c>
      <c r="AG14259">
        <f>SUMPRODUCT(Table13[[#This Row],[area_inland]:[ones]],$V$4:$AE$4)</f>
        <v>200482.83278258724</v>
      </c>
      <c r="AH14259">
        <f>ABS(AG14259-Table13[[#This Row],[median_house_value]])</f>
        <v>256617.16721741276</v>
      </c>
    </row>
    <row r="14260" spans="1:34" x14ac:dyDescent="0.45">
      <c r="A14260">
        <v>57600</v>
      </c>
      <c r="B14260">
        <v>-121.55</v>
      </c>
      <c r="C14260">
        <v>39.51</v>
      </c>
      <c r="D14260">
        <v>39</v>
      </c>
      <c r="E14260">
        <v>1551</v>
      </c>
      <c r="F14260">
        <v>353</v>
      </c>
      <c r="G14260">
        <v>684</v>
      </c>
      <c r="H14260">
        <v>310</v>
      </c>
      <c r="I14260">
        <v>2.0356999999999998</v>
      </c>
      <c r="J14260" t="s">
        <v>12</v>
      </c>
      <c r="K14260">
        <f>IF(Table13[[#This Row],[ocean_proximity]]="INLAND",1,0)</f>
        <v>1</v>
      </c>
      <c r="L14260">
        <f>IF(Table13[[#This Row],[ocean_proximity]]="ISLAND",1,0)</f>
        <v>0</v>
      </c>
      <c r="M14260">
        <f>IF(Table13[[#This Row],[ocean_proximity]]="NEAR BAY",1,0)</f>
        <v>0</v>
      </c>
      <c r="N14260" s="3">
        <f>IF(Table13[[#This Row],[ocean_proximity]]="NEAR OCEAN",1,0)</f>
        <v>0</v>
      </c>
      <c r="O14260" s="3">
        <f>Table13[[#This Row],[housing_median_age]]/$D$2</f>
        <v>0.75</v>
      </c>
      <c r="P14260" s="3">
        <f>Table13[[#This Row],[total_rooms]]/$E$2</f>
        <v>3.9445574771108848E-2</v>
      </c>
      <c r="Q14260" s="3">
        <f>Table13[[#This Row],[total_bedrooms]]/$F$2</f>
        <v>5.4771140418929401E-2</v>
      </c>
      <c r="R14260" s="3">
        <f>Table13[[#This Row],[population]]/$G$2</f>
        <v>1.9169329073482427E-2</v>
      </c>
      <c r="S14260" s="3">
        <f>Table13[[#This Row],[households]]/$H$2</f>
        <v>5.0970075633015456E-2</v>
      </c>
      <c r="T14260" s="3">
        <v>1</v>
      </c>
      <c r="AG14260">
        <f>SUMPRODUCT(Table13[[#This Row],[area_inland]:[ones]],$V$4:$AE$4)</f>
        <v>197817.74853551891</v>
      </c>
      <c r="AH14260">
        <f>ABS(AG14260-Table13[[#This Row],[median_house_value]])</f>
        <v>140217.74853551891</v>
      </c>
    </row>
    <row r="14261" spans="1:34" x14ac:dyDescent="0.45">
      <c r="A14261">
        <v>280500</v>
      </c>
      <c r="B14261">
        <v>-121.94</v>
      </c>
      <c r="C14261">
        <v>37.31</v>
      </c>
      <c r="D14261">
        <v>30</v>
      </c>
      <c r="E14261">
        <v>1680</v>
      </c>
      <c r="F14261">
        <v>312</v>
      </c>
      <c r="G14261">
        <v>858</v>
      </c>
      <c r="H14261">
        <v>310</v>
      </c>
      <c r="I14261">
        <v>4.0473999999999997</v>
      </c>
      <c r="J14261" t="s">
        <v>11</v>
      </c>
      <c r="K14261">
        <f>IF(Table13[[#This Row],[ocean_proximity]]="INLAND",1,0)</f>
        <v>0</v>
      </c>
      <c r="L14261">
        <f>IF(Table13[[#This Row],[ocean_proximity]]="ISLAND",1,0)</f>
        <v>0</v>
      </c>
      <c r="M14261">
        <f>IF(Table13[[#This Row],[ocean_proximity]]="NEAR BAY",1,0)</f>
        <v>0</v>
      </c>
      <c r="N14261" s="3">
        <f>IF(Table13[[#This Row],[ocean_proximity]]="NEAR OCEAN",1,0)</f>
        <v>0</v>
      </c>
      <c r="O14261" s="3">
        <f>Table13[[#This Row],[housing_median_age]]/$D$2</f>
        <v>0.57692307692307687</v>
      </c>
      <c r="P14261" s="3">
        <f>Table13[[#This Row],[total_rooms]]/$E$2</f>
        <v>4.2726347914547304E-2</v>
      </c>
      <c r="Q14261" s="3">
        <f>Table13[[#This Row],[total_bedrooms]]/$F$2</f>
        <v>4.8409619860356863E-2</v>
      </c>
      <c r="R14261" s="3">
        <f>Table13[[#This Row],[population]]/$G$2</f>
        <v>2.4045737346561291E-2</v>
      </c>
      <c r="S14261" s="3">
        <f>Table13[[#This Row],[households]]/$H$2</f>
        <v>5.0970075633015456E-2</v>
      </c>
      <c r="T14261" s="3">
        <v>1</v>
      </c>
      <c r="AG14261">
        <f>SUMPRODUCT(Table13[[#This Row],[area_inland]:[ones]],$V$4:$AE$4)</f>
        <v>188003.07265532741</v>
      </c>
      <c r="AH14261">
        <f>ABS(AG14261-Table13[[#This Row],[median_house_value]])</f>
        <v>92496.927344672586</v>
      </c>
    </row>
    <row r="14262" spans="1:34" x14ac:dyDescent="0.45">
      <c r="A14262">
        <v>73500</v>
      </c>
      <c r="B14262">
        <v>-117.23</v>
      </c>
      <c r="C14262">
        <v>34.119999999999997</v>
      </c>
      <c r="D14262">
        <v>18</v>
      </c>
      <c r="E14262">
        <v>1439</v>
      </c>
      <c r="F14262">
        <v>319</v>
      </c>
      <c r="G14262">
        <v>699</v>
      </c>
      <c r="H14262">
        <v>310</v>
      </c>
      <c r="I14262">
        <v>2.1071</v>
      </c>
      <c r="J14262" t="s">
        <v>12</v>
      </c>
      <c r="K14262">
        <f>IF(Table13[[#This Row],[ocean_proximity]]="INLAND",1,0)</f>
        <v>1</v>
      </c>
      <c r="L14262">
        <f>IF(Table13[[#This Row],[ocean_proximity]]="ISLAND",1,0)</f>
        <v>0</v>
      </c>
      <c r="M14262">
        <f>IF(Table13[[#This Row],[ocean_proximity]]="NEAR BAY",1,0)</f>
        <v>0</v>
      </c>
      <c r="N14262" s="3">
        <f>IF(Table13[[#This Row],[ocean_proximity]]="NEAR OCEAN",1,0)</f>
        <v>0</v>
      </c>
      <c r="O14262" s="3">
        <f>Table13[[#This Row],[housing_median_age]]/$D$2</f>
        <v>0.34615384615384615</v>
      </c>
      <c r="P14262" s="3">
        <f>Table13[[#This Row],[total_rooms]]/$E$2</f>
        <v>3.6597151576805695E-2</v>
      </c>
      <c r="Q14262" s="3">
        <f>Table13[[#This Row],[total_bedrooms]]/$F$2</f>
        <v>4.9495733126454618E-2</v>
      </c>
      <c r="R14262" s="3">
        <f>Table13[[#This Row],[population]]/$G$2</f>
        <v>1.9589709097023709E-2</v>
      </c>
      <c r="S14262" s="3">
        <f>Table13[[#This Row],[households]]/$H$2</f>
        <v>5.0970075633015456E-2</v>
      </c>
      <c r="T14262" s="3">
        <v>1</v>
      </c>
      <c r="AG14262">
        <f>SUMPRODUCT(Table13[[#This Row],[area_inland]:[ones]],$V$4:$AE$4)</f>
        <v>189994.34038440452</v>
      </c>
      <c r="AH14262">
        <f>ABS(AG14262-Table13[[#This Row],[median_house_value]])</f>
        <v>116494.34038440452</v>
      </c>
    </row>
    <row r="14263" spans="1:34" x14ac:dyDescent="0.45">
      <c r="A14263">
        <v>279300</v>
      </c>
      <c r="B14263">
        <v>-122.42</v>
      </c>
      <c r="C14263">
        <v>37.729999999999997</v>
      </c>
      <c r="D14263">
        <v>35</v>
      </c>
      <c r="E14263">
        <v>1871</v>
      </c>
      <c r="F14263">
        <v>342</v>
      </c>
      <c r="G14263">
        <v>1055</v>
      </c>
      <c r="H14263">
        <v>310</v>
      </c>
      <c r="I14263">
        <v>4.625</v>
      </c>
      <c r="J14263" t="s">
        <v>10</v>
      </c>
      <c r="K14263">
        <f>IF(Table13[[#This Row],[ocean_proximity]]="INLAND",1,0)</f>
        <v>0</v>
      </c>
      <c r="L14263">
        <f>IF(Table13[[#This Row],[ocean_proximity]]="ISLAND",1,0)</f>
        <v>0</v>
      </c>
      <c r="M14263">
        <f>IF(Table13[[#This Row],[ocean_proximity]]="NEAR BAY",1,0)</f>
        <v>1</v>
      </c>
      <c r="N14263" s="3">
        <f>IF(Table13[[#This Row],[ocean_proximity]]="NEAR OCEAN",1,0)</f>
        <v>0</v>
      </c>
      <c r="O14263" s="3">
        <f>Table13[[#This Row],[housing_median_age]]/$D$2</f>
        <v>0.67307692307692313</v>
      </c>
      <c r="P14263" s="3">
        <f>Table13[[#This Row],[total_rooms]]/$E$2</f>
        <v>4.7583926754832147E-2</v>
      </c>
      <c r="Q14263" s="3">
        <f>Table13[[#This Row],[total_bedrooms]]/$F$2</f>
        <v>5.3064391000775799E-2</v>
      </c>
      <c r="R14263" s="3">
        <f>Table13[[#This Row],[population]]/$G$2</f>
        <v>2.9566728322403452E-2</v>
      </c>
      <c r="S14263" s="3">
        <f>Table13[[#This Row],[households]]/$H$2</f>
        <v>5.0970075633015456E-2</v>
      </c>
      <c r="T14263" s="3">
        <v>1</v>
      </c>
      <c r="AG14263">
        <f>SUMPRODUCT(Table13[[#This Row],[area_inland]:[ones]],$V$4:$AE$4)</f>
        <v>205878.44706725806</v>
      </c>
      <c r="AH14263">
        <f>ABS(AG14263-Table13[[#This Row],[median_house_value]])</f>
        <v>73421.552932741935</v>
      </c>
    </row>
    <row r="14264" spans="1:34" x14ac:dyDescent="0.45">
      <c r="A14264">
        <v>144100</v>
      </c>
      <c r="B14264">
        <v>-118.04</v>
      </c>
      <c r="C14264">
        <v>33.93</v>
      </c>
      <c r="D14264">
        <v>36</v>
      </c>
      <c r="E14264">
        <v>1726</v>
      </c>
      <c r="F14264">
        <v>332</v>
      </c>
      <c r="G14264">
        <v>1293</v>
      </c>
      <c r="H14264">
        <v>310</v>
      </c>
      <c r="I14264">
        <v>4.3849</v>
      </c>
      <c r="J14264" t="s">
        <v>11</v>
      </c>
      <c r="K14264">
        <f>IF(Table13[[#This Row],[ocean_proximity]]="INLAND",1,0)</f>
        <v>0</v>
      </c>
      <c r="L14264">
        <f>IF(Table13[[#This Row],[ocean_proximity]]="ISLAND",1,0)</f>
        <v>0</v>
      </c>
      <c r="M14264">
        <f>IF(Table13[[#This Row],[ocean_proximity]]="NEAR BAY",1,0)</f>
        <v>0</v>
      </c>
      <c r="N14264" s="3">
        <f>IF(Table13[[#This Row],[ocean_proximity]]="NEAR OCEAN",1,0)</f>
        <v>0</v>
      </c>
      <c r="O14264" s="3">
        <f>Table13[[#This Row],[housing_median_age]]/$D$2</f>
        <v>0.69230769230769229</v>
      </c>
      <c r="P14264" s="3">
        <f>Table13[[#This Row],[total_rooms]]/$E$2</f>
        <v>4.3896236012207525E-2</v>
      </c>
      <c r="Q14264" s="3">
        <f>Table13[[#This Row],[total_bedrooms]]/$F$2</f>
        <v>5.1512800620636151E-2</v>
      </c>
      <c r="R14264" s="3">
        <f>Table13[[#This Row],[population]]/$G$2</f>
        <v>3.6236758029258451E-2</v>
      </c>
      <c r="S14264" s="3">
        <f>Table13[[#This Row],[households]]/$H$2</f>
        <v>5.0970075633015456E-2</v>
      </c>
      <c r="T14264" s="3">
        <v>1</v>
      </c>
      <c r="AG14264">
        <f>SUMPRODUCT(Table13[[#This Row],[area_inland]:[ones]],$V$4:$AE$4)</f>
        <v>190291.45799475856</v>
      </c>
      <c r="AH14264">
        <f>ABS(AG14264-Table13[[#This Row],[median_house_value]])</f>
        <v>46191.457994758559</v>
      </c>
    </row>
    <row r="14265" spans="1:34" x14ac:dyDescent="0.45">
      <c r="A14265">
        <v>191400</v>
      </c>
      <c r="B14265">
        <v>-122.26</v>
      </c>
      <c r="C14265">
        <v>37.83</v>
      </c>
      <c r="D14265">
        <v>52</v>
      </c>
      <c r="E14265">
        <v>1470</v>
      </c>
      <c r="F14265">
        <v>330</v>
      </c>
      <c r="G14265">
        <v>689</v>
      </c>
      <c r="H14265">
        <v>309</v>
      </c>
      <c r="I14265">
        <v>3.48</v>
      </c>
      <c r="J14265" t="s">
        <v>10</v>
      </c>
      <c r="K14265">
        <f>IF(Table13[[#This Row],[ocean_proximity]]="INLAND",1,0)</f>
        <v>0</v>
      </c>
      <c r="L14265">
        <f>IF(Table13[[#This Row],[ocean_proximity]]="ISLAND",1,0)</f>
        <v>0</v>
      </c>
      <c r="M14265">
        <f>IF(Table13[[#This Row],[ocean_proximity]]="NEAR BAY",1,0)</f>
        <v>1</v>
      </c>
      <c r="N14265" s="3">
        <f>IF(Table13[[#This Row],[ocean_proximity]]="NEAR OCEAN",1,0)</f>
        <v>0</v>
      </c>
      <c r="O14265" s="3">
        <f>Table13[[#This Row],[housing_median_age]]/$D$2</f>
        <v>1</v>
      </c>
      <c r="P14265" s="3">
        <f>Table13[[#This Row],[total_rooms]]/$E$2</f>
        <v>3.7385554425228888E-2</v>
      </c>
      <c r="Q14265" s="3">
        <f>Table13[[#This Row],[total_bedrooms]]/$F$2</f>
        <v>5.120248254460822E-2</v>
      </c>
      <c r="R14265" s="3">
        <f>Table13[[#This Row],[population]]/$G$2</f>
        <v>1.9309455747996189E-2</v>
      </c>
      <c r="S14265" s="3">
        <f>Table13[[#This Row],[households]]/$H$2</f>
        <v>5.080565603419928E-2</v>
      </c>
      <c r="T14265" s="3">
        <v>1</v>
      </c>
      <c r="AG14265">
        <f>SUMPRODUCT(Table13[[#This Row],[area_inland]:[ones]],$V$4:$AE$4)</f>
        <v>211826.15298217698</v>
      </c>
      <c r="AH14265">
        <f>ABS(AG14265-Table13[[#This Row],[median_house_value]])</f>
        <v>20426.15298217698</v>
      </c>
    </row>
    <row r="14266" spans="1:34" x14ac:dyDescent="0.45">
      <c r="A14266">
        <v>500001</v>
      </c>
      <c r="B14266">
        <v>-122.15</v>
      </c>
      <c r="C14266">
        <v>37.44</v>
      </c>
      <c r="D14266">
        <v>52</v>
      </c>
      <c r="E14266">
        <v>2063</v>
      </c>
      <c r="F14266">
        <v>320</v>
      </c>
      <c r="G14266">
        <v>774</v>
      </c>
      <c r="H14266">
        <v>309</v>
      </c>
      <c r="I14266">
        <v>7.2542999999999997</v>
      </c>
      <c r="J14266" t="s">
        <v>10</v>
      </c>
      <c r="K14266">
        <f>IF(Table13[[#This Row],[ocean_proximity]]="INLAND",1,0)</f>
        <v>0</v>
      </c>
      <c r="L14266">
        <f>IF(Table13[[#This Row],[ocean_proximity]]="ISLAND",1,0)</f>
        <v>0</v>
      </c>
      <c r="M14266">
        <f>IF(Table13[[#This Row],[ocean_proximity]]="NEAR BAY",1,0)</f>
        <v>1</v>
      </c>
      <c r="N14266" s="3">
        <f>IF(Table13[[#This Row],[ocean_proximity]]="NEAR OCEAN",1,0)</f>
        <v>0</v>
      </c>
      <c r="O14266" s="3">
        <f>Table13[[#This Row],[housing_median_age]]/$D$2</f>
        <v>1</v>
      </c>
      <c r="P14266" s="3">
        <f>Table13[[#This Row],[total_rooms]]/$E$2</f>
        <v>5.2466937945066121E-2</v>
      </c>
      <c r="Q14266" s="3">
        <f>Table13[[#This Row],[total_bedrooms]]/$F$2</f>
        <v>4.965089216446858E-2</v>
      </c>
      <c r="R14266" s="3">
        <f>Table13[[#This Row],[population]]/$G$2</f>
        <v>2.1691609214730116E-2</v>
      </c>
      <c r="S14266" s="3">
        <f>Table13[[#This Row],[households]]/$H$2</f>
        <v>5.080565603419928E-2</v>
      </c>
      <c r="T14266" s="3">
        <v>1</v>
      </c>
      <c r="AG14266">
        <f>SUMPRODUCT(Table13[[#This Row],[area_inland]:[ones]],$V$4:$AE$4)</f>
        <v>212026.55280541442</v>
      </c>
      <c r="AH14266">
        <f>ABS(AG14266-Table13[[#This Row],[median_house_value]])</f>
        <v>287974.44719458558</v>
      </c>
    </row>
    <row r="14267" spans="1:34" x14ac:dyDescent="0.45">
      <c r="A14267">
        <v>100800</v>
      </c>
      <c r="B14267">
        <v>-119.78</v>
      </c>
      <c r="C14267">
        <v>36.270000000000003</v>
      </c>
      <c r="D14267">
        <v>29</v>
      </c>
      <c r="E14267">
        <v>1871</v>
      </c>
      <c r="F14267">
        <v>315</v>
      </c>
      <c r="G14267">
        <v>1066</v>
      </c>
      <c r="H14267">
        <v>309</v>
      </c>
      <c r="I14267">
        <v>4.5713999999999997</v>
      </c>
      <c r="J14267" t="s">
        <v>12</v>
      </c>
      <c r="K14267">
        <f>IF(Table13[[#This Row],[ocean_proximity]]="INLAND",1,0)</f>
        <v>1</v>
      </c>
      <c r="L14267">
        <f>IF(Table13[[#This Row],[ocean_proximity]]="ISLAND",1,0)</f>
        <v>0</v>
      </c>
      <c r="M14267">
        <f>IF(Table13[[#This Row],[ocean_proximity]]="NEAR BAY",1,0)</f>
        <v>0</v>
      </c>
      <c r="N14267" s="3">
        <f>IF(Table13[[#This Row],[ocean_proximity]]="NEAR OCEAN",1,0)</f>
        <v>0</v>
      </c>
      <c r="O14267" s="3">
        <f>Table13[[#This Row],[housing_median_age]]/$D$2</f>
        <v>0.55769230769230771</v>
      </c>
      <c r="P14267" s="3">
        <f>Table13[[#This Row],[total_rooms]]/$E$2</f>
        <v>4.7583926754832147E-2</v>
      </c>
      <c r="Q14267" s="3">
        <f>Table13[[#This Row],[total_bedrooms]]/$F$2</f>
        <v>4.8875096974398756E-2</v>
      </c>
      <c r="R14267" s="3">
        <f>Table13[[#This Row],[population]]/$G$2</f>
        <v>2.9875007006333727E-2</v>
      </c>
      <c r="S14267" s="3">
        <f>Table13[[#This Row],[households]]/$H$2</f>
        <v>5.080565603419928E-2</v>
      </c>
      <c r="T14267" s="3">
        <v>1</v>
      </c>
      <c r="AG14267">
        <f>SUMPRODUCT(Table13[[#This Row],[area_inland]:[ones]],$V$4:$AE$4)</f>
        <v>194147.04210271934</v>
      </c>
      <c r="AH14267">
        <f>ABS(AG14267-Table13[[#This Row],[median_house_value]])</f>
        <v>93347.042102719337</v>
      </c>
    </row>
    <row r="14268" spans="1:34" x14ac:dyDescent="0.45">
      <c r="A14268">
        <v>500001</v>
      </c>
      <c r="B14268">
        <v>-118.04</v>
      </c>
      <c r="C14268">
        <v>34.119999999999997</v>
      </c>
      <c r="D14268">
        <v>30</v>
      </c>
      <c r="E14268">
        <v>2170</v>
      </c>
      <c r="F14268">
        <v>318</v>
      </c>
      <c r="G14268">
        <v>984</v>
      </c>
      <c r="H14268">
        <v>309</v>
      </c>
      <c r="I14268">
        <v>5.6916000000000002</v>
      </c>
      <c r="J14268" t="s">
        <v>12</v>
      </c>
      <c r="K14268">
        <f>IF(Table13[[#This Row],[ocean_proximity]]="INLAND",1,0)</f>
        <v>1</v>
      </c>
      <c r="L14268">
        <f>IF(Table13[[#This Row],[ocean_proximity]]="ISLAND",1,0)</f>
        <v>0</v>
      </c>
      <c r="M14268">
        <f>IF(Table13[[#This Row],[ocean_proximity]]="NEAR BAY",1,0)</f>
        <v>0</v>
      </c>
      <c r="N14268" s="3">
        <f>IF(Table13[[#This Row],[ocean_proximity]]="NEAR OCEAN",1,0)</f>
        <v>0</v>
      </c>
      <c r="O14268" s="3">
        <f>Table13[[#This Row],[housing_median_age]]/$D$2</f>
        <v>0.57692307692307687</v>
      </c>
      <c r="P14268" s="3">
        <f>Table13[[#This Row],[total_rooms]]/$E$2</f>
        <v>5.5188199389623604E-2</v>
      </c>
      <c r="Q14268" s="3">
        <f>Table13[[#This Row],[total_bedrooms]]/$F$2</f>
        <v>4.9340574088440649E-2</v>
      </c>
      <c r="R14268" s="3">
        <f>Table13[[#This Row],[population]]/$G$2</f>
        <v>2.7576929544308054E-2</v>
      </c>
      <c r="S14268" s="3">
        <f>Table13[[#This Row],[households]]/$H$2</f>
        <v>5.080565603419928E-2</v>
      </c>
      <c r="T14268" s="3">
        <v>1</v>
      </c>
      <c r="AG14268">
        <f>SUMPRODUCT(Table13[[#This Row],[area_inland]:[ones]],$V$4:$AE$4)</f>
        <v>194647.62533205454</v>
      </c>
      <c r="AH14268">
        <f>ABS(AG14268-Table13[[#This Row],[median_house_value]])</f>
        <v>305353.37466794543</v>
      </c>
    </row>
    <row r="14269" spans="1:34" x14ac:dyDescent="0.45">
      <c r="A14269">
        <v>500001</v>
      </c>
      <c r="B14269">
        <v>-122.33</v>
      </c>
      <c r="C14269">
        <v>37.549999999999997</v>
      </c>
      <c r="D14269">
        <v>51</v>
      </c>
      <c r="E14269">
        <v>2565</v>
      </c>
      <c r="F14269">
        <v>332</v>
      </c>
      <c r="G14269">
        <v>870</v>
      </c>
      <c r="H14269">
        <v>309</v>
      </c>
      <c r="I14269">
        <v>9.3694000000000006</v>
      </c>
      <c r="J14269" t="s">
        <v>13</v>
      </c>
      <c r="K14269">
        <f>IF(Table13[[#This Row],[ocean_proximity]]="INLAND",1,0)</f>
        <v>0</v>
      </c>
      <c r="L14269">
        <f>IF(Table13[[#This Row],[ocean_proximity]]="ISLAND",1,0)</f>
        <v>0</v>
      </c>
      <c r="M14269">
        <f>IF(Table13[[#This Row],[ocean_proximity]]="NEAR BAY",1,0)</f>
        <v>0</v>
      </c>
      <c r="N14269" s="3">
        <f>IF(Table13[[#This Row],[ocean_proximity]]="NEAR OCEAN",1,0)</f>
        <v>1</v>
      </c>
      <c r="O14269" s="3">
        <f>Table13[[#This Row],[housing_median_age]]/$D$2</f>
        <v>0.98076923076923073</v>
      </c>
      <c r="P14269" s="3">
        <f>Table13[[#This Row],[total_rooms]]/$E$2</f>
        <v>6.5233977619532049E-2</v>
      </c>
      <c r="Q14269" s="3">
        <f>Table13[[#This Row],[total_bedrooms]]/$F$2</f>
        <v>5.1512800620636151E-2</v>
      </c>
      <c r="R14269" s="3">
        <f>Table13[[#This Row],[population]]/$G$2</f>
        <v>2.4382041365394316E-2</v>
      </c>
      <c r="S14269" s="3">
        <f>Table13[[#This Row],[households]]/$H$2</f>
        <v>5.080565603419928E-2</v>
      </c>
      <c r="T14269" s="3">
        <v>1</v>
      </c>
      <c r="AG14269">
        <f>SUMPRODUCT(Table13[[#This Row],[area_inland]:[ones]],$V$4:$AE$4)</f>
        <v>208215.94873819925</v>
      </c>
      <c r="AH14269">
        <f>ABS(AG14269-Table13[[#This Row],[median_house_value]])</f>
        <v>291785.05126180075</v>
      </c>
    </row>
    <row r="14270" spans="1:34" x14ac:dyDescent="0.45">
      <c r="A14270">
        <v>63300</v>
      </c>
      <c r="B14270">
        <v>-119.43</v>
      </c>
      <c r="C14270">
        <v>36.590000000000003</v>
      </c>
      <c r="D14270">
        <v>15</v>
      </c>
      <c r="E14270">
        <v>1371</v>
      </c>
      <c r="F14270">
        <v>306</v>
      </c>
      <c r="G14270">
        <v>1266</v>
      </c>
      <c r="H14270">
        <v>309</v>
      </c>
      <c r="I14270">
        <v>1.7669999999999999</v>
      </c>
      <c r="J14270" t="s">
        <v>12</v>
      </c>
      <c r="K14270">
        <f>IF(Table13[[#This Row],[ocean_proximity]]="INLAND",1,0)</f>
        <v>1</v>
      </c>
      <c r="L14270">
        <f>IF(Table13[[#This Row],[ocean_proximity]]="ISLAND",1,0)</f>
        <v>0</v>
      </c>
      <c r="M14270">
        <f>IF(Table13[[#This Row],[ocean_proximity]]="NEAR BAY",1,0)</f>
        <v>0</v>
      </c>
      <c r="N14270" s="3">
        <f>IF(Table13[[#This Row],[ocean_proximity]]="NEAR OCEAN",1,0)</f>
        <v>0</v>
      </c>
      <c r="O14270" s="3">
        <f>Table13[[#This Row],[housing_median_age]]/$D$2</f>
        <v>0.28846153846153844</v>
      </c>
      <c r="P14270" s="3">
        <f>Table13[[#This Row],[total_rooms]]/$E$2</f>
        <v>3.4867751780264494E-2</v>
      </c>
      <c r="Q14270" s="3">
        <f>Table13[[#This Row],[total_bedrooms]]/$F$2</f>
        <v>4.7478665632273077E-2</v>
      </c>
      <c r="R14270" s="3">
        <f>Table13[[#This Row],[population]]/$G$2</f>
        <v>3.5480073986884145E-2</v>
      </c>
      <c r="S14270" s="3">
        <f>Table13[[#This Row],[households]]/$H$2</f>
        <v>5.080565603419928E-2</v>
      </c>
      <c r="T14270" s="3">
        <v>1</v>
      </c>
      <c r="AG14270">
        <f>SUMPRODUCT(Table13[[#This Row],[area_inland]:[ones]],$V$4:$AE$4)</f>
        <v>188817.55166610805</v>
      </c>
      <c r="AH14270">
        <f>ABS(AG14270-Table13[[#This Row],[median_house_value]])</f>
        <v>125517.55166610805</v>
      </c>
    </row>
    <row r="14271" spans="1:34" x14ac:dyDescent="0.45">
      <c r="A14271">
        <v>248900</v>
      </c>
      <c r="B14271">
        <v>-116.87</v>
      </c>
      <c r="C14271">
        <v>32.75</v>
      </c>
      <c r="D14271">
        <v>15</v>
      </c>
      <c r="E14271">
        <v>2053</v>
      </c>
      <c r="F14271">
        <v>321</v>
      </c>
      <c r="G14271">
        <v>993</v>
      </c>
      <c r="H14271">
        <v>309</v>
      </c>
      <c r="I14271">
        <v>5.5164</v>
      </c>
      <c r="J14271" t="s">
        <v>11</v>
      </c>
      <c r="K14271">
        <f>IF(Table13[[#This Row],[ocean_proximity]]="INLAND",1,0)</f>
        <v>0</v>
      </c>
      <c r="L14271">
        <f>IF(Table13[[#This Row],[ocean_proximity]]="ISLAND",1,0)</f>
        <v>0</v>
      </c>
      <c r="M14271">
        <f>IF(Table13[[#This Row],[ocean_proximity]]="NEAR BAY",1,0)</f>
        <v>0</v>
      </c>
      <c r="N14271" s="3">
        <f>IF(Table13[[#This Row],[ocean_proximity]]="NEAR OCEAN",1,0)</f>
        <v>0</v>
      </c>
      <c r="O14271" s="3">
        <f>Table13[[#This Row],[housing_median_age]]/$D$2</f>
        <v>0.28846153846153844</v>
      </c>
      <c r="P14271" s="3">
        <f>Table13[[#This Row],[total_rooms]]/$E$2</f>
        <v>5.2212614445574769E-2</v>
      </c>
      <c r="Q14271" s="3">
        <f>Table13[[#This Row],[total_bedrooms]]/$F$2</f>
        <v>4.9806051202482542E-2</v>
      </c>
      <c r="R14271" s="3">
        <f>Table13[[#This Row],[population]]/$G$2</f>
        <v>2.7829157558432824E-2</v>
      </c>
      <c r="S14271" s="3">
        <f>Table13[[#This Row],[households]]/$H$2</f>
        <v>5.080565603419928E-2</v>
      </c>
      <c r="T14271" s="3">
        <v>1</v>
      </c>
      <c r="AG14271">
        <f>SUMPRODUCT(Table13[[#This Row],[area_inland]:[ones]],$V$4:$AE$4)</f>
        <v>182753.92364388556</v>
      </c>
      <c r="AH14271">
        <f>ABS(AG14271-Table13[[#This Row],[median_house_value]])</f>
        <v>66146.076356114441</v>
      </c>
    </row>
    <row r="14272" spans="1:34" x14ac:dyDescent="0.45">
      <c r="A14272">
        <v>195100</v>
      </c>
      <c r="B14272">
        <v>-122.39</v>
      </c>
      <c r="C14272">
        <v>37.729999999999997</v>
      </c>
      <c r="D14272">
        <v>46</v>
      </c>
      <c r="E14272">
        <v>1517</v>
      </c>
      <c r="F14272">
        <v>299</v>
      </c>
      <c r="G14272">
        <v>879</v>
      </c>
      <c r="H14272">
        <v>309</v>
      </c>
      <c r="I14272">
        <v>2.2222</v>
      </c>
      <c r="J14272" t="s">
        <v>10</v>
      </c>
      <c r="K14272">
        <f>IF(Table13[[#This Row],[ocean_proximity]]="INLAND",1,0)</f>
        <v>0</v>
      </c>
      <c r="L14272">
        <f>IF(Table13[[#This Row],[ocean_proximity]]="ISLAND",1,0)</f>
        <v>0</v>
      </c>
      <c r="M14272">
        <f>IF(Table13[[#This Row],[ocean_proximity]]="NEAR BAY",1,0)</f>
        <v>1</v>
      </c>
      <c r="N14272" s="3">
        <f>IF(Table13[[#This Row],[ocean_proximity]]="NEAR OCEAN",1,0)</f>
        <v>0</v>
      </c>
      <c r="O14272" s="3">
        <f>Table13[[#This Row],[housing_median_age]]/$D$2</f>
        <v>0.88461538461538458</v>
      </c>
      <c r="P14272" s="3">
        <f>Table13[[#This Row],[total_rooms]]/$E$2</f>
        <v>3.8580874872838247E-2</v>
      </c>
      <c r="Q14272" s="3">
        <f>Table13[[#This Row],[total_bedrooms]]/$F$2</f>
        <v>4.639255236617533E-2</v>
      </c>
      <c r="R14272" s="3">
        <f>Table13[[#This Row],[population]]/$G$2</f>
        <v>2.4634269379519087E-2</v>
      </c>
      <c r="S14272" s="3">
        <f>Table13[[#This Row],[households]]/$H$2</f>
        <v>5.080565603419928E-2</v>
      </c>
      <c r="T14272" s="3">
        <v>1</v>
      </c>
      <c r="AG14272">
        <f>SUMPRODUCT(Table13[[#This Row],[area_inland]:[ones]],$V$4:$AE$4)</f>
        <v>209526.67648343201</v>
      </c>
      <c r="AH14272">
        <f>ABS(AG14272-Table13[[#This Row],[median_house_value]])</f>
        <v>14426.676483432006</v>
      </c>
    </row>
    <row r="14273" spans="1:34" x14ac:dyDescent="0.45">
      <c r="A14273">
        <v>183700</v>
      </c>
      <c r="B14273">
        <v>-121.31</v>
      </c>
      <c r="C14273">
        <v>37.97</v>
      </c>
      <c r="D14273">
        <v>42</v>
      </c>
      <c r="E14273">
        <v>1824</v>
      </c>
      <c r="F14273">
        <v>277</v>
      </c>
      <c r="G14273">
        <v>720</v>
      </c>
      <c r="H14273">
        <v>309</v>
      </c>
      <c r="I14273">
        <v>5.1914999999999996</v>
      </c>
      <c r="J14273" t="s">
        <v>12</v>
      </c>
      <c r="K14273">
        <f>IF(Table13[[#This Row],[ocean_proximity]]="INLAND",1,0)</f>
        <v>1</v>
      </c>
      <c r="L14273">
        <f>IF(Table13[[#This Row],[ocean_proximity]]="ISLAND",1,0)</f>
        <v>0</v>
      </c>
      <c r="M14273">
        <f>IF(Table13[[#This Row],[ocean_proximity]]="NEAR BAY",1,0)</f>
        <v>0</v>
      </c>
      <c r="N14273" s="3">
        <f>IF(Table13[[#This Row],[ocean_proximity]]="NEAR OCEAN",1,0)</f>
        <v>0</v>
      </c>
      <c r="O14273" s="3">
        <f>Table13[[#This Row],[housing_median_age]]/$D$2</f>
        <v>0.80769230769230771</v>
      </c>
      <c r="P14273" s="3">
        <f>Table13[[#This Row],[total_rooms]]/$E$2</f>
        <v>4.6388606307222788E-2</v>
      </c>
      <c r="Q14273" s="3">
        <f>Table13[[#This Row],[total_bedrooms]]/$F$2</f>
        <v>4.2979053529868118E-2</v>
      </c>
      <c r="R14273" s="3">
        <f>Table13[[#This Row],[population]]/$G$2</f>
        <v>2.0178241129981504E-2</v>
      </c>
      <c r="S14273" s="3">
        <f>Table13[[#This Row],[households]]/$H$2</f>
        <v>5.080565603419928E-2</v>
      </c>
      <c r="T14273" s="3">
        <v>1</v>
      </c>
      <c r="AG14273">
        <f>SUMPRODUCT(Table13[[#This Row],[area_inland]:[ones]],$V$4:$AE$4)</f>
        <v>198672.08026438876</v>
      </c>
      <c r="AH14273">
        <f>ABS(AG14273-Table13[[#This Row],[median_house_value]])</f>
        <v>14972.080264388758</v>
      </c>
    </row>
    <row r="14274" spans="1:34" x14ac:dyDescent="0.45">
      <c r="A14274">
        <v>224100</v>
      </c>
      <c r="B14274">
        <v>-118.54</v>
      </c>
      <c r="C14274">
        <v>34.22</v>
      </c>
      <c r="D14274">
        <v>35</v>
      </c>
      <c r="E14274">
        <v>1664</v>
      </c>
      <c r="F14274">
        <v>300</v>
      </c>
      <c r="G14274">
        <v>1000</v>
      </c>
      <c r="H14274">
        <v>309</v>
      </c>
      <c r="I14274">
        <v>4.6730999999999998</v>
      </c>
      <c r="J14274" t="s">
        <v>11</v>
      </c>
      <c r="K14274">
        <f>IF(Table13[[#This Row],[ocean_proximity]]="INLAND",1,0)</f>
        <v>0</v>
      </c>
      <c r="L14274">
        <f>IF(Table13[[#This Row],[ocean_proximity]]="ISLAND",1,0)</f>
        <v>0</v>
      </c>
      <c r="M14274">
        <f>IF(Table13[[#This Row],[ocean_proximity]]="NEAR BAY",1,0)</f>
        <v>0</v>
      </c>
      <c r="N14274" s="3">
        <f>IF(Table13[[#This Row],[ocean_proximity]]="NEAR OCEAN",1,0)</f>
        <v>0</v>
      </c>
      <c r="O14274" s="3">
        <f>Table13[[#This Row],[housing_median_age]]/$D$2</f>
        <v>0.67307692307692313</v>
      </c>
      <c r="P14274" s="3">
        <f>Table13[[#This Row],[total_rooms]]/$E$2</f>
        <v>4.2319430315361138E-2</v>
      </c>
      <c r="Q14274" s="3">
        <f>Table13[[#This Row],[total_bedrooms]]/$F$2</f>
        <v>4.6547711404189292E-2</v>
      </c>
      <c r="R14274" s="3">
        <f>Table13[[#This Row],[population]]/$G$2</f>
        <v>2.8025334902752087E-2</v>
      </c>
      <c r="S14274" s="3">
        <f>Table13[[#This Row],[households]]/$H$2</f>
        <v>5.080565603419928E-2</v>
      </c>
      <c r="T14274" s="3">
        <v>1</v>
      </c>
      <c r="AG14274">
        <f>SUMPRODUCT(Table13[[#This Row],[area_inland]:[ones]],$V$4:$AE$4)</f>
        <v>189755.59305279242</v>
      </c>
      <c r="AH14274">
        <f>ABS(AG14274-Table13[[#This Row],[median_house_value]])</f>
        <v>34344.406947207579</v>
      </c>
    </row>
    <row r="14275" spans="1:34" x14ac:dyDescent="0.45">
      <c r="A14275">
        <v>126500</v>
      </c>
      <c r="B14275">
        <v>-118.14</v>
      </c>
      <c r="C14275">
        <v>34.68</v>
      </c>
      <c r="D14275">
        <v>25</v>
      </c>
      <c r="E14275">
        <v>1703</v>
      </c>
      <c r="F14275">
        <v>342</v>
      </c>
      <c r="G14275">
        <v>775</v>
      </c>
      <c r="H14275">
        <v>309</v>
      </c>
      <c r="I14275">
        <v>4.5454999999999997</v>
      </c>
      <c r="J14275" t="s">
        <v>12</v>
      </c>
      <c r="K14275">
        <f>IF(Table13[[#This Row],[ocean_proximity]]="INLAND",1,0)</f>
        <v>1</v>
      </c>
      <c r="L14275">
        <f>IF(Table13[[#This Row],[ocean_proximity]]="ISLAND",1,0)</f>
        <v>0</v>
      </c>
      <c r="M14275">
        <f>IF(Table13[[#This Row],[ocean_proximity]]="NEAR BAY",1,0)</f>
        <v>0</v>
      </c>
      <c r="N14275" s="3">
        <f>IF(Table13[[#This Row],[ocean_proximity]]="NEAR OCEAN",1,0)</f>
        <v>0</v>
      </c>
      <c r="O14275" s="3">
        <f>Table13[[#This Row],[housing_median_age]]/$D$2</f>
        <v>0.48076923076923078</v>
      </c>
      <c r="P14275" s="3">
        <f>Table13[[#This Row],[total_rooms]]/$E$2</f>
        <v>4.3311291963377414E-2</v>
      </c>
      <c r="Q14275" s="3">
        <f>Table13[[#This Row],[total_bedrooms]]/$F$2</f>
        <v>5.3064391000775799E-2</v>
      </c>
      <c r="R14275" s="3">
        <f>Table13[[#This Row],[population]]/$G$2</f>
        <v>2.1719634549632869E-2</v>
      </c>
      <c r="S14275" s="3">
        <f>Table13[[#This Row],[households]]/$H$2</f>
        <v>5.080565603419928E-2</v>
      </c>
      <c r="T14275" s="3">
        <v>1</v>
      </c>
      <c r="AG14275">
        <f>SUMPRODUCT(Table13[[#This Row],[area_inland]:[ones]],$V$4:$AE$4)</f>
        <v>192748.56159998022</v>
      </c>
      <c r="AH14275">
        <f>ABS(AG14275-Table13[[#This Row],[median_house_value]])</f>
        <v>66248.561599980225</v>
      </c>
    </row>
    <row r="14276" spans="1:34" x14ac:dyDescent="0.45">
      <c r="A14276">
        <v>76200</v>
      </c>
      <c r="B14276">
        <v>-118.97</v>
      </c>
      <c r="C14276">
        <v>35.4</v>
      </c>
      <c r="D14276">
        <v>34</v>
      </c>
      <c r="E14276">
        <v>1859</v>
      </c>
      <c r="F14276">
        <v>323</v>
      </c>
      <c r="G14276">
        <v>854</v>
      </c>
      <c r="H14276">
        <v>309</v>
      </c>
      <c r="I14276">
        <v>3.1905999999999999</v>
      </c>
      <c r="J14276" t="s">
        <v>12</v>
      </c>
      <c r="K14276">
        <f>IF(Table13[[#This Row],[ocean_proximity]]="INLAND",1,0)</f>
        <v>1</v>
      </c>
      <c r="L14276">
        <f>IF(Table13[[#This Row],[ocean_proximity]]="ISLAND",1,0)</f>
        <v>0</v>
      </c>
      <c r="M14276">
        <f>IF(Table13[[#This Row],[ocean_proximity]]="NEAR BAY",1,0)</f>
        <v>0</v>
      </c>
      <c r="N14276" s="3">
        <f>IF(Table13[[#This Row],[ocean_proximity]]="NEAR OCEAN",1,0)</f>
        <v>0</v>
      </c>
      <c r="O14276" s="3">
        <f>Table13[[#This Row],[housing_median_age]]/$D$2</f>
        <v>0.65384615384615385</v>
      </c>
      <c r="P14276" s="3">
        <f>Table13[[#This Row],[total_rooms]]/$E$2</f>
        <v>4.7278738555442526E-2</v>
      </c>
      <c r="Q14276" s="3">
        <f>Table13[[#This Row],[total_bedrooms]]/$F$2</f>
        <v>5.0116369278510473E-2</v>
      </c>
      <c r="R14276" s="3">
        <f>Table13[[#This Row],[population]]/$G$2</f>
        <v>2.3933636006950282E-2</v>
      </c>
      <c r="S14276" s="3">
        <f>Table13[[#This Row],[households]]/$H$2</f>
        <v>5.080565603419928E-2</v>
      </c>
      <c r="T14276" s="3">
        <v>1</v>
      </c>
      <c r="AG14276">
        <f>SUMPRODUCT(Table13[[#This Row],[area_inland]:[ones]],$V$4:$AE$4)</f>
        <v>195993.10668179963</v>
      </c>
      <c r="AH14276">
        <f>ABS(AG14276-Table13[[#This Row],[median_house_value]])</f>
        <v>119793.10668179963</v>
      </c>
    </row>
    <row r="14277" spans="1:34" x14ac:dyDescent="0.45">
      <c r="A14277">
        <v>183100</v>
      </c>
      <c r="B14277">
        <v>-118.1</v>
      </c>
      <c r="C14277">
        <v>34.1</v>
      </c>
      <c r="D14277">
        <v>41</v>
      </c>
      <c r="E14277">
        <v>1379</v>
      </c>
      <c r="F14277">
        <v>315</v>
      </c>
      <c r="G14277">
        <v>1249</v>
      </c>
      <c r="H14277">
        <v>309</v>
      </c>
      <c r="I14277">
        <v>2.6553</v>
      </c>
      <c r="J14277" t="s">
        <v>11</v>
      </c>
      <c r="K14277">
        <f>IF(Table13[[#This Row],[ocean_proximity]]="INLAND",1,0)</f>
        <v>0</v>
      </c>
      <c r="L14277">
        <f>IF(Table13[[#This Row],[ocean_proximity]]="ISLAND",1,0)</f>
        <v>0</v>
      </c>
      <c r="M14277">
        <f>IF(Table13[[#This Row],[ocean_proximity]]="NEAR BAY",1,0)</f>
        <v>0</v>
      </c>
      <c r="N14277" s="3">
        <f>IF(Table13[[#This Row],[ocean_proximity]]="NEAR OCEAN",1,0)</f>
        <v>0</v>
      </c>
      <c r="O14277" s="3">
        <f>Table13[[#This Row],[housing_median_age]]/$D$2</f>
        <v>0.78846153846153844</v>
      </c>
      <c r="P14277" s="3">
        <f>Table13[[#This Row],[total_rooms]]/$E$2</f>
        <v>3.5071210579857577E-2</v>
      </c>
      <c r="Q14277" s="3">
        <f>Table13[[#This Row],[total_bedrooms]]/$F$2</f>
        <v>4.8875096974398756E-2</v>
      </c>
      <c r="R14277" s="3">
        <f>Table13[[#This Row],[population]]/$G$2</f>
        <v>3.5003643293537355E-2</v>
      </c>
      <c r="S14277" s="3">
        <f>Table13[[#This Row],[households]]/$H$2</f>
        <v>5.080565603419928E-2</v>
      </c>
      <c r="T14277" s="3">
        <v>1</v>
      </c>
      <c r="AG14277">
        <f>SUMPRODUCT(Table13[[#This Row],[area_inland]:[ones]],$V$4:$AE$4)</f>
        <v>191883.70729979742</v>
      </c>
      <c r="AH14277">
        <f>ABS(AG14277-Table13[[#This Row],[median_house_value]])</f>
        <v>8783.7072997974174</v>
      </c>
    </row>
    <row r="14278" spans="1:34" x14ac:dyDescent="0.45">
      <c r="A14278">
        <v>166700</v>
      </c>
      <c r="B14278">
        <v>-118.08</v>
      </c>
      <c r="C14278">
        <v>33.97</v>
      </c>
      <c r="D14278">
        <v>36</v>
      </c>
      <c r="E14278">
        <v>1620</v>
      </c>
      <c r="F14278">
        <v>298</v>
      </c>
      <c r="G14278">
        <v>1258</v>
      </c>
      <c r="H14278">
        <v>309</v>
      </c>
      <c r="I14278">
        <v>3.9773000000000001</v>
      </c>
      <c r="J14278" t="s">
        <v>11</v>
      </c>
      <c r="K14278">
        <f>IF(Table13[[#This Row],[ocean_proximity]]="INLAND",1,0)</f>
        <v>0</v>
      </c>
      <c r="L14278">
        <f>IF(Table13[[#This Row],[ocean_proximity]]="ISLAND",1,0)</f>
        <v>0</v>
      </c>
      <c r="M14278">
        <f>IF(Table13[[#This Row],[ocean_proximity]]="NEAR BAY",1,0)</f>
        <v>0</v>
      </c>
      <c r="N14278" s="3">
        <f>IF(Table13[[#This Row],[ocean_proximity]]="NEAR OCEAN",1,0)</f>
        <v>0</v>
      </c>
      <c r="O14278" s="3">
        <f>Table13[[#This Row],[housing_median_age]]/$D$2</f>
        <v>0.69230769230769229</v>
      </c>
      <c r="P14278" s="3">
        <f>Table13[[#This Row],[total_rooms]]/$E$2</f>
        <v>4.1200406917599186E-2</v>
      </c>
      <c r="Q14278" s="3">
        <f>Table13[[#This Row],[total_bedrooms]]/$F$2</f>
        <v>4.6237393328161368E-2</v>
      </c>
      <c r="R14278" s="3">
        <f>Table13[[#This Row],[population]]/$G$2</f>
        <v>3.5255871307662126E-2</v>
      </c>
      <c r="S14278" s="3">
        <f>Table13[[#This Row],[households]]/$H$2</f>
        <v>5.080565603419928E-2</v>
      </c>
      <c r="T14278" s="3">
        <v>1</v>
      </c>
      <c r="AG14278">
        <f>SUMPRODUCT(Table13[[#This Row],[area_inland]:[ones]],$V$4:$AE$4)</f>
        <v>190091.37906226312</v>
      </c>
      <c r="AH14278">
        <f>ABS(AG14278-Table13[[#This Row],[median_house_value]])</f>
        <v>23391.37906226312</v>
      </c>
    </row>
    <row r="14279" spans="1:34" x14ac:dyDescent="0.45">
      <c r="A14279">
        <v>98500</v>
      </c>
      <c r="B14279">
        <v>-121.5</v>
      </c>
      <c r="C14279">
        <v>38.5</v>
      </c>
      <c r="D14279">
        <v>29</v>
      </c>
      <c r="E14279">
        <v>2049</v>
      </c>
      <c r="F14279">
        <v>330</v>
      </c>
      <c r="G14279">
        <v>787</v>
      </c>
      <c r="H14279">
        <v>309</v>
      </c>
      <c r="I14279">
        <v>3.7414000000000001</v>
      </c>
      <c r="J14279" t="s">
        <v>12</v>
      </c>
      <c r="K14279">
        <f>IF(Table13[[#This Row],[ocean_proximity]]="INLAND",1,0)</f>
        <v>1</v>
      </c>
      <c r="L14279">
        <f>IF(Table13[[#This Row],[ocean_proximity]]="ISLAND",1,0)</f>
        <v>0</v>
      </c>
      <c r="M14279">
        <f>IF(Table13[[#This Row],[ocean_proximity]]="NEAR BAY",1,0)</f>
        <v>0</v>
      </c>
      <c r="N14279" s="3">
        <f>IF(Table13[[#This Row],[ocean_proximity]]="NEAR OCEAN",1,0)</f>
        <v>0</v>
      </c>
      <c r="O14279" s="3">
        <f>Table13[[#This Row],[housing_median_age]]/$D$2</f>
        <v>0.55769230769230771</v>
      </c>
      <c r="P14279" s="3">
        <f>Table13[[#This Row],[total_rooms]]/$E$2</f>
        <v>5.2110885045778231E-2</v>
      </c>
      <c r="Q14279" s="3">
        <f>Table13[[#This Row],[total_bedrooms]]/$F$2</f>
        <v>5.120248254460822E-2</v>
      </c>
      <c r="R14279" s="3">
        <f>Table13[[#This Row],[population]]/$G$2</f>
        <v>2.2055938568465893E-2</v>
      </c>
      <c r="S14279" s="3">
        <f>Table13[[#This Row],[households]]/$H$2</f>
        <v>5.080565603419928E-2</v>
      </c>
      <c r="T14279" s="3">
        <v>1</v>
      </c>
      <c r="AG14279">
        <f>SUMPRODUCT(Table13[[#This Row],[area_inland]:[ones]],$V$4:$AE$4)</f>
        <v>194289.09095031844</v>
      </c>
      <c r="AH14279">
        <f>ABS(AG14279-Table13[[#This Row],[median_house_value]])</f>
        <v>95789.090950318438</v>
      </c>
    </row>
    <row r="14280" spans="1:34" x14ac:dyDescent="0.45">
      <c r="A14280">
        <v>365600</v>
      </c>
      <c r="B14280">
        <v>-118.28</v>
      </c>
      <c r="C14280">
        <v>34.18</v>
      </c>
      <c r="D14280">
        <v>50</v>
      </c>
      <c r="E14280">
        <v>2195</v>
      </c>
      <c r="F14280">
        <v>336</v>
      </c>
      <c r="G14280">
        <v>878</v>
      </c>
      <c r="H14280">
        <v>309</v>
      </c>
      <c r="I14280">
        <v>6.8840000000000003</v>
      </c>
      <c r="J14280" t="s">
        <v>11</v>
      </c>
      <c r="K14280">
        <f>IF(Table13[[#This Row],[ocean_proximity]]="INLAND",1,0)</f>
        <v>0</v>
      </c>
      <c r="L14280">
        <f>IF(Table13[[#This Row],[ocean_proximity]]="ISLAND",1,0)</f>
        <v>0</v>
      </c>
      <c r="M14280">
        <f>IF(Table13[[#This Row],[ocean_proximity]]="NEAR BAY",1,0)</f>
        <v>0</v>
      </c>
      <c r="N14280" s="3">
        <f>IF(Table13[[#This Row],[ocean_proximity]]="NEAR OCEAN",1,0)</f>
        <v>0</v>
      </c>
      <c r="O14280" s="3">
        <f>Table13[[#This Row],[housing_median_age]]/$D$2</f>
        <v>0.96153846153846156</v>
      </c>
      <c r="P14280" s="3">
        <f>Table13[[#This Row],[total_rooms]]/$E$2</f>
        <v>5.5824008138351984E-2</v>
      </c>
      <c r="Q14280" s="3">
        <f>Table13[[#This Row],[total_bedrooms]]/$F$2</f>
        <v>5.2133436772692006E-2</v>
      </c>
      <c r="R14280" s="3">
        <f>Table13[[#This Row],[population]]/$G$2</f>
        <v>2.4606244044616334E-2</v>
      </c>
      <c r="S14280" s="3">
        <f>Table13[[#This Row],[households]]/$H$2</f>
        <v>5.080565603419928E-2</v>
      </c>
      <c r="T14280" s="3">
        <v>1</v>
      </c>
      <c r="AG14280">
        <f>SUMPRODUCT(Table13[[#This Row],[area_inland]:[ones]],$V$4:$AE$4)</f>
        <v>195584.17424040605</v>
      </c>
      <c r="AH14280">
        <f>ABS(AG14280-Table13[[#This Row],[median_house_value]])</f>
        <v>170015.82575959395</v>
      </c>
    </row>
    <row r="14281" spans="1:34" x14ac:dyDescent="0.45">
      <c r="A14281">
        <v>48100</v>
      </c>
      <c r="B14281">
        <v>-119.3</v>
      </c>
      <c r="C14281">
        <v>36.340000000000003</v>
      </c>
      <c r="D14281">
        <v>27</v>
      </c>
      <c r="E14281">
        <v>1515</v>
      </c>
      <c r="F14281">
        <v>358</v>
      </c>
      <c r="G14281">
        <v>1178</v>
      </c>
      <c r="H14281">
        <v>309</v>
      </c>
      <c r="I14281">
        <v>1.4432</v>
      </c>
      <c r="J14281" t="s">
        <v>12</v>
      </c>
      <c r="K14281">
        <f>IF(Table13[[#This Row],[ocean_proximity]]="INLAND",1,0)</f>
        <v>1</v>
      </c>
      <c r="L14281">
        <f>IF(Table13[[#This Row],[ocean_proximity]]="ISLAND",1,0)</f>
        <v>0</v>
      </c>
      <c r="M14281">
        <f>IF(Table13[[#This Row],[ocean_proximity]]="NEAR BAY",1,0)</f>
        <v>0</v>
      </c>
      <c r="N14281" s="3">
        <f>IF(Table13[[#This Row],[ocean_proximity]]="NEAR OCEAN",1,0)</f>
        <v>0</v>
      </c>
      <c r="O14281" s="3">
        <f>Table13[[#This Row],[housing_median_age]]/$D$2</f>
        <v>0.51923076923076927</v>
      </c>
      <c r="P14281" s="3">
        <f>Table13[[#This Row],[total_rooms]]/$E$2</f>
        <v>3.8530010172939978E-2</v>
      </c>
      <c r="Q14281" s="3">
        <f>Table13[[#This Row],[total_bedrooms]]/$F$2</f>
        <v>5.5546935608999225E-2</v>
      </c>
      <c r="R14281" s="3">
        <f>Table13[[#This Row],[population]]/$G$2</f>
        <v>3.301384451544196E-2</v>
      </c>
      <c r="S14281" s="3">
        <f>Table13[[#This Row],[households]]/$H$2</f>
        <v>5.080565603419928E-2</v>
      </c>
      <c r="T14281" s="3">
        <v>1</v>
      </c>
      <c r="AG14281">
        <f>SUMPRODUCT(Table13[[#This Row],[area_inland]:[ones]],$V$4:$AE$4)</f>
        <v>193469.83486762064</v>
      </c>
      <c r="AH14281">
        <f>ABS(AG14281-Table13[[#This Row],[median_house_value]])</f>
        <v>145369.83486762064</v>
      </c>
    </row>
    <row r="14282" spans="1:34" x14ac:dyDescent="0.45">
      <c r="A14282">
        <v>175800</v>
      </c>
      <c r="B14282">
        <v>-118.06</v>
      </c>
      <c r="C14282">
        <v>33.97</v>
      </c>
      <c r="D14282">
        <v>39</v>
      </c>
      <c r="E14282">
        <v>1639</v>
      </c>
      <c r="F14282">
        <v>300</v>
      </c>
      <c r="G14282">
        <v>988</v>
      </c>
      <c r="H14282">
        <v>309</v>
      </c>
      <c r="I14282">
        <v>3.9611999999999998</v>
      </c>
      <c r="J14282" t="s">
        <v>11</v>
      </c>
      <c r="K14282">
        <f>IF(Table13[[#This Row],[ocean_proximity]]="INLAND",1,0)</f>
        <v>0</v>
      </c>
      <c r="L14282">
        <f>IF(Table13[[#This Row],[ocean_proximity]]="ISLAND",1,0)</f>
        <v>0</v>
      </c>
      <c r="M14282">
        <f>IF(Table13[[#This Row],[ocean_proximity]]="NEAR BAY",1,0)</f>
        <v>0</v>
      </c>
      <c r="N14282" s="3">
        <f>IF(Table13[[#This Row],[ocean_proximity]]="NEAR OCEAN",1,0)</f>
        <v>0</v>
      </c>
      <c r="O14282" s="3">
        <f>Table13[[#This Row],[housing_median_age]]/$D$2</f>
        <v>0.75</v>
      </c>
      <c r="P14282" s="3">
        <f>Table13[[#This Row],[total_rooms]]/$E$2</f>
        <v>4.1683621566632759E-2</v>
      </c>
      <c r="Q14282" s="3">
        <f>Table13[[#This Row],[total_bedrooms]]/$F$2</f>
        <v>4.6547711404189292E-2</v>
      </c>
      <c r="R14282" s="3">
        <f>Table13[[#This Row],[population]]/$G$2</f>
        <v>2.7689030883919063E-2</v>
      </c>
      <c r="S14282" s="3">
        <f>Table13[[#This Row],[households]]/$H$2</f>
        <v>5.080565603419928E-2</v>
      </c>
      <c r="T14282" s="3">
        <v>1</v>
      </c>
      <c r="AG14282">
        <f>SUMPRODUCT(Table13[[#This Row],[area_inland]:[ones]],$V$4:$AE$4)</f>
        <v>191196.98388492252</v>
      </c>
      <c r="AH14282">
        <f>ABS(AG14282-Table13[[#This Row],[median_house_value]])</f>
        <v>15396.98388492252</v>
      </c>
    </row>
    <row r="14283" spans="1:34" x14ac:dyDescent="0.45">
      <c r="A14283">
        <v>385000</v>
      </c>
      <c r="B14283">
        <v>-118.35</v>
      </c>
      <c r="C14283">
        <v>34.06</v>
      </c>
      <c r="D14283">
        <v>48</v>
      </c>
      <c r="E14283">
        <v>1354</v>
      </c>
      <c r="F14283">
        <v>279</v>
      </c>
      <c r="G14283">
        <v>716</v>
      </c>
      <c r="H14283">
        <v>309</v>
      </c>
      <c r="I14283">
        <v>3.7166999999999999</v>
      </c>
      <c r="J14283" t="s">
        <v>11</v>
      </c>
      <c r="K14283">
        <f>IF(Table13[[#This Row],[ocean_proximity]]="INLAND",1,0)</f>
        <v>0</v>
      </c>
      <c r="L14283">
        <f>IF(Table13[[#This Row],[ocean_proximity]]="ISLAND",1,0)</f>
        <v>0</v>
      </c>
      <c r="M14283">
        <f>IF(Table13[[#This Row],[ocean_proximity]]="NEAR BAY",1,0)</f>
        <v>0</v>
      </c>
      <c r="N14283" s="3">
        <f>IF(Table13[[#This Row],[ocean_proximity]]="NEAR OCEAN",1,0)</f>
        <v>0</v>
      </c>
      <c r="O14283" s="3">
        <f>Table13[[#This Row],[housing_median_age]]/$D$2</f>
        <v>0.92307692307692313</v>
      </c>
      <c r="P14283" s="3">
        <f>Table13[[#This Row],[total_rooms]]/$E$2</f>
        <v>3.4435401831129198E-2</v>
      </c>
      <c r="Q14283" s="3">
        <f>Table13[[#This Row],[total_bedrooms]]/$F$2</f>
        <v>4.3289371605896042E-2</v>
      </c>
      <c r="R14283" s="3">
        <f>Table13[[#This Row],[population]]/$G$2</f>
        <v>2.0066139790370495E-2</v>
      </c>
      <c r="S14283" s="3">
        <f>Table13[[#This Row],[households]]/$H$2</f>
        <v>5.080565603419928E-2</v>
      </c>
      <c r="T14283" s="3">
        <v>1</v>
      </c>
      <c r="AG14283">
        <f>SUMPRODUCT(Table13[[#This Row],[area_inland]:[ones]],$V$4:$AE$4)</f>
        <v>194249.18187295325</v>
      </c>
      <c r="AH14283">
        <f>ABS(AG14283-Table13[[#This Row],[median_house_value]])</f>
        <v>190750.81812704675</v>
      </c>
    </row>
    <row r="14284" spans="1:34" x14ac:dyDescent="0.45">
      <c r="A14284">
        <v>150800</v>
      </c>
      <c r="B14284">
        <v>-122.33</v>
      </c>
      <c r="C14284">
        <v>37.94</v>
      </c>
      <c r="D14284">
        <v>44</v>
      </c>
      <c r="E14284">
        <v>1769</v>
      </c>
      <c r="F14284">
        <v>332</v>
      </c>
      <c r="G14284">
        <v>828</v>
      </c>
      <c r="H14284">
        <v>309</v>
      </c>
      <c r="I14284">
        <v>4.0526</v>
      </c>
      <c r="J14284" t="s">
        <v>10</v>
      </c>
      <c r="K14284">
        <f>IF(Table13[[#This Row],[ocean_proximity]]="INLAND",1,0)</f>
        <v>0</v>
      </c>
      <c r="L14284">
        <f>IF(Table13[[#This Row],[ocean_proximity]]="ISLAND",1,0)</f>
        <v>0</v>
      </c>
      <c r="M14284">
        <f>IF(Table13[[#This Row],[ocean_proximity]]="NEAR BAY",1,0)</f>
        <v>1</v>
      </c>
      <c r="N14284" s="3">
        <f>IF(Table13[[#This Row],[ocean_proximity]]="NEAR OCEAN",1,0)</f>
        <v>0</v>
      </c>
      <c r="O14284" s="3">
        <f>Table13[[#This Row],[housing_median_age]]/$D$2</f>
        <v>0.84615384615384615</v>
      </c>
      <c r="P14284" s="3">
        <f>Table13[[#This Row],[total_rooms]]/$E$2</f>
        <v>4.4989827060020346E-2</v>
      </c>
      <c r="Q14284" s="3">
        <f>Table13[[#This Row],[total_bedrooms]]/$F$2</f>
        <v>5.1512800620636151E-2</v>
      </c>
      <c r="R14284" s="3">
        <f>Table13[[#This Row],[population]]/$G$2</f>
        <v>2.3204977299478728E-2</v>
      </c>
      <c r="S14284" s="3">
        <f>Table13[[#This Row],[households]]/$H$2</f>
        <v>5.080565603419928E-2</v>
      </c>
      <c r="T14284" s="3">
        <v>1</v>
      </c>
      <c r="AG14284">
        <f>SUMPRODUCT(Table13[[#This Row],[area_inland]:[ones]],$V$4:$AE$4)</f>
        <v>209055.87803102063</v>
      </c>
      <c r="AH14284">
        <f>ABS(AG14284-Table13[[#This Row],[median_house_value]])</f>
        <v>58255.878031020635</v>
      </c>
    </row>
    <row r="14285" spans="1:34" x14ac:dyDescent="0.45">
      <c r="A14285">
        <v>155300</v>
      </c>
      <c r="B14285">
        <v>-121.23</v>
      </c>
      <c r="C14285">
        <v>37.82</v>
      </c>
      <c r="D14285">
        <v>14</v>
      </c>
      <c r="E14285">
        <v>1847</v>
      </c>
      <c r="F14285">
        <v>325</v>
      </c>
      <c r="G14285">
        <v>1030</v>
      </c>
      <c r="H14285">
        <v>309</v>
      </c>
      <c r="I14285">
        <v>4.9271000000000003</v>
      </c>
      <c r="J14285" t="s">
        <v>12</v>
      </c>
      <c r="K14285">
        <f>IF(Table13[[#This Row],[ocean_proximity]]="INLAND",1,0)</f>
        <v>1</v>
      </c>
      <c r="L14285">
        <f>IF(Table13[[#This Row],[ocean_proximity]]="ISLAND",1,0)</f>
        <v>0</v>
      </c>
      <c r="M14285">
        <f>IF(Table13[[#This Row],[ocean_proximity]]="NEAR BAY",1,0)</f>
        <v>0</v>
      </c>
      <c r="N14285" s="3">
        <f>IF(Table13[[#This Row],[ocean_proximity]]="NEAR OCEAN",1,0)</f>
        <v>0</v>
      </c>
      <c r="O14285" s="3">
        <f>Table13[[#This Row],[housing_median_age]]/$D$2</f>
        <v>0.26923076923076922</v>
      </c>
      <c r="P14285" s="3">
        <f>Table13[[#This Row],[total_rooms]]/$E$2</f>
        <v>4.6973550356052898E-2</v>
      </c>
      <c r="Q14285" s="3">
        <f>Table13[[#This Row],[total_bedrooms]]/$F$2</f>
        <v>5.0426687354538403E-2</v>
      </c>
      <c r="R14285" s="3">
        <f>Table13[[#This Row],[population]]/$G$2</f>
        <v>2.886609494983465E-2</v>
      </c>
      <c r="S14285" s="3">
        <f>Table13[[#This Row],[households]]/$H$2</f>
        <v>5.080565603419928E-2</v>
      </c>
      <c r="T14285" s="3">
        <v>1</v>
      </c>
      <c r="AG14285">
        <f>SUMPRODUCT(Table13[[#This Row],[area_inland]:[ones]],$V$4:$AE$4)</f>
        <v>188738.55468646291</v>
      </c>
      <c r="AH14285">
        <f>ABS(AG14285-Table13[[#This Row],[median_house_value]])</f>
        <v>33438.554686462914</v>
      </c>
    </row>
    <row r="14286" spans="1:34" x14ac:dyDescent="0.45">
      <c r="A14286">
        <v>241100</v>
      </c>
      <c r="B14286">
        <v>-117.94</v>
      </c>
      <c r="C14286">
        <v>33.94</v>
      </c>
      <c r="D14286">
        <v>30</v>
      </c>
      <c r="E14286">
        <v>1596</v>
      </c>
      <c r="F14286">
        <v>307</v>
      </c>
      <c r="G14286">
        <v>845</v>
      </c>
      <c r="H14286">
        <v>309</v>
      </c>
      <c r="I14286">
        <v>4.5095999999999998</v>
      </c>
      <c r="J14286" t="s">
        <v>11</v>
      </c>
      <c r="K14286">
        <f>IF(Table13[[#This Row],[ocean_proximity]]="INLAND",1,0)</f>
        <v>0</v>
      </c>
      <c r="L14286">
        <f>IF(Table13[[#This Row],[ocean_proximity]]="ISLAND",1,0)</f>
        <v>0</v>
      </c>
      <c r="M14286">
        <f>IF(Table13[[#This Row],[ocean_proximity]]="NEAR BAY",1,0)</f>
        <v>0</v>
      </c>
      <c r="N14286" s="3">
        <f>IF(Table13[[#This Row],[ocean_proximity]]="NEAR OCEAN",1,0)</f>
        <v>0</v>
      </c>
      <c r="O14286" s="3">
        <f>Table13[[#This Row],[housing_median_age]]/$D$2</f>
        <v>0.57692307692307687</v>
      </c>
      <c r="P14286" s="3">
        <f>Table13[[#This Row],[total_rooms]]/$E$2</f>
        <v>4.0590030518819938E-2</v>
      </c>
      <c r="Q14286" s="3">
        <f>Table13[[#This Row],[total_bedrooms]]/$F$2</f>
        <v>4.7633824670287046E-2</v>
      </c>
      <c r="R14286" s="3">
        <f>Table13[[#This Row],[population]]/$G$2</f>
        <v>2.3681407992825514E-2</v>
      </c>
      <c r="S14286" s="3">
        <f>Table13[[#This Row],[households]]/$H$2</f>
        <v>5.080565603419928E-2</v>
      </c>
      <c r="T14286" s="3">
        <v>1</v>
      </c>
      <c r="AG14286">
        <f>SUMPRODUCT(Table13[[#This Row],[area_inland]:[ones]],$V$4:$AE$4)</f>
        <v>187944.48837056526</v>
      </c>
      <c r="AH14286">
        <f>ABS(AG14286-Table13[[#This Row],[median_house_value]])</f>
        <v>53155.511629434739</v>
      </c>
    </row>
    <row r="14287" spans="1:34" x14ac:dyDescent="0.45">
      <c r="A14287">
        <v>72200</v>
      </c>
      <c r="B14287">
        <v>-119.72</v>
      </c>
      <c r="C14287">
        <v>36.81</v>
      </c>
      <c r="D14287">
        <v>28</v>
      </c>
      <c r="E14287">
        <v>1651</v>
      </c>
      <c r="F14287">
        <v>305</v>
      </c>
      <c r="G14287">
        <v>780</v>
      </c>
      <c r="H14287">
        <v>309</v>
      </c>
      <c r="I14287">
        <v>2.9453</v>
      </c>
      <c r="J14287" t="s">
        <v>12</v>
      </c>
      <c r="K14287">
        <f>IF(Table13[[#This Row],[ocean_proximity]]="INLAND",1,0)</f>
        <v>1</v>
      </c>
      <c r="L14287">
        <f>IF(Table13[[#This Row],[ocean_proximity]]="ISLAND",1,0)</f>
        <v>0</v>
      </c>
      <c r="M14287">
        <f>IF(Table13[[#This Row],[ocean_proximity]]="NEAR BAY",1,0)</f>
        <v>0</v>
      </c>
      <c r="N14287" s="3">
        <f>IF(Table13[[#This Row],[ocean_proximity]]="NEAR OCEAN",1,0)</f>
        <v>0</v>
      </c>
      <c r="O14287" s="3">
        <f>Table13[[#This Row],[housing_median_age]]/$D$2</f>
        <v>0.53846153846153844</v>
      </c>
      <c r="P14287" s="3">
        <f>Table13[[#This Row],[total_rooms]]/$E$2</f>
        <v>4.1988809766022379E-2</v>
      </c>
      <c r="Q14287" s="3">
        <f>Table13[[#This Row],[total_bedrooms]]/$F$2</f>
        <v>4.7323506594259115E-2</v>
      </c>
      <c r="R14287" s="3">
        <f>Table13[[#This Row],[population]]/$G$2</f>
        <v>2.185976122414663E-2</v>
      </c>
      <c r="S14287" s="3">
        <f>Table13[[#This Row],[households]]/$H$2</f>
        <v>5.080565603419928E-2</v>
      </c>
      <c r="T14287" s="3">
        <v>1</v>
      </c>
      <c r="AG14287">
        <f>SUMPRODUCT(Table13[[#This Row],[area_inland]:[ones]],$V$4:$AE$4)</f>
        <v>193646.96416616798</v>
      </c>
      <c r="AH14287">
        <f>ABS(AG14287-Table13[[#This Row],[median_house_value]])</f>
        <v>121446.96416616798</v>
      </c>
    </row>
    <row r="14288" spans="1:34" x14ac:dyDescent="0.45">
      <c r="A14288">
        <v>256300</v>
      </c>
      <c r="B14288">
        <v>-118.46</v>
      </c>
      <c r="C14288">
        <v>34.19</v>
      </c>
      <c r="D14288">
        <v>35</v>
      </c>
      <c r="E14288">
        <v>1491</v>
      </c>
      <c r="F14288">
        <v>295</v>
      </c>
      <c r="G14288">
        <v>779</v>
      </c>
      <c r="H14288">
        <v>309</v>
      </c>
      <c r="I14288">
        <v>6.1142000000000003</v>
      </c>
      <c r="J14288" t="s">
        <v>11</v>
      </c>
      <c r="K14288">
        <f>IF(Table13[[#This Row],[ocean_proximity]]="INLAND",1,0)</f>
        <v>0</v>
      </c>
      <c r="L14288">
        <f>IF(Table13[[#This Row],[ocean_proximity]]="ISLAND",1,0)</f>
        <v>0</v>
      </c>
      <c r="M14288">
        <f>IF(Table13[[#This Row],[ocean_proximity]]="NEAR BAY",1,0)</f>
        <v>0</v>
      </c>
      <c r="N14288" s="3">
        <f>IF(Table13[[#This Row],[ocean_proximity]]="NEAR OCEAN",1,0)</f>
        <v>0</v>
      </c>
      <c r="O14288" s="3">
        <f>Table13[[#This Row],[housing_median_age]]/$D$2</f>
        <v>0.67307692307692313</v>
      </c>
      <c r="P14288" s="3">
        <f>Table13[[#This Row],[total_rooms]]/$E$2</f>
        <v>3.791963377416073E-2</v>
      </c>
      <c r="Q14288" s="3">
        <f>Table13[[#This Row],[total_bedrooms]]/$F$2</f>
        <v>4.5771916214119475E-2</v>
      </c>
      <c r="R14288" s="3">
        <f>Table13[[#This Row],[population]]/$G$2</f>
        <v>2.1831735889243878E-2</v>
      </c>
      <c r="S14288" s="3">
        <f>Table13[[#This Row],[households]]/$H$2</f>
        <v>5.080565603419928E-2</v>
      </c>
      <c r="T14288" s="3">
        <v>1</v>
      </c>
      <c r="AG14288">
        <f>SUMPRODUCT(Table13[[#This Row],[area_inland]:[ones]],$V$4:$AE$4)</f>
        <v>189660.82730801593</v>
      </c>
      <c r="AH14288">
        <f>ABS(AG14288-Table13[[#This Row],[median_house_value]])</f>
        <v>66639.172691984073</v>
      </c>
    </row>
    <row r="14289" spans="1:34" x14ac:dyDescent="0.45">
      <c r="A14289">
        <v>69400</v>
      </c>
      <c r="B14289">
        <v>-119.04</v>
      </c>
      <c r="C14289">
        <v>35.409999999999997</v>
      </c>
      <c r="D14289">
        <v>25</v>
      </c>
      <c r="E14289">
        <v>1577</v>
      </c>
      <c r="F14289">
        <v>310</v>
      </c>
      <c r="G14289">
        <v>844</v>
      </c>
      <c r="H14289">
        <v>309</v>
      </c>
      <c r="I14289">
        <v>3.0625</v>
      </c>
      <c r="J14289" t="s">
        <v>12</v>
      </c>
      <c r="K14289">
        <f>IF(Table13[[#This Row],[ocean_proximity]]="INLAND",1,0)</f>
        <v>1</v>
      </c>
      <c r="L14289">
        <f>IF(Table13[[#This Row],[ocean_proximity]]="ISLAND",1,0)</f>
        <v>0</v>
      </c>
      <c r="M14289">
        <f>IF(Table13[[#This Row],[ocean_proximity]]="NEAR BAY",1,0)</f>
        <v>0</v>
      </c>
      <c r="N14289" s="3">
        <f>IF(Table13[[#This Row],[ocean_proximity]]="NEAR OCEAN",1,0)</f>
        <v>0</v>
      </c>
      <c r="O14289" s="3">
        <f>Table13[[#This Row],[housing_median_age]]/$D$2</f>
        <v>0.48076923076923078</v>
      </c>
      <c r="P14289" s="3">
        <f>Table13[[#This Row],[total_rooms]]/$E$2</f>
        <v>4.0106815869786365E-2</v>
      </c>
      <c r="Q14289" s="3">
        <f>Table13[[#This Row],[total_bedrooms]]/$F$2</f>
        <v>4.8099301784328939E-2</v>
      </c>
      <c r="R14289" s="3">
        <f>Table13[[#This Row],[population]]/$G$2</f>
        <v>2.3653382657922762E-2</v>
      </c>
      <c r="S14289" s="3">
        <f>Table13[[#This Row],[households]]/$H$2</f>
        <v>5.080565603419928E-2</v>
      </c>
      <c r="T14289" s="3">
        <v>1</v>
      </c>
      <c r="AG14289">
        <f>SUMPRODUCT(Table13[[#This Row],[area_inland]:[ones]],$V$4:$AE$4)</f>
        <v>192550.31637024763</v>
      </c>
      <c r="AH14289">
        <f>ABS(AG14289-Table13[[#This Row],[median_house_value]])</f>
        <v>123150.31637024763</v>
      </c>
    </row>
    <row r="14290" spans="1:34" x14ac:dyDescent="0.45">
      <c r="A14290">
        <v>181800</v>
      </c>
      <c r="B14290">
        <v>-117.95</v>
      </c>
      <c r="C14290">
        <v>33.770000000000003</v>
      </c>
      <c r="D14290">
        <v>38</v>
      </c>
      <c r="E14290">
        <v>1476</v>
      </c>
      <c r="F14290">
        <v>308</v>
      </c>
      <c r="G14290">
        <v>1114</v>
      </c>
      <c r="H14290">
        <v>309</v>
      </c>
      <c r="I14290">
        <v>4.1917</v>
      </c>
      <c r="J14290" t="s">
        <v>11</v>
      </c>
      <c r="K14290">
        <f>IF(Table13[[#This Row],[ocean_proximity]]="INLAND",1,0)</f>
        <v>0</v>
      </c>
      <c r="L14290">
        <f>IF(Table13[[#This Row],[ocean_proximity]]="ISLAND",1,0)</f>
        <v>0</v>
      </c>
      <c r="M14290">
        <f>IF(Table13[[#This Row],[ocean_proximity]]="NEAR BAY",1,0)</f>
        <v>0</v>
      </c>
      <c r="N14290" s="3">
        <f>IF(Table13[[#This Row],[ocean_proximity]]="NEAR OCEAN",1,0)</f>
        <v>0</v>
      </c>
      <c r="O14290" s="3">
        <f>Table13[[#This Row],[housing_median_age]]/$D$2</f>
        <v>0.73076923076923073</v>
      </c>
      <c r="P14290" s="3">
        <f>Table13[[#This Row],[total_rooms]]/$E$2</f>
        <v>3.7538148524923702E-2</v>
      </c>
      <c r="Q14290" s="3">
        <f>Table13[[#This Row],[total_bedrooms]]/$F$2</f>
        <v>4.7788983708301008E-2</v>
      </c>
      <c r="R14290" s="3">
        <f>Table13[[#This Row],[population]]/$G$2</f>
        <v>3.1220223081665825E-2</v>
      </c>
      <c r="S14290" s="3">
        <f>Table13[[#This Row],[households]]/$H$2</f>
        <v>5.080565603419928E-2</v>
      </c>
      <c r="T14290" s="3">
        <v>1</v>
      </c>
      <c r="AG14290">
        <f>SUMPRODUCT(Table13[[#This Row],[area_inland]:[ones]],$V$4:$AE$4)</f>
        <v>190803.05054703658</v>
      </c>
      <c r="AH14290">
        <f>ABS(AG14290-Table13[[#This Row],[median_house_value]])</f>
        <v>9003.0505470365752</v>
      </c>
    </row>
    <row r="14291" spans="1:34" x14ac:dyDescent="0.45">
      <c r="A14291">
        <v>124500</v>
      </c>
      <c r="B14291">
        <v>-121.29</v>
      </c>
      <c r="C14291">
        <v>38</v>
      </c>
      <c r="D14291">
        <v>4</v>
      </c>
      <c r="E14291">
        <v>1392</v>
      </c>
      <c r="F14291">
        <v>322</v>
      </c>
      <c r="G14291">
        <v>1784</v>
      </c>
      <c r="H14291">
        <v>309</v>
      </c>
      <c r="I14291">
        <v>2.375</v>
      </c>
      <c r="J14291" t="s">
        <v>12</v>
      </c>
      <c r="K14291">
        <f>IF(Table13[[#This Row],[ocean_proximity]]="INLAND",1,0)</f>
        <v>1</v>
      </c>
      <c r="L14291">
        <f>IF(Table13[[#This Row],[ocean_proximity]]="ISLAND",1,0)</f>
        <v>0</v>
      </c>
      <c r="M14291">
        <f>IF(Table13[[#This Row],[ocean_proximity]]="NEAR BAY",1,0)</f>
        <v>0</v>
      </c>
      <c r="N14291" s="3">
        <f>IF(Table13[[#This Row],[ocean_proximity]]="NEAR OCEAN",1,0)</f>
        <v>0</v>
      </c>
      <c r="O14291" s="3">
        <f>Table13[[#This Row],[housing_median_age]]/$D$2</f>
        <v>7.6923076923076927E-2</v>
      </c>
      <c r="P14291" s="3">
        <f>Table13[[#This Row],[total_rooms]]/$E$2</f>
        <v>3.5401831129196336E-2</v>
      </c>
      <c r="Q14291" s="3">
        <f>Table13[[#This Row],[total_bedrooms]]/$F$2</f>
        <v>4.9961210240496511E-2</v>
      </c>
      <c r="R14291" s="3">
        <f>Table13[[#This Row],[population]]/$G$2</f>
        <v>4.9997197466509727E-2</v>
      </c>
      <c r="S14291" s="3">
        <f>Table13[[#This Row],[households]]/$H$2</f>
        <v>5.080565603419928E-2</v>
      </c>
      <c r="T14291" s="3">
        <v>1</v>
      </c>
      <c r="AG14291">
        <f>SUMPRODUCT(Table13[[#This Row],[area_inland]:[ones]],$V$4:$AE$4)</f>
        <v>184907.35818067053</v>
      </c>
      <c r="AH14291">
        <f>ABS(AG14291-Table13[[#This Row],[median_house_value]])</f>
        <v>60407.358180670533</v>
      </c>
    </row>
    <row r="14292" spans="1:34" x14ac:dyDescent="0.45">
      <c r="A14292">
        <v>277600</v>
      </c>
      <c r="B14292">
        <v>-117.07</v>
      </c>
      <c r="C14292">
        <v>32.79</v>
      </c>
      <c r="D14292">
        <v>25</v>
      </c>
      <c r="E14292">
        <v>2489</v>
      </c>
      <c r="F14292">
        <v>314</v>
      </c>
      <c r="G14292">
        <v>911</v>
      </c>
      <c r="H14292">
        <v>309</v>
      </c>
      <c r="I14292">
        <v>7.8335999999999997</v>
      </c>
      <c r="J14292" t="s">
        <v>13</v>
      </c>
      <c r="K14292">
        <f>IF(Table13[[#This Row],[ocean_proximity]]="INLAND",1,0)</f>
        <v>0</v>
      </c>
      <c r="L14292">
        <f>IF(Table13[[#This Row],[ocean_proximity]]="ISLAND",1,0)</f>
        <v>0</v>
      </c>
      <c r="M14292">
        <f>IF(Table13[[#This Row],[ocean_proximity]]="NEAR BAY",1,0)</f>
        <v>0</v>
      </c>
      <c r="N14292" s="3">
        <f>IF(Table13[[#This Row],[ocean_proximity]]="NEAR OCEAN",1,0)</f>
        <v>1</v>
      </c>
      <c r="O14292" s="3">
        <f>Table13[[#This Row],[housing_median_age]]/$D$2</f>
        <v>0.48076923076923078</v>
      </c>
      <c r="P14292" s="3">
        <f>Table13[[#This Row],[total_rooms]]/$E$2</f>
        <v>6.3301119023397759E-2</v>
      </c>
      <c r="Q14292" s="3">
        <f>Table13[[#This Row],[total_bedrooms]]/$F$2</f>
        <v>4.8719937936384794E-2</v>
      </c>
      <c r="R14292" s="3">
        <f>Table13[[#This Row],[population]]/$G$2</f>
        <v>2.5531080096407151E-2</v>
      </c>
      <c r="S14292" s="3">
        <f>Table13[[#This Row],[households]]/$H$2</f>
        <v>5.080565603419928E-2</v>
      </c>
      <c r="T14292" s="3">
        <v>1</v>
      </c>
      <c r="AG14292">
        <f>SUMPRODUCT(Table13[[#This Row],[area_inland]:[ones]],$V$4:$AE$4)</f>
        <v>198665.80271099356</v>
      </c>
      <c r="AH14292">
        <f>ABS(AG14292-Table13[[#This Row],[median_house_value]])</f>
        <v>78934.197289006435</v>
      </c>
    </row>
    <row r="14293" spans="1:34" x14ac:dyDescent="0.45">
      <c r="A14293">
        <v>383300</v>
      </c>
      <c r="B14293">
        <v>-118.37</v>
      </c>
      <c r="C14293">
        <v>34.090000000000003</v>
      </c>
      <c r="D14293">
        <v>38</v>
      </c>
      <c r="E14293">
        <v>1349</v>
      </c>
      <c r="F14293">
        <v>344</v>
      </c>
      <c r="G14293">
        <v>547</v>
      </c>
      <c r="H14293">
        <v>309</v>
      </c>
      <c r="I14293">
        <v>3.2159</v>
      </c>
      <c r="J14293" t="s">
        <v>11</v>
      </c>
      <c r="K14293">
        <f>IF(Table13[[#This Row],[ocean_proximity]]="INLAND",1,0)</f>
        <v>0</v>
      </c>
      <c r="L14293">
        <f>IF(Table13[[#This Row],[ocean_proximity]]="ISLAND",1,0)</f>
        <v>0</v>
      </c>
      <c r="M14293">
        <f>IF(Table13[[#This Row],[ocean_proximity]]="NEAR BAY",1,0)</f>
        <v>0</v>
      </c>
      <c r="N14293" s="3">
        <f>IF(Table13[[#This Row],[ocean_proximity]]="NEAR OCEAN",1,0)</f>
        <v>0</v>
      </c>
      <c r="O14293" s="3">
        <f>Table13[[#This Row],[housing_median_age]]/$D$2</f>
        <v>0.73076923076923073</v>
      </c>
      <c r="P14293" s="3">
        <f>Table13[[#This Row],[total_rooms]]/$E$2</f>
        <v>3.4308240081383522E-2</v>
      </c>
      <c r="Q14293" s="3">
        <f>Table13[[#This Row],[total_bedrooms]]/$F$2</f>
        <v>5.3374709076803722E-2</v>
      </c>
      <c r="R14293" s="3">
        <f>Table13[[#This Row],[population]]/$G$2</f>
        <v>1.5329858191805393E-2</v>
      </c>
      <c r="S14293" s="3">
        <f>Table13[[#This Row],[households]]/$H$2</f>
        <v>5.080565603419928E-2</v>
      </c>
      <c r="T14293" s="3">
        <v>1</v>
      </c>
      <c r="AG14293">
        <f>SUMPRODUCT(Table13[[#This Row],[area_inland]:[ones]],$V$4:$AE$4)</f>
        <v>190914.18425575923</v>
      </c>
      <c r="AH14293">
        <f>ABS(AG14293-Table13[[#This Row],[median_house_value]])</f>
        <v>192385.81574424077</v>
      </c>
    </row>
    <row r="14294" spans="1:34" x14ac:dyDescent="0.45">
      <c r="A14294">
        <v>500001</v>
      </c>
      <c r="B14294">
        <v>-118.11</v>
      </c>
      <c r="C14294">
        <v>33.74</v>
      </c>
      <c r="D14294">
        <v>43</v>
      </c>
      <c r="E14294">
        <v>1222</v>
      </c>
      <c r="F14294">
        <v>303</v>
      </c>
      <c r="G14294">
        <v>565</v>
      </c>
      <c r="H14294">
        <v>309</v>
      </c>
      <c r="I14294">
        <v>4.8482000000000003</v>
      </c>
      <c r="J14294" t="s">
        <v>13</v>
      </c>
      <c r="K14294">
        <f>IF(Table13[[#This Row],[ocean_proximity]]="INLAND",1,0)</f>
        <v>0</v>
      </c>
      <c r="L14294">
        <f>IF(Table13[[#This Row],[ocean_proximity]]="ISLAND",1,0)</f>
        <v>0</v>
      </c>
      <c r="M14294">
        <f>IF(Table13[[#This Row],[ocean_proximity]]="NEAR BAY",1,0)</f>
        <v>0</v>
      </c>
      <c r="N14294" s="3">
        <f>IF(Table13[[#This Row],[ocean_proximity]]="NEAR OCEAN",1,0)</f>
        <v>1</v>
      </c>
      <c r="O14294" s="3">
        <f>Table13[[#This Row],[housing_median_age]]/$D$2</f>
        <v>0.82692307692307687</v>
      </c>
      <c r="P14294" s="3">
        <f>Table13[[#This Row],[total_rooms]]/$E$2</f>
        <v>3.1078331637843338E-2</v>
      </c>
      <c r="Q14294" s="3">
        <f>Table13[[#This Row],[total_bedrooms]]/$F$2</f>
        <v>4.7013188518231185E-2</v>
      </c>
      <c r="R14294" s="3">
        <f>Table13[[#This Row],[population]]/$G$2</f>
        <v>1.5834314220054931E-2</v>
      </c>
      <c r="S14294" s="3">
        <f>Table13[[#This Row],[households]]/$H$2</f>
        <v>5.080565603419928E-2</v>
      </c>
      <c r="T14294" s="3">
        <v>1</v>
      </c>
      <c r="AG14294">
        <f>SUMPRODUCT(Table13[[#This Row],[area_inland]:[ones]],$V$4:$AE$4)</f>
        <v>204622.74452162188</v>
      </c>
      <c r="AH14294">
        <f>ABS(AG14294-Table13[[#This Row],[median_house_value]])</f>
        <v>295378.25547837815</v>
      </c>
    </row>
    <row r="14295" spans="1:34" x14ac:dyDescent="0.45">
      <c r="A14295">
        <v>359900</v>
      </c>
      <c r="B14295">
        <v>-118.36</v>
      </c>
      <c r="C14295">
        <v>33.81</v>
      </c>
      <c r="D14295">
        <v>26</v>
      </c>
      <c r="E14295">
        <v>1575</v>
      </c>
      <c r="F14295">
        <v>300</v>
      </c>
      <c r="G14295">
        <v>881</v>
      </c>
      <c r="H14295">
        <v>309</v>
      </c>
      <c r="I14295">
        <v>5.1778000000000004</v>
      </c>
      <c r="J14295" t="s">
        <v>11</v>
      </c>
      <c r="K14295">
        <f>IF(Table13[[#This Row],[ocean_proximity]]="INLAND",1,0)</f>
        <v>0</v>
      </c>
      <c r="L14295">
        <f>IF(Table13[[#This Row],[ocean_proximity]]="ISLAND",1,0)</f>
        <v>0</v>
      </c>
      <c r="M14295">
        <f>IF(Table13[[#This Row],[ocean_proximity]]="NEAR BAY",1,0)</f>
        <v>0</v>
      </c>
      <c r="N14295" s="3">
        <f>IF(Table13[[#This Row],[ocean_proximity]]="NEAR OCEAN",1,0)</f>
        <v>0</v>
      </c>
      <c r="O14295" s="3">
        <f>Table13[[#This Row],[housing_median_age]]/$D$2</f>
        <v>0.5</v>
      </c>
      <c r="P14295" s="3">
        <f>Table13[[#This Row],[total_rooms]]/$E$2</f>
        <v>4.0055951169888096E-2</v>
      </c>
      <c r="Q14295" s="3">
        <f>Table13[[#This Row],[total_bedrooms]]/$F$2</f>
        <v>4.6547711404189292E-2</v>
      </c>
      <c r="R14295" s="3">
        <f>Table13[[#This Row],[population]]/$G$2</f>
        <v>2.4690320049324588E-2</v>
      </c>
      <c r="S14295" s="3">
        <f>Table13[[#This Row],[households]]/$H$2</f>
        <v>5.080565603419928E-2</v>
      </c>
      <c r="T14295" s="3">
        <v>1</v>
      </c>
      <c r="AG14295">
        <f>SUMPRODUCT(Table13[[#This Row],[area_inland]:[ones]],$V$4:$AE$4)</f>
        <v>186452.09151308215</v>
      </c>
      <c r="AH14295">
        <f>ABS(AG14295-Table13[[#This Row],[median_house_value]])</f>
        <v>173447.90848691785</v>
      </c>
    </row>
    <row r="14296" spans="1:34" x14ac:dyDescent="0.45">
      <c r="A14296">
        <v>271800</v>
      </c>
      <c r="B14296">
        <v>-119.79</v>
      </c>
      <c r="C14296">
        <v>34.44</v>
      </c>
      <c r="D14296">
        <v>25</v>
      </c>
      <c r="E14296">
        <v>1479</v>
      </c>
      <c r="F14296">
        <v>314</v>
      </c>
      <c r="G14296">
        <v>977</v>
      </c>
      <c r="H14296">
        <v>309</v>
      </c>
      <c r="I14296">
        <v>4.1797000000000004</v>
      </c>
      <c r="J14296" t="s">
        <v>13</v>
      </c>
      <c r="K14296">
        <f>IF(Table13[[#This Row],[ocean_proximity]]="INLAND",1,0)</f>
        <v>0</v>
      </c>
      <c r="L14296">
        <f>IF(Table13[[#This Row],[ocean_proximity]]="ISLAND",1,0)</f>
        <v>0</v>
      </c>
      <c r="M14296">
        <f>IF(Table13[[#This Row],[ocean_proximity]]="NEAR BAY",1,0)</f>
        <v>0</v>
      </c>
      <c r="N14296" s="3">
        <f>IF(Table13[[#This Row],[ocean_proximity]]="NEAR OCEAN",1,0)</f>
        <v>1</v>
      </c>
      <c r="O14296" s="3">
        <f>Table13[[#This Row],[housing_median_age]]/$D$2</f>
        <v>0.48076923076923078</v>
      </c>
      <c r="P14296" s="3">
        <f>Table13[[#This Row],[total_rooms]]/$E$2</f>
        <v>3.7614445574771109E-2</v>
      </c>
      <c r="Q14296" s="3">
        <f>Table13[[#This Row],[total_bedrooms]]/$F$2</f>
        <v>4.8719937936384794E-2</v>
      </c>
      <c r="R14296" s="3">
        <f>Table13[[#This Row],[population]]/$G$2</f>
        <v>2.7380752199988791E-2</v>
      </c>
      <c r="S14296" s="3">
        <f>Table13[[#This Row],[households]]/$H$2</f>
        <v>5.080565603419928E-2</v>
      </c>
      <c r="T14296" s="3">
        <v>1</v>
      </c>
      <c r="AG14296">
        <f>SUMPRODUCT(Table13[[#This Row],[area_inland]:[ones]],$V$4:$AE$4)</f>
        <v>198246.93067866733</v>
      </c>
      <c r="AH14296">
        <f>ABS(AG14296-Table13[[#This Row],[median_house_value]])</f>
        <v>73553.069321332674</v>
      </c>
    </row>
    <row r="14297" spans="1:34" x14ac:dyDescent="0.45">
      <c r="A14297">
        <v>160100</v>
      </c>
      <c r="B14297">
        <v>-118.1</v>
      </c>
      <c r="C14297">
        <v>33.96</v>
      </c>
      <c r="D14297">
        <v>38</v>
      </c>
      <c r="E14297">
        <v>1657</v>
      </c>
      <c r="F14297">
        <v>335</v>
      </c>
      <c r="G14297">
        <v>1195</v>
      </c>
      <c r="H14297">
        <v>309</v>
      </c>
      <c r="I14297">
        <v>4.1711</v>
      </c>
      <c r="J14297" t="s">
        <v>11</v>
      </c>
      <c r="K14297">
        <f>IF(Table13[[#This Row],[ocean_proximity]]="INLAND",1,0)</f>
        <v>0</v>
      </c>
      <c r="L14297">
        <f>IF(Table13[[#This Row],[ocean_proximity]]="ISLAND",1,0)</f>
        <v>0</v>
      </c>
      <c r="M14297">
        <f>IF(Table13[[#This Row],[ocean_proximity]]="NEAR BAY",1,0)</f>
        <v>0</v>
      </c>
      <c r="N14297" s="3">
        <f>IF(Table13[[#This Row],[ocean_proximity]]="NEAR OCEAN",1,0)</f>
        <v>0</v>
      </c>
      <c r="O14297" s="3">
        <f>Table13[[#This Row],[housing_median_age]]/$D$2</f>
        <v>0.73076923076923073</v>
      </c>
      <c r="P14297" s="3">
        <f>Table13[[#This Row],[total_rooms]]/$E$2</f>
        <v>4.2141403865717193E-2</v>
      </c>
      <c r="Q14297" s="3">
        <f>Table13[[#This Row],[total_bedrooms]]/$F$2</f>
        <v>5.1978277734678044E-2</v>
      </c>
      <c r="R14297" s="3">
        <f>Table13[[#This Row],[population]]/$G$2</f>
        <v>3.3490275208788743E-2</v>
      </c>
      <c r="S14297" s="3">
        <f>Table13[[#This Row],[households]]/$H$2</f>
        <v>5.080565603419928E-2</v>
      </c>
      <c r="T14297" s="3">
        <v>1</v>
      </c>
      <c r="AG14297">
        <f>SUMPRODUCT(Table13[[#This Row],[area_inland]:[ones]],$V$4:$AE$4)</f>
        <v>191001.41833628737</v>
      </c>
      <c r="AH14297">
        <f>ABS(AG14297-Table13[[#This Row],[median_house_value]])</f>
        <v>30901.418336287374</v>
      </c>
    </row>
    <row r="14298" spans="1:34" x14ac:dyDescent="0.45">
      <c r="A14298">
        <v>54600</v>
      </c>
      <c r="B14298">
        <v>-119.35</v>
      </c>
      <c r="C14298">
        <v>36.22</v>
      </c>
      <c r="D14298">
        <v>32</v>
      </c>
      <c r="E14298">
        <v>1290</v>
      </c>
      <c r="F14298">
        <v>304</v>
      </c>
      <c r="G14298">
        <v>852</v>
      </c>
      <c r="H14298">
        <v>309</v>
      </c>
      <c r="I14298">
        <v>1.4429000000000001</v>
      </c>
      <c r="J14298" t="s">
        <v>12</v>
      </c>
      <c r="K14298">
        <f>IF(Table13[[#This Row],[ocean_proximity]]="INLAND",1,0)</f>
        <v>1</v>
      </c>
      <c r="L14298">
        <f>IF(Table13[[#This Row],[ocean_proximity]]="ISLAND",1,0)</f>
        <v>0</v>
      </c>
      <c r="M14298">
        <f>IF(Table13[[#This Row],[ocean_proximity]]="NEAR BAY",1,0)</f>
        <v>0</v>
      </c>
      <c r="N14298" s="3">
        <f>IF(Table13[[#This Row],[ocean_proximity]]="NEAR OCEAN",1,0)</f>
        <v>0</v>
      </c>
      <c r="O14298" s="3">
        <f>Table13[[#This Row],[housing_median_age]]/$D$2</f>
        <v>0.61538461538461542</v>
      </c>
      <c r="P14298" s="3">
        <f>Table13[[#This Row],[total_rooms]]/$E$2</f>
        <v>3.2807731434384535E-2</v>
      </c>
      <c r="Q14298" s="3">
        <f>Table13[[#This Row],[total_bedrooms]]/$F$2</f>
        <v>4.7168347556245153E-2</v>
      </c>
      <c r="R14298" s="3">
        <f>Table13[[#This Row],[population]]/$G$2</f>
        <v>2.3877585337144777E-2</v>
      </c>
      <c r="S14298" s="3">
        <f>Table13[[#This Row],[households]]/$H$2</f>
        <v>5.080565603419928E-2</v>
      </c>
      <c r="T14298" s="3">
        <v>1</v>
      </c>
      <c r="AG14298">
        <f>SUMPRODUCT(Table13[[#This Row],[area_inland]:[ones]],$V$4:$AE$4)</f>
        <v>194944.49688273467</v>
      </c>
      <c r="AH14298">
        <f>ABS(AG14298-Table13[[#This Row],[median_house_value]])</f>
        <v>140344.49688273467</v>
      </c>
    </row>
    <row r="14299" spans="1:34" x14ac:dyDescent="0.45">
      <c r="A14299">
        <v>73300</v>
      </c>
      <c r="B14299">
        <v>-120.47</v>
      </c>
      <c r="C14299">
        <v>37.28</v>
      </c>
      <c r="D14299">
        <v>19</v>
      </c>
      <c r="E14299">
        <v>1548</v>
      </c>
      <c r="F14299">
        <v>319</v>
      </c>
      <c r="G14299">
        <v>1227</v>
      </c>
      <c r="H14299">
        <v>309</v>
      </c>
      <c r="I14299">
        <v>1.7756000000000001</v>
      </c>
      <c r="J14299" t="s">
        <v>12</v>
      </c>
      <c r="K14299">
        <f>IF(Table13[[#This Row],[ocean_proximity]]="INLAND",1,0)</f>
        <v>1</v>
      </c>
      <c r="L14299">
        <f>IF(Table13[[#This Row],[ocean_proximity]]="ISLAND",1,0)</f>
        <v>0</v>
      </c>
      <c r="M14299">
        <f>IF(Table13[[#This Row],[ocean_proximity]]="NEAR BAY",1,0)</f>
        <v>0</v>
      </c>
      <c r="N14299" s="3">
        <f>IF(Table13[[#This Row],[ocean_proximity]]="NEAR OCEAN",1,0)</f>
        <v>0</v>
      </c>
      <c r="O14299" s="3">
        <f>Table13[[#This Row],[housing_median_age]]/$D$2</f>
        <v>0.36538461538461536</v>
      </c>
      <c r="P14299" s="3">
        <f>Table13[[#This Row],[total_rooms]]/$E$2</f>
        <v>3.9369277721261448E-2</v>
      </c>
      <c r="Q14299" s="3">
        <f>Table13[[#This Row],[total_bedrooms]]/$F$2</f>
        <v>4.9495733126454618E-2</v>
      </c>
      <c r="R14299" s="3">
        <f>Table13[[#This Row],[population]]/$G$2</f>
        <v>3.4387085925676811E-2</v>
      </c>
      <c r="S14299" s="3">
        <f>Table13[[#This Row],[households]]/$H$2</f>
        <v>5.080565603419928E-2</v>
      </c>
      <c r="T14299" s="3">
        <v>1</v>
      </c>
      <c r="AG14299">
        <f>SUMPRODUCT(Table13[[#This Row],[area_inland]:[ones]],$V$4:$AE$4)</f>
        <v>190402.03464349106</v>
      </c>
      <c r="AH14299">
        <f>ABS(AG14299-Table13[[#This Row],[median_house_value]])</f>
        <v>117102.03464349106</v>
      </c>
    </row>
    <row r="14300" spans="1:34" x14ac:dyDescent="0.45">
      <c r="A14300">
        <v>302200</v>
      </c>
      <c r="B14300">
        <v>-118.34</v>
      </c>
      <c r="C14300">
        <v>34.21</v>
      </c>
      <c r="D14300">
        <v>36</v>
      </c>
      <c r="E14300">
        <v>1834</v>
      </c>
      <c r="F14300">
        <v>316</v>
      </c>
      <c r="G14300">
        <v>864</v>
      </c>
      <c r="H14300">
        <v>309</v>
      </c>
      <c r="I14300">
        <v>4.7885</v>
      </c>
      <c r="J14300" t="s">
        <v>11</v>
      </c>
      <c r="K14300">
        <f>IF(Table13[[#This Row],[ocean_proximity]]="INLAND",1,0)</f>
        <v>0</v>
      </c>
      <c r="L14300">
        <f>IF(Table13[[#This Row],[ocean_proximity]]="ISLAND",1,0)</f>
        <v>0</v>
      </c>
      <c r="M14300">
        <f>IF(Table13[[#This Row],[ocean_proximity]]="NEAR BAY",1,0)</f>
        <v>0</v>
      </c>
      <c r="N14300" s="3">
        <f>IF(Table13[[#This Row],[ocean_proximity]]="NEAR OCEAN",1,0)</f>
        <v>0</v>
      </c>
      <c r="O14300" s="3">
        <f>Table13[[#This Row],[housing_median_age]]/$D$2</f>
        <v>0.69230769230769229</v>
      </c>
      <c r="P14300" s="3">
        <f>Table13[[#This Row],[total_rooms]]/$E$2</f>
        <v>4.664292980671414E-2</v>
      </c>
      <c r="Q14300" s="3">
        <f>Table13[[#This Row],[total_bedrooms]]/$F$2</f>
        <v>4.9030256012412725E-2</v>
      </c>
      <c r="R14300" s="3">
        <f>Table13[[#This Row],[population]]/$G$2</f>
        <v>2.4213889355977805E-2</v>
      </c>
      <c r="S14300" s="3">
        <f>Table13[[#This Row],[households]]/$H$2</f>
        <v>5.080565603419928E-2</v>
      </c>
      <c r="T14300" s="3">
        <v>1</v>
      </c>
      <c r="AG14300">
        <f>SUMPRODUCT(Table13[[#This Row],[area_inland]:[ones]],$V$4:$AE$4)</f>
        <v>190261.95280547044</v>
      </c>
      <c r="AH14300">
        <f>ABS(AG14300-Table13[[#This Row],[median_house_value]])</f>
        <v>111938.04719452956</v>
      </c>
    </row>
    <row r="14301" spans="1:34" x14ac:dyDescent="0.45">
      <c r="A14301">
        <v>273800</v>
      </c>
      <c r="B14301">
        <v>-117.97</v>
      </c>
      <c r="C14301">
        <v>33.68</v>
      </c>
      <c r="D14301">
        <v>23</v>
      </c>
      <c r="E14301">
        <v>1722</v>
      </c>
      <c r="F14301">
        <v>316</v>
      </c>
      <c r="G14301">
        <v>865</v>
      </c>
      <c r="H14301">
        <v>309</v>
      </c>
      <c r="I14301">
        <v>4.6452</v>
      </c>
      <c r="J14301" t="s">
        <v>11</v>
      </c>
      <c r="K14301">
        <f>IF(Table13[[#This Row],[ocean_proximity]]="INLAND",1,0)</f>
        <v>0</v>
      </c>
      <c r="L14301">
        <f>IF(Table13[[#This Row],[ocean_proximity]]="ISLAND",1,0)</f>
        <v>0</v>
      </c>
      <c r="M14301">
        <f>IF(Table13[[#This Row],[ocean_proximity]]="NEAR BAY",1,0)</f>
        <v>0</v>
      </c>
      <c r="N14301" s="3">
        <f>IF(Table13[[#This Row],[ocean_proximity]]="NEAR OCEAN",1,0)</f>
        <v>0</v>
      </c>
      <c r="O14301" s="3">
        <f>Table13[[#This Row],[housing_median_age]]/$D$2</f>
        <v>0.44230769230769229</v>
      </c>
      <c r="P14301" s="3">
        <f>Table13[[#This Row],[total_rooms]]/$E$2</f>
        <v>4.3794506612410987E-2</v>
      </c>
      <c r="Q14301" s="3">
        <f>Table13[[#This Row],[total_bedrooms]]/$F$2</f>
        <v>4.9030256012412725E-2</v>
      </c>
      <c r="R14301" s="3">
        <f>Table13[[#This Row],[population]]/$G$2</f>
        <v>2.4241914690880557E-2</v>
      </c>
      <c r="S14301" s="3">
        <f>Table13[[#This Row],[households]]/$H$2</f>
        <v>5.080565603419928E-2</v>
      </c>
      <c r="T14301" s="3">
        <v>1</v>
      </c>
      <c r="AG14301">
        <f>SUMPRODUCT(Table13[[#This Row],[area_inland]:[ones]],$V$4:$AE$4)</f>
        <v>185497.24360372228</v>
      </c>
      <c r="AH14301">
        <f>ABS(AG14301-Table13[[#This Row],[median_house_value]])</f>
        <v>88302.75639627772</v>
      </c>
    </row>
    <row r="14302" spans="1:34" x14ac:dyDescent="0.45">
      <c r="A14302">
        <v>168200</v>
      </c>
      <c r="B14302">
        <v>-118.46</v>
      </c>
      <c r="C14302">
        <v>34.22</v>
      </c>
      <c r="D14302">
        <v>39</v>
      </c>
      <c r="E14302">
        <v>1500</v>
      </c>
      <c r="F14302">
        <v>333</v>
      </c>
      <c r="G14302">
        <v>998</v>
      </c>
      <c r="H14302">
        <v>309</v>
      </c>
      <c r="I14302">
        <v>3.9624999999999999</v>
      </c>
      <c r="J14302" t="s">
        <v>11</v>
      </c>
      <c r="K14302">
        <f>IF(Table13[[#This Row],[ocean_proximity]]="INLAND",1,0)</f>
        <v>0</v>
      </c>
      <c r="L14302">
        <f>IF(Table13[[#This Row],[ocean_proximity]]="ISLAND",1,0)</f>
        <v>0</v>
      </c>
      <c r="M14302">
        <f>IF(Table13[[#This Row],[ocean_proximity]]="NEAR BAY",1,0)</f>
        <v>0</v>
      </c>
      <c r="N14302" s="3">
        <f>IF(Table13[[#This Row],[ocean_proximity]]="NEAR OCEAN",1,0)</f>
        <v>0</v>
      </c>
      <c r="O14302" s="3">
        <f>Table13[[#This Row],[housing_median_age]]/$D$2</f>
        <v>0.75</v>
      </c>
      <c r="P14302" s="3">
        <f>Table13[[#This Row],[total_rooms]]/$E$2</f>
        <v>3.8148524923702951E-2</v>
      </c>
      <c r="Q14302" s="3">
        <f>Table13[[#This Row],[total_bedrooms]]/$F$2</f>
        <v>5.1667959658650113E-2</v>
      </c>
      <c r="R14302" s="3">
        <f>Table13[[#This Row],[population]]/$G$2</f>
        <v>2.7969284232946583E-2</v>
      </c>
      <c r="S14302" s="3">
        <f>Table13[[#This Row],[households]]/$H$2</f>
        <v>5.080565603419928E-2</v>
      </c>
      <c r="T14302" s="3">
        <v>1</v>
      </c>
      <c r="AG14302">
        <f>SUMPRODUCT(Table13[[#This Row],[area_inland]:[ones]],$V$4:$AE$4)</f>
        <v>191289.94377691855</v>
      </c>
      <c r="AH14302">
        <f>ABS(AG14302-Table13[[#This Row],[median_house_value]])</f>
        <v>23089.943776918546</v>
      </c>
    </row>
    <row r="14303" spans="1:34" x14ac:dyDescent="0.45">
      <c r="A14303">
        <v>142300</v>
      </c>
      <c r="B14303">
        <v>-118.03</v>
      </c>
      <c r="C14303">
        <v>34.049999999999997</v>
      </c>
      <c r="D14303">
        <v>36</v>
      </c>
      <c r="E14303">
        <v>1345</v>
      </c>
      <c r="F14303">
        <v>331</v>
      </c>
      <c r="G14303">
        <v>1511</v>
      </c>
      <c r="H14303">
        <v>309</v>
      </c>
      <c r="I14303">
        <v>3.5129000000000001</v>
      </c>
      <c r="J14303" t="s">
        <v>11</v>
      </c>
      <c r="K14303">
        <f>IF(Table13[[#This Row],[ocean_proximity]]="INLAND",1,0)</f>
        <v>0</v>
      </c>
      <c r="L14303">
        <f>IF(Table13[[#This Row],[ocean_proximity]]="ISLAND",1,0)</f>
        <v>0</v>
      </c>
      <c r="M14303">
        <f>IF(Table13[[#This Row],[ocean_proximity]]="NEAR BAY",1,0)</f>
        <v>0</v>
      </c>
      <c r="N14303" s="3">
        <f>IF(Table13[[#This Row],[ocean_proximity]]="NEAR OCEAN",1,0)</f>
        <v>0</v>
      </c>
      <c r="O14303" s="3">
        <f>Table13[[#This Row],[housing_median_age]]/$D$2</f>
        <v>0.69230769230769229</v>
      </c>
      <c r="P14303" s="3">
        <f>Table13[[#This Row],[total_rooms]]/$E$2</f>
        <v>3.4206510681586977E-2</v>
      </c>
      <c r="Q14303" s="3">
        <f>Table13[[#This Row],[total_bedrooms]]/$F$2</f>
        <v>5.1357641582622189E-2</v>
      </c>
      <c r="R14303" s="3">
        <f>Table13[[#This Row],[population]]/$G$2</f>
        <v>4.2346281038058403E-2</v>
      </c>
      <c r="S14303" s="3">
        <f>Table13[[#This Row],[households]]/$H$2</f>
        <v>5.080565603419928E-2</v>
      </c>
      <c r="T14303" s="3">
        <v>1</v>
      </c>
      <c r="AG14303">
        <f>SUMPRODUCT(Table13[[#This Row],[area_inland]:[ones]],$V$4:$AE$4)</f>
        <v>190128.13722334316</v>
      </c>
      <c r="AH14303">
        <f>ABS(AG14303-Table13[[#This Row],[median_house_value]])</f>
        <v>47828.137223343161</v>
      </c>
    </row>
    <row r="14304" spans="1:34" x14ac:dyDescent="0.45">
      <c r="A14304">
        <v>234300</v>
      </c>
      <c r="B14304">
        <v>-117.78</v>
      </c>
      <c r="C14304">
        <v>33.68</v>
      </c>
      <c r="D14304">
        <v>15</v>
      </c>
      <c r="E14304">
        <v>1834</v>
      </c>
      <c r="F14304">
        <v>330</v>
      </c>
      <c r="G14304">
        <v>841</v>
      </c>
      <c r="H14304">
        <v>309</v>
      </c>
      <c r="I14304">
        <v>6.0633999999999997</v>
      </c>
      <c r="J14304" t="s">
        <v>11</v>
      </c>
      <c r="K14304">
        <f>IF(Table13[[#This Row],[ocean_proximity]]="INLAND",1,0)</f>
        <v>0</v>
      </c>
      <c r="L14304">
        <f>IF(Table13[[#This Row],[ocean_proximity]]="ISLAND",1,0)</f>
        <v>0</v>
      </c>
      <c r="M14304">
        <f>IF(Table13[[#This Row],[ocean_proximity]]="NEAR BAY",1,0)</f>
        <v>0</v>
      </c>
      <c r="N14304" s="3">
        <f>IF(Table13[[#This Row],[ocean_proximity]]="NEAR OCEAN",1,0)</f>
        <v>0</v>
      </c>
      <c r="O14304" s="3">
        <f>Table13[[#This Row],[housing_median_age]]/$D$2</f>
        <v>0.28846153846153844</v>
      </c>
      <c r="P14304" s="3">
        <f>Table13[[#This Row],[total_rooms]]/$E$2</f>
        <v>4.664292980671414E-2</v>
      </c>
      <c r="Q14304" s="3">
        <f>Table13[[#This Row],[total_bedrooms]]/$F$2</f>
        <v>5.120248254460822E-2</v>
      </c>
      <c r="R14304" s="3">
        <f>Table13[[#This Row],[population]]/$G$2</f>
        <v>2.3569306653214505E-2</v>
      </c>
      <c r="S14304" s="3">
        <f>Table13[[#This Row],[households]]/$H$2</f>
        <v>5.080565603419928E-2</v>
      </c>
      <c r="T14304" s="3">
        <v>1</v>
      </c>
      <c r="AG14304">
        <f>SUMPRODUCT(Table13[[#This Row],[area_inland]:[ones]],$V$4:$AE$4)</f>
        <v>182704.03056485727</v>
      </c>
      <c r="AH14304">
        <f>ABS(AG14304-Table13[[#This Row],[median_house_value]])</f>
        <v>51595.969435142732</v>
      </c>
    </row>
    <row r="14305" spans="1:34" x14ac:dyDescent="0.45">
      <c r="A14305">
        <v>275800</v>
      </c>
      <c r="B14305">
        <v>-122.46</v>
      </c>
      <c r="C14305">
        <v>38.53</v>
      </c>
      <c r="D14305">
        <v>32</v>
      </c>
      <c r="E14305">
        <v>1735</v>
      </c>
      <c r="F14305">
        <v>331</v>
      </c>
      <c r="G14305">
        <v>785</v>
      </c>
      <c r="H14305">
        <v>309</v>
      </c>
      <c r="I14305">
        <v>3.6640999999999999</v>
      </c>
      <c r="J14305" t="s">
        <v>12</v>
      </c>
      <c r="K14305">
        <f>IF(Table13[[#This Row],[ocean_proximity]]="INLAND",1,0)</f>
        <v>1</v>
      </c>
      <c r="L14305">
        <f>IF(Table13[[#This Row],[ocean_proximity]]="ISLAND",1,0)</f>
        <v>0</v>
      </c>
      <c r="M14305">
        <f>IF(Table13[[#This Row],[ocean_proximity]]="NEAR BAY",1,0)</f>
        <v>0</v>
      </c>
      <c r="N14305" s="3">
        <f>IF(Table13[[#This Row],[ocean_proximity]]="NEAR OCEAN",1,0)</f>
        <v>0</v>
      </c>
      <c r="O14305" s="3">
        <f>Table13[[#This Row],[housing_median_age]]/$D$2</f>
        <v>0.61538461538461542</v>
      </c>
      <c r="P14305" s="3">
        <f>Table13[[#This Row],[total_rooms]]/$E$2</f>
        <v>4.4125127161749746E-2</v>
      </c>
      <c r="Q14305" s="3">
        <f>Table13[[#This Row],[total_bedrooms]]/$F$2</f>
        <v>5.1357641582622189E-2</v>
      </c>
      <c r="R14305" s="3">
        <f>Table13[[#This Row],[population]]/$G$2</f>
        <v>2.1999887898660388E-2</v>
      </c>
      <c r="S14305" s="3">
        <f>Table13[[#This Row],[households]]/$H$2</f>
        <v>5.080565603419928E-2</v>
      </c>
      <c r="T14305" s="3">
        <v>1</v>
      </c>
      <c r="AG14305">
        <f>SUMPRODUCT(Table13[[#This Row],[area_inland]:[ones]],$V$4:$AE$4)</f>
        <v>195252.23984909803</v>
      </c>
      <c r="AH14305">
        <f>ABS(AG14305-Table13[[#This Row],[median_house_value]])</f>
        <v>80547.760150901973</v>
      </c>
    </row>
    <row r="14306" spans="1:34" x14ac:dyDescent="0.45">
      <c r="A14306">
        <v>500001</v>
      </c>
      <c r="B14306">
        <v>-117.79</v>
      </c>
      <c r="C14306">
        <v>33.56</v>
      </c>
      <c r="D14306">
        <v>36</v>
      </c>
      <c r="E14306">
        <v>2057</v>
      </c>
      <c r="F14306">
        <v>329</v>
      </c>
      <c r="G14306">
        <v>658</v>
      </c>
      <c r="H14306">
        <v>309</v>
      </c>
      <c r="I14306">
        <v>7.8659999999999997</v>
      </c>
      <c r="J14306" t="s">
        <v>11</v>
      </c>
      <c r="K14306">
        <f>IF(Table13[[#This Row],[ocean_proximity]]="INLAND",1,0)</f>
        <v>0</v>
      </c>
      <c r="L14306">
        <f>IF(Table13[[#This Row],[ocean_proximity]]="ISLAND",1,0)</f>
        <v>0</v>
      </c>
      <c r="M14306">
        <f>IF(Table13[[#This Row],[ocean_proximity]]="NEAR BAY",1,0)</f>
        <v>0</v>
      </c>
      <c r="N14306" s="3">
        <f>IF(Table13[[#This Row],[ocean_proximity]]="NEAR OCEAN",1,0)</f>
        <v>0</v>
      </c>
      <c r="O14306" s="3">
        <f>Table13[[#This Row],[housing_median_age]]/$D$2</f>
        <v>0.69230769230769229</v>
      </c>
      <c r="P14306" s="3">
        <f>Table13[[#This Row],[total_rooms]]/$E$2</f>
        <v>5.2314343845371314E-2</v>
      </c>
      <c r="Q14306" s="3">
        <f>Table13[[#This Row],[total_bedrooms]]/$F$2</f>
        <v>5.1047323506594258E-2</v>
      </c>
      <c r="R14306" s="3">
        <f>Table13[[#This Row],[population]]/$G$2</f>
        <v>1.8440670366010874E-2</v>
      </c>
      <c r="S14306" s="3">
        <f>Table13[[#This Row],[households]]/$H$2</f>
        <v>5.080565603419928E-2</v>
      </c>
      <c r="T14306" s="3">
        <v>1</v>
      </c>
      <c r="AG14306">
        <f>SUMPRODUCT(Table13[[#This Row],[area_inland]:[ones]],$V$4:$AE$4)</f>
        <v>190413.60178866755</v>
      </c>
      <c r="AH14306">
        <f>ABS(AG14306-Table13[[#This Row],[median_house_value]])</f>
        <v>309587.39821133245</v>
      </c>
    </row>
    <row r="14307" spans="1:34" x14ac:dyDescent="0.45">
      <c r="A14307">
        <v>361100</v>
      </c>
      <c r="B14307">
        <v>-122.29</v>
      </c>
      <c r="C14307">
        <v>38.4</v>
      </c>
      <c r="D14307">
        <v>28</v>
      </c>
      <c r="E14307">
        <v>2024</v>
      </c>
      <c r="F14307">
        <v>340</v>
      </c>
      <c r="G14307">
        <v>844</v>
      </c>
      <c r="H14307">
        <v>309</v>
      </c>
      <c r="I14307">
        <v>4.7832999999999997</v>
      </c>
      <c r="J14307" t="s">
        <v>12</v>
      </c>
      <c r="K14307">
        <f>IF(Table13[[#This Row],[ocean_proximity]]="INLAND",1,0)</f>
        <v>1</v>
      </c>
      <c r="L14307">
        <f>IF(Table13[[#This Row],[ocean_proximity]]="ISLAND",1,0)</f>
        <v>0</v>
      </c>
      <c r="M14307">
        <f>IF(Table13[[#This Row],[ocean_proximity]]="NEAR BAY",1,0)</f>
        <v>0</v>
      </c>
      <c r="N14307" s="3">
        <f>IF(Table13[[#This Row],[ocean_proximity]]="NEAR OCEAN",1,0)</f>
        <v>0</v>
      </c>
      <c r="O14307" s="3">
        <f>Table13[[#This Row],[housing_median_age]]/$D$2</f>
        <v>0.53846153846153844</v>
      </c>
      <c r="P14307" s="3">
        <f>Table13[[#This Row],[total_rooms]]/$E$2</f>
        <v>5.1475076297049845E-2</v>
      </c>
      <c r="Q14307" s="3">
        <f>Table13[[#This Row],[total_bedrooms]]/$F$2</f>
        <v>5.2754072924747868E-2</v>
      </c>
      <c r="R14307" s="3">
        <f>Table13[[#This Row],[population]]/$G$2</f>
        <v>2.3653382657922762E-2</v>
      </c>
      <c r="S14307" s="3">
        <f>Table13[[#This Row],[households]]/$H$2</f>
        <v>5.080565603419928E-2</v>
      </c>
      <c r="T14307" s="3">
        <v>1</v>
      </c>
      <c r="AG14307">
        <f>SUMPRODUCT(Table13[[#This Row],[area_inland]:[ones]],$V$4:$AE$4)</f>
        <v>193961.46580273376</v>
      </c>
      <c r="AH14307">
        <f>ABS(AG14307-Table13[[#This Row],[median_house_value]])</f>
        <v>167138.53419726624</v>
      </c>
    </row>
    <row r="14308" spans="1:34" x14ac:dyDescent="0.45">
      <c r="A14308">
        <v>129200</v>
      </c>
      <c r="B14308">
        <v>-119.18</v>
      </c>
      <c r="C14308">
        <v>36.4</v>
      </c>
      <c r="D14308">
        <v>39</v>
      </c>
      <c r="E14308">
        <v>1730</v>
      </c>
      <c r="F14308">
        <v>310</v>
      </c>
      <c r="G14308">
        <v>899</v>
      </c>
      <c r="H14308">
        <v>309</v>
      </c>
      <c r="I14308">
        <v>2.6648000000000001</v>
      </c>
      <c r="J14308" t="s">
        <v>12</v>
      </c>
      <c r="K14308">
        <f>IF(Table13[[#This Row],[ocean_proximity]]="INLAND",1,0)</f>
        <v>1</v>
      </c>
      <c r="L14308">
        <f>IF(Table13[[#This Row],[ocean_proximity]]="ISLAND",1,0)</f>
        <v>0</v>
      </c>
      <c r="M14308">
        <f>IF(Table13[[#This Row],[ocean_proximity]]="NEAR BAY",1,0)</f>
        <v>0</v>
      </c>
      <c r="N14308" s="3">
        <f>IF(Table13[[#This Row],[ocean_proximity]]="NEAR OCEAN",1,0)</f>
        <v>0</v>
      </c>
      <c r="O14308" s="3">
        <f>Table13[[#This Row],[housing_median_age]]/$D$2</f>
        <v>0.75</v>
      </c>
      <c r="P14308" s="3">
        <f>Table13[[#This Row],[total_rooms]]/$E$2</f>
        <v>4.399796541200407E-2</v>
      </c>
      <c r="Q14308" s="3">
        <f>Table13[[#This Row],[total_bedrooms]]/$F$2</f>
        <v>4.8099301784328939E-2</v>
      </c>
      <c r="R14308" s="3">
        <f>Table13[[#This Row],[population]]/$G$2</f>
        <v>2.5194776077574126E-2</v>
      </c>
      <c r="S14308" s="3">
        <f>Table13[[#This Row],[households]]/$H$2</f>
        <v>5.080565603419928E-2</v>
      </c>
      <c r="T14308" s="3">
        <v>1</v>
      </c>
      <c r="AG14308">
        <f>SUMPRODUCT(Table13[[#This Row],[area_inland]:[ones]],$V$4:$AE$4)</f>
        <v>197695.02228956678</v>
      </c>
      <c r="AH14308">
        <f>ABS(AG14308-Table13[[#This Row],[median_house_value]])</f>
        <v>68495.022289566783</v>
      </c>
    </row>
    <row r="14309" spans="1:34" x14ac:dyDescent="0.45">
      <c r="A14309">
        <v>160900</v>
      </c>
      <c r="B14309">
        <v>-122.11</v>
      </c>
      <c r="C14309">
        <v>37.69</v>
      </c>
      <c r="D14309">
        <v>42</v>
      </c>
      <c r="E14309">
        <v>1472</v>
      </c>
      <c r="F14309">
        <v>310</v>
      </c>
      <c r="G14309">
        <v>768</v>
      </c>
      <c r="H14309">
        <v>309</v>
      </c>
      <c r="I14309">
        <v>3.4643000000000002</v>
      </c>
      <c r="J14309" t="s">
        <v>10</v>
      </c>
      <c r="K14309">
        <f>IF(Table13[[#This Row],[ocean_proximity]]="INLAND",1,0)</f>
        <v>0</v>
      </c>
      <c r="L14309">
        <f>IF(Table13[[#This Row],[ocean_proximity]]="ISLAND",1,0)</f>
        <v>0</v>
      </c>
      <c r="M14309">
        <f>IF(Table13[[#This Row],[ocean_proximity]]="NEAR BAY",1,0)</f>
        <v>1</v>
      </c>
      <c r="N14309" s="3">
        <f>IF(Table13[[#This Row],[ocean_proximity]]="NEAR OCEAN",1,0)</f>
        <v>0</v>
      </c>
      <c r="O14309" s="3">
        <f>Table13[[#This Row],[housing_median_age]]/$D$2</f>
        <v>0.80769230769230771</v>
      </c>
      <c r="P14309" s="3">
        <f>Table13[[#This Row],[total_rooms]]/$E$2</f>
        <v>3.7436419125127164E-2</v>
      </c>
      <c r="Q14309" s="3">
        <f>Table13[[#This Row],[total_bedrooms]]/$F$2</f>
        <v>4.8099301784328939E-2</v>
      </c>
      <c r="R14309" s="3">
        <f>Table13[[#This Row],[population]]/$G$2</f>
        <v>2.1523457205313602E-2</v>
      </c>
      <c r="S14309" s="3">
        <f>Table13[[#This Row],[households]]/$H$2</f>
        <v>5.080565603419928E-2</v>
      </c>
      <c r="T14309" s="3">
        <v>1</v>
      </c>
      <c r="AG14309">
        <f>SUMPRODUCT(Table13[[#This Row],[area_inland]:[ones]],$V$4:$AE$4)</f>
        <v>208106.34742368679</v>
      </c>
      <c r="AH14309">
        <f>ABS(AG14309-Table13[[#This Row],[median_house_value]])</f>
        <v>47206.347423686791</v>
      </c>
    </row>
    <row r="14310" spans="1:34" x14ac:dyDescent="0.45">
      <c r="A14310">
        <v>239400</v>
      </c>
      <c r="B14310">
        <v>-121.15</v>
      </c>
      <c r="C14310">
        <v>38.89</v>
      </c>
      <c r="D14310">
        <v>20</v>
      </c>
      <c r="E14310">
        <v>2024</v>
      </c>
      <c r="F14310">
        <v>313</v>
      </c>
      <c r="G14310">
        <v>879</v>
      </c>
      <c r="H14310">
        <v>309</v>
      </c>
      <c r="I14310">
        <v>5.2903000000000002</v>
      </c>
      <c r="J14310" t="s">
        <v>12</v>
      </c>
      <c r="K14310">
        <f>IF(Table13[[#This Row],[ocean_proximity]]="INLAND",1,0)</f>
        <v>1</v>
      </c>
      <c r="L14310">
        <f>IF(Table13[[#This Row],[ocean_proximity]]="ISLAND",1,0)</f>
        <v>0</v>
      </c>
      <c r="M14310">
        <f>IF(Table13[[#This Row],[ocean_proximity]]="NEAR BAY",1,0)</f>
        <v>0</v>
      </c>
      <c r="N14310" s="3">
        <f>IF(Table13[[#This Row],[ocean_proximity]]="NEAR OCEAN",1,0)</f>
        <v>0</v>
      </c>
      <c r="O14310" s="3">
        <f>Table13[[#This Row],[housing_median_age]]/$D$2</f>
        <v>0.38461538461538464</v>
      </c>
      <c r="P14310" s="3">
        <f>Table13[[#This Row],[total_rooms]]/$E$2</f>
        <v>5.1475076297049845E-2</v>
      </c>
      <c r="Q14310" s="3">
        <f>Table13[[#This Row],[total_bedrooms]]/$F$2</f>
        <v>4.8564778898370832E-2</v>
      </c>
      <c r="R14310" s="3">
        <f>Table13[[#This Row],[population]]/$G$2</f>
        <v>2.4634269379519087E-2</v>
      </c>
      <c r="S14310" s="3">
        <f>Table13[[#This Row],[households]]/$H$2</f>
        <v>5.080565603419928E-2</v>
      </c>
      <c r="T14310" s="3">
        <v>1</v>
      </c>
      <c r="AG14310">
        <f>SUMPRODUCT(Table13[[#This Row],[area_inland]:[ones]],$V$4:$AE$4)</f>
        <v>190934.73156432292</v>
      </c>
      <c r="AH14310">
        <f>ABS(AG14310-Table13[[#This Row],[median_house_value]])</f>
        <v>48465.268435677077</v>
      </c>
    </row>
    <row r="14311" spans="1:34" x14ac:dyDescent="0.45">
      <c r="A14311">
        <v>93400</v>
      </c>
      <c r="B14311">
        <v>-121.63</v>
      </c>
      <c r="C14311">
        <v>39.78</v>
      </c>
      <c r="D14311">
        <v>28</v>
      </c>
      <c r="E14311">
        <v>1677</v>
      </c>
      <c r="F14311">
        <v>327</v>
      </c>
      <c r="G14311">
        <v>770</v>
      </c>
      <c r="H14311">
        <v>309</v>
      </c>
      <c r="I14311">
        <v>2.6823000000000001</v>
      </c>
      <c r="J14311" t="s">
        <v>12</v>
      </c>
      <c r="K14311">
        <f>IF(Table13[[#This Row],[ocean_proximity]]="INLAND",1,0)</f>
        <v>1</v>
      </c>
      <c r="L14311">
        <f>IF(Table13[[#This Row],[ocean_proximity]]="ISLAND",1,0)</f>
        <v>0</v>
      </c>
      <c r="M14311">
        <f>IF(Table13[[#This Row],[ocean_proximity]]="NEAR BAY",1,0)</f>
        <v>0</v>
      </c>
      <c r="N14311" s="3">
        <f>IF(Table13[[#This Row],[ocean_proximity]]="NEAR OCEAN",1,0)</f>
        <v>0</v>
      </c>
      <c r="O14311" s="3">
        <f>Table13[[#This Row],[housing_median_age]]/$D$2</f>
        <v>0.53846153846153844</v>
      </c>
      <c r="P14311" s="3">
        <f>Table13[[#This Row],[total_rooms]]/$E$2</f>
        <v>4.2650050864699897E-2</v>
      </c>
      <c r="Q14311" s="3">
        <f>Table13[[#This Row],[total_bedrooms]]/$F$2</f>
        <v>5.0737005430566327E-2</v>
      </c>
      <c r="R14311" s="3">
        <f>Table13[[#This Row],[population]]/$G$2</f>
        <v>2.1579507875119107E-2</v>
      </c>
      <c r="S14311" s="3">
        <f>Table13[[#This Row],[households]]/$H$2</f>
        <v>5.080565603419928E-2</v>
      </c>
      <c r="T14311" s="3">
        <v>1</v>
      </c>
      <c r="AG14311">
        <f>SUMPRODUCT(Table13[[#This Row],[area_inland]:[ones]],$V$4:$AE$4)</f>
        <v>193758.14378968652</v>
      </c>
      <c r="AH14311">
        <f>ABS(AG14311-Table13[[#This Row],[median_house_value]])</f>
        <v>100358.14378968652</v>
      </c>
    </row>
    <row r="14312" spans="1:34" x14ac:dyDescent="0.45">
      <c r="A14312">
        <v>70300</v>
      </c>
      <c r="B14312">
        <v>-121.6</v>
      </c>
      <c r="C14312">
        <v>39.15</v>
      </c>
      <c r="D14312">
        <v>19</v>
      </c>
      <c r="E14312">
        <v>1396</v>
      </c>
      <c r="F14312">
        <v>336</v>
      </c>
      <c r="G14312">
        <v>940</v>
      </c>
      <c r="H14312">
        <v>309</v>
      </c>
      <c r="I14312">
        <v>1.5207999999999999</v>
      </c>
      <c r="J14312" t="s">
        <v>12</v>
      </c>
      <c r="K14312">
        <f>IF(Table13[[#This Row],[ocean_proximity]]="INLAND",1,0)</f>
        <v>1</v>
      </c>
      <c r="L14312">
        <f>IF(Table13[[#This Row],[ocean_proximity]]="ISLAND",1,0)</f>
        <v>0</v>
      </c>
      <c r="M14312">
        <f>IF(Table13[[#This Row],[ocean_proximity]]="NEAR BAY",1,0)</f>
        <v>0</v>
      </c>
      <c r="N14312" s="3">
        <f>IF(Table13[[#This Row],[ocean_proximity]]="NEAR OCEAN",1,0)</f>
        <v>0</v>
      </c>
      <c r="O14312" s="3">
        <f>Table13[[#This Row],[housing_median_age]]/$D$2</f>
        <v>0.36538461538461536</v>
      </c>
      <c r="P14312" s="3">
        <f>Table13[[#This Row],[total_rooms]]/$E$2</f>
        <v>3.5503560528992881E-2</v>
      </c>
      <c r="Q14312" s="3">
        <f>Table13[[#This Row],[total_bedrooms]]/$F$2</f>
        <v>5.2133436772692006E-2</v>
      </c>
      <c r="R14312" s="3">
        <f>Table13[[#This Row],[population]]/$G$2</f>
        <v>2.6343814808586961E-2</v>
      </c>
      <c r="S14312" s="3">
        <f>Table13[[#This Row],[households]]/$H$2</f>
        <v>5.080565603419928E-2</v>
      </c>
      <c r="T14312" s="3">
        <v>1</v>
      </c>
      <c r="AG14312">
        <f>SUMPRODUCT(Table13[[#This Row],[area_inland]:[ones]],$V$4:$AE$4)</f>
        <v>190416.32657696822</v>
      </c>
      <c r="AH14312">
        <f>ABS(AG14312-Table13[[#This Row],[median_house_value]])</f>
        <v>120116.32657696822</v>
      </c>
    </row>
    <row r="14313" spans="1:34" x14ac:dyDescent="0.45">
      <c r="A14313">
        <v>273500</v>
      </c>
      <c r="B14313">
        <v>-118.01</v>
      </c>
      <c r="C14313">
        <v>33.96</v>
      </c>
      <c r="D14313">
        <v>36</v>
      </c>
      <c r="E14313">
        <v>1805</v>
      </c>
      <c r="F14313">
        <v>288</v>
      </c>
      <c r="G14313">
        <v>882</v>
      </c>
      <c r="H14313">
        <v>308</v>
      </c>
      <c r="I14313">
        <v>5.3053999999999997</v>
      </c>
      <c r="J14313" t="s">
        <v>11</v>
      </c>
      <c r="K14313">
        <f>IF(Table13[[#This Row],[ocean_proximity]]="INLAND",1,0)</f>
        <v>0</v>
      </c>
      <c r="L14313">
        <f>IF(Table13[[#This Row],[ocean_proximity]]="ISLAND",1,0)</f>
        <v>0</v>
      </c>
      <c r="M14313">
        <f>IF(Table13[[#This Row],[ocean_proximity]]="NEAR BAY",1,0)</f>
        <v>0</v>
      </c>
      <c r="N14313" s="3">
        <f>IF(Table13[[#This Row],[ocean_proximity]]="NEAR OCEAN",1,0)</f>
        <v>0</v>
      </c>
      <c r="O14313" s="3">
        <f>Table13[[#This Row],[housing_median_age]]/$D$2</f>
        <v>0.69230769230769229</v>
      </c>
      <c r="P14313" s="3">
        <f>Table13[[#This Row],[total_rooms]]/$E$2</f>
        <v>4.5905391658189215E-2</v>
      </c>
      <c r="Q14313" s="3">
        <f>Table13[[#This Row],[total_bedrooms]]/$F$2</f>
        <v>4.468580294802172E-2</v>
      </c>
      <c r="R14313" s="3">
        <f>Table13[[#This Row],[population]]/$G$2</f>
        <v>2.471834538422734E-2</v>
      </c>
      <c r="S14313" s="3">
        <f>Table13[[#This Row],[households]]/$H$2</f>
        <v>5.0641236435383097E-2</v>
      </c>
      <c r="T14313" s="3">
        <v>1</v>
      </c>
      <c r="AG14313">
        <f>SUMPRODUCT(Table13[[#This Row],[area_inland]:[ones]],$V$4:$AE$4)</f>
        <v>190121.24034726949</v>
      </c>
      <c r="AH14313">
        <f>ABS(AG14313-Table13[[#This Row],[median_house_value]])</f>
        <v>83378.759652730514</v>
      </c>
    </row>
    <row r="14314" spans="1:34" x14ac:dyDescent="0.45">
      <c r="A14314">
        <v>260800</v>
      </c>
      <c r="B14314">
        <v>-118.36</v>
      </c>
      <c r="C14314">
        <v>33.880000000000003</v>
      </c>
      <c r="D14314">
        <v>28</v>
      </c>
      <c r="E14314">
        <v>1313</v>
      </c>
      <c r="F14314">
        <v>319</v>
      </c>
      <c r="G14314">
        <v>827</v>
      </c>
      <c r="H14314">
        <v>308</v>
      </c>
      <c r="I14314">
        <v>2.65</v>
      </c>
      <c r="J14314" t="s">
        <v>11</v>
      </c>
      <c r="K14314">
        <f>IF(Table13[[#This Row],[ocean_proximity]]="INLAND",1,0)</f>
        <v>0</v>
      </c>
      <c r="L14314">
        <f>IF(Table13[[#This Row],[ocean_proximity]]="ISLAND",1,0)</f>
        <v>0</v>
      </c>
      <c r="M14314">
        <f>IF(Table13[[#This Row],[ocean_proximity]]="NEAR BAY",1,0)</f>
        <v>0</v>
      </c>
      <c r="N14314" s="3">
        <f>IF(Table13[[#This Row],[ocean_proximity]]="NEAR OCEAN",1,0)</f>
        <v>0</v>
      </c>
      <c r="O14314" s="3">
        <f>Table13[[#This Row],[housing_median_age]]/$D$2</f>
        <v>0.53846153846153844</v>
      </c>
      <c r="P14314" s="3">
        <f>Table13[[#This Row],[total_rooms]]/$E$2</f>
        <v>3.3392675483214652E-2</v>
      </c>
      <c r="Q14314" s="3">
        <f>Table13[[#This Row],[total_bedrooms]]/$F$2</f>
        <v>4.9495733126454618E-2</v>
      </c>
      <c r="R14314" s="3">
        <f>Table13[[#This Row],[population]]/$G$2</f>
        <v>2.3176951964575976E-2</v>
      </c>
      <c r="S14314" s="3">
        <f>Table13[[#This Row],[households]]/$H$2</f>
        <v>5.0641236435383097E-2</v>
      </c>
      <c r="T14314" s="3">
        <v>1</v>
      </c>
      <c r="AG14314">
        <f>SUMPRODUCT(Table13[[#This Row],[area_inland]:[ones]],$V$4:$AE$4)</f>
        <v>187155.05791674415</v>
      </c>
      <c r="AH14314">
        <f>ABS(AG14314-Table13[[#This Row],[median_house_value]])</f>
        <v>73644.942083255854</v>
      </c>
    </row>
    <row r="14315" spans="1:34" x14ac:dyDescent="0.45">
      <c r="A14315">
        <v>331200</v>
      </c>
      <c r="B14315">
        <v>-117.78</v>
      </c>
      <c r="C14315">
        <v>33.71</v>
      </c>
      <c r="D14315">
        <v>16</v>
      </c>
      <c r="E14315">
        <v>2207</v>
      </c>
      <c r="F14315">
        <v>291</v>
      </c>
      <c r="G14315">
        <v>1081</v>
      </c>
      <c r="H14315">
        <v>308</v>
      </c>
      <c r="I14315">
        <v>7.3517999999999999</v>
      </c>
      <c r="J14315" t="s">
        <v>11</v>
      </c>
      <c r="K14315">
        <f>IF(Table13[[#This Row],[ocean_proximity]]="INLAND",1,0)</f>
        <v>0</v>
      </c>
      <c r="L14315">
        <f>IF(Table13[[#This Row],[ocean_proximity]]="ISLAND",1,0)</f>
        <v>0</v>
      </c>
      <c r="M14315">
        <f>IF(Table13[[#This Row],[ocean_proximity]]="NEAR BAY",1,0)</f>
        <v>0</v>
      </c>
      <c r="N14315" s="3">
        <f>IF(Table13[[#This Row],[ocean_proximity]]="NEAR OCEAN",1,0)</f>
        <v>0</v>
      </c>
      <c r="O14315" s="3">
        <f>Table13[[#This Row],[housing_median_age]]/$D$2</f>
        <v>0.30769230769230771</v>
      </c>
      <c r="P14315" s="3">
        <f>Table13[[#This Row],[total_rooms]]/$E$2</f>
        <v>5.6129196337741605E-2</v>
      </c>
      <c r="Q14315" s="3">
        <f>Table13[[#This Row],[total_bedrooms]]/$F$2</f>
        <v>4.5151280062063613E-2</v>
      </c>
      <c r="R14315" s="3">
        <f>Table13[[#This Row],[population]]/$G$2</f>
        <v>3.0295387029875009E-2</v>
      </c>
      <c r="S14315" s="3">
        <f>Table13[[#This Row],[households]]/$H$2</f>
        <v>5.0641236435383097E-2</v>
      </c>
      <c r="T14315" s="3">
        <v>1</v>
      </c>
      <c r="AG14315">
        <f>SUMPRODUCT(Table13[[#This Row],[area_inland]:[ones]],$V$4:$AE$4)</f>
        <v>183042.99116601801</v>
      </c>
      <c r="AH14315">
        <f>ABS(AG14315-Table13[[#This Row],[median_house_value]])</f>
        <v>148157.00883398199</v>
      </c>
    </row>
    <row r="14316" spans="1:34" x14ac:dyDescent="0.45">
      <c r="A14316">
        <v>269800</v>
      </c>
      <c r="B14316">
        <v>-122.91</v>
      </c>
      <c r="C14316">
        <v>38.43</v>
      </c>
      <c r="D14316">
        <v>19</v>
      </c>
      <c r="E14316">
        <v>1968</v>
      </c>
      <c r="F14316">
        <v>350</v>
      </c>
      <c r="G14316">
        <v>852</v>
      </c>
      <c r="H14316">
        <v>308</v>
      </c>
      <c r="I14316">
        <v>4.6704999999999997</v>
      </c>
      <c r="J14316" t="s">
        <v>11</v>
      </c>
      <c r="K14316">
        <f>IF(Table13[[#This Row],[ocean_proximity]]="INLAND",1,0)</f>
        <v>0</v>
      </c>
      <c r="L14316">
        <f>IF(Table13[[#This Row],[ocean_proximity]]="ISLAND",1,0)</f>
        <v>0</v>
      </c>
      <c r="M14316">
        <f>IF(Table13[[#This Row],[ocean_proximity]]="NEAR BAY",1,0)</f>
        <v>0</v>
      </c>
      <c r="N14316" s="3">
        <f>IF(Table13[[#This Row],[ocean_proximity]]="NEAR OCEAN",1,0)</f>
        <v>0</v>
      </c>
      <c r="O14316" s="3">
        <f>Table13[[#This Row],[housing_median_age]]/$D$2</f>
        <v>0.36538461538461536</v>
      </c>
      <c r="P14316" s="3">
        <f>Table13[[#This Row],[total_rooms]]/$E$2</f>
        <v>5.0050864699898272E-2</v>
      </c>
      <c r="Q14316" s="3">
        <f>Table13[[#This Row],[total_bedrooms]]/$F$2</f>
        <v>5.4305663304887508E-2</v>
      </c>
      <c r="R14316" s="3">
        <f>Table13[[#This Row],[population]]/$G$2</f>
        <v>2.3877585337144777E-2</v>
      </c>
      <c r="S14316" s="3">
        <f>Table13[[#This Row],[households]]/$H$2</f>
        <v>5.0641236435383097E-2</v>
      </c>
      <c r="T14316" s="3">
        <v>1</v>
      </c>
      <c r="AG14316">
        <f>SUMPRODUCT(Table13[[#This Row],[area_inland]:[ones]],$V$4:$AE$4)</f>
        <v>184301.75508206902</v>
      </c>
      <c r="AH14316">
        <f>ABS(AG14316-Table13[[#This Row],[median_house_value]])</f>
        <v>85498.244917930977</v>
      </c>
    </row>
    <row r="14317" spans="1:34" x14ac:dyDescent="0.45">
      <c r="A14317">
        <v>121600</v>
      </c>
      <c r="B14317">
        <v>-122.71</v>
      </c>
      <c r="C14317">
        <v>38.340000000000003</v>
      </c>
      <c r="D14317">
        <v>22</v>
      </c>
      <c r="E14317">
        <v>1249</v>
      </c>
      <c r="F14317">
        <v>335</v>
      </c>
      <c r="G14317">
        <v>699</v>
      </c>
      <c r="H14317">
        <v>308</v>
      </c>
      <c r="I14317">
        <v>2.6032999999999999</v>
      </c>
      <c r="J14317" t="s">
        <v>11</v>
      </c>
      <c r="K14317">
        <f>IF(Table13[[#This Row],[ocean_proximity]]="INLAND",1,0)</f>
        <v>0</v>
      </c>
      <c r="L14317">
        <f>IF(Table13[[#This Row],[ocean_proximity]]="ISLAND",1,0)</f>
        <v>0</v>
      </c>
      <c r="M14317">
        <f>IF(Table13[[#This Row],[ocean_proximity]]="NEAR BAY",1,0)</f>
        <v>0</v>
      </c>
      <c r="N14317" s="3">
        <f>IF(Table13[[#This Row],[ocean_proximity]]="NEAR OCEAN",1,0)</f>
        <v>0</v>
      </c>
      <c r="O14317" s="3">
        <f>Table13[[#This Row],[housing_median_age]]/$D$2</f>
        <v>0.42307692307692307</v>
      </c>
      <c r="P14317" s="3">
        <f>Table13[[#This Row],[total_rooms]]/$E$2</f>
        <v>3.176500508646999E-2</v>
      </c>
      <c r="Q14317" s="3">
        <f>Table13[[#This Row],[total_bedrooms]]/$F$2</f>
        <v>5.1978277734678044E-2</v>
      </c>
      <c r="R14317" s="3">
        <f>Table13[[#This Row],[population]]/$G$2</f>
        <v>1.9589709097023709E-2</v>
      </c>
      <c r="S14317" s="3">
        <f>Table13[[#This Row],[households]]/$H$2</f>
        <v>5.0641236435383097E-2</v>
      </c>
      <c r="T14317" s="3">
        <v>1</v>
      </c>
      <c r="AG14317">
        <f>SUMPRODUCT(Table13[[#This Row],[area_inland]:[ones]],$V$4:$AE$4)</f>
        <v>185023.76718147274</v>
      </c>
      <c r="AH14317">
        <f>ABS(AG14317-Table13[[#This Row],[median_house_value]])</f>
        <v>63423.767181472736</v>
      </c>
    </row>
    <row r="14318" spans="1:34" x14ac:dyDescent="0.45">
      <c r="A14318">
        <v>169300</v>
      </c>
      <c r="B14318">
        <v>-119.8</v>
      </c>
      <c r="C14318">
        <v>36.799999999999997</v>
      </c>
      <c r="D14318">
        <v>43</v>
      </c>
      <c r="E14318">
        <v>1951</v>
      </c>
      <c r="F14318">
        <v>288</v>
      </c>
      <c r="G14318">
        <v>725</v>
      </c>
      <c r="H14318">
        <v>308</v>
      </c>
      <c r="I14318">
        <v>6.3358999999999996</v>
      </c>
      <c r="J14318" t="s">
        <v>12</v>
      </c>
      <c r="K14318">
        <f>IF(Table13[[#This Row],[ocean_proximity]]="INLAND",1,0)</f>
        <v>1</v>
      </c>
      <c r="L14318">
        <f>IF(Table13[[#This Row],[ocean_proximity]]="ISLAND",1,0)</f>
        <v>0</v>
      </c>
      <c r="M14318">
        <f>IF(Table13[[#This Row],[ocean_proximity]]="NEAR BAY",1,0)</f>
        <v>0</v>
      </c>
      <c r="N14318" s="3">
        <f>IF(Table13[[#This Row],[ocean_proximity]]="NEAR OCEAN",1,0)</f>
        <v>0</v>
      </c>
      <c r="O14318" s="3">
        <f>Table13[[#This Row],[housing_median_age]]/$D$2</f>
        <v>0.82692307692307687</v>
      </c>
      <c r="P14318" s="3">
        <f>Table13[[#This Row],[total_rooms]]/$E$2</f>
        <v>4.9618514750762968E-2</v>
      </c>
      <c r="Q14318" s="3">
        <f>Table13[[#This Row],[total_bedrooms]]/$F$2</f>
        <v>4.468580294802172E-2</v>
      </c>
      <c r="R14318" s="3">
        <f>Table13[[#This Row],[population]]/$G$2</f>
        <v>2.0318367804495262E-2</v>
      </c>
      <c r="S14318" s="3">
        <f>Table13[[#This Row],[households]]/$H$2</f>
        <v>5.0641236435383097E-2</v>
      </c>
      <c r="T14318" s="3">
        <v>1</v>
      </c>
      <c r="AG14318">
        <f>SUMPRODUCT(Table13[[#This Row],[area_inland]:[ones]],$V$4:$AE$4)</f>
        <v>199136.99385977371</v>
      </c>
      <c r="AH14318">
        <f>ABS(AG14318-Table13[[#This Row],[median_house_value]])</f>
        <v>29836.993859773705</v>
      </c>
    </row>
    <row r="14319" spans="1:34" x14ac:dyDescent="0.45">
      <c r="A14319">
        <v>176800</v>
      </c>
      <c r="B14319">
        <v>-118.1</v>
      </c>
      <c r="C14319">
        <v>34.07</v>
      </c>
      <c r="D14319">
        <v>29</v>
      </c>
      <c r="E14319">
        <v>1179</v>
      </c>
      <c r="F14319">
        <v>313</v>
      </c>
      <c r="G14319">
        <v>1255</v>
      </c>
      <c r="H14319">
        <v>308</v>
      </c>
      <c r="I14319">
        <v>2.5964</v>
      </c>
      <c r="J14319" t="s">
        <v>11</v>
      </c>
      <c r="K14319">
        <f>IF(Table13[[#This Row],[ocean_proximity]]="INLAND",1,0)</f>
        <v>0</v>
      </c>
      <c r="L14319">
        <f>IF(Table13[[#This Row],[ocean_proximity]]="ISLAND",1,0)</f>
        <v>0</v>
      </c>
      <c r="M14319">
        <f>IF(Table13[[#This Row],[ocean_proximity]]="NEAR BAY",1,0)</f>
        <v>0</v>
      </c>
      <c r="N14319" s="3">
        <f>IF(Table13[[#This Row],[ocean_proximity]]="NEAR OCEAN",1,0)</f>
        <v>0</v>
      </c>
      <c r="O14319" s="3">
        <f>Table13[[#This Row],[housing_median_age]]/$D$2</f>
        <v>0.55769230769230771</v>
      </c>
      <c r="P14319" s="3">
        <f>Table13[[#This Row],[total_rooms]]/$E$2</f>
        <v>2.998474059003052E-2</v>
      </c>
      <c r="Q14319" s="3">
        <f>Table13[[#This Row],[total_bedrooms]]/$F$2</f>
        <v>4.8564778898370832E-2</v>
      </c>
      <c r="R14319" s="3">
        <f>Table13[[#This Row],[population]]/$G$2</f>
        <v>3.5171795302953869E-2</v>
      </c>
      <c r="S14319" s="3">
        <f>Table13[[#This Row],[households]]/$H$2</f>
        <v>5.0641236435383097E-2</v>
      </c>
      <c r="T14319" s="3">
        <v>1</v>
      </c>
      <c r="AG14319">
        <f>SUMPRODUCT(Table13[[#This Row],[area_inland]:[ones]],$V$4:$AE$4)</f>
        <v>187435.40423456588</v>
      </c>
      <c r="AH14319">
        <f>ABS(AG14319-Table13[[#This Row],[median_house_value]])</f>
        <v>10635.404234565882</v>
      </c>
    </row>
    <row r="14320" spans="1:34" x14ac:dyDescent="0.45">
      <c r="A14320">
        <v>113700</v>
      </c>
      <c r="B14320">
        <v>-119.67</v>
      </c>
      <c r="C14320">
        <v>36.83</v>
      </c>
      <c r="D14320">
        <v>4</v>
      </c>
      <c r="E14320">
        <v>2145</v>
      </c>
      <c r="F14320">
        <v>334</v>
      </c>
      <c r="G14320">
        <v>1024</v>
      </c>
      <c r="H14320">
        <v>308</v>
      </c>
      <c r="I14320">
        <v>5.0864000000000003</v>
      </c>
      <c r="J14320" t="s">
        <v>12</v>
      </c>
      <c r="K14320">
        <f>IF(Table13[[#This Row],[ocean_proximity]]="INLAND",1,0)</f>
        <v>1</v>
      </c>
      <c r="L14320">
        <f>IF(Table13[[#This Row],[ocean_proximity]]="ISLAND",1,0)</f>
        <v>0</v>
      </c>
      <c r="M14320">
        <f>IF(Table13[[#This Row],[ocean_proximity]]="NEAR BAY",1,0)</f>
        <v>0</v>
      </c>
      <c r="N14320" s="3">
        <f>IF(Table13[[#This Row],[ocean_proximity]]="NEAR OCEAN",1,0)</f>
        <v>0</v>
      </c>
      <c r="O14320" s="3">
        <f>Table13[[#This Row],[housing_median_age]]/$D$2</f>
        <v>7.6923076923076927E-2</v>
      </c>
      <c r="P14320" s="3">
        <f>Table13[[#This Row],[total_rooms]]/$E$2</f>
        <v>5.4552390640895218E-2</v>
      </c>
      <c r="Q14320" s="3">
        <f>Table13[[#This Row],[total_bedrooms]]/$F$2</f>
        <v>5.1823118696664082E-2</v>
      </c>
      <c r="R14320" s="3">
        <f>Table13[[#This Row],[population]]/$G$2</f>
        <v>2.8697942940418136E-2</v>
      </c>
      <c r="S14320" s="3">
        <f>Table13[[#This Row],[households]]/$H$2</f>
        <v>5.0641236435383097E-2</v>
      </c>
      <c r="T14320" s="3">
        <v>1</v>
      </c>
      <c r="AG14320">
        <f>SUMPRODUCT(Table13[[#This Row],[area_inland]:[ones]],$V$4:$AE$4)</f>
        <v>185272.88946091759</v>
      </c>
      <c r="AH14320">
        <f>ABS(AG14320-Table13[[#This Row],[median_house_value]])</f>
        <v>71572.889460917591</v>
      </c>
    </row>
    <row r="14321" spans="1:34" x14ac:dyDescent="0.45">
      <c r="A14321">
        <v>114100</v>
      </c>
      <c r="B14321">
        <v>-120</v>
      </c>
      <c r="C14321">
        <v>38.9</v>
      </c>
      <c r="D14321">
        <v>21</v>
      </c>
      <c r="E14321">
        <v>1653</v>
      </c>
      <c r="F14321">
        <v>419</v>
      </c>
      <c r="G14321">
        <v>737</v>
      </c>
      <c r="H14321">
        <v>308</v>
      </c>
      <c r="I14321">
        <v>1.9726999999999999</v>
      </c>
      <c r="J14321" t="s">
        <v>12</v>
      </c>
      <c r="K14321">
        <f>IF(Table13[[#This Row],[ocean_proximity]]="INLAND",1,0)</f>
        <v>1</v>
      </c>
      <c r="L14321">
        <f>IF(Table13[[#This Row],[ocean_proximity]]="ISLAND",1,0)</f>
        <v>0</v>
      </c>
      <c r="M14321">
        <f>IF(Table13[[#This Row],[ocean_proximity]]="NEAR BAY",1,0)</f>
        <v>0</v>
      </c>
      <c r="N14321" s="3">
        <f>IF(Table13[[#This Row],[ocean_proximity]]="NEAR OCEAN",1,0)</f>
        <v>0</v>
      </c>
      <c r="O14321" s="3">
        <f>Table13[[#This Row],[housing_median_age]]/$D$2</f>
        <v>0.40384615384615385</v>
      </c>
      <c r="P14321" s="3">
        <f>Table13[[#This Row],[total_rooms]]/$E$2</f>
        <v>4.2039674465920648E-2</v>
      </c>
      <c r="Q14321" s="3">
        <f>Table13[[#This Row],[total_bedrooms]]/$F$2</f>
        <v>6.5011636927851044E-2</v>
      </c>
      <c r="R14321" s="3">
        <f>Table13[[#This Row],[population]]/$G$2</f>
        <v>2.065467182332829E-2</v>
      </c>
      <c r="S14321" s="3">
        <f>Table13[[#This Row],[households]]/$H$2</f>
        <v>5.0641236435383097E-2</v>
      </c>
      <c r="T14321" s="3">
        <v>1</v>
      </c>
      <c r="AG14321">
        <f>SUMPRODUCT(Table13[[#This Row],[area_inland]:[ones]],$V$4:$AE$4)</f>
        <v>191626.52048872755</v>
      </c>
      <c r="AH14321">
        <f>ABS(AG14321-Table13[[#This Row],[median_house_value]])</f>
        <v>77526.520488727547</v>
      </c>
    </row>
    <row r="14322" spans="1:34" x14ac:dyDescent="0.45">
      <c r="A14322">
        <v>251300</v>
      </c>
      <c r="B14322">
        <v>-118.3</v>
      </c>
      <c r="C14322">
        <v>33.86</v>
      </c>
      <c r="D14322">
        <v>35</v>
      </c>
      <c r="E14322">
        <v>1511</v>
      </c>
      <c r="F14322">
        <v>274</v>
      </c>
      <c r="G14322">
        <v>853</v>
      </c>
      <c r="H14322">
        <v>308</v>
      </c>
      <c r="I14322">
        <v>4.9791999999999996</v>
      </c>
      <c r="J14322" t="s">
        <v>11</v>
      </c>
      <c r="K14322">
        <f>IF(Table13[[#This Row],[ocean_proximity]]="INLAND",1,0)</f>
        <v>0</v>
      </c>
      <c r="L14322">
        <f>IF(Table13[[#This Row],[ocean_proximity]]="ISLAND",1,0)</f>
        <v>0</v>
      </c>
      <c r="M14322">
        <f>IF(Table13[[#This Row],[ocean_proximity]]="NEAR BAY",1,0)</f>
        <v>0</v>
      </c>
      <c r="N14322" s="3">
        <f>IF(Table13[[#This Row],[ocean_proximity]]="NEAR OCEAN",1,0)</f>
        <v>0</v>
      </c>
      <c r="O14322" s="3">
        <f>Table13[[#This Row],[housing_median_age]]/$D$2</f>
        <v>0.67307692307692313</v>
      </c>
      <c r="P14322" s="3">
        <f>Table13[[#This Row],[total_rooms]]/$E$2</f>
        <v>3.842828077314344E-2</v>
      </c>
      <c r="Q14322" s="3">
        <f>Table13[[#This Row],[total_bedrooms]]/$F$2</f>
        <v>4.2513576415826225E-2</v>
      </c>
      <c r="R14322" s="3">
        <f>Table13[[#This Row],[population]]/$G$2</f>
        <v>2.3905610672047529E-2</v>
      </c>
      <c r="S14322" s="3">
        <f>Table13[[#This Row],[households]]/$H$2</f>
        <v>5.0641236435383097E-2</v>
      </c>
      <c r="T14322" s="3">
        <v>1</v>
      </c>
      <c r="AG14322">
        <f>SUMPRODUCT(Table13[[#This Row],[area_inland]:[ones]],$V$4:$AE$4)</f>
        <v>189572.43384776538</v>
      </c>
      <c r="AH14322">
        <f>ABS(AG14322-Table13[[#This Row],[median_house_value]])</f>
        <v>61727.56615223462</v>
      </c>
    </row>
    <row r="14323" spans="1:34" x14ac:dyDescent="0.45">
      <c r="A14323">
        <v>151600</v>
      </c>
      <c r="B14323">
        <v>-118.33</v>
      </c>
      <c r="C14323">
        <v>34</v>
      </c>
      <c r="D14323">
        <v>24</v>
      </c>
      <c r="E14323">
        <v>873</v>
      </c>
      <c r="F14323">
        <v>320</v>
      </c>
      <c r="G14323">
        <v>529</v>
      </c>
      <c r="H14323">
        <v>308</v>
      </c>
      <c r="I14323">
        <v>0.9304</v>
      </c>
      <c r="J14323" t="s">
        <v>11</v>
      </c>
      <c r="K14323">
        <f>IF(Table13[[#This Row],[ocean_proximity]]="INLAND",1,0)</f>
        <v>0</v>
      </c>
      <c r="L14323">
        <f>IF(Table13[[#This Row],[ocean_proximity]]="ISLAND",1,0)</f>
        <v>0</v>
      </c>
      <c r="M14323">
        <f>IF(Table13[[#This Row],[ocean_proximity]]="NEAR BAY",1,0)</f>
        <v>0</v>
      </c>
      <c r="N14323" s="3">
        <f>IF(Table13[[#This Row],[ocean_proximity]]="NEAR OCEAN",1,0)</f>
        <v>0</v>
      </c>
      <c r="O14323" s="3">
        <f>Table13[[#This Row],[housing_median_age]]/$D$2</f>
        <v>0.46153846153846156</v>
      </c>
      <c r="P14323" s="3">
        <f>Table13[[#This Row],[total_rooms]]/$E$2</f>
        <v>2.2202441505595118E-2</v>
      </c>
      <c r="Q14323" s="3">
        <f>Table13[[#This Row],[total_bedrooms]]/$F$2</f>
        <v>4.965089216446858E-2</v>
      </c>
      <c r="R14323" s="3">
        <f>Table13[[#This Row],[population]]/$G$2</f>
        <v>1.4825402163555854E-2</v>
      </c>
      <c r="S14323" s="3">
        <f>Table13[[#This Row],[households]]/$H$2</f>
        <v>5.0641236435383097E-2</v>
      </c>
      <c r="T14323" s="3">
        <v>1</v>
      </c>
      <c r="AG14323">
        <f>SUMPRODUCT(Table13[[#This Row],[area_inland]:[ones]],$V$4:$AE$4)</f>
        <v>185525.09186444126</v>
      </c>
      <c r="AH14323">
        <f>ABS(AG14323-Table13[[#This Row],[median_house_value]])</f>
        <v>33925.09186444126</v>
      </c>
    </row>
    <row r="14324" spans="1:34" x14ac:dyDescent="0.45">
      <c r="A14324">
        <v>131700</v>
      </c>
      <c r="B14324">
        <v>-118.19</v>
      </c>
      <c r="C14324">
        <v>34.04</v>
      </c>
      <c r="D14324">
        <v>39</v>
      </c>
      <c r="E14324">
        <v>1074</v>
      </c>
      <c r="F14324">
        <v>323</v>
      </c>
      <c r="G14324">
        <v>1613</v>
      </c>
      <c r="H14324">
        <v>308</v>
      </c>
      <c r="I14324">
        <v>2.3014999999999999</v>
      </c>
      <c r="J14324" t="s">
        <v>11</v>
      </c>
      <c r="K14324">
        <f>IF(Table13[[#This Row],[ocean_proximity]]="INLAND",1,0)</f>
        <v>0</v>
      </c>
      <c r="L14324">
        <f>IF(Table13[[#This Row],[ocean_proximity]]="ISLAND",1,0)</f>
        <v>0</v>
      </c>
      <c r="M14324">
        <f>IF(Table13[[#This Row],[ocean_proximity]]="NEAR BAY",1,0)</f>
        <v>0</v>
      </c>
      <c r="N14324" s="3">
        <f>IF(Table13[[#This Row],[ocean_proximity]]="NEAR OCEAN",1,0)</f>
        <v>0</v>
      </c>
      <c r="O14324" s="3">
        <f>Table13[[#This Row],[housing_median_age]]/$D$2</f>
        <v>0.75</v>
      </c>
      <c r="P14324" s="3">
        <f>Table13[[#This Row],[total_rooms]]/$E$2</f>
        <v>2.7314343845371312E-2</v>
      </c>
      <c r="Q14324" s="3">
        <f>Table13[[#This Row],[total_bedrooms]]/$F$2</f>
        <v>5.0116369278510473E-2</v>
      </c>
      <c r="R14324" s="3">
        <f>Table13[[#This Row],[population]]/$G$2</f>
        <v>4.520486519813912E-2</v>
      </c>
      <c r="S14324" s="3">
        <f>Table13[[#This Row],[households]]/$H$2</f>
        <v>5.0641236435383097E-2</v>
      </c>
      <c r="T14324" s="3">
        <v>1</v>
      </c>
      <c r="AG14324">
        <f>SUMPRODUCT(Table13[[#This Row],[area_inland]:[ones]],$V$4:$AE$4)</f>
        <v>191067.22412137425</v>
      </c>
      <c r="AH14324">
        <f>ABS(AG14324-Table13[[#This Row],[median_house_value]])</f>
        <v>59367.224121374253</v>
      </c>
    </row>
    <row r="14325" spans="1:34" x14ac:dyDescent="0.45">
      <c r="A14325">
        <v>210800</v>
      </c>
      <c r="B14325">
        <v>-118.14</v>
      </c>
      <c r="C14325">
        <v>33.86</v>
      </c>
      <c r="D14325">
        <v>36</v>
      </c>
      <c r="E14325">
        <v>1703</v>
      </c>
      <c r="F14325">
        <v>325</v>
      </c>
      <c r="G14325">
        <v>845</v>
      </c>
      <c r="H14325">
        <v>308</v>
      </c>
      <c r="I14325">
        <v>5.0106000000000002</v>
      </c>
      <c r="J14325" t="s">
        <v>11</v>
      </c>
      <c r="K14325">
        <f>IF(Table13[[#This Row],[ocean_proximity]]="INLAND",1,0)</f>
        <v>0</v>
      </c>
      <c r="L14325">
        <f>IF(Table13[[#This Row],[ocean_proximity]]="ISLAND",1,0)</f>
        <v>0</v>
      </c>
      <c r="M14325">
        <f>IF(Table13[[#This Row],[ocean_proximity]]="NEAR BAY",1,0)</f>
        <v>0</v>
      </c>
      <c r="N14325" s="3">
        <f>IF(Table13[[#This Row],[ocean_proximity]]="NEAR OCEAN",1,0)</f>
        <v>0</v>
      </c>
      <c r="O14325" s="3">
        <f>Table13[[#This Row],[housing_median_age]]/$D$2</f>
        <v>0.69230769230769229</v>
      </c>
      <c r="P14325" s="3">
        <f>Table13[[#This Row],[total_rooms]]/$E$2</f>
        <v>4.3311291963377414E-2</v>
      </c>
      <c r="Q14325" s="3">
        <f>Table13[[#This Row],[total_bedrooms]]/$F$2</f>
        <v>5.0426687354538403E-2</v>
      </c>
      <c r="R14325" s="3">
        <f>Table13[[#This Row],[population]]/$G$2</f>
        <v>2.3681407992825514E-2</v>
      </c>
      <c r="S14325" s="3">
        <f>Table13[[#This Row],[households]]/$H$2</f>
        <v>5.0641236435383097E-2</v>
      </c>
      <c r="T14325" s="3">
        <v>1</v>
      </c>
      <c r="AG14325">
        <f>SUMPRODUCT(Table13[[#This Row],[area_inland]:[ones]],$V$4:$AE$4)</f>
        <v>190247.76206492563</v>
      </c>
      <c r="AH14325">
        <f>ABS(AG14325-Table13[[#This Row],[median_house_value]])</f>
        <v>20552.237935074372</v>
      </c>
    </row>
    <row r="14326" spans="1:34" x14ac:dyDescent="0.45">
      <c r="A14326">
        <v>358700</v>
      </c>
      <c r="B14326">
        <v>-118.11</v>
      </c>
      <c r="C14326">
        <v>34.14</v>
      </c>
      <c r="D14326">
        <v>52</v>
      </c>
      <c r="E14326">
        <v>2401</v>
      </c>
      <c r="F14326">
        <v>332</v>
      </c>
      <c r="G14326">
        <v>810</v>
      </c>
      <c r="H14326">
        <v>308</v>
      </c>
      <c r="I14326">
        <v>6.0948000000000002</v>
      </c>
      <c r="J14326" t="s">
        <v>11</v>
      </c>
      <c r="K14326">
        <f>IF(Table13[[#This Row],[ocean_proximity]]="INLAND",1,0)</f>
        <v>0</v>
      </c>
      <c r="L14326">
        <f>IF(Table13[[#This Row],[ocean_proximity]]="ISLAND",1,0)</f>
        <v>0</v>
      </c>
      <c r="M14326">
        <f>IF(Table13[[#This Row],[ocean_proximity]]="NEAR BAY",1,0)</f>
        <v>0</v>
      </c>
      <c r="N14326" s="3">
        <f>IF(Table13[[#This Row],[ocean_proximity]]="NEAR OCEAN",1,0)</f>
        <v>0</v>
      </c>
      <c r="O14326" s="3">
        <f>Table13[[#This Row],[housing_median_age]]/$D$2</f>
        <v>1</v>
      </c>
      <c r="P14326" s="3">
        <f>Table13[[#This Row],[total_rooms]]/$E$2</f>
        <v>6.1063072227873855E-2</v>
      </c>
      <c r="Q14326" s="3">
        <f>Table13[[#This Row],[total_bedrooms]]/$F$2</f>
        <v>5.1512800620636151E-2</v>
      </c>
      <c r="R14326" s="3">
        <f>Table13[[#This Row],[population]]/$G$2</f>
        <v>2.270052127122919E-2</v>
      </c>
      <c r="S14326" s="3">
        <f>Table13[[#This Row],[households]]/$H$2</f>
        <v>5.0641236435383097E-2</v>
      </c>
      <c r="T14326" s="3">
        <v>1</v>
      </c>
      <c r="AG14326">
        <f>SUMPRODUCT(Table13[[#This Row],[area_inland]:[ones]],$V$4:$AE$4)</f>
        <v>196376.27835466259</v>
      </c>
      <c r="AH14326">
        <f>ABS(AG14326-Table13[[#This Row],[median_house_value]])</f>
        <v>162323.72164533741</v>
      </c>
    </row>
    <row r="14327" spans="1:34" x14ac:dyDescent="0.45">
      <c r="A14327">
        <v>81300</v>
      </c>
      <c r="B14327">
        <v>-120.9</v>
      </c>
      <c r="C14327">
        <v>37.64</v>
      </c>
      <c r="D14327">
        <v>26</v>
      </c>
      <c r="E14327">
        <v>1762</v>
      </c>
      <c r="F14327">
        <v>418</v>
      </c>
      <c r="G14327">
        <v>855</v>
      </c>
      <c r="H14327">
        <v>308</v>
      </c>
      <c r="I14327">
        <v>1.6767000000000001</v>
      </c>
      <c r="J14327" t="s">
        <v>12</v>
      </c>
      <c r="K14327">
        <f>IF(Table13[[#This Row],[ocean_proximity]]="INLAND",1,0)</f>
        <v>1</v>
      </c>
      <c r="L14327">
        <f>IF(Table13[[#This Row],[ocean_proximity]]="ISLAND",1,0)</f>
        <v>0</v>
      </c>
      <c r="M14327">
        <f>IF(Table13[[#This Row],[ocean_proximity]]="NEAR BAY",1,0)</f>
        <v>0</v>
      </c>
      <c r="N14327" s="3">
        <f>IF(Table13[[#This Row],[ocean_proximity]]="NEAR OCEAN",1,0)</f>
        <v>0</v>
      </c>
      <c r="O14327" s="3">
        <f>Table13[[#This Row],[housing_median_age]]/$D$2</f>
        <v>0.5</v>
      </c>
      <c r="P14327" s="3">
        <f>Table13[[#This Row],[total_rooms]]/$E$2</f>
        <v>4.4811800610376401E-2</v>
      </c>
      <c r="Q14327" s="3">
        <f>Table13[[#This Row],[total_bedrooms]]/$F$2</f>
        <v>6.4856477889837089E-2</v>
      </c>
      <c r="R14327" s="3">
        <f>Table13[[#This Row],[population]]/$G$2</f>
        <v>2.3961661341853034E-2</v>
      </c>
      <c r="S14327" s="3">
        <f>Table13[[#This Row],[households]]/$H$2</f>
        <v>5.0641236435383097E-2</v>
      </c>
      <c r="T14327" s="3">
        <v>1</v>
      </c>
      <c r="AG14327">
        <f>SUMPRODUCT(Table13[[#This Row],[area_inland]:[ones]],$V$4:$AE$4)</f>
        <v>193481.98232605166</v>
      </c>
      <c r="AH14327">
        <f>ABS(AG14327-Table13[[#This Row],[median_house_value]])</f>
        <v>112181.98232605166</v>
      </c>
    </row>
    <row r="14328" spans="1:34" x14ac:dyDescent="0.45">
      <c r="A14328">
        <v>231800</v>
      </c>
      <c r="B14328">
        <v>-119.71</v>
      </c>
      <c r="C14328">
        <v>34.409999999999997</v>
      </c>
      <c r="D14328">
        <v>31</v>
      </c>
      <c r="E14328">
        <v>1034</v>
      </c>
      <c r="F14328">
        <v>319</v>
      </c>
      <c r="G14328">
        <v>997</v>
      </c>
      <c r="H14328">
        <v>308</v>
      </c>
      <c r="I14328">
        <v>2.6537999999999999</v>
      </c>
      <c r="J14328" t="s">
        <v>13</v>
      </c>
      <c r="K14328">
        <f>IF(Table13[[#This Row],[ocean_proximity]]="INLAND",1,0)</f>
        <v>0</v>
      </c>
      <c r="L14328">
        <f>IF(Table13[[#This Row],[ocean_proximity]]="ISLAND",1,0)</f>
        <v>0</v>
      </c>
      <c r="M14328">
        <f>IF(Table13[[#This Row],[ocean_proximity]]="NEAR BAY",1,0)</f>
        <v>0</v>
      </c>
      <c r="N14328" s="3">
        <f>IF(Table13[[#This Row],[ocean_proximity]]="NEAR OCEAN",1,0)</f>
        <v>1</v>
      </c>
      <c r="O14328" s="3">
        <f>Table13[[#This Row],[housing_median_age]]/$D$2</f>
        <v>0.59615384615384615</v>
      </c>
      <c r="P14328" s="3">
        <f>Table13[[#This Row],[total_rooms]]/$E$2</f>
        <v>2.6297049847405902E-2</v>
      </c>
      <c r="Q14328" s="3">
        <f>Table13[[#This Row],[total_bedrooms]]/$F$2</f>
        <v>4.9495733126454618E-2</v>
      </c>
      <c r="R14328" s="3">
        <f>Table13[[#This Row],[population]]/$G$2</f>
        <v>2.794125889804383E-2</v>
      </c>
      <c r="S14328" s="3">
        <f>Table13[[#This Row],[households]]/$H$2</f>
        <v>5.0641236435383097E-2</v>
      </c>
      <c r="T14328" s="3">
        <v>1</v>
      </c>
      <c r="AG14328">
        <f>SUMPRODUCT(Table13[[#This Row],[area_inland]:[ones]],$V$4:$AE$4)</f>
        <v>200261.9329273511</v>
      </c>
      <c r="AH14328">
        <f>ABS(AG14328-Table13[[#This Row],[median_house_value]])</f>
        <v>31538.067072648904</v>
      </c>
    </row>
    <row r="14329" spans="1:34" x14ac:dyDescent="0.45">
      <c r="A14329">
        <v>157000</v>
      </c>
      <c r="B14329">
        <v>-122.72</v>
      </c>
      <c r="C14329">
        <v>38.46</v>
      </c>
      <c r="D14329">
        <v>35</v>
      </c>
      <c r="E14329">
        <v>1445</v>
      </c>
      <c r="F14329">
        <v>309</v>
      </c>
      <c r="G14329">
        <v>795</v>
      </c>
      <c r="H14329">
        <v>308</v>
      </c>
      <c r="I14329">
        <v>2.9073000000000002</v>
      </c>
      <c r="J14329" t="s">
        <v>11</v>
      </c>
      <c r="K14329">
        <f>IF(Table13[[#This Row],[ocean_proximity]]="INLAND",1,0)</f>
        <v>0</v>
      </c>
      <c r="L14329">
        <f>IF(Table13[[#This Row],[ocean_proximity]]="ISLAND",1,0)</f>
        <v>0</v>
      </c>
      <c r="M14329">
        <f>IF(Table13[[#This Row],[ocean_proximity]]="NEAR BAY",1,0)</f>
        <v>0</v>
      </c>
      <c r="N14329" s="3">
        <f>IF(Table13[[#This Row],[ocean_proximity]]="NEAR OCEAN",1,0)</f>
        <v>0</v>
      </c>
      <c r="O14329" s="3">
        <f>Table13[[#This Row],[housing_median_age]]/$D$2</f>
        <v>0.67307692307692313</v>
      </c>
      <c r="P14329" s="3">
        <f>Table13[[#This Row],[total_rooms]]/$E$2</f>
        <v>3.6749745676500509E-2</v>
      </c>
      <c r="Q14329" s="3">
        <f>Table13[[#This Row],[total_bedrooms]]/$F$2</f>
        <v>4.794414274631497E-2</v>
      </c>
      <c r="R14329" s="3">
        <f>Table13[[#This Row],[population]]/$G$2</f>
        <v>2.2280141247687908E-2</v>
      </c>
      <c r="S14329" s="3">
        <f>Table13[[#This Row],[households]]/$H$2</f>
        <v>5.0641236435383097E-2</v>
      </c>
      <c r="T14329" s="3">
        <v>1</v>
      </c>
      <c r="AG14329">
        <f>SUMPRODUCT(Table13[[#This Row],[area_inland]:[ones]],$V$4:$AE$4)</f>
        <v>189704.74203309839</v>
      </c>
      <c r="AH14329">
        <f>ABS(AG14329-Table13[[#This Row],[median_house_value]])</f>
        <v>32704.742033098388</v>
      </c>
    </row>
    <row r="14330" spans="1:34" x14ac:dyDescent="0.45">
      <c r="A14330">
        <v>268800</v>
      </c>
      <c r="B14330">
        <v>-117.09</v>
      </c>
      <c r="C14330">
        <v>32.979999999999997</v>
      </c>
      <c r="D14330">
        <v>23</v>
      </c>
      <c r="E14330">
        <v>1125</v>
      </c>
      <c r="F14330">
        <v>273</v>
      </c>
      <c r="G14330">
        <v>687</v>
      </c>
      <c r="H14330">
        <v>308</v>
      </c>
      <c r="I14330">
        <v>2.3182</v>
      </c>
      <c r="J14330" t="s">
        <v>11</v>
      </c>
      <c r="K14330">
        <f>IF(Table13[[#This Row],[ocean_proximity]]="INLAND",1,0)</f>
        <v>0</v>
      </c>
      <c r="L14330">
        <f>IF(Table13[[#This Row],[ocean_proximity]]="ISLAND",1,0)</f>
        <v>0</v>
      </c>
      <c r="M14330">
        <f>IF(Table13[[#This Row],[ocean_proximity]]="NEAR BAY",1,0)</f>
        <v>0</v>
      </c>
      <c r="N14330" s="3">
        <f>IF(Table13[[#This Row],[ocean_proximity]]="NEAR OCEAN",1,0)</f>
        <v>0</v>
      </c>
      <c r="O14330" s="3">
        <f>Table13[[#This Row],[housing_median_age]]/$D$2</f>
        <v>0.44230769230769229</v>
      </c>
      <c r="P14330" s="3">
        <f>Table13[[#This Row],[total_rooms]]/$E$2</f>
        <v>2.8611393692777213E-2</v>
      </c>
      <c r="Q14330" s="3">
        <f>Table13[[#This Row],[total_bedrooms]]/$F$2</f>
        <v>4.2358417377812256E-2</v>
      </c>
      <c r="R14330" s="3">
        <f>Table13[[#This Row],[population]]/$G$2</f>
        <v>1.9253405078190684E-2</v>
      </c>
      <c r="S14330" s="3">
        <f>Table13[[#This Row],[households]]/$H$2</f>
        <v>5.0641236435383097E-2</v>
      </c>
      <c r="T14330" s="3">
        <v>1</v>
      </c>
      <c r="AG14330">
        <f>SUMPRODUCT(Table13[[#This Row],[area_inland]:[ones]],$V$4:$AE$4)</f>
        <v>185052.31027786285</v>
      </c>
      <c r="AH14330">
        <f>ABS(AG14330-Table13[[#This Row],[median_house_value]])</f>
        <v>83747.689722137147</v>
      </c>
    </row>
    <row r="14331" spans="1:34" x14ac:dyDescent="0.45">
      <c r="A14331">
        <v>273700</v>
      </c>
      <c r="B14331">
        <v>-122.22</v>
      </c>
      <c r="C14331">
        <v>37.81</v>
      </c>
      <c r="D14331">
        <v>52</v>
      </c>
      <c r="E14331">
        <v>1971</v>
      </c>
      <c r="F14331">
        <v>335</v>
      </c>
      <c r="G14331">
        <v>765</v>
      </c>
      <c r="H14331">
        <v>308</v>
      </c>
      <c r="I14331">
        <v>6.5217000000000001</v>
      </c>
      <c r="J14331" t="s">
        <v>10</v>
      </c>
      <c r="K14331">
        <f>IF(Table13[[#This Row],[ocean_proximity]]="INLAND",1,0)</f>
        <v>0</v>
      </c>
      <c r="L14331">
        <f>IF(Table13[[#This Row],[ocean_proximity]]="ISLAND",1,0)</f>
        <v>0</v>
      </c>
      <c r="M14331">
        <f>IF(Table13[[#This Row],[ocean_proximity]]="NEAR BAY",1,0)</f>
        <v>1</v>
      </c>
      <c r="N14331" s="3">
        <f>IF(Table13[[#This Row],[ocean_proximity]]="NEAR OCEAN",1,0)</f>
        <v>0</v>
      </c>
      <c r="O14331" s="3">
        <f>Table13[[#This Row],[housing_median_age]]/$D$2</f>
        <v>1</v>
      </c>
      <c r="P14331" s="3">
        <f>Table13[[#This Row],[total_rooms]]/$E$2</f>
        <v>5.0127161749745679E-2</v>
      </c>
      <c r="Q14331" s="3">
        <f>Table13[[#This Row],[total_bedrooms]]/$F$2</f>
        <v>5.1978277734678044E-2</v>
      </c>
      <c r="R14331" s="3">
        <f>Table13[[#This Row],[population]]/$G$2</f>
        <v>2.1439381200605349E-2</v>
      </c>
      <c r="S14331" s="3">
        <f>Table13[[#This Row],[households]]/$H$2</f>
        <v>5.0641236435383097E-2</v>
      </c>
      <c r="T14331" s="3">
        <v>1</v>
      </c>
      <c r="AG14331">
        <f>SUMPRODUCT(Table13[[#This Row],[area_inland]:[ones]],$V$4:$AE$4)</f>
        <v>212055.92997844311</v>
      </c>
      <c r="AH14331">
        <f>ABS(AG14331-Table13[[#This Row],[median_house_value]])</f>
        <v>61644.070021556894</v>
      </c>
    </row>
    <row r="14332" spans="1:34" x14ac:dyDescent="0.45">
      <c r="A14332">
        <v>159500</v>
      </c>
      <c r="B14332">
        <v>-117.92</v>
      </c>
      <c r="C14332">
        <v>34.03</v>
      </c>
      <c r="D14332">
        <v>35</v>
      </c>
      <c r="E14332">
        <v>1469</v>
      </c>
      <c r="F14332">
        <v>306</v>
      </c>
      <c r="G14332">
        <v>1285</v>
      </c>
      <c r="H14332">
        <v>308</v>
      </c>
      <c r="I14332">
        <v>3.9218999999999999</v>
      </c>
      <c r="J14332" t="s">
        <v>11</v>
      </c>
      <c r="K14332">
        <f>IF(Table13[[#This Row],[ocean_proximity]]="INLAND",1,0)</f>
        <v>0</v>
      </c>
      <c r="L14332">
        <f>IF(Table13[[#This Row],[ocean_proximity]]="ISLAND",1,0)</f>
        <v>0</v>
      </c>
      <c r="M14332">
        <f>IF(Table13[[#This Row],[ocean_proximity]]="NEAR BAY",1,0)</f>
        <v>0</v>
      </c>
      <c r="N14332" s="3">
        <f>IF(Table13[[#This Row],[ocean_proximity]]="NEAR OCEAN",1,0)</f>
        <v>0</v>
      </c>
      <c r="O14332" s="3">
        <f>Table13[[#This Row],[housing_median_age]]/$D$2</f>
        <v>0.67307692307692313</v>
      </c>
      <c r="P14332" s="3">
        <f>Table13[[#This Row],[total_rooms]]/$E$2</f>
        <v>3.7360122075279757E-2</v>
      </c>
      <c r="Q14332" s="3">
        <f>Table13[[#This Row],[total_bedrooms]]/$F$2</f>
        <v>4.7478665632273077E-2</v>
      </c>
      <c r="R14332" s="3">
        <f>Table13[[#This Row],[population]]/$G$2</f>
        <v>3.6012555350036432E-2</v>
      </c>
      <c r="S14332" s="3">
        <f>Table13[[#This Row],[households]]/$H$2</f>
        <v>5.0641236435383097E-2</v>
      </c>
      <c r="T14332" s="3">
        <v>1</v>
      </c>
      <c r="AG14332">
        <f>SUMPRODUCT(Table13[[#This Row],[area_inland]:[ones]],$V$4:$AE$4)</f>
        <v>189701.4256915476</v>
      </c>
      <c r="AH14332">
        <f>ABS(AG14332-Table13[[#This Row],[median_house_value]])</f>
        <v>30201.4256915476</v>
      </c>
    </row>
    <row r="14333" spans="1:34" x14ac:dyDescent="0.45">
      <c r="A14333">
        <v>73100</v>
      </c>
      <c r="B14333">
        <v>-119.6</v>
      </c>
      <c r="C14333">
        <v>36.58</v>
      </c>
      <c r="D14333">
        <v>28</v>
      </c>
      <c r="E14333">
        <v>1452</v>
      </c>
      <c r="F14333">
        <v>300</v>
      </c>
      <c r="G14333">
        <v>919</v>
      </c>
      <c r="H14333">
        <v>308</v>
      </c>
      <c r="I14333">
        <v>2.8287</v>
      </c>
      <c r="J14333" t="s">
        <v>12</v>
      </c>
      <c r="K14333">
        <f>IF(Table13[[#This Row],[ocean_proximity]]="INLAND",1,0)</f>
        <v>1</v>
      </c>
      <c r="L14333">
        <f>IF(Table13[[#This Row],[ocean_proximity]]="ISLAND",1,0)</f>
        <v>0</v>
      </c>
      <c r="M14333">
        <f>IF(Table13[[#This Row],[ocean_proximity]]="NEAR BAY",1,0)</f>
        <v>0</v>
      </c>
      <c r="N14333" s="3">
        <f>IF(Table13[[#This Row],[ocean_proximity]]="NEAR OCEAN",1,0)</f>
        <v>0</v>
      </c>
      <c r="O14333" s="3">
        <f>Table13[[#This Row],[housing_median_age]]/$D$2</f>
        <v>0.53846153846153844</v>
      </c>
      <c r="P14333" s="3">
        <f>Table13[[#This Row],[total_rooms]]/$E$2</f>
        <v>3.6927772126144454E-2</v>
      </c>
      <c r="Q14333" s="3">
        <f>Table13[[#This Row],[total_bedrooms]]/$F$2</f>
        <v>4.6547711404189292E-2</v>
      </c>
      <c r="R14333" s="3">
        <f>Table13[[#This Row],[population]]/$G$2</f>
        <v>2.5755282775629169E-2</v>
      </c>
      <c r="S14333" s="3">
        <f>Table13[[#This Row],[households]]/$H$2</f>
        <v>5.0641236435383097E-2</v>
      </c>
      <c r="T14333" s="3">
        <v>1</v>
      </c>
      <c r="AG14333">
        <f>SUMPRODUCT(Table13[[#This Row],[area_inland]:[ones]],$V$4:$AE$4)</f>
        <v>193540.81048150698</v>
      </c>
      <c r="AH14333">
        <f>ABS(AG14333-Table13[[#This Row],[median_house_value]])</f>
        <v>120440.81048150698</v>
      </c>
    </row>
    <row r="14334" spans="1:34" x14ac:dyDescent="0.45">
      <c r="A14334">
        <v>48500</v>
      </c>
      <c r="B14334">
        <v>-120.12</v>
      </c>
      <c r="C14334">
        <v>36.01</v>
      </c>
      <c r="D14334">
        <v>18</v>
      </c>
      <c r="E14334">
        <v>1165</v>
      </c>
      <c r="F14334">
        <v>334</v>
      </c>
      <c r="G14334">
        <v>1119</v>
      </c>
      <c r="H14334">
        <v>308</v>
      </c>
      <c r="I14334">
        <v>2.2166999999999999</v>
      </c>
      <c r="J14334" t="s">
        <v>12</v>
      </c>
      <c r="K14334">
        <f>IF(Table13[[#This Row],[ocean_proximity]]="INLAND",1,0)</f>
        <v>1</v>
      </c>
      <c r="L14334">
        <f>IF(Table13[[#This Row],[ocean_proximity]]="ISLAND",1,0)</f>
        <v>0</v>
      </c>
      <c r="M14334">
        <f>IF(Table13[[#This Row],[ocean_proximity]]="NEAR BAY",1,0)</f>
        <v>0</v>
      </c>
      <c r="N14334" s="3">
        <f>IF(Table13[[#This Row],[ocean_proximity]]="NEAR OCEAN",1,0)</f>
        <v>0</v>
      </c>
      <c r="O14334" s="3">
        <f>Table13[[#This Row],[housing_median_age]]/$D$2</f>
        <v>0.34615384615384615</v>
      </c>
      <c r="P14334" s="3">
        <f>Table13[[#This Row],[total_rooms]]/$E$2</f>
        <v>2.9628687690742624E-2</v>
      </c>
      <c r="Q14334" s="3">
        <f>Table13[[#This Row],[total_bedrooms]]/$F$2</f>
        <v>5.1823118696664082E-2</v>
      </c>
      <c r="R14334" s="3">
        <f>Table13[[#This Row],[population]]/$G$2</f>
        <v>3.1360349756179587E-2</v>
      </c>
      <c r="S14334" s="3">
        <f>Table13[[#This Row],[households]]/$H$2</f>
        <v>5.0641236435383097E-2</v>
      </c>
      <c r="T14334" s="3">
        <v>1</v>
      </c>
      <c r="AG14334">
        <f>SUMPRODUCT(Table13[[#This Row],[area_inland]:[ones]],$V$4:$AE$4)</f>
        <v>189947.68299936462</v>
      </c>
      <c r="AH14334">
        <f>ABS(AG14334-Table13[[#This Row],[median_house_value]])</f>
        <v>141447.68299936462</v>
      </c>
    </row>
    <row r="14335" spans="1:34" x14ac:dyDescent="0.45">
      <c r="A14335">
        <v>440900</v>
      </c>
      <c r="B14335">
        <v>-118.37</v>
      </c>
      <c r="C14335">
        <v>34.049999999999997</v>
      </c>
      <c r="D14335">
        <v>52</v>
      </c>
      <c r="E14335">
        <v>1563</v>
      </c>
      <c r="F14335">
        <v>306</v>
      </c>
      <c r="G14335">
        <v>776</v>
      </c>
      <c r="H14335">
        <v>308</v>
      </c>
      <c r="I14335">
        <v>3.625</v>
      </c>
      <c r="J14335" t="s">
        <v>11</v>
      </c>
      <c r="K14335">
        <f>IF(Table13[[#This Row],[ocean_proximity]]="INLAND",1,0)</f>
        <v>0</v>
      </c>
      <c r="L14335">
        <f>IF(Table13[[#This Row],[ocean_proximity]]="ISLAND",1,0)</f>
        <v>0</v>
      </c>
      <c r="M14335">
        <f>IF(Table13[[#This Row],[ocean_proximity]]="NEAR BAY",1,0)</f>
        <v>0</v>
      </c>
      <c r="N14335" s="3">
        <f>IF(Table13[[#This Row],[ocean_proximity]]="NEAR OCEAN",1,0)</f>
        <v>0</v>
      </c>
      <c r="O14335" s="3">
        <f>Table13[[#This Row],[housing_median_age]]/$D$2</f>
        <v>1</v>
      </c>
      <c r="P14335" s="3">
        <f>Table13[[#This Row],[total_rooms]]/$E$2</f>
        <v>3.9750762970498475E-2</v>
      </c>
      <c r="Q14335" s="3">
        <f>Table13[[#This Row],[total_bedrooms]]/$F$2</f>
        <v>4.7478665632273077E-2</v>
      </c>
      <c r="R14335" s="3">
        <f>Table13[[#This Row],[population]]/$G$2</f>
        <v>2.1747659884535621E-2</v>
      </c>
      <c r="S14335" s="3">
        <f>Table13[[#This Row],[households]]/$H$2</f>
        <v>5.0641236435383097E-2</v>
      </c>
      <c r="T14335" s="3">
        <v>1</v>
      </c>
      <c r="AG14335">
        <f>SUMPRODUCT(Table13[[#This Row],[area_inland]:[ones]],$V$4:$AE$4)</f>
        <v>195910.00368492064</v>
      </c>
      <c r="AH14335">
        <f>ABS(AG14335-Table13[[#This Row],[median_house_value]])</f>
        <v>244989.99631507936</v>
      </c>
    </row>
    <row r="14336" spans="1:34" x14ac:dyDescent="0.45">
      <c r="A14336">
        <v>101000</v>
      </c>
      <c r="B14336">
        <v>-118.32</v>
      </c>
      <c r="C14336">
        <v>33.979999999999997</v>
      </c>
      <c r="D14336">
        <v>47</v>
      </c>
      <c r="E14336">
        <v>1528</v>
      </c>
      <c r="F14336">
        <v>331</v>
      </c>
      <c r="G14336">
        <v>864</v>
      </c>
      <c r="H14336">
        <v>308</v>
      </c>
      <c r="I14336">
        <v>1.9732000000000001</v>
      </c>
      <c r="J14336" t="s">
        <v>11</v>
      </c>
      <c r="K14336">
        <f>IF(Table13[[#This Row],[ocean_proximity]]="INLAND",1,0)</f>
        <v>0</v>
      </c>
      <c r="L14336">
        <f>IF(Table13[[#This Row],[ocean_proximity]]="ISLAND",1,0)</f>
        <v>0</v>
      </c>
      <c r="M14336">
        <f>IF(Table13[[#This Row],[ocean_proximity]]="NEAR BAY",1,0)</f>
        <v>0</v>
      </c>
      <c r="N14336" s="3">
        <f>IF(Table13[[#This Row],[ocean_proximity]]="NEAR OCEAN",1,0)</f>
        <v>0</v>
      </c>
      <c r="O14336" s="3">
        <f>Table13[[#This Row],[housing_median_age]]/$D$2</f>
        <v>0.90384615384615385</v>
      </c>
      <c r="P14336" s="3">
        <f>Table13[[#This Row],[total_rooms]]/$E$2</f>
        <v>3.8860630722278737E-2</v>
      </c>
      <c r="Q14336" s="3">
        <f>Table13[[#This Row],[total_bedrooms]]/$F$2</f>
        <v>5.1357641582622189E-2</v>
      </c>
      <c r="R14336" s="3">
        <f>Table13[[#This Row],[population]]/$G$2</f>
        <v>2.4213889355977805E-2</v>
      </c>
      <c r="S14336" s="3">
        <f>Table13[[#This Row],[households]]/$H$2</f>
        <v>5.0641236435383097E-2</v>
      </c>
      <c r="T14336" s="3">
        <v>1</v>
      </c>
      <c r="AG14336">
        <f>SUMPRODUCT(Table13[[#This Row],[area_inland]:[ones]],$V$4:$AE$4)</f>
        <v>194194.94388009515</v>
      </c>
      <c r="AH14336">
        <f>ABS(AG14336-Table13[[#This Row],[median_house_value]])</f>
        <v>93194.943880095147</v>
      </c>
    </row>
    <row r="14337" spans="1:34" x14ac:dyDescent="0.45">
      <c r="A14337">
        <v>500001</v>
      </c>
      <c r="B14337">
        <v>-122.35</v>
      </c>
      <c r="C14337">
        <v>37.57</v>
      </c>
      <c r="D14337">
        <v>52</v>
      </c>
      <c r="E14337">
        <v>2059</v>
      </c>
      <c r="F14337">
        <v>345</v>
      </c>
      <c r="G14337">
        <v>800</v>
      </c>
      <c r="H14337">
        <v>308</v>
      </c>
      <c r="I14337">
        <v>4.97</v>
      </c>
      <c r="J14337" t="s">
        <v>13</v>
      </c>
      <c r="K14337">
        <f>IF(Table13[[#This Row],[ocean_proximity]]="INLAND",1,0)</f>
        <v>0</v>
      </c>
      <c r="L14337">
        <f>IF(Table13[[#This Row],[ocean_proximity]]="ISLAND",1,0)</f>
        <v>0</v>
      </c>
      <c r="M14337">
        <f>IF(Table13[[#This Row],[ocean_proximity]]="NEAR BAY",1,0)</f>
        <v>0</v>
      </c>
      <c r="N14337" s="3">
        <f>IF(Table13[[#This Row],[ocean_proximity]]="NEAR OCEAN",1,0)</f>
        <v>1</v>
      </c>
      <c r="O14337" s="3">
        <f>Table13[[#This Row],[housing_median_age]]/$D$2</f>
        <v>1</v>
      </c>
      <c r="P14337" s="3">
        <f>Table13[[#This Row],[total_rooms]]/$E$2</f>
        <v>5.2365208545269583E-2</v>
      </c>
      <c r="Q14337" s="3">
        <f>Table13[[#This Row],[total_bedrooms]]/$F$2</f>
        <v>5.3529868114817691E-2</v>
      </c>
      <c r="R14337" s="3">
        <f>Table13[[#This Row],[population]]/$G$2</f>
        <v>2.242026792220167E-2</v>
      </c>
      <c r="S14337" s="3">
        <f>Table13[[#This Row],[households]]/$H$2</f>
        <v>5.0641236435383097E-2</v>
      </c>
      <c r="T14337" s="3">
        <v>1</v>
      </c>
      <c r="AG14337">
        <f>SUMPRODUCT(Table13[[#This Row],[area_inland]:[ones]],$V$4:$AE$4)</f>
        <v>208427.36934614246</v>
      </c>
      <c r="AH14337">
        <f>ABS(AG14337-Table13[[#This Row],[median_house_value]])</f>
        <v>291573.63065385754</v>
      </c>
    </row>
    <row r="14338" spans="1:34" x14ac:dyDescent="0.45">
      <c r="A14338">
        <v>175000</v>
      </c>
      <c r="B14338">
        <v>-122.09</v>
      </c>
      <c r="C14338">
        <v>37.67</v>
      </c>
      <c r="D14338">
        <v>48</v>
      </c>
      <c r="E14338">
        <v>1252</v>
      </c>
      <c r="F14338">
        <v>305</v>
      </c>
      <c r="G14338">
        <v>673</v>
      </c>
      <c r="H14338">
        <v>308</v>
      </c>
      <c r="I14338">
        <v>2.3357000000000001</v>
      </c>
      <c r="J14338" t="s">
        <v>10</v>
      </c>
      <c r="K14338">
        <f>IF(Table13[[#This Row],[ocean_proximity]]="INLAND",1,0)</f>
        <v>0</v>
      </c>
      <c r="L14338">
        <f>IF(Table13[[#This Row],[ocean_proximity]]="ISLAND",1,0)</f>
        <v>0</v>
      </c>
      <c r="M14338">
        <f>IF(Table13[[#This Row],[ocean_proximity]]="NEAR BAY",1,0)</f>
        <v>1</v>
      </c>
      <c r="N14338" s="3">
        <f>IF(Table13[[#This Row],[ocean_proximity]]="NEAR OCEAN",1,0)</f>
        <v>0</v>
      </c>
      <c r="O14338" s="3">
        <f>Table13[[#This Row],[housing_median_age]]/$D$2</f>
        <v>0.92307692307692313</v>
      </c>
      <c r="P14338" s="3">
        <f>Table13[[#This Row],[total_rooms]]/$E$2</f>
        <v>3.1841302136317397E-2</v>
      </c>
      <c r="Q14338" s="3">
        <f>Table13[[#This Row],[total_bedrooms]]/$F$2</f>
        <v>4.7323506594259115E-2</v>
      </c>
      <c r="R14338" s="3">
        <f>Table13[[#This Row],[population]]/$G$2</f>
        <v>1.8861050389552155E-2</v>
      </c>
      <c r="S14338" s="3">
        <f>Table13[[#This Row],[households]]/$H$2</f>
        <v>5.0641236435383097E-2</v>
      </c>
      <c r="T14338" s="3">
        <v>1</v>
      </c>
      <c r="AG14338">
        <f>SUMPRODUCT(Table13[[#This Row],[area_inland]:[ones]],$V$4:$AE$4)</f>
        <v>210168.93856996286</v>
      </c>
      <c r="AH14338">
        <f>ABS(AG14338-Table13[[#This Row],[median_house_value]])</f>
        <v>35168.938569962862</v>
      </c>
    </row>
    <row r="14339" spans="1:34" x14ac:dyDescent="0.45">
      <c r="A14339">
        <v>358200</v>
      </c>
      <c r="B14339">
        <v>-119.26</v>
      </c>
      <c r="C14339">
        <v>34.28</v>
      </c>
      <c r="D14339">
        <v>41</v>
      </c>
      <c r="E14339">
        <v>1835</v>
      </c>
      <c r="F14339">
        <v>311</v>
      </c>
      <c r="G14339">
        <v>683</v>
      </c>
      <c r="H14339">
        <v>308</v>
      </c>
      <c r="I14339">
        <v>4.8977000000000004</v>
      </c>
      <c r="J14339" t="s">
        <v>13</v>
      </c>
      <c r="K14339">
        <f>IF(Table13[[#This Row],[ocean_proximity]]="INLAND",1,0)</f>
        <v>0</v>
      </c>
      <c r="L14339">
        <f>IF(Table13[[#This Row],[ocean_proximity]]="ISLAND",1,0)</f>
        <v>0</v>
      </c>
      <c r="M14339">
        <f>IF(Table13[[#This Row],[ocean_proximity]]="NEAR BAY",1,0)</f>
        <v>0</v>
      </c>
      <c r="N14339" s="3">
        <f>IF(Table13[[#This Row],[ocean_proximity]]="NEAR OCEAN",1,0)</f>
        <v>1</v>
      </c>
      <c r="O14339" s="3">
        <f>Table13[[#This Row],[housing_median_age]]/$D$2</f>
        <v>0.78846153846153844</v>
      </c>
      <c r="P14339" s="3">
        <f>Table13[[#This Row],[total_rooms]]/$E$2</f>
        <v>4.6668362156663278E-2</v>
      </c>
      <c r="Q14339" s="3">
        <f>Table13[[#This Row],[total_bedrooms]]/$F$2</f>
        <v>4.8254460822342901E-2</v>
      </c>
      <c r="R14339" s="3">
        <f>Table13[[#This Row],[population]]/$G$2</f>
        <v>1.9141303738579675E-2</v>
      </c>
      <c r="S14339" s="3">
        <f>Table13[[#This Row],[households]]/$H$2</f>
        <v>5.0641236435383097E-2</v>
      </c>
      <c r="T14339" s="3">
        <v>1</v>
      </c>
      <c r="AG14339">
        <f>SUMPRODUCT(Table13[[#This Row],[area_inland]:[ones]],$V$4:$AE$4)</f>
        <v>204186.81912025588</v>
      </c>
      <c r="AH14339">
        <f>ABS(AG14339-Table13[[#This Row],[median_house_value]])</f>
        <v>154013.18087974412</v>
      </c>
    </row>
    <row r="14340" spans="1:34" x14ac:dyDescent="0.45">
      <c r="A14340">
        <v>60200</v>
      </c>
      <c r="B14340">
        <v>-119.29</v>
      </c>
      <c r="C14340">
        <v>36.35</v>
      </c>
      <c r="D14340">
        <v>15</v>
      </c>
      <c r="E14340">
        <v>1740</v>
      </c>
      <c r="F14340">
        <v>319</v>
      </c>
      <c r="G14340">
        <v>1332</v>
      </c>
      <c r="H14340">
        <v>308</v>
      </c>
      <c r="I14340">
        <v>2.5743</v>
      </c>
      <c r="J14340" t="s">
        <v>12</v>
      </c>
      <c r="K14340">
        <f>IF(Table13[[#This Row],[ocean_proximity]]="INLAND",1,0)</f>
        <v>1</v>
      </c>
      <c r="L14340">
        <f>IF(Table13[[#This Row],[ocean_proximity]]="ISLAND",1,0)</f>
        <v>0</v>
      </c>
      <c r="M14340">
        <f>IF(Table13[[#This Row],[ocean_proximity]]="NEAR BAY",1,0)</f>
        <v>0</v>
      </c>
      <c r="N14340" s="3">
        <f>IF(Table13[[#This Row],[ocean_proximity]]="NEAR OCEAN",1,0)</f>
        <v>0</v>
      </c>
      <c r="O14340" s="3">
        <f>Table13[[#This Row],[housing_median_age]]/$D$2</f>
        <v>0.28846153846153844</v>
      </c>
      <c r="P14340" s="3">
        <f>Table13[[#This Row],[total_rooms]]/$E$2</f>
        <v>4.4252288911495422E-2</v>
      </c>
      <c r="Q14340" s="3">
        <f>Table13[[#This Row],[total_bedrooms]]/$F$2</f>
        <v>4.9495733126454618E-2</v>
      </c>
      <c r="R14340" s="3">
        <f>Table13[[#This Row],[population]]/$G$2</f>
        <v>3.7329746090465778E-2</v>
      </c>
      <c r="S14340" s="3">
        <f>Table13[[#This Row],[households]]/$H$2</f>
        <v>5.0641236435383097E-2</v>
      </c>
      <c r="T14340" s="3">
        <v>1</v>
      </c>
      <c r="AG14340">
        <f>SUMPRODUCT(Table13[[#This Row],[area_inland]:[ones]],$V$4:$AE$4)</f>
        <v>189029.07952146308</v>
      </c>
      <c r="AH14340">
        <f>ABS(AG14340-Table13[[#This Row],[median_house_value]])</f>
        <v>128829.07952146308</v>
      </c>
    </row>
    <row r="14341" spans="1:34" x14ac:dyDescent="0.45">
      <c r="A14341">
        <v>188000</v>
      </c>
      <c r="B14341">
        <v>-119.17</v>
      </c>
      <c r="C14341">
        <v>34.17</v>
      </c>
      <c r="D14341">
        <v>25</v>
      </c>
      <c r="E14341">
        <v>1596</v>
      </c>
      <c r="F14341">
        <v>321</v>
      </c>
      <c r="G14341">
        <v>1378</v>
      </c>
      <c r="H14341">
        <v>308</v>
      </c>
      <c r="I14341">
        <v>4.0073999999999996</v>
      </c>
      <c r="J14341" t="s">
        <v>13</v>
      </c>
      <c r="K14341">
        <f>IF(Table13[[#This Row],[ocean_proximity]]="INLAND",1,0)</f>
        <v>0</v>
      </c>
      <c r="L14341">
        <f>IF(Table13[[#This Row],[ocean_proximity]]="ISLAND",1,0)</f>
        <v>0</v>
      </c>
      <c r="M14341">
        <f>IF(Table13[[#This Row],[ocean_proximity]]="NEAR BAY",1,0)</f>
        <v>0</v>
      </c>
      <c r="N14341" s="3">
        <f>IF(Table13[[#This Row],[ocean_proximity]]="NEAR OCEAN",1,0)</f>
        <v>1</v>
      </c>
      <c r="O14341" s="3">
        <f>Table13[[#This Row],[housing_median_age]]/$D$2</f>
        <v>0.48076923076923078</v>
      </c>
      <c r="P14341" s="3">
        <f>Table13[[#This Row],[total_rooms]]/$E$2</f>
        <v>4.0590030518819938E-2</v>
      </c>
      <c r="Q14341" s="3">
        <f>Table13[[#This Row],[total_bedrooms]]/$F$2</f>
        <v>4.9806051202482542E-2</v>
      </c>
      <c r="R14341" s="3">
        <f>Table13[[#This Row],[population]]/$G$2</f>
        <v>3.8618911495992378E-2</v>
      </c>
      <c r="S14341" s="3">
        <f>Table13[[#This Row],[households]]/$H$2</f>
        <v>5.0641236435383097E-2</v>
      </c>
      <c r="T14341" s="3">
        <v>1</v>
      </c>
      <c r="AG14341">
        <f>SUMPRODUCT(Table13[[#This Row],[area_inland]:[ones]],$V$4:$AE$4)</f>
        <v>198326.83826790305</v>
      </c>
      <c r="AH14341">
        <f>ABS(AG14341-Table13[[#This Row],[median_house_value]])</f>
        <v>10326.838267903047</v>
      </c>
    </row>
    <row r="14342" spans="1:34" x14ac:dyDescent="0.45">
      <c r="A14342">
        <v>114600</v>
      </c>
      <c r="B14342">
        <v>-119.56</v>
      </c>
      <c r="C14342">
        <v>37.29</v>
      </c>
      <c r="D14342">
        <v>14</v>
      </c>
      <c r="E14342">
        <v>2391</v>
      </c>
      <c r="F14342">
        <v>451</v>
      </c>
      <c r="G14342">
        <v>798</v>
      </c>
      <c r="H14342">
        <v>308</v>
      </c>
      <c r="I14342">
        <v>3.0924</v>
      </c>
      <c r="J14342" t="s">
        <v>12</v>
      </c>
      <c r="K14342">
        <f>IF(Table13[[#This Row],[ocean_proximity]]="INLAND",1,0)</f>
        <v>1</v>
      </c>
      <c r="L14342">
        <f>IF(Table13[[#This Row],[ocean_proximity]]="ISLAND",1,0)</f>
        <v>0</v>
      </c>
      <c r="M14342">
        <f>IF(Table13[[#This Row],[ocean_proximity]]="NEAR BAY",1,0)</f>
        <v>0</v>
      </c>
      <c r="N14342" s="3">
        <f>IF(Table13[[#This Row],[ocean_proximity]]="NEAR OCEAN",1,0)</f>
        <v>0</v>
      </c>
      <c r="O14342" s="3">
        <f>Table13[[#This Row],[housing_median_age]]/$D$2</f>
        <v>0.26923076923076922</v>
      </c>
      <c r="P14342" s="3">
        <f>Table13[[#This Row],[total_rooms]]/$E$2</f>
        <v>6.0808748728382503E-2</v>
      </c>
      <c r="Q14342" s="3">
        <f>Table13[[#This Row],[total_bedrooms]]/$F$2</f>
        <v>6.997672614429791E-2</v>
      </c>
      <c r="R14342" s="3">
        <f>Table13[[#This Row],[population]]/$G$2</f>
        <v>2.2364217252396165E-2</v>
      </c>
      <c r="S14342" s="3">
        <f>Table13[[#This Row],[households]]/$H$2</f>
        <v>5.0641236435383097E-2</v>
      </c>
      <c r="T14342" s="3">
        <v>1</v>
      </c>
      <c r="AG14342">
        <f>SUMPRODUCT(Table13[[#This Row],[area_inland]:[ones]],$V$4:$AE$4)</f>
        <v>189538.12448512693</v>
      </c>
      <c r="AH14342">
        <f>ABS(AG14342-Table13[[#This Row],[median_house_value]])</f>
        <v>74938.124485126929</v>
      </c>
    </row>
    <row r="14343" spans="1:34" x14ac:dyDescent="0.45">
      <c r="A14343">
        <v>174000</v>
      </c>
      <c r="B14343">
        <v>-118.04</v>
      </c>
      <c r="C14343">
        <v>34.07</v>
      </c>
      <c r="D14343">
        <v>39</v>
      </c>
      <c r="E14343">
        <v>1382</v>
      </c>
      <c r="F14343">
        <v>315</v>
      </c>
      <c r="G14343">
        <v>1090</v>
      </c>
      <c r="H14343">
        <v>308</v>
      </c>
      <c r="I14343">
        <v>3.8125</v>
      </c>
      <c r="J14343" t="s">
        <v>11</v>
      </c>
      <c r="K14343">
        <f>IF(Table13[[#This Row],[ocean_proximity]]="INLAND",1,0)</f>
        <v>0</v>
      </c>
      <c r="L14343">
        <f>IF(Table13[[#This Row],[ocean_proximity]]="ISLAND",1,0)</f>
        <v>0</v>
      </c>
      <c r="M14343">
        <f>IF(Table13[[#This Row],[ocean_proximity]]="NEAR BAY",1,0)</f>
        <v>0</v>
      </c>
      <c r="N14343" s="3">
        <f>IF(Table13[[#This Row],[ocean_proximity]]="NEAR OCEAN",1,0)</f>
        <v>0</v>
      </c>
      <c r="O14343" s="3">
        <f>Table13[[#This Row],[housing_median_age]]/$D$2</f>
        <v>0.75</v>
      </c>
      <c r="P14343" s="3">
        <f>Table13[[#This Row],[total_rooms]]/$E$2</f>
        <v>3.5147507629704984E-2</v>
      </c>
      <c r="Q14343" s="3">
        <f>Table13[[#This Row],[total_bedrooms]]/$F$2</f>
        <v>4.8875096974398756E-2</v>
      </c>
      <c r="R14343" s="3">
        <f>Table13[[#This Row],[population]]/$G$2</f>
        <v>3.0547615043999776E-2</v>
      </c>
      <c r="S14343" s="3">
        <f>Table13[[#This Row],[households]]/$H$2</f>
        <v>5.0641236435383097E-2</v>
      </c>
      <c r="T14343" s="3">
        <v>1</v>
      </c>
      <c r="AG14343">
        <f>SUMPRODUCT(Table13[[#This Row],[area_inland]:[ones]],$V$4:$AE$4)</f>
        <v>191158.01744295869</v>
      </c>
      <c r="AH14343">
        <f>ABS(AG14343-Table13[[#This Row],[median_house_value]])</f>
        <v>17158.017442958691</v>
      </c>
    </row>
    <row r="14344" spans="1:34" x14ac:dyDescent="0.45">
      <c r="A14344">
        <v>214900</v>
      </c>
      <c r="B14344">
        <v>-123.17</v>
      </c>
      <c r="C14344">
        <v>39.18</v>
      </c>
      <c r="D14344">
        <v>14</v>
      </c>
      <c r="E14344">
        <v>2240</v>
      </c>
      <c r="F14344">
        <v>327</v>
      </c>
      <c r="G14344">
        <v>1030</v>
      </c>
      <c r="H14344">
        <v>308</v>
      </c>
      <c r="I14344">
        <v>5.9584999999999999</v>
      </c>
      <c r="J14344" t="s">
        <v>11</v>
      </c>
      <c r="K14344">
        <f>IF(Table13[[#This Row],[ocean_proximity]]="INLAND",1,0)</f>
        <v>0</v>
      </c>
      <c r="L14344">
        <f>IF(Table13[[#This Row],[ocean_proximity]]="ISLAND",1,0)</f>
        <v>0</v>
      </c>
      <c r="M14344">
        <f>IF(Table13[[#This Row],[ocean_proximity]]="NEAR BAY",1,0)</f>
        <v>0</v>
      </c>
      <c r="N14344" s="3">
        <f>IF(Table13[[#This Row],[ocean_proximity]]="NEAR OCEAN",1,0)</f>
        <v>0</v>
      </c>
      <c r="O14344" s="3">
        <f>Table13[[#This Row],[housing_median_age]]/$D$2</f>
        <v>0.26923076923076922</v>
      </c>
      <c r="P14344" s="3">
        <f>Table13[[#This Row],[total_rooms]]/$E$2</f>
        <v>5.6968463886063074E-2</v>
      </c>
      <c r="Q14344" s="3">
        <f>Table13[[#This Row],[total_bedrooms]]/$F$2</f>
        <v>5.0737005430566327E-2</v>
      </c>
      <c r="R14344" s="3">
        <f>Table13[[#This Row],[population]]/$G$2</f>
        <v>2.886609494983465E-2</v>
      </c>
      <c r="S14344" s="3">
        <f>Table13[[#This Row],[households]]/$H$2</f>
        <v>5.0641236435383097E-2</v>
      </c>
      <c r="T14344" s="3">
        <v>1</v>
      </c>
      <c r="AG14344">
        <f>SUMPRODUCT(Table13[[#This Row],[area_inland]:[ones]],$V$4:$AE$4)</f>
        <v>182495.04714979319</v>
      </c>
      <c r="AH14344">
        <f>ABS(AG14344-Table13[[#This Row],[median_house_value]])</f>
        <v>32404.952850206813</v>
      </c>
    </row>
    <row r="14345" spans="1:34" x14ac:dyDescent="0.45">
      <c r="A14345">
        <v>239200</v>
      </c>
      <c r="B14345">
        <v>-117.95</v>
      </c>
      <c r="C14345">
        <v>33.68</v>
      </c>
      <c r="D14345">
        <v>27</v>
      </c>
      <c r="E14345">
        <v>1732</v>
      </c>
      <c r="F14345">
        <v>303</v>
      </c>
      <c r="G14345">
        <v>1115</v>
      </c>
      <c r="H14345">
        <v>308</v>
      </c>
      <c r="I14345">
        <v>5.5312000000000001</v>
      </c>
      <c r="J14345" t="s">
        <v>11</v>
      </c>
      <c r="K14345">
        <f>IF(Table13[[#This Row],[ocean_proximity]]="INLAND",1,0)</f>
        <v>0</v>
      </c>
      <c r="L14345">
        <f>IF(Table13[[#This Row],[ocean_proximity]]="ISLAND",1,0)</f>
        <v>0</v>
      </c>
      <c r="M14345">
        <f>IF(Table13[[#This Row],[ocean_proximity]]="NEAR BAY",1,0)</f>
        <v>0</v>
      </c>
      <c r="N14345" s="3">
        <f>IF(Table13[[#This Row],[ocean_proximity]]="NEAR OCEAN",1,0)</f>
        <v>0</v>
      </c>
      <c r="O14345" s="3">
        <f>Table13[[#This Row],[housing_median_age]]/$D$2</f>
        <v>0.51923076923076927</v>
      </c>
      <c r="P14345" s="3">
        <f>Table13[[#This Row],[total_rooms]]/$E$2</f>
        <v>4.4048830111902339E-2</v>
      </c>
      <c r="Q14345" s="3">
        <f>Table13[[#This Row],[total_bedrooms]]/$F$2</f>
        <v>4.7013188518231185E-2</v>
      </c>
      <c r="R14345" s="3">
        <f>Table13[[#This Row],[population]]/$G$2</f>
        <v>3.1248248416568578E-2</v>
      </c>
      <c r="S14345" s="3">
        <f>Table13[[#This Row],[households]]/$H$2</f>
        <v>5.0641236435383097E-2</v>
      </c>
      <c r="T14345" s="3">
        <v>1</v>
      </c>
      <c r="AG14345">
        <f>SUMPRODUCT(Table13[[#This Row],[area_inland]:[ones]],$V$4:$AE$4)</f>
        <v>186893.13447812787</v>
      </c>
      <c r="AH14345">
        <f>ABS(AG14345-Table13[[#This Row],[median_house_value]])</f>
        <v>52306.865521872125</v>
      </c>
    </row>
    <row r="14346" spans="1:34" x14ac:dyDescent="0.45">
      <c r="A14346">
        <v>320400</v>
      </c>
      <c r="B14346">
        <v>-122.18</v>
      </c>
      <c r="C14346">
        <v>38.229999999999997</v>
      </c>
      <c r="D14346">
        <v>21</v>
      </c>
      <c r="E14346">
        <v>2475</v>
      </c>
      <c r="F14346">
        <v>341</v>
      </c>
      <c r="G14346">
        <v>812</v>
      </c>
      <c r="H14346">
        <v>308</v>
      </c>
      <c r="I14346">
        <v>7.2588999999999997</v>
      </c>
      <c r="J14346" t="s">
        <v>10</v>
      </c>
      <c r="K14346">
        <f>IF(Table13[[#This Row],[ocean_proximity]]="INLAND",1,0)</f>
        <v>0</v>
      </c>
      <c r="L14346">
        <f>IF(Table13[[#This Row],[ocean_proximity]]="ISLAND",1,0)</f>
        <v>0</v>
      </c>
      <c r="M14346">
        <f>IF(Table13[[#This Row],[ocean_proximity]]="NEAR BAY",1,0)</f>
        <v>1</v>
      </c>
      <c r="N14346" s="3">
        <f>IF(Table13[[#This Row],[ocean_proximity]]="NEAR OCEAN",1,0)</f>
        <v>0</v>
      </c>
      <c r="O14346" s="3">
        <f>Table13[[#This Row],[housing_median_age]]/$D$2</f>
        <v>0.40384615384615385</v>
      </c>
      <c r="P14346" s="3">
        <f>Table13[[#This Row],[total_rooms]]/$E$2</f>
        <v>6.2945066124109869E-2</v>
      </c>
      <c r="Q14346" s="3">
        <f>Table13[[#This Row],[total_bedrooms]]/$F$2</f>
        <v>5.290923196276183E-2</v>
      </c>
      <c r="R14346" s="3">
        <f>Table13[[#This Row],[population]]/$G$2</f>
        <v>2.2756571941034694E-2</v>
      </c>
      <c r="S14346" s="3">
        <f>Table13[[#This Row],[households]]/$H$2</f>
        <v>5.0641236435383097E-2</v>
      </c>
      <c r="T14346" s="3">
        <v>1</v>
      </c>
      <c r="AG14346">
        <f>SUMPRODUCT(Table13[[#This Row],[area_inland]:[ones]],$V$4:$AE$4)</f>
        <v>201041.1802058139</v>
      </c>
      <c r="AH14346">
        <f>ABS(AG14346-Table13[[#This Row],[median_house_value]])</f>
        <v>119358.8197941861</v>
      </c>
    </row>
    <row r="14347" spans="1:34" x14ac:dyDescent="0.45">
      <c r="A14347">
        <v>182100</v>
      </c>
      <c r="B14347">
        <v>-119.17</v>
      </c>
      <c r="C14347">
        <v>34.17</v>
      </c>
      <c r="D14347">
        <v>32</v>
      </c>
      <c r="E14347">
        <v>1567</v>
      </c>
      <c r="F14347">
        <v>304</v>
      </c>
      <c r="G14347">
        <v>1482</v>
      </c>
      <c r="H14347">
        <v>308</v>
      </c>
      <c r="I14347">
        <v>3.5867</v>
      </c>
      <c r="J14347" t="s">
        <v>13</v>
      </c>
      <c r="K14347">
        <f>IF(Table13[[#This Row],[ocean_proximity]]="INLAND",1,0)</f>
        <v>0</v>
      </c>
      <c r="L14347">
        <f>IF(Table13[[#This Row],[ocean_proximity]]="ISLAND",1,0)</f>
        <v>0</v>
      </c>
      <c r="M14347">
        <f>IF(Table13[[#This Row],[ocean_proximity]]="NEAR BAY",1,0)</f>
        <v>0</v>
      </c>
      <c r="N14347" s="3">
        <f>IF(Table13[[#This Row],[ocean_proximity]]="NEAR OCEAN",1,0)</f>
        <v>1</v>
      </c>
      <c r="O14347" s="3">
        <f>Table13[[#This Row],[housing_median_age]]/$D$2</f>
        <v>0.61538461538461542</v>
      </c>
      <c r="P14347" s="3">
        <f>Table13[[#This Row],[total_rooms]]/$E$2</f>
        <v>3.9852492370295013E-2</v>
      </c>
      <c r="Q14347" s="3">
        <f>Table13[[#This Row],[total_bedrooms]]/$F$2</f>
        <v>4.7168347556245153E-2</v>
      </c>
      <c r="R14347" s="3">
        <f>Table13[[#This Row],[population]]/$G$2</f>
        <v>4.1533546325878593E-2</v>
      </c>
      <c r="S14347" s="3">
        <f>Table13[[#This Row],[households]]/$H$2</f>
        <v>5.0641236435383097E-2</v>
      </c>
      <c r="T14347" s="3">
        <v>1</v>
      </c>
      <c r="AG14347">
        <f>SUMPRODUCT(Table13[[#This Row],[area_inland]:[ones]],$V$4:$AE$4)</f>
        <v>200777.91264397229</v>
      </c>
      <c r="AH14347">
        <f>ABS(AG14347-Table13[[#This Row],[median_house_value]])</f>
        <v>18677.91264397229</v>
      </c>
    </row>
    <row r="14348" spans="1:34" x14ac:dyDescent="0.45">
      <c r="A14348">
        <v>215900</v>
      </c>
      <c r="B14348">
        <v>-118.5</v>
      </c>
      <c r="C14348">
        <v>34.21</v>
      </c>
      <c r="D14348">
        <v>36</v>
      </c>
      <c r="E14348">
        <v>1656</v>
      </c>
      <c r="F14348">
        <v>310</v>
      </c>
      <c r="G14348">
        <v>817</v>
      </c>
      <c r="H14348">
        <v>308</v>
      </c>
      <c r="I14348">
        <v>5.5674999999999999</v>
      </c>
      <c r="J14348" t="s">
        <v>11</v>
      </c>
      <c r="K14348">
        <f>IF(Table13[[#This Row],[ocean_proximity]]="INLAND",1,0)</f>
        <v>0</v>
      </c>
      <c r="L14348">
        <f>IF(Table13[[#This Row],[ocean_proximity]]="ISLAND",1,0)</f>
        <v>0</v>
      </c>
      <c r="M14348">
        <f>IF(Table13[[#This Row],[ocean_proximity]]="NEAR BAY",1,0)</f>
        <v>0</v>
      </c>
      <c r="N14348" s="3">
        <f>IF(Table13[[#This Row],[ocean_proximity]]="NEAR OCEAN",1,0)</f>
        <v>0</v>
      </c>
      <c r="O14348" s="3">
        <f>Table13[[#This Row],[housing_median_age]]/$D$2</f>
        <v>0.69230769230769229</v>
      </c>
      <c r="P14348" s="3">
        <f>Table13[[#This Row],[total_rooms]]/$E$2</f>
        <v>4.2115971515768055E-2</v>
      </c>
      <c r="Q14348" s="3">
        <f>Table13[[#This Row],[total_bedrooms]]/$F$2</f>
        <v>4.8099301784328939E-2</v>
      </c>
      <c r="R14348" s="3">
        <f>Table13[[#This Row],[population]]/$G$2</f>
        <v>2.2896698615548456E-2</v>
      </c>
      <c r="S14348" s="3">
        <f>Table13[[#This Row],[households]]/$H$2</f>
        <v>5.0641236435383097E-2</v>
      </c>
      <c r="T14348" s="3">
        <v>1</v>
      </c>
      <c r="AG14348">
        <f>SUMPRODUCT(Table13[[#This Row],[area_inland]:[ones]],$V$4:$AE$4)</f>
        <v>190159.78613997099</v>
      </c>
      <c r="AH14348">
        <f>ABS(AG14348-Table13[[#This Row],[median_house_value]])</f>
        <v>25740.213860029005</v>
      </c>
    </row>
    <row r="14349" spans="1:34" x14ac:dyDescent="0.45">
      <c r="A14349">
        <v>185400</v>
      </c>
      <c r="B14349">
        <v>-117.36</v>
      </c>
      <c r="C14349">
        <v>33.18</v>
      </c>
      <c r="D14349">
        <v>39</v>
      </c>
      <c r="E14349">
        <v>1546</v>
      </c>
      <c r="F14349">
        <v>291</v>
      </c>
      <c r="G14349">
        <v>833</v>
      </c>
      <c r="H14349">
        <v>308</v>
      </c>
      <c r="I14349">
        <v>2.8893</v>
      </c>
      <c r="J14349" t="s">
        <v>13</v>
      </c>
      <c r="K14349">
        <f>IF(Table13[[#This Row],[ocean_proximity]]="INLAND",1,0)</f>
        <v>0</v>
      </c>
      <c r="L14349">
        <f>IF(Table13[[#This Row],[ocean_proximity]]="ISLAND",1,0)</f>
        <v>0</v>
      </c>
      <c r="M14349">
        <f>IF(Table13[[#This Row],[ocean_proximity]]="NEAR BAY",1,0)</f>
        <v>0</v>
      </c>
      <c r="N14349" s="3">
        <f>IF(Table13[[#This Row],[ocean_proximity]]="NEAR OCEAN",1,0)</f>
        <v>1</v>
      </c>
      <c r="O14349" s="3">
        <f>Table13[[#This Row],[housing_median_age]]/$D$2</f>
        <v>0.75</v>
      </c>
      <c r="P14349" s="3">
        <f>Table13[[#This Row],[total_rooms]]/$E$2</f>
        <v>3.9318413021363172E-2</v>
      </c>
      <c r="Q14349" s="3">
        <f>Table13[[#This Row],[total_bedrooms]]/$F$2</f>
        <v>4.5151280062063613E-2</v>
      </c>
      <c r="R14349" s="3">
        <f>Table13[[#This Row],[population]]/$G$2</f>
        <v>2.334510397399249E-2</v>
      </c>
      <c r="S14349" s="3">
        <f>Table13[[#This Row],[households]]/$H$2</f>
        <v>5.0641236435383097E-2</v>
      </c>
      <c r="T14349" s="3">
        <v>1</v>
      </c>
      <c r="AG14349">
        <f>SUMPRODUCT(Table13[[#This Row],[area_inland]:[ones]],$V$4:$AE$4)</f>
        <v>203249.91454089936</v>
      </c>
      <c r="AH14349">
        <f>ABS(AG14349-Table13[[#This Row],[median_house_value]])</f>
        <v>17849.914540899365</v>
      </c>
    </row>
    <row r="14350" spans="1:34" x14ac:dyDescent="0.45">
      <c r="A14350">
        <v>96000</v>
      </c>
      <c r="B14350">
        <v>-119.72</v>
      </c>
      <c r="C14350">
        <v>37.46</v>
      </c>
      <c r="D14350">
        <v>13</v>
      </c>
      <c r="E14350">
        <v>1999</v>
      </c>
      <c r="F14350">
        <v>375</v>
      </c>
      <c r="G14350">
        <v>750</v>
      </c>
      <c r="H14350">
        <v>308</v>
      </c>
      <c r="I14350">
        <v>2.875</v>
      </c>
      <c r="J14350" t="s">
        <v>12</v>
      </c>
      <c r="K14350">
        <f>IF(Table13[[#This Row],[ocean_proximity]]="INLAND",1,0)</f>
        <v>1</v>
      </c>
      <c r="L14350">
        <f>IF(Table13[[#This Row],[ocean_proximity]]="ISLAND",1,0)</f>
        <v>0</v>
      </c>
      <c r="M14350">
        <f>IF(Table13[[#This Row],[ocean_proximity]]="NEAR BAY",1,0)</f>
        <v>0</v>
      </c>
      <c r="N14350" s="3">
        <f>IF(Table13[[#This Row],[ocean_proximity]]="NEAR OCEAN",1,0)</f>
        <v>0</v>
      </c>
      <c r="O14350" s="3">
        <f>Table13[[#This Row],[housing_median_age]]/$D$2</f>
        <v>0.25</v>
      </c>
      <c r="P14350" s="3">
        <f>Table13[[#This Row],[total_rooms]]/$E$2</f>
        <v>5.0839267548321465E-2</v>
      </c>
      <c r="Q14350" s="3">
        <f>Table13[[#This Row],[total_bedrooms]]/$F$2</f>
        <v>5.818463925523662E-2</v>
      </c>
      <c r="R14350" s="3">
        <f>Table13[[#This Row],[population]]/$G$2</f>
        <v>2.1019001177064067E-2</v>
      </c>
      <c r="S14350" s="3">
        <f>Table13[[#This Row],[households]]/$H$2</f>
        <v>5.0641236435383097E-2</v>
      </c>
      <c r="T14350" s="3">
        <v>1</v>
      </c>
      <c r="AG14350">
        <f>SUMPRODUCT(Table13[[#This Row],[area_inland]:[ones]],$V$4:$AE$4)</f>
        <v>188665.69671688508</v>
      </c>
      <c r="AH14350">
        <f>ABS(AG14350-Table13[[#This Row],[median_house_value]])</f>
        <v>92665.696716885082</v>
      </c>
    </row>
    <row r="14351" spans="1:34" x14ac:dyDescent="0.45">
      <c r="A14351">
        <v>265900</v>
      </c>
      <c r="B14351">
        <v>-118.06</v>
      </c>
      <c r="C14351">
        <v>34.1</v>
      </c>
      <c r="D14351">
        <v>38</v>
      </c>
      <c r="E14351">
        <v>1960</v>
      </c>
      <c r="F14351">
        <v>330</v>
      </c>
      <c r="G14351">
        <v>874</v>
      </c>
      <c r="H14351">
        <v>308</v>
      </c>
      <c r="I14351">
        <v>4.8593999999999999</v>
      </c>
      <c r="J14351" t="s">
        <v>11</v>
      </c>
      <c r="K14351">
        <f>IF(Table13[[#This Row],[ocean_proximity]]="INLAND",1,0)</f>
        <v>0</v>
      </c>
      <c r="L14351">
        <f>IF(Table13[[#This Row],[ocean_proximity]]="ISLAND",1,0)</f>
        <v>0</v>
      </c>
      <c r="M14351">
        <f>IF(Table13[[#This Row],[ocean_proximity]]="NEAR BAY",1,0)</f>
        <v>0</v>
      </c>
      <c r="N14351" s="3">
        <f>IF(Table13[[#This Row],[ocean_proximity]]="NEAR OCEAN",1,0)</f>
        <v>0</v>
      </c>
      <c r="O14351" s="3">
        <f>Table13[[#This Row],[housing_median_age]]/$D$2</f>
        <v>0.73076923076923073</v>
      </c>
      <c r="P14351" s="3">
        <f>Table13[[#This Row],[total_rooms]]/$E$2</f>
        <v>4.9847405900305189E-2</v>
      </c>
      <c r="Q14351" s="3">
        <f>Table13[[#This Row],[total_bedrooms]]/$F$2</f>
        <v>5.120248254460822E-2</v>
      </c>
      <c r="R14351" s="3">
        <f>Table13[[#This Row],[population]]/$G$2</f>
        <v>2.4494142705005325E-2</v>
      </c>
      <c r="S14351" s="3">
        <f>Table13[[#This Row],[households]]/$H$2</f>
        <v>5.0641236435383097E-2</v>
      </c>
      <c r="T14351" s="3">
        <v>1</v>
      </c>
      <c r="AG14351">
        <f>SUMPRODUCT(Table13[[#This Row],[area_inland]:[ones]],$V$4:$AE$4)</f>
        <v>191103.09001227948</v>
      </c>
      <c r="AH14351">
        <f>ABS(AG14351-Table13[[#This Row],[median_house_value]])</f>
        <v>74796.909987720515</v>
      </c>
    </row>
    <row r="14352" spans="1:34" x14ac:dyDescent="0.45">
      <c r="A14352">
        <v>154800</v>
      </c>
      <c r="B14352">
        <v>-121.93</v>
      </c>
      <c r="C14352">
        <v>38.020000000000003</v>
      </c>
      <c r="D14352">
        <v>13</v>
      </c>
      <c r="E14352">
        <v>1524</v>
      </c>
      <c r="F14352">
        <v>286</v>
      </c>
      <c r="G14352">
        <v>940</v>
      </c>
      <c r="H14352">
        <v>308</v>
      </c>
      <c r="I14352">
        <v>5.1337000000000002</v>
      </c>
      <c r="J14352" t="s">
        <v>12</v>
      </c>
      <c r="K14352">
        <f>IF(Table13[[#This Row],[ocean_proximity]]="INLAND",1,0)</f>
        <v>1</v>
      </c>
      <c r="L14352">
        <f>IF(Table13[[#This Row],[ocean_proximity]]="ISLAND",1,0)</f>
        <v>0</v>
      </c>
      <c r="M14352">
        <f>IF(Table13[[#This Row],[ocean_proximity]]="NEAR BAY",1,0)</f>
        <v>0</v>
      </c>
      <c r="N14352" s="3">
        <f>IF(Table13[[#This Row],[ocean_proximity]]="NEAR OCEAN",1,0)</f>
        <v>0</v>
      </c>
      <c r="O14352" s="3">
        <f>Table13[[#This Row],[housing_median_age]]/$D$2</f>
        <v>0.25</v>
      </c>
      <c r="P14352" s="3">
        <f>Table13[[#This Row],[total_rooms]]/$E$2</f>
        <v>3.8758901322482199E-2</v>
      </c>
      <c r="Q14352" s="3">
        <f>Table13[[#This Row],[total_bedrooms]]/$F$2</f>
        <v>4.4375484871993796E-2</v>
      </c>
      <c r="R14352" s="3">
        <f>Table13[[#This Row],[population]]/$G$2</f>
        <v>2.6343814808586961E-2</v>
      </c>
      <c r="S14352" s="3">
        <f>Table13[[#This Row],[households]]/$H$2</f>
        <v>5.0641236435383097E-2</v>
      </c>
      <c r="T14352" s="3">
        <v>1</v>
      </c>
      <c r="AG14352">
        <f>SUMPRODUCT(Table13[[#This Row],[area_inland]:[ones]],$V$4:$AE$4)</f>
        <v>188062.65939752292</v>
      </c>
      <c r="AH14352">
        <f>ABS(AG14352-Table13[[#This Row],[median_house_value]])</f>
        <v>33262.659397522919</v>
      </c>
    </row>
    <row r="14353" spans="1:34" x14ac:dyDescent="0.45">
      <c r="A14353">
        <v>83900</v>
      </c>
      <c r="B14353">
        <v>-119.57</v>
      </c>
      <c r="C14353">
        <v>36.700000000000003</v>
      </c>
      <c r="D14353">
        <v>7</v>
      </c>
      <c r="E14353">
        <v>1761</v>
      </c>
      <c r="F14353">
        <v>309</v>
      </c>
      <c r="G14353">
        <v>974</v>
      </c>
      <c r="H14353">
        <v>308</v>
      </c>
      <c r="I14353">
        <v>3.7261000000000002</v>
      </c>
      <c r="J14353" t="s">
        <v>12</v>
      </c>
      <c r="K14353">
        <f>IF(Table13[[#This Row],[ocean_proximity]]="INLAND",1,0)</f>
        <v>1</v>
      </c>
      <c r="L14353">
        <f>IF(Table13[[#This Row],[ocean_proximity]]="ISLAND",1,0)</f>
        <v>0</v>
      </c>
      <c r="M14353">
        <f>IF(Table13[[#This Row],[ocean_proximity]]="NEAR BAY",1,0)</f>
        <v>0</v>
      </c>
      <c r="N14353" s="3">
        <f>IF(Table13[[#This Row],[ocean_proximity]]="NEAR OCEAN",1,0)</f>
        <v>0</v>
      </c>
      <c r="O14353" s="3">
        <f>Table13[[#This Row],[housing_median_age]]/$D$2</f>
        <v>0.13461538461538461</v>
      </c>
      <c r="P14353" s="3">
        <f>Table13[[#This Row],[total_rooms]]/$E$2</f>
        <v>4.4786368260427263E-2</v>
      </c>
      <c r="Q14353" s="3">
        <f>Table13[[#This Row],[total_bedrooms]]/$F$2</f>
        <v>4.794414274631497E-2</v>
      </c>
      <c r="R14353" s="3">
        <f>Table13[[#This Row],[population]]/$G$2</f>
        <v>2.7296676195280534E-2</v>
      </c>
      <c r="S14353" s="3">
        <f>Table13[[#This Row],[households]]/$H$2</f>
        <v>5.0641236435383097E-2</v>
      </c>
      <c r="T14353" s="3">
        <v>1</v>
      </c>
      <c r="AG14353">
        <f>SUMPRODUCT(Table13[[#This Row],[area_inland]:[ones]],$V$4:$AE$4)</f>
        <v>186088.3033676506</v>
      </c>
      <c r="AH14353">
        <f>ABS(AG14353-Table13[[#This Row],[median_house_value]])</f>
        <v>102188.3033676506</v>
      </c>
    </row>
    <row r="14354" spans="1:34" x14ac:dyDescent="0.45">
      <c r="A14354">
        <v>139600</v>
      </c>
      <c r="B14354">
        <v>-121.96</v>
      </c>
      <c r="C14354">
        <v>38.54</v>
      </c>
      <c r="D14354">
        <v>6</v>
      </c>
      <c r="E14354">
        <v>1485</v>
      </c>
      <c r="F14354">
        <v>318</v>
      </c>
      <c r="G14354">
        <v>894</v>
      </c>
      <c r="H14354">
        <v>308</v>
      </c>
      <c r="I14354">
        <v>3.2222</v>
      </c>
      <c r="J14354" t="s">
        <v>12</v>
      </c>
      <c r="K14354">
        <f>IF(Table13[[#This Row],[ocean_proximity]]="INLAND",1,0)</f>
        <v>1</v>
      </c>
      <c r="L14354">
        <f>IF(Table13[[#This Row],[ocean_proximity]]="ISLAND",1,0)</f>
        <v>0</v>
      </c>
      <c r="M14354">
        <f>IF(Table13[[#This Row],[ocean_proximity]]="NEAR BAY",1,0)</f>
        <v>0</v>
      </c>
      <c r="N14354" s="3">
        <f>IF(Table13[[#This Row],[ocean_proximity]]="NEAR OCEAN",1,0)</f>
        <v>0</v>
      </c>
      <c r="O14354" s="3">
        <f>Table13[[#This Row],[housing_median_age]]/$D$2</f>
        <v>0.11538461538461539</v>
      </c>
      <c r="P14354" s="3">
        <f>Table13[[#This Row],[total_rooms]]/$E$2</f>
        <v>3.7767039674465923E-2</v>
      </c>
      <c r="Q14354" s="3">
        <f>Table13[[#This Row],[total_bedrooms]]/$F$2</f>
        <v>4.9340574088440649E-2</v>
      </c>
      <c r="R14354" s="3">
        <f>Table13[[#This Row],[population]]/$G$2</f>
        <v>2.5054649403060368E-2</v>
      </c>
      <c r="S14354" s="3">
        <f>Table13[[#This Row],[households]]/$H$2</f>
        <v>5.0641236435383097E-2</v>
      </c>
      <c r="T14354" s="3">
        <v>1</v>
      </c>
      <c r="AG14354">
        <f>SUMPRODUCT(Table13[[#This Row],[area_inland]:[ones]],$V$4:$AE$4)</f>
        <v>185651.88688565834</v>
      </c>
      <c r="AH14354">
        <f>ABS(AG14354-Table13[[#This Row],[median_house_value]])</f>
        <v>46051.886885658343</v>
      </c>
    </row>
    <row r="14355" spans="1:34" x14ac:dyDescent="0.45">
      <c r="A14355">
        <v>369400</v>
      </c>
      <c r="B14355">
        <v>-122.49</v>
      </c>
      <c r="C14355">
        <v>37.729999999999997</v>
      </c>
      <c r="D14355">
        <v>39</v>
      </c>
      <c r="E14355">
        <v>1937</v>
      </c>
      <c r="F14355">
        <v>336</v>
      </c>
      <c r="G14355">
        <v>742</v>
      </c>
      <c r="H14355">
        <v>307</v>
      </c>
      <c r="I14355">
        <v>5.1990999999999996</v>
      </c>
      <c r="J14355" t="s">
        <v>13</v>
      </c>
      <c r="K14355">
        <f>IF(Table13[[#This Row],[ocean_proximity]]="INLAND",1,0)</f>
        <v>0</v>
      </c>
      <c r="L14355">
        <f>IF(Table13[[#This Row],[ocean_proximity]]="ISLAND",1,0)</f>
        <v>0</v>
      </c>
      <c r="M14355">
        <f>IF(Table13[[#This Row],[ocean_proximity]]="NEAR BAY",1,0)</f>
        <v>0</v>
      </c>
      <c r="N14355" s="3">
        <f>IF(Table13[[#This Row],[ocean_proximity]]="NEAR OCEAN",1,0)</f>
        <v>1</v>
      </c>
      <c r="O14355" s="3">
        <f>Table13[[#This Row],[housing_median_age]]/$D$2</f>
        <v>0.75</v>
      </c>
      <c r="P14355" s="3">
        <f>Table13[[#This Row],[total_rooms]]/$E$2</f>
        <v>4.9262461851475078E-2</v>
      </c>
      <c r="Q14355" s="3">
        <f>Table13[[#This Row],[total_bedrooms]]/$F$2</f>
        <v>5.2133436772692006E-2</v>
      </c>
      <c r="R14355" s="3">
        <f>Table13[[#This Row],[population]]/$G$2</f>
        <v>2.0794798497842049E-2</v>
      </c>
      <c r="S14355" s="3">
        <f>Table13[[#This Row],[households]]/$H$2</f>
        <v>5.0476816836566921E-2</v>
      </c>
      <c r="T14355" s="3">
        <v>1</v>
      </c>
      <c r="AG14355">
        <f>SUMPRODUCT(Table13[[#This Row],[area_inland]:[ones]],$V$4:$AE$4)</f>
        <v>203616.4749251699</v>
      </c>
      <c r="AH14355">
        <f>ABS(AG14355-Table13[[#This Row],[median_house_value]])</f>
        <v>165783.5250748301</v>
      </c>
    </row>
    <row r="14356" spans="1:34" x14ac:dyDescent="0.45">
      <c r="A14356">
        <v>62100</v>
      </c>
      <c r="B14356">
        <v>-121.44</v>
      </c>
      <c r="C14356">
        <v>38.64</v>
      </c>
      <c r="D14356">
        <v>25</v>
      </c>
      <c r="E14356">
        <v>1678</v>
      </c>
      <c r="F14356">
        <v>367</v>
      </c>
      <c r="G14356">
        <v>971</v>
      </c>
      <c r="H14356">
        <v>307</v>
      </c>
      <c r="I14356">
        <v>1.0398000000000001</v>
      </c>
      <c r="J14356" t="s">
        <v>12</v>
      </c>
      <c r="K14356">
        <f>IF(Table13[[#This Row],[ocean_proximity]]="INLAND",1,0)</f>
        <v>1</v>
      </c>
      <c r="L14356">
        <f>IF(Table13[[#This Row],[ocean_proximity]]="ISLAND",1,0)</f>
        <v>0</v>
      </c>
      <c r="M14356">
        <f>IF(Table13[[#This Row],[ocean_proximity]]="NEAR BAY",1,0)</f>
        <v>0</v>
      </c>
      <c r="N14356" s="3">
        <f>IF(Table13[[#This Row],[ocean_proximity]]="NEAR OCEAN",1,0)</f>
        <v>0</v>
      </c>
      <c r="O14356" s="3">
        <f>Table13[[#This Row],[housing_median_age]]/$D$2</f>
        <v>0.48076923076923078</v>
      </c>
      <c r="P14356" s="3">
        <f>Table13[[#This Row],[total_rooms]]/$E$2</f>
        <v>4.2675483214649035E-2</v>
      </c>
      <c r="Q14356" s="3">
        <f>Table13[[#This Row],[total_bedrooms]]/$F$2</f>
        <v>5.6943366951124903E-2</v>
      </c>
      <c r="R14356" s="3">
        <f>Table13[[#This Row],[population]]/$G$2</f>
        <v>2.7212600190572277E-2</v>
      </c>
      <c r="S14356" s="3">
        <f>Table13[[#This Row],[households]]/$H$2</f>
        <v>5.0476816836566921E-2</v>
      </c>
      <c r="T14356" s="3">
        <v>1</v>
      </c>
      <c r="AG14356">
        <f>SUMPRODUCT(Table13[[#This Row],[area_inland]:[ones]],$V$4:$AE$4)</f>
        <v>192850.63061735302</v>
      </c>
      <c r="AH14356">
        <f>ABS(AG14356-Table13[[#This Row],[median_house_value]])</f>
        <v>130750.63061735302</v>
      </c>
    </row>
    <row r="14357" spans="1:34" x14ac:dyDescent="0.45">
      <c r="A14357">
        <v>485100</v>
      </c>
      <c r="B14357">
        <v>-118.43</v>
      </c>
      <c r="C14357">
        <v>34.04</v>
      </c>
      <c r="D14357">
        <v>52</v>
      </c>
      <c r="E14357">
        <v>1782</v>
      </c>
      <c r="F14357">
        <v>308</v>
      </c>
      <c r="G14357">
        <v>735</v>
      </c>
      <c r="H14357">
        <v>307</v>
      </c>
      <c r="I14357">
        <v>5.2953999999999999</v>
      </c>
      <c r="J14357" t="s">
        <v>11</v>
      </c>
      <c r="K14357">
        <f>IF(Table13[[#This Row],[ocean_proximity]]="INLAND",1,0)</f>
        <v>0</v>
      </c>
      <c r="L14357">
        <f>IF(Table13[[#This Row],[ocean_proximity]]="ISLAND",1,0)</f>
        <v>0</v>
      </c>
      <c r="M14357">
        <f>IF(Table13[[#This Row],[ocean_proximity]]="NEAR BAY",1,0)</f>
        <v>0</v>
      </c>
      <c r="N14357" s="3">
        <f>IF(Table13[[#This Row],[ocean_proximity]]="NEAR OCEAN",1,0)</f>
        <v>0</v>
      </c>
      <c r="O14357" s="3">
        <f>Table13[[#This Row],[housing_median_age]]/$D$2</f>
        <v>1</v>
      </c>
      <c r="P14357" s="3">
        <f>Table13[[#This Row],[total_rooms]]/$E$2</f>
        <v>4.5320447609359105E-2</v>
      </c>
      <c r="Q14357" s="3">
        <f>Table13[[#This Row],[total_bedrooms]]/$F$2</f>
        <v>4.7788983708301008E-2</v>
      </c>
      <c r="R14357" s="3">
        <f>Table13[[#This Row],[population]]/$G$2</f>
        <v>2.0598621153522786E-2</v>
      </c>
      <c r="S14357" s="3">
        <f>Table13[[#This Row],[households]]/$H$2</f>
        <v>5.0476816836566921E-2</v>
      </c>
      <c r="T14357" s="3">
        <v>1</v>
      </c>
      <c r="AG14357">
        <f>SUMPRODUCT(Table13[[#This Row],[area_inland]:[ones]],$V$4:$AE$4)</f>
        <v>196009.02067083752</v>
      </c>
      <c r="AH14357">
        <f>ABS(AG14357-Table13[[#This Row],[median_house_value]])</f>
        <v>289090.97932916251</v>
      </c>
    </row>
    <row r="14358" spans="1:34" x14ac:dyDescent="0.45">
      <c r="A14358">
        <v>107200</v>
      </c>
      <c r="B14358">
        <v>-122.06</v>
      </c>
      <c r="C14358">
        <v>38.25</v>
      </c>
      <c r="D14358">
        <v>34</v>
      </c>
      <c r="E14358">
        <v>1562</v>
      </c>
      <c r="F14358">
        <v>289</v>
      </c>
      <c r="G14358">
        <v>898</v>
      </c>
      <c r="H14358">
        <v>307</v>
      </c>
      <c r="I14358">
        <v>3.3597999999999999</v>
      </c>
      <c r="J14358" t="s">
        <v>12</v>
      </c>
      <c r="K14358">
        <f>IF(Table13[[#This Row],[ocean_proximity]]="INLAND",1,0)</f>
        <v>1</v>
      </c>
      <c r="L14358">
        <f>IF(Table13[[#This Row],[ocean_proximity]]="ISLAND",1,0)</f>
        <v>0</v>
      </c>
      <c r="M14358">
        <f>IF(Table13[[#This Row],[ocean_proximity]]="NEAR BAY",1,0)</f>
        <v>0</v>
      </c>
      <c r="N14358" s="3">
        <f>IF(Table13[[#This Row],[ocean_proximity]]="NEAR OCEAN",1,0)</f>
        <v>0</v>
      </c>
      <c r="O14358" s="3">
        <f>Table13[[#This Row],[housing_median_age]]/$D$2</f>
        <v>0.65384615384615385</v>
      </c>
      <c r="P14358" s="3">
        <f>Table13[[#This Row],[total_rooms]]/$E$2</f>
        <v>3.9725330620549337E-2</v>
      </c>
      <c r="Q14358" s="3">
        <f>Table13[[#This Row],[total_bedrooms]]/$F$2</f>
        <v>4.4840961986035689E-2</v>
      </c>
      <c r="R14358" s="3">
        <f>Table13[[#This Row],[population]]/$G$2</f>
        <v>2.5166750742671374E-2</v>
      </c>
      <c r="S14358" s="3">
        <f>Table13[[#This Row],[households]]/$H$2</f>
        <v>5.0476816836566921E-2</v>
      </c>
      <c r="T14358" s="3">
        <v>1</v>
      </c>
      <c r="AG14358">
        <f>SUMPRODUCT(Table13[[#This Row],[area_inland]:[ones]],$V$4:$AE$4)</f>
        <v>195712.95990710225</v>
      </c>
      <c r="AH14358">
        <f>ABS(AG14358-Table13[[#This Row],[median_house_value]])</f>
        <v>88512.959907102253</v>
      </c>
    </row>
    <row r="14359" spans="1:34" x14ac:dyDescent="0.45">
      <c r="A14359">
        <v>82800</v>
      </c>
      <c r="B14359">
        <v>-122.34</v>
      </c>
      <c r="C14359">
        <v>40.57</v>
      </c>
      <c r="D14359">
        <v>24</v>
      </c>
      <c r="E14359">
        <v>1610</v>
      </c>
      <c r="F14359">
        <v>307</v>
      </c>
      <c r="G14359">
        <v>748</v>
      </c>
      <c r="H14359">
        <v>307</v>
      </c>
      <c r="I14359">
        <v>2.6591</v>
      </c>
      <c r="J14359" t="s">
        <v>12</v>
      </c>
      <c r="K14359">
        <f>IF(Table13[[#This Row],[ocean_proximity]]="INLAND",1,0)</f>
        <v>1</v>
      </c>
      <c r="L14359">
        <f>IF(Table13[[#This Row],[ocean_proximity]]="ISLAND",1,0)</f>
        <v>0</v>
      </c>
      <c r="M14359">
        <f>IF(Table13[[#This Row],[ocean_proximity]]="NEAR BAY",1,0)</f>
        <v>0</v>
      </c>
      <c r="N14359" s="3">
        <f>IF(Table13[[#This Row],[ocean_proximity]]="NEAR OCEAN",1,0)</f>
        <v>0</v>
      </c>
      <c r="O14359" s="3">
        <f>Table13[[#This Row],[housing_median_age]]/$D$2</f>
        <v>0.46153846153846156</v>
      </c>
      <c r="P14359" s="3">
        <f>Table13[[#This Row],[total_rooms]]/$E$2</f>
        <v>4.0946083418107834E-2</v>
      </c>
      <c r="Q14359" s="3">
        <f>Table13[[#This Row],[total_bedrooms]]/$F$2</f>
        <v>4.7633824670287046E-2</v>
      </c>
      <c r="R14359" s="3">
        <f>Table13[[#This Row],[population]]/$G$2</f>
        <v>2.0962950507258563E-2</v>
      </c>
      <c r="S14359" s="3">
        <f>Table13[[#This Row],[households]]/$H$2</f>
        <v>5.0476816836566921E-2</v>
      </c>
      <c r="T14359" s="3">
        <v>1</v>
      </c>
      <c r="AG14359">
        <f>SUMPRODUCT(Table13[[#This Row],[area_inland]:[ones]],$V$4:$AE$4)</f>
        <v>192185.46273262764</v>
      </c>
      <c r="AH14359">
        <f>ABS(AG14359-Table13[[#This Row],[median_house_value]])</f>
        <v>109385.46273262764</v>
      </c>
    </row>
    <row r="14360" spans="1:34" x14ac:dyDescent="0.45">
      <c r="A14360">
        <v>176000</v>
      </c>
      <c r="B14360">
        <v>-118.16</v>
      </c>
      <c r="C14360">
        <v>34.200000000000003</v>
      </c>
      <c r="D14360">
        <v>43</v>
      </c>
      <c r="E14360">
        <v>1810</v>
      </c>
      <c r="F14360">
        <v>343</v>
      </c>
      <c r="G14360">
        <v>988</v>
      </c>
      <c r="H14360">
        <v>307</v>
      </c>
      <c r="I14360">
        <v>3.8203</v>
      </c>
      <c r="J14360" t="s">
        <v>11</v>
      </c>
      <c r="K14360">
        <f>IF(Table13[[#This Row],[ocean_proximity]]="INLAND",1,0)</f>
        <v>0</v>
      </c>
      <c r="L14360">
        <f>IF(Table13[[#This Row],[ocean_proximity]]="ISLAND",1,0)</f>
        <v>0</v>
      </c>
      <c r="M14360">
        <f>IF(Table13[[#This Row],[ocean_proximity]]="NEAR BAY",1,0)</f>
        <v>0</v>
      </c>
      <c r="N14360" s="3">
        <f>IF(Table13[[#This Row],[ocean_proximity]]="NEAR OCEAN",1,0)</f>
        <v>0</v>
      </c>
      <c r="O14360" s="3">
        <f>Table13[[#This Row],[housing_median_age]]/$D$2</f>
        <v>0.82692307692307687</v>
      </c>
      <c r="P14360" s="3">
        <f>Table13[[#This Row],[total_rooms]]/$E$2</f>
        <v>4.6032553407934891E-2</v>
      </c>
      <c r="Q14360" s="3">
        <f>Table13[[#This Row],[total_bedrooms]]/$F$2</f>
        <v>5.321955003878976E-2</v>
      </c>
      <c r="R14360" s="3">
        <f>Table13[[#This Row],[population]]/$G$2</f>
        <v>2.7689030883919063E-2</v>
      </c>
      <c r="S14360" s="3">
        <f>Table13[[#This Row],[households]]/$H$2</f>
        <v>5.0476816836566921E-2</v>
      </c>
      <c r="T14360" s="3">
        <v>1</v>
      </c>
      <c r="AG14360">
        <f>SUMPRODUCT(Table13[[#This Row],[area_inland]:[ones]],$V$4:$AE$4)</f>
        <v>192914.10109746264</v>
      </c>
      <c r="AH14360">
        <f>ABS(AG14360-Table13[[#This Row],[median_house_value]])</f>
        <v>16914.101097462641</v>
      </c>
    </row>
    <row r="14361" spans="1:34" x14ac:dyDescent="0.45">
      <c r="A14361">
        <v>113700</v>
      </c>
      <c r="B14361">
        <v>-120.44</v>
      </c>
      <c r="C14361">
        <v>34.97</v>
      </c>
      <c r="D14361">
        <v>26</v>
      </c>
      <c r="E14361">
        <v>1705</v>
      </c>
      <c r="F14361">
        <v>344</v>
      </c>
      <c r="G14361">
        <v>1605</v>
      </c>
      <c r="H14361">
        <v>307</v>
      </c>
      <c r="I14361">
        <v>3.7589000000000001</v>
      </c>
      <c r="J14361" t="s">
        <v>11</v>
      </c>
      <c r="K14361">
        <f>IF(Table13[[#This Row],[ocean_proximity]]="INLAND",1,0)</f>
        <v>0</v>
      </c>
      <c r="L14361">
        <f>IF(Table13[[#This Row],[ocean_proximity]]="ISLAND",1,0)</f>
        <v>0</v>
      </c>
      <c r="M14361">
        <f>IF(Table13[[#This Row],[ocean_proximity]]="NEAR BAY",1,0)</f>
        <v>0</v>
      </c>
      <c r="N14361" s="3">
        <f>IF(Table13[[#This Row],[ocean_proximity]]="NEAR OCEAN",1,0)</f>
        <v>0</v>
      </c>
      <c r="O14361" s="3">
        <f>Table13[[#This Row],[housing_median_age]]/$D$2</f>
        <v>0.5</v>
      </c>
      <c r="P14361" s="3">
        <f>Table13[[#This Row],[total_rooms]]/$E$2</f>
        <v>4.3362156663275683E-2</v>
      </c>
      <c r="Q14361" s="3">
        <f>Table13[[#This Row],[total_bedrooms]]/$F$2</f>
        <v>5.3374709076803722E-2</v>
      </c>
      <c r="R14361" s="3">
        <f>Table13[[#This Row],[population]]/$G$2</f>
        <v>4.4980662518917101E-2</v>
      </c>
      <c r="S14361" s="3">
        <f>Table13[[#This Row],[households]]/$H$2</f>
        <v>5.0476816836566921E-2</v>
      </c>
      <c r="T14361" s="3">
        <v>1</v>
      </c>
      <c r="AG14361">
        <f>SUMPRODUCT(Table13[[#This Row],[area_inland]:[ones]],$V$4:$AE$4)</f>
        <v>186705.61697905033</v>
      </c>
      <c r="AH14361">
        <f>ABS(AG14361-Table13[[#This Row],[median_house_value]])</f>
        <v>73005.616979050334</v>
      </c>
    </row>
    <row r="14362" spans="1:34" x14ac:dyDescent="0.45">
      <c r="A14362">
        <v>91900</v>
      </c>
      <c r="B14362">
        <v>-121.09</v>
      </c>
      <c r="C14362">
        <v>37.56</v>
      </c>
      <c r="D14362">
        <v>32</v>
      </c>
      <c r="E14362">
        <v>1717</v>
      </c>
      <c r="F14362">
        <v>325</v>
      </c>
      <c r="G14362">
        <v>1356</v>
      </c>
      <c r="H14362">
        <v>307</v>
      </c>
      <c r="I14362">
        <v>2.6705000000000001</v>
      </c>
      <c r="J14362" t="s">
        <v>12</v>
      </c>
      <c r="K14362">
        <f>IF(Table13[[#This Row],[ocean_proximity]]="INLAND",1,0)</f>
        <v>1</v>
      </c>
      <c r="L14362">
        <f>IF(Table13[[#This Row],[ocean_proximity]]="ISLAND",1,0)</f>
        <v>0</v>
      </c>
      <c r="M14362">
        <f>IF(Table13[[#This Row],[ocean_proximity]]="NEAR BAY",1,0)</f>
        <v>0</v>
      </c>
      <c r="N14362" s="3">
        <f>IF(Table13[[#This Row],[ocean_proximity]]="NEAR OCEAN",1,0)</f>
        <v>0</v>
      </c>
      <c r="O14362" s="3">
        <f>Table13[[#This Row],[housing_median_age]]/$D$2</f>
        <v>0.61538461538461542</v>
      </c>
      <c r="P14362" s="3">
        <f>Table13[[#This Row],[total_rooms]]/$E$2</f>
        <v>4.3667344862665311E-2</v>
      </c>
      <c r="Q14362" s="3">
        <f>Table13[[#This Row],[total_bedrooms]]/$F$2</f>
        <v>5.0426687354538403E-2</v>
      </c>
      <c r="R14362" s="3">
        <f>Table13[[#This Row],[population]]/$G$2</f>
        <v>3.8002354128131834E-2</v>
      </c>
      <c r="S14362" s="3">
        <f>Table13[[#This Row],[households]]/$H$2</f>
        <v>5.0476816836566921E-2</v>
      </c>
      <c r="T14362" s="3">
        <v>1</v>
      </c>
      <c r="AG14362">
        <f>SUMPRODUCT(Table13[[#This Row],[area_inland]:[ones]],$V$4:$AE$4)</f>
        <v>195216.05581260499</v>
      </c>
      <c r="AH14362">
        <f>ABS(AG14362-Table13[[#This Row],[median_house_value]])</f>
        <v>103316.05581260499</v>
      </c>
    </row>
    <row r="14363" spans="1:34" x14ac:dyDescent="0.45">
      <c r="A14363">
        <v>500001</v>
      </c>
      <c r="B14363">
        <v>-118.04</v>
      </c>
      <c r="C14363">
        <v>34.119999999999997</v>
      </c>
      <c r="D14363">
        <v>44</v>
      </c>
      <c r="E14363">
        <v>2007</v>
      </c>
      <c r="F14363">
        <v>288</v>
      </c>
      <c r="G14363">
        <v>921</v>
      </c>
      <c r="H14363">
        <v>307</v>
      </c>
      <c r="I14363">
        <v>6.5989000000000004</v>
      </c>
      <c r="J14363" t="s">
        <v>12</v>
      </c>
      <c r="K14363">
        <f>IF(Table13[[#This Row],[ocean_proximity]]="INLAND",1,0)</f>
        <v>1</v>
      </c>
      <c r="L14363">
        <f>IF(Table13[[#This Row],[ocean_proximity]]="ISLAND",1,0)</f>
        <v>0</v>
      </c>
      <c r="M14363">
        <f>IF(Table13[[#This Row],[ocean_proximity]]="NEAR BAY",1,0)</f>
        <v>0</v>
      </c>
      <c r="N14363" s="3">
        <f>IF(Table13[[#This Row],[ocean_proximity]]="NEAR OCEAN",1,0)</f>
        <v>0</v>
      </c>
      <c r="O14363" s="3">
        <f>Table13[[#This Row],[housing_median_age]]/$D$2</f>
        <v>0.84615384615384615</v>
      </c>
      <c r="P14363" s="3">
        <f>Table13[[#This Row],[total_rooms]]/$E$2</f>
        <v>5.1042726347914548E-2</v>
      </c>
      <c r="Q14363" s="3">
        <f>Table13[[#This Row],[total_bedrooms]]/$F$2</f>
        <v>4.468580294802172E-2</v>
      </c>
      <c r="R14363" s="3">
        <f>Table13[[#This Row],[population]]/$G$2</f>
        <v>2.5811333445434674E-2</v>
      </c>
      <c r="S14363" s="3">
        <f>Table13[[#This Row],[households]]/$H$2</f>
        <v>5.0476816836566921E-2</v>
      </c>
      <c r="T14363" s="3">
        <v>1</v>
      </c>
      <c r="AG14363">
        <f>SUMPRODUCT(Table13[[#This Row],[area_inland]:[ones]],$V$4:$AE$4)</f>
        <v>199522.41991936928</v>
      </c>
      <c r="AH14363">
        <f>ABS(AG14363-Table13[[#This Row],[median_house_value]])</f>
        <v>300478.58008063072</v>
      </c>
    </row>
    <row r="14364" spans="1:34" x14ac:dyDescent="0.45">
      <c r="A14364">
        <v>150400</v>
      </c>
      <c r="B14364">
        <v>-117.08</v>
      </c>
      <c r="C14364">
        <v>32.619999999999997</v>
      </c>
      <c r="D14364">
        <v>36</v>
      </c>
      <c r="E14364">
        <v>1674</v>
      </c>
      <c r="F14364">
        <v>309</v>
      </c>
      <c r="G14364">
        <v>818</v>
      </c>
      <c r="H14364">
        <v>307</v>
      </c>
      <c r="I14364">
        <v>3.4773000000000001</v>
      </c>
      <c r="J14364" t="s">
        <v>13</v>
      </c>
      <c r="K14364">
        <f>IF(Table13[[#This Row],[ocean_proximity]]="INLAND",1,0)</f>
        <v>0</v>
      </c>
      <c r="L14364">
        <f>IF(Table13[[#This Row],[ocean_proximity]]="ISLAND",1,0)</f>
        <v>0</v>
      </c>
      <c r="M14364">
        <f>IF(Table13[[#This Row],[ocean_proximity]]="NEAR BAY",1,0)</f>
        <v>0</v>
      </c>
      <c r="N14364" s="3">
        <f>IF(Table13[[#This Row],[ocean_proximity]]="NEAR OCEAN",1,0)</f>
        <v>1</v>
      </c>
      <c r="O14364" s="3">
        <f>Table13[[#This Row],[housing_median_age]]/$D$2</f>
        <v>0.69230769230769229</v>
      </c>
      <c r="P14364" s="3">
        <f>Table13[[#This Row],[total_rooms]]/$E$2</f>
        <v>4.257375381485249E-2</v>
      </c>
      <c r="Q14364" s="3">
        <f>Table13[[#This Row],[total_bedrooms]]/$F$2</f>
        <v>4.794414274631497E-2</v>
      </c>
      <c r="R14364" s="3">
        <f>Table13[[#This Row],[population]]/$G$2</f>
        <v>2.2924723950451208E-2</v>
      </c>
      <c r="S14364" s="3">
        <f>Table13[[#This Row],[households]]/$H$2</f>
        <v>5.0476816836566921E-2</v>
      </c>
      <c r="T14364" s="3">
        <v>1</v>
      </c>
      <c r="AG14364">
        <f>SUMPRODUCT(Table13[[#This Row],[area_inland]:[ones]],$V$4:$AE$4)</f>
        <v>202295.40180744202</v>
      </c>
      <c r="AH14364">
        <f>ABS(AG14364-Table13[[#This Row],[median_house_value]])</f>
        <v>51895.401807442016</v>
      </c>
    </row>
    <row r="14365" spans="1:34" x14ac:dyDescent="0.45">
      <c r="A14365">
        <v>87500</v>
      </c>
      <c r="B14365">
        <v>-117.13</v>
      </c>
      <c r="C14365">
        <v>32.71</v>
      </c>
      <c r="D14365">
        <v>42</v>
      </c>
      <c r="E14365">
        <v>1145</v>
      </c>
      <c r="F14365">
        <v>314</v>
      </c>
      <c r="G14365">
        <v>1114</v>
      </c>
      <c r="H14365">
        <v>307</v>
      </c>
      <c r="I14365">
        <v>1.2614000000000001</v>
      </c>
      <c r="J14365" t="s">
        <v>13</v>
      </c>
      <c r="K14365">
        <f>IF(Table13[[#This Row],[ocean_proximity]]="INLAND",1,0)</f>
        <v>0</v>
      </c>
      <c r="L14365">
        <f>IF(Table13[[#This Row],[ocean_proximity]]="ISLAND",1,0)</f>
        <v>0</v>
      </c>
      <c r="M14365">
        <f>IF(Table13[[#This Row],[ocean_proximity]]="NEAR BAY",1,0)</f>
        <v>0</v>
      </c>
      <c r="N14365" s="3">
        <f>IF(Table13[[#This Row],[ocean_proximity]]="NEAR OCEAN",1,0)</f>
        <v>1</v>
      </c>
      <c r="O14365" s="3">
        <f>Table13[[#This Row],[housing_median_age]]/$D$2</f>
        <v>0.80769230769230771</v>
      </c>
      <c r="P14365" s="3">
        <f>Table13[[#This Row],[total_rooms]]/$E$2</f>
        <v>2.912004069175992E-2</v>
      </c>
      <c r="Q14365" s="3">
        <f>Table13[[#This Row],[total_bedrooms]]/$F$2</f>
        <v>4.8719937936384794E-2</v>
      </c>
      <c r="R14365" s="3">
        <f>Table13[[#This Row],[population]]/$G$2</f>
        <v>3.1220223081665825E-2</v>
      </c>
      <c r="S14365" s="3">
        <f>Table13[[#This Row],[households]]/$H$2</f>
        <v>5.0476816836566921E-2</v>
      </c>
      <c r="T14365" s="3">
        <v>1</v>
      </c>
      <c r="AG14365">
        <f>SUMPRODUCT(Table13[[#This Row],[area_inland]:[ones]],$V$4:$AE$4)</f>
        <v>204276.7117122311</v>
      </c>
      <c r="AH14365">
        <f>ABS(AG14365-Table13[[#This Row],[median_house_value]])</f>
        <v>116776.7117122311</v>
      </c>
    </row>
    <row r="14366" spans="1:34" x14ac:dyDescent="0.45">
      <c r="A14366">
        <v>198800</v>
      </c>
      <c r="B14366">
        <v>-117.55</v>
      </c>
      <c r="C14366">
        <v>33.9</v>
      </c>
      <c r="D14366">
        <v>21</v>
      </c>
      <c r="E14366">
        <v>1839</v>
      </c>
      <c r="F14366">
        <v>324</v>
      </c>
      <c r="G14366">
        <v>871</v>
      </c>
      <c r="H14366">
        <v>307</v>
      </c>
      <c r="I14366">
        <v>3.4459</v>
      </c>
      <c r="J14366" t="s">
        <v>12</v>
      </c>
      <c r="K14366">
        <f>IF(Table13[[#This Row],[ocean_proximity]]="INLAND",1,0)</f>
        <v>1</v>
      </c>
      <c r="L14366">
        <f>IF(Table13[[#This Row],[ocean_proximity]]="ISLAND",1,0)</f>
        <v>0</v>
      </c>
      <c r="M14366">
        <f>IF(Table13[[#This Row],[ocean_proximity]]="NEAR BAY",1,0)</f>
        <v>0</v>
      </c>
      <c r="N14366" s="3">
        <f>IF(Table13[[#This Row],[ocean_proximity]]="NEAR OCEAN",1,0)</f>
        <v>0</v>
      </c>
      <c r="O14366" s="3">
        <f>Table13[[#This Row],[housing_median_age]]/$D$2</f>
        <v>0.40384615384615385</v>
      </c>
      <c r="P14366" s="3">
        <f>Table13[[#This Row],[total_rooms]]/$E$2</f>
        <v>4.6770091556459815E-2</v>
      </c>
      <c r="Q14366" s="3">
        <f>Table13[[#This Row],[total_bedrooms]]/$F$2</f>
        <v>5.0271528316524434E-2</v>
      </c>
      <c r="R14366" s="3">
        <f>Table13[[#This Row],[population]]/$G$2</f>
        <v>2.4410066700297068E-2</v>
      </c>
      <c r="S14366" s="3">
        <f>Table13[[#This Row],[households]]/$H$2</f>
        <v>5.0476816836566921E-2</v>
      </c>
      <c r="T14366" s="3">
        <v>1</v>
      </c>
      <c r="AG14366">
        <f>SUMPRODUCT(Table13[[#This Row],[area_inland]:[ones]],$V$4:$AE$4)</f>
        <v>191269.30991084274</v>
      </c>
      <c r="AH14366">
        <f>ABS(AG14366-Table13[[#This Row],[median_house_value]])</f>
        <v>7530.6900891572586</v>
      </c>
    </row>
    <row r="14367" spans="1:34" x14ac:dyDescent="0.45">
      <c r="A14367">
        <v>453700</v>
      </c>
      <c r="B14367">
        <v>-118.38</v>
      </c>
      <c r="C14367">
        <v>33.880000000000003</v>
      </c>
      <c r="D14367">
        <v>34</v>
      </c>
      <c r="E14367">
        <v>1830</v>
      </c>
      <c r="F14367">
        <v>315</v>
      </c>
      <c r="G14367">
        <v>822</v>
      </c>
      <c r="H14367">
        <v>307</v>
      </c>
      <c r="I14367">
        <v>5.0602</v>
      </c>
      <c r="J14367" t="s">
        <v>11</v>
      </c>
      <c r="K14367">
        <f>IF(Table13[[#This Row],[ocean_proximity]]="INLAND",1,0)</f>
        <v>0</v>
      </c>
      <c r="L14367">
        <f>IF(Table13[[#This Row],[ocean_proximity]]="ISLAND",1,0)</f>
        <v>0</v>
      </c>
      <c r="M14367">
        <f>IF(Table13[[#This Row],[ocean_proximity]]="NEAR BAY",1,0)</f>
        <v>0</v>
      </c>
      <c r="N14367" s="3">
        <f>IF(Table13[[#This Row],[ocean_proximity]]="NEAR OCEAN",1,0)</f>
        <v>0</v>
      </c>
      <c r="O14367" s="3">
        <f>Table13[[#This Row],[housing_median_age]]/$D$2</f>
        <v>0.65384615384615385</v>
      </c>
      <c r="P14367" s="3">
        <f>Table13[[#This Row],[total_rooms]]/$E$2</f>
        <v>4.6541200406917602E-2</v>
      </c>
      <c r="Q14367" s="3">
        <f>Table13[[#This Row],[total_bedrooms]]/$F$2</f>
        <v>4.8875096974398756E-2</v>
      </c>
      <c r="R14367" s="3">
        <f>Table13[[#This Row],[population]]/$G$2</f>
        <v>2.3036825290062218E-2</v>
      </c>
      <c r="S14367" s="3">
        <f>Table13[[#This Row],[households]]/$H$2</f>
        <v>5.0476816836566921E-2</v>
      </c>
      <c r="T14367" s="3">
        <v>1</v>
      </c>
      <c r="AG14367">
        <f>SUMPRODUCT(Table13[[#This Row],[area_inland]:[ones]],$V$4:$AE$4)</f>
        <v>189527.98356729915</v>
      </c>
      <c r="AH14367">
        <f>ABS(AG14367-Table13[[#This Row],[median_house_value]])</f>
        <v>264172.01643270085</v>
      </c>
    </row>
    <row r="14368" spans="1:34" x14ac:dyDescent="0.45">
      <c r="A14368">
        <v>328000</v>
      </c>
      <c r="B14368">
        <v>-117.8</v>
      </c>
      <c r="C14368">
        <v>33.69</v>
      </c>
      <c r="D14368">
        <v>15</v>
      </c>
      <c r="E14368">
        <v>2099</v>
      </c>
      <c r="F14368">
        <v>322</v>
      </c>
      <c r="G14368">
        <v>873</v>
      </c>
      <c r="H14368">
        <v>307</v>
      </c>
      <c r="I14368">
        <v>7.9886999999999997</v>
      </c>
      <c r="J14368" t="s">
        <v>11</v>
      </c>
      <c r="K14368">
        <f>IF(Table13[[#This Row],[ocean_proximity]]="INLAND",1,0)</f>
        <v>0</v>
      </c>
      <c r="L14368">
        <f>IF(Table13[[#This Row],[ocean_proximity]]="ISLAND",1,0)</f>
        <v>0</v>
      </c>
      <c r="M14368">
        <f>IF(Table13[[#This Row],[ocean_proximity]]="NEAR BAY",1,0)</f>
        <v>0</v>
      </c>
      <c r="N14368" s="3">
        <f>IF(Table13[[#This Row],[ocean_proximity]]="NEAR OCEAN",1,0)</f>
        <v>0</v>
      </c>
      <c r="O14368" s="3">
        <f>Table13[[#This Row],[housing_median_age]]/$D$2</f>
        <v>0.28846153846153844</v>
      </c>
      <c r="P14368" s="3">
        <f>Table13[[#This Row],[total_rooms]]/$E$2</f>
        <v>5.3382502543234997E-2</v>
      </c>
      <c r="Q14368" s="3">
        <f>Table13[[#This Row],[total_bedrooms]]/$F$2</f>
        <v>4.9961210240496511E-2</v>
      </c>
      <c r="R14368" s="3">
        <f>Table13[[#This Row],[population]]/$G$2</f>
        <v>2.4466117370102573E-2</v>
      </c>
      <c r="S14368" s="3">
        <f>Table13[[#This Row],[households]]/$H$2</f>
        <v>5.0476816836566921E-2</v>
      </c>
      <c r="T14368" s="3">
        <v>1</v>
      </c>
      <c r="AG14368">
        <f>SUMPRODUCT(Table13[[#This Row],[area_inland]:[ones]],$V$4:$AE$4)</f>
        <v>182775.63948475418</v>
      </c>
      <c r="AH14368">
        <f>ABS(AG14368-Table13[[#This Row],[median_house_value]])</f>
        <v>145224.36051524582</v>
      </c>
    </row>
    <row r="14369" spans="1:34" x14ac:dyDescent="0.45">
      <c r="A14369">
        <v>112500</v>
      </c>
      <c r="B14369">
        <v>-118.27</v>
      </c>
      <c r="C14369">
        <v>34.049999999999997</v>
      </c>
      <c r="D14369">
        <v>47</v>
      </c>
      <c r="E14369">
        <v>661</v>
      </c>
      <c r="F14369">
        <v>359</v>
      </c>
      <c r="G14369">
        <v>1406</v>
      </c>
      <c r="H14369">
        <v>307</v>
      </c>
      <c r="I14369">
        <v>1.3169</v>
      </c>
      <c r="J14369" t="s">
        <v>11</v>
      </c>
      <c r="K14369">
        <f>IF(Table13[[#This Row],[ocean_proximity]]="INLAND",1,0)</f>
        <v>0</v>
      </c>
      <c r="L14369">
        <f>IF(Table13[[#This Row],[ocean_proximity]]="ISLAND",1,0)</f>
        <v>0</v>
      </c>
      <c r="M14369">
        <f>IF(Table13[[#This Row],[ocean_proximity]]="NEAR BAY",1,0)</f>
        <v>0</v>
      </c>
      <c r="N14369" s="3">
        <f>IF(Table13[[#This Row],[ocean_proximity]]="NEAR OCEAN",1,0)</f>
        <v>0</v>
      </c>
      <c r="O14369" s="3">
        <f>Table13[[#This Row],[housing_median_age]]/$D$2</f>
        <v>0.90384615384615385</v>
      </c>
      <c r="P14369" s="3">
        <f>Table13[[#This Row],[total_rooms]]/$E$2</f>
        <v>1.6810783316378433E-2</v>
      </c>
      <c r="Q14369" s="3">
        <f>Table13[[#This Row],[total_bedrooms]]/$F$2</f>
        <v>5.5702094647013187E-2</v>
      </c>
      <c r="R14369" s="3">
        <f>Table13[[#This Row],[population]]/$G$2</f>
        <v>3.9403620873269436E-2</v>
      </c>
      <c r="S14369" s="3">
        <f>Table13[[#This Row],[households]]/$H$2</f>
        <v>5.0476816836566921E-2</v>
      </c>
      <c r="T14369" s="3">
        <v>1</v>
      </c>
      <c r="AG14369">
        <f>SUMPRODUCT(Table13[[#This Row],[area_inland]:[ones]],$V$4:$AE$4)</f>
        <v>193962.66816631678</v>
      </c>
      <c r="AH14369">
        <f>ABS(AG14369-Table13[[#This Row],[median_house_value]])</f>
        <v>81462.668166316784</v>
      </c>
    </row>
    <row r="14370" spans="1:34" x14ac:dyDescent="0.45">
      <c r="A14370">
        <v>262300</v>
      </c>
      <c r="B14370">
        <v>-118.49</v>
      </c>
      <c r="C14370">
        <v>34.24</v>
      </c>
      <c r="D14370">
        <v>34</v>
      </c>
      <c r="E14370">
        <v>1971</v>
      </c>
      <c r="F14370">
        <v>316</v>
      </c>
      <c r="G14370">
        <v>917</v>
      </c>
      <c r="H14370">
        <v>307</v>
      </c>
      <c r="I14370">
        <v>6.0964999999999998</v>
      </c>
      <c r="J14370" t="s">
        <v>11</v>
      </c>
      <c r="K14370">
        <f>IF(Table13[[#This Row],[ocean_proximity]]="INLAND",1,0)</f>
        <v>0</v>
      </c>
      <c r="L14370">
        <f>IF(Table13[[#This Row],[ocean_proximity]]="ISLAND",1,0)</f>
        <v>0</v>
      </c>
      <c r="M14370">
        <f>IF(Table13[[#This Row],[ocean_proximity]]="NEAR BAY",1,0)</f>
        <v>0</v>
      </c>
      <c r="N14370" s="3">
        <f>IF(Table13[[#This Row],[ocean_proximity]]="NEAR OCEAN",1,0)</f>
        <v>0</v>
      </c>
      <c r="O14370" s="3">
        <f>Table13[[#This Row],[housing_median_age]]/$D$2</f>
        <v>0.65384615384615385</v>
      </c>
      <c r="P14370" s="3">
        <f>Table13[[#This Row],[total_rooms]]/$E$2</f>
        <v>5.0127161749745679E-2</v>
      </c>
      <c r="Q14370" s="3">
        <f>Table13[[#This Row],[total_bedrooms]]/$F$2</f>
        <v>4.9030256012412725E-2</v>
      </c>
      <c r="R14370" s="3">
        <f>Table13[[#This Row],[population]]/$G$2</f>
        <v>2.5699232105823665E-2</v>
      </c>
      <c r="S14370" s="3">
        <f>Table13[[#This Row],[households]]/$H$2</f>
        <v>5.0476816836566921E-2</v>
      </c>
      <c r="T14370" s="3">
        <v>1</v>
      </c>
      <c r="AG14370">
        <f>SUMPRODUCT(Table13[[#This Row],[area_inland]:[ones]],$V$4:$AE$4)</f>
        <v>189591.11297811559</v>
      </c>
      <c r="AH14370">
        <f>ABS(AG14370-Table13[[#This Row],[median_house_value]])</f>
        <v>72708.887021884409</v>
      </c>
    </row>
    <row r="14371" spans="1:34" x14ac:dyDescent="0.45">
      <c r="A14371">
        <v>147700</v>
      </c>
      <c r="B14371">
        <v>-122.25</v>
      </c>
      <c r="C14371">
        <v>38.049999999999997</v>
      </c>
      <c r="D14371">
        <v>30</v>
      </c>
      <c r="E14371">
        <v>1255</v>
      </c>
      <c r="F14371">
        <v>297</v>
      </c>
      <c r="G14371">
        <v>779</v>
      </c>
      <c r="H14371">
        <v>307</v>
      </c>
      <c r="I14371">
        <v>1.6767000000000001</v>
      </c>
      <c r="J14371" t="s">
        <v>10</v>
      </c>
      <c r="K14371">
        <f>IF(Table13[[#This Row],[ocean_proximity]]="INLAND",1,0)</f>
        <v>0</v>
      </c>
      <c r="L14371">
        <f>IF(Table13[[#This Row],[ocean_proximity]]="ISLAND",1,0)</f>
        <v>0</v>
      </c>
      <c r="M14371">
        <f>IF(Table13[[#This Row],[ocean_proximity]]="NEAR BAY",1,0)</f>
        <v>1</v>
      </c>
      <c r="N14371" s="3">
        <f>IF(Table13[[#This Row],[ocean_proximity]]="NEAR OCEAN",1,0)</f>
        <v>0</v>
      </c>
      <c r="O14371" s="3">
        <f>Table13[[#This Row],[housing_median_age]]/$D$2</f>
        <v>0.57692307692307687</v>
      </c>
      <c r="P14371" s="3">
        <f>Table13[[#This Row],[total_rooms]]/$E$2</f>
        <v>3.1917599186164804E-2</v>
      </c>
      <c r="Q14371" s="3">
        <f>Table13[[#This Row],[total_bedrooms]]/$F$2</f>
        <v>4.6082234290147399E-2</v>
      </c>
      <c r="R14371" s="3">
        <f>Table13[[#This Row],[population]]/$G$2</f>
        <v>2.1831735889243878E-2</v>
      </c>
      <c r="S14371" s="3">
        <f>Table13[[#This Row],[households]]/$H$2</f>
        <v>5.0476816836566921E-2</v>
      </c>
      <c r="T14371" s="3">
        <v>1</v>
      </c>
      <c r="AG14371">
        <f>SUMPRODUCT(Table13[[#This Row],[area_inland]:[ones]],$V$4:$AE$4)</f>
        <v>203599.88295007436</v>
      </c>
      <c r="AH14371">
        <f>ABS(AG14371-Table13[[#This Row],[median_house_value]])</f>
        <v>55899.88295007436</v>
      </c>
    </row>
    <row r="14372" spans="1:34" x14ac:dyDescent="0.45">
      <c r="A14372">
        <v>335200</v>
      </c>
      <c r="B14372">
        <v>-119.73</v>
      </c>
      <c r="C14372">
        <v>34.35</v>
      </c>
      <c r="D14372">
        <v>20</v>
      </c>
      <c r="E14372">
        <v>1648</v>
      </c>
      <c r="F14372">
        <v>319</v>
      </c>
      <c r="G14372">
        <v>905</v>
      </c>
      <c r="H14372">
        <v>307</v>
      </c>
      <c r="I14372">
        <v>4.375</v>
      </c>
      <c r="J14372" t="s">
        <v>13</v>
      </c>
      <c r="K14372">
        <f>IF(Table13[[#This Row],[ocean_proximity]]="INLAND",1,0)</f>
        <v>0</v>
      </c>
      <c r="L14372">
        <f>IF(Table13[[#This Row],[ocean_proximity]]="ISLAND",1,0)</f>
        <v>0</v>
      </c>
      <c r="M14372">
        <f>IF(Table13[[#This Row],[ocean_proximity]]="NEAR BAY",1,0)</f>
        <v>0</v>
      </c>
      <c r="N14372" s="3">
        <f>IF(Table13[[#This Row],[ocean_proximity]]="NEAR OCEAN",1,0)</f>
        <v>1</v>
      </c>
      <c r="O14372" s="3">
        <f>Table13[[#This Row],[housing_median_age]]/$D$2</f>
        <v>0.38461538461538464</v>
      </c>
      <c r="P14372" s="3">
        <f>Table13[[#This Row],[total_rooms]]/$E$2</f>
        <v>4.1912512716174972E-2</v>
      </c>
      <c r="Q14372" s="3">
        <f>Table13[[#This Row],[total_bedrooms]]/$F$2</f>
        <v>4.9495733126454618E-2</v>
      </c>
      <c r="R14372" s="3">
        <f>Table13[[#This Row],[population]]/$G$2</f>
        <v>2.536292808699064E-2</v>
      </c>
      <c r="S14372" s="3">
        <f>Table13[[#This Row],[households]]/$H$2</f>
        <v>5.0476816836566921E-2</v>
      </c>
      <c r="T14372" s="3">
        <v>1</v>
      </c>
      <c r="AG14372">
        <f>SUMPRODUCT(Table13[[#This Row],[area_inland]:[ones]],$V$4:$AE$4)</f>
        <v>196523.24768629204</v>
      </c>
      <c r="AH14372">
        <f>ABS(AG14372-Table13[[#This Row],[median_house_value]])</f>
        <v>138676.75231370796</v>
      </c>
    </row>
    <row r="14373" spans="1:34" x14ac:dyDescent="0.45">
      <c r="A14373">
        <v>62400</v>
      </c>
      <c r="B14373">
        <v>-119.63</v>
      </c>
      <c r="C14373">
        <v>36.6</v>
      </c>
      <c r="D14373">
        <v>33</v>
      </c>
      <c r="E14373">
        <v>1589</v>
      </c>
      <c r="F14373">
        <v>294</v>
      </c>
      <c r="G14373">
        <v>1102</v>
      </c>
      <c r="H14373">
        <v>307</v>
      </c>
      <c r="I14373">
        <v>1.9676</v>
      </c>
      <c r="J14373" t="s">
        <v>12</v>
      </c>
      <c r="K14373">
        <f>IF(Table13[[#This Row],[ocean_proximity]]="INLAND",1,0)</f>
        <v>1</v>
      </c>
      <c r="L14373">
        <f>IF(Table13[[#This Row],[ocean_proximity]]="ISLAND",1,0)</f>
        <v>0</v>
      </c>
      <c r="M14373">
        <f>IF(Table13[[#This Row],[ocean_proximity]]="NEAR BAY",1,0)</f>
        <v>0</v>
      </c>
      <c r="N14373" s="3">
        <f>IF(Table13[[#This Row],[ocean_proximity]]="NEAR OCEAN",1,0)</f>
        <v>0</v>
      </c>
      <c r="O14373" s="3">
        <f>Table13[[#This Row],[housing_median_age]]/$D$2</f>
        <v>0.63461538461538458</v>
      </c>
      <c r="P14373" s="3">
        <f>Table13[[#This Row],[total_rooms]]/$E$2</f>
        <v>4.0412004069175993E-2</v>
      </c>
      <c r="Q14373" s="3">
        <f>Table13[[#This Row],[total_bedrooms]]/$F$2</f>
        <v>4.5616757176105506E-2</v>
      </c>
      <c r="R14373" s="3">
        <f>Table13[[#This Row],[population]]/$G$2</f>
        <v>3.0883919062832801E-2</v>
      </c>
      <c r="S14373" s="3">
        <f>Table13[[#This Row],[households]]/$H$2</f>
        <v>5.0476816836566921E-2</v>
      </c>
      <c r="T14373" s="3">
        <v>1</v>
      </c>
      <c r="AG14373">
        <f>SUMPRODUCT(Table13[[#This Row],[area_inland]:[ones]],$V$4:$AE$4)</f>
        <v>195384.21040287724</v>
      </c>
      <c r="AH14373">
        <f>ABS(AG14373-Table13[[#This Row],[median_house_value]])</f>
        <v>132984.21040287724</v>
      </c>
    </row>
    <row r="14374" spans="1:34" x14ac:dyDescent="0.45">
      <c r="A14374">
        <v>184900</v>
      </c>
      <c r="B14374">
        <v>-117.95</v>
      </c>
      <c r="C14374">
        <v>33.869999999999997</v>
      </c>
      <c r="D14374">
        <v>34</v>
      </c>
      <c r="E14374">
        <v>1599</v>
      </c>
      <c r="F14374">
        <v>296</v>
      </c>
      <c r="G14374">
        <v>938</v>
      </c>
      <c r="H14374">
        <v>307</v>
      </c>
      <c r="I14374">
        <v>4.2850000000000001</v>
      </c>
      <c r="J14374" t="s">
        <v>11</v>
      </c>
      <c r="K14374">
        <f>IF(Table13[[#This Row],[ocean_proximity]]="INLAND",1,0)</f>
        <v>0</v>
      </c>
      <c r="L14374">
        <f>IF(Table13[[#This Row],[ocean_proximity]]="ISLAND",1,0)</f>
        <v>0</v>
      </c>
      <c r="M14374">
        <f>IF(Table13[[#This Row],[ocean_proximity]]="NEAR BAY",1,0)</f>
        <v>0</v>
      </c>
      <c r="N14374" s="3">
        <f>IF(Table13[[#This Row],[ocean_proximity]]="NEAR OCEAN",1,0)</f>
        <v>0</v>
      </c>
      <c r="O14374" s="3">
        <f>Table13[[#This Row],[housing_median_age]]/$D$2</f>
        <v>0.65384615384615385</v>
      </c>
      <c r="P14374" s="3">
        <f>Table13[[#This Row],[total_rooms]]/$E$2</f>
        <v>4.0666327568667344E-2</v>
      </c>
      <c r="Q14374" s="3">
        <f>Table13[[#This Row],[total_bedrooms]]/$F$2</f>
        <v>4.5927075252133437E-2</v>
      </c>
      <c r="R14374" s="3">
        <f>Table13[[#This Row],[population]]/$G$2</f>
        <v>2.6287764138781457E-2</v>
      </c>
      <c r="S14374" s="3">
        <f>Table13[[#This Row],[households]]/$H$2</f>
        <v>5.0476816836566921E-2</v>
      </c>
      <c r="T14374" s="3">
        <v>1</v>
      </c>
      <c r="AG14374">
        <f>SUMPRODUCT(Table13[[#This Row],[area_inland]:[ones]],$V$4:$AE$4)</f>
        <v>189345.55624661673</v>
      </c>
      <c r="AH14374">
        <f>ABS(AG14374-Table13[[#This Row],[median_house_value]])</f>
        <v>4445.5562466167321</v>
      </c>
    </row>
    <row r="14375" spans="1:34" x14ac:dyDescent="0.45">
      <c r="A14375">
        <v>179200</v>
      </c>
      <c r="B14375">
        <v>-118</v>
      </c>
      <c r="C14375">
        <v>33.76</v>
      </c>
      <c r="D14375">
        <v>14</v>
      </c>
      <c r="E14375">
        <v>1120</v>
      </c>
      <c r="F14375">
        <v>319</v>
      </c>
      <c r="G14375">
        <v>982</v>
      </c>
      <c r="H14375">
        <v>307</v>
      </c>
      <c r="I14375">
        <v>2.9083000000000001</v>
      </c>
      <c r="J14375" t="s">
        <v>11</v>
      </c>
      <c r="K14375">
        <f>IF(Table13[[#This Row],[ocean_proximity]]="INLAND",1,0)</f>
        <v>0</v>
      </c>
      <c r="L14375">
        <f>IF(Table13[[#This Row],[ocean_proximity]]="ISLAND",1,0)</f>
        <v>0</v>
      </c>
      <c r="M14375">
        <f>IF(Table13[[#This Row],[ocean_proximity]]="NEAR BAY",1,0)</f>
        <v>0</v>
      </c>
      <c r="N14375" s="3">
        <f>IF(Table13[[#This Row],[ocean_proximity]]="NEAR OCEAN",1,0)</f>
        <v>0</v>
      </c>
      <c r="O14375" s="3">
        <f>Table13[[#This Row],[housing_median_age]]/$D$2</f>
        <v>0.26923076923076922</v>
      </c>
      <c r="P14375" s="3">
        <f>Table13[[#This Row],[total_rooms]]/$E$2</f>
        <v>2.8484231943031537E-2</v>
      </c>
      <c r="Q14375" s="3">
        <f>Table13[[#This Row],[total_bedrooms]]/$F$2</f>
        <v>4.9495733126454618E-2</v>
      </c>
      <c r="R14375" s="3">
        <f>Table13[[#This Row],[population]]/$G$2</f>
        <v>2.7520878874502549E-2</v>
      </c>
      <c r="S14375" s="3">
        <f>Table13[[#This Row],[households]]/$H$2</f>
        <v>5.0476816836566921E-2</v>
      </c>
      <c r="T14375" s="3">
        <v>1</v>
      </c>
      <c r="AG14375">
        <f>SUMPRODUCT(Table13[[#This Row],[area_inland]:[ones]],$V$4:$AE$4)</f>
        <v>181993.02844435448</v>
      </c>
      <c r="AH14375">
        <f>ABS(AG14375-Table13[[#This Row],[median_house_value]])</f>
        <v>2793.0284443544806</v>
      </c>
    </row>
    <row r="14376" spans="1:34" x14ac:dyDescent="0.45">
      <c r="A14376">
        <v>162900</v>
      </c>
      <c r="B14376">
        <v>-118.22</v>
      </c>
      <c r="C14376">
        <v>33.97</v>
      </c>
      <c r="D14376">
        <v>47</v>
      </c>
      <c r="E14376">
        <v>1147</v>
      </c>
      <c r="F14376">
        <v>297</v>
      </c>
      <c r="G14376">
        <v>1097</v>
      </c>
      <c r="H14376">
        <v>307</v>
      </c>
      <c r="I14376">
        <v>2.6383999999999999</v>
      </c>
      <c r="J14376" t="s">
        <v>11</v>
      </c>
      <c r="K14376">
        <f>IF(Table13[[#This Row],[ocean_proximity]]="INLAND",1,0)</f>
        <v>0</v>
      </c>
      <c r="L14376">
        <f>IF(Table13[[#This Row],[ocean_proximity]]="ISLAND",1,0)</f>
        <v>0</v>
      </c>
      <c r="M14376">
        <f>IF(Table13[[#This Row],[ocean_proximity]]="NEAR BAY",1,0)</f>
        <v>0</v>
      </c>
      <c r="N14376" s="3">
        <f>IF(Table13[[#This Row],[ocean_proximity]]="NEAR OCEAN",1,0)</f>
        <v>0</v>
      </c>
      <c r="O14376" s="3">
        <f>Table13[[#This Row],[housing_median_age]]/$D$2</f>
        <v>0.90384615384615385</v>
      </c>
      <c r="P14376" s="3">
        <f>Table13[[#This Row],[total_rooms]]/$E$2</f>
        <v>2.9170905391658189E-2</v>
      </c>
      <c r="Q14376" s="3">
        <f>Table13[[#This Row],[total_bedrooms]]/$F$2</f>
        <v>4.6082234290147399E-2</v>
      </c>
      <c r="R14376" s="3">
        <f>Table13[[#This Row],[population]]/$G$2</f>
        <v>3.0743792388319039E-2</v>
      </c>
      <c r="S14376" s="3">
        <f>Table13[[#This Row],[households]]/$H$2</f>
        <v>5.0476816836566921E-2</v>
      </c>
      <c r="T14376" s="3">
        <v>1</v>
      </c>
      <c r="AG14376">
        <f>SUMPRODUCT(Table13[[#This Row],[area_inland]:[ones]],$V$4:$AE$4)</f>
        <v>193881.030126306</v>
      </c>
      <c r="AH14376">
        <f>ABS(AG14376-Table13[[#This Row],[median_house_value]])</f>
        <v>30981.030126305996</v>
      </c>
    </row>
    <row r="14377" spans="1:34" x14ac:dyDescent="0.45">
      <c r="A14377">
        <v>140900</v>
      </c>
      <c r="B14377">
        <v>-118.37</v>
      </c>
      <c r="C14377">
        <v>34.03</v>
      </c>
      <c r="D14377">
        <v>43</v>
      </c>
      <c r="E14377">
        <v>1350</v>
      </c>
      <c r="F14377">
        <v>287</v>
      </c>
      <c r="G14377">
        <v>811</v>
      </c>
      <c r="H14377">
        <v>307</v>
      </c>
      <c r="I14377">
        <v>3.3635999999999999</v>
      </c>
      <c r="J14377" t="s">
        <v>11</v>
      </c>
      <c r="K14377">
        <f>IF(Table13[[#This Row],[ocean_proximity]]="INLAND",1,0)</f>
        <v>0</v>
      </c>
      <c r="L14377">
        <f>IF(Table13[[#This Row],[ocean_proximity]]="ISLAND",1,0)</f>
        <v>0</v>
      </c>
      <c r="M14377">
        <f>IF(Table13[[#This Row],[ocean_proximity]]="NEAR BAY",1,0)</f>
        <v>0</v>
      </c>
      <c r="N14377" s="3">
        <f>IF(Table13[[#This Row],[ocean_proximity]]="NEAR OCEAN",1,0)</f>
        <v>0</v>
      </c>
      <c r="O14377" s="3">
        <f>Table13[[#This Row],[housing_median_age]]/$D$2</f>
        <v>0.82692307692307687</v>
      </c>
      <c r="P14377" s="3">
        <f>Table13[[#This Row],[total_rooms]]/$E$2</f>
        <v>3.4333672431332653E-2</v>
      </c>
      <c r="Q14377" s="3">
        <f>Table13[[#This Row],[total_bedrooms]]/$F$2</f>
        <v>4.4530643910007758E-2</v>
      </c>
      <c r="R14377" s="3">
        <f>Table13[[#This Row],[population]]/$G$2</f>
        <v>2.2728546606131942E-2</v>
      </c>
      <c r="S14377" s="3">
        <f>Table13[[#This Row],[households]]/$H$2</f>
        <v>5.0476816836566921E-2</v>
      </c>
      <c r="T14377" s="3">
        <v>1</v>
      </c>
      <c r="AG14377">
        <f>SUMPRODUCT(Table13[[#This Row],[area_inland]:[ones]],$V$4:$AE$4)</f>
        <v>192467.57650083789</v>
      </c>
      <c r="AH14377">
        <f>ABS(AG14377-Table13[[#This Row],[median_house_value]])</f>
        <v>51567.576500837895</v>
      </c>
    </row>
    <row r="14378" spans="1:34" x14ac:dyDescent="0.45">
      <c r="A14378">
        <v>169300</v>
      </c>
      <c r="B14378">
        <v>-118.2</v>
      </c>
      <c r="C14378">
        <v>33.94</v>
      </c>
      <c r="D14378">
        <v>44</v>
      </c>
      <c r="E14378">
        <v>1413</v>
      </c>
      <c r="F14378">
        <v>298</v>
      </c>
      <c r="G14378">
        <v>1200</v>
      </c>
      <c r="H14378">
        <v>307</v>
      </c>
      <c r="I14378">
        <v>3.5125000000000002</v>
      </c>
      <c r="J14378" t="s">
        <v>11</v>
      </c>
      <c r="K14378">
        <f>IF(Table13[[#This Row],[ocean_proximity]]="INLAND",1,0)</f>
        <v>0</v>
      </c>
      <c r="L14378">
        <f>IF(Table13[[#This Row],[ocean_proximity]]="ISLAND",1,0)</f>
        <v>0</v>
      </c>
      <c r="M14378">
        <f>IF(Table13[[#This Row],[ocean_proximity]]="NEAR BAY",1,0)</f>
        <v>0</v>
      </c>
      <c r="N14378" s="3">
        <f>IF(Table13[[#This Row],[ocean_proximity]]="NEAR OCEAN",1,0)</f>
        <v>0</v>
      </c>
      <c r="O14378" s="3">
        <f>Table13[[#This Row],[housing_median_age]]/$D$2</f>
        <v>0.84615384615384615</v>
      </c>
      <c r="P14378" s="3">
        <f>Table13[[#This Row],[total_rooms]]/$E$2</f>
        <v>3.5935910478128177E-2</v>
      </c>
      <c r="Q14378" s="3">
        <f>Table13[[#This Row],[total_bedrooms]]/$F$2</f>
        <v>4.6237393328161368E-2</v>
      </c>
      <c r="R14378" s="3">
        <f>Table13[[#This Row],[population]]/$G$2</f>
        <v>3.3630401883302505E-2</v>
      </c>
      <c r="S14378" s="3">
        <f>Table13[[#This Row],[households]]/$H$2</f>
        <v>5.0476816836566921E-2</v>
      </c>
      <c r="T14378" s="3">
        <v>1</v>
      </c>
      <c r="AG14378">
        <f>SUMPRODUCT(Table13[[#This Row],[area_inland]:[ones]],$V$4:$AE$4)</f>
        <v>192907.18601979152</v>
      </c>
      <c r="AH14378">
        <f>ABS(AG14378-Table13[[#This Row],[median_house_value]])</f>
        <v>23607.186019791523</v>
      </c>
    </row>
    <row r="14379" spans="1:34" x14ac:dyDescent="0.45">
      <c r="A14379">
        <v>103500</v>
      </c>
      <c r="B14379">
        <v>-122.24</v>
      </c>
      <c r="C14379">
        <v>38.1</v>
      </c>
      <c r="D14379">
        <v>49</v>
      </c>
      <c r="E14379">
        <v>1851</v>
      </c>
      <c r="F14379">
        <v>356</v>
      </c>
      <c r="G14379">
        <v>849</v>
      </c>
      <c r="H14379">
        <v>307</v>
      </c>
      <c r="I14379">
        <v>2.9432</v>
      </c>
      <c r="J14379" t="s">
        <v>10</v>
      </c>
      <c r="K14379">
        <f>IF(Table13[[#This Row],[ocean_proximity]]="INLAND",1,0)</f>
        <v>0</v>
      </c>
      <c r="L14379">
        <f>IF(Table13[[#This Row],[ocean_proximity]]="ISLAND",1,0)</f>
        <v>0</v>
      </c>
      <c r="M14379">
        <f>IF(Table13[[#This Row],[ocean_proximity]]="NEAR BAY",1,0)</f>
        <v>1</v>
      </c>
      <c r="N14379" s="3">
        <f>IF(Table13[[#This Row],[ocean_proximity]]="NEAR OCEAN",1,0)</f>
        <v>0</v>
      </c>
      <c r="O14379" s="3">
        <f>Table13[[#This Row],[housing_median_age]]/$D$2</f>
        <v>0.94230769230769229</v>
      </c>
      <c r="P14379" s="3">
        <f>Table13[[#This Row],[total_rooms]]/$E$2</f>
        <v>4.7075279755849443E-2</v>
      </c>
      <c r="Q14379" s="3">
        <f>Table13[[#This Row],[total_bedrooms]]/$F$2</f>
        <v>5.5236617532971294E-2</v>
      </c>
      <c r="R14379" s="3">
        <f>Table13[[#This Row],[population]]/$G$2</f>
        <v>2.3793509332436524E-2</v>
      </c>
      <c r="S14379" s="3">
        <f>Table13[[#This Row],[households]]/$H$2</f>
        <v>5.0476816836566921E-2</v>
      </c>
      <c r="T14379" s="3">
        <v>1</v>
      </c>
      <c r="AG14379">
        <f>SUMPRODUCT(Table13[[#This Row],[area_inland]:[ones]],$V$4:$AE$4)</f>
        <v>211012.32796641227</v>
      </c>
      <c r="AH14379">
        <f>ABS(AG14379-Table13[[#This Row],[median_house_value]])</f>
        <v>107512.32796641227</v>
      </c>
    </row>
    <row r="14380" spans="1:34" x14ac:dyDescent="0.45">
      <c r="A14380">
        <v>73000</v>
      </c>
      <c r="B14380">
        <v>-119.04</v>
      </c>
      <c r="C14380">
        <v>35.35</v>
      </c>
      <c r="D14380">
        <v>31</v>
      </c>
      <c r="E14380">
        <v>1607</v>
      </c>
      <c r="F14380">
        <v>336</v>
      </c>
      <c r="G14380">
        <v>817</v>
      </c>
      <c r="H14380">
        <v>307</v>
      </c>
      <c r="I14380">
        <v>2.5644</v>
      </c>
      <c r="J14380" t="s">
        <v>12</v>
      </c>
      <c r="K14380">
        <f>IF(Table13[[#This Row],[ocean_proximity]]="INLAND",1,0)</f>
        <v>1</v>
      </c>
      <c r="L14380">
        <f>IF(Table13[[#This Row],[ocean_proximity]]="ISLAND",1,0)</f>
        <v>0</v>
      </c>
      <c r="M14380">
        <f>IF(Table13[[#This Row],[ocean_proximity]]="NEAR BAY",1,0)</f>
        <v>0</v>
      </c>
      <c r="N14380" s="3">
        <f>IF(Table13[[#This Row],[ocean_proximity]]="NEAR OCEAN",1,0)</f>
        <v>0</v>
      </c>
      <c r="O14380" s="3">
        <f>Table13[[#This Row],[housing_median_age]]/$D$2</f>
        <v>0.59615384615384615</v>
      </c>
      <c r="P14380" s="3">
        <f>Table13[[#This Row],[total_rooms]]/$E$2</f>
        <v>4.0869786368260427E-2</v>
      </c>
      <c r="Q14380" s="3">
        <f>Table13[[#This Row],[total_bedrooms]]/$F$2</f>
        <v>5.2133436772692006E-2</v>
      </c>
      <c r="R14380" s="3">
        <f>Table13[[#This Row],[population]]/$G$2</f>
        <v>2.2896698615548456E-2</v>
      </c>
      <c r="S14380" s="3">
        <f>Table13[[#This Row],[households]]/$H$2</f>
        <v>5.0476816836566921E-2</v>
      </c>
      <c r="T14380" s="3">
        <v>1</v>
      </c>
      <c r="AG14380">
        <f>SUMPRODUCT(Table13[[#This Row],[area_inland]:[ones]],$V$4:$AE$4)</f>
        <v>194857.22681296422</v>
      </c>
      <c r="AH14380">
        <f>ABS(AG14380-Table13[[#This Row],[median_house_value]])</f>
        <v>121857.22681296422</v>
      </c>
    </row>
    <row r="14381" spans="1:34" x14ac:dyDescent="0.45">
      <c r="A14381">
        <v>69100</v>
      </c>
      <c r="B14381">
        <v>-122.01</v>
      </c>
      <c r="C14381">
        <v>39.21</v>
      </c>
      <c r="D14381">
        <v>50</v>
      </c>
      <c r="E14381">
        <v>1592</v>
      </c>
      <c r="F14381">
        <v>372</v>
      </c>
      <c r="G14381">
        <v>781</v>
      </c>
      <c r="H14381">
        <v>307</v>
      </c>
      <c r="I14381">
        <v>2.2679</v>
      </c>
      <c r="J14381" t="s">
        <v>12</v>
      </c>
      <c r="K14381">
        <f>IF(Table13[[#This Row],[ocean_proximity]]="INLAND",1,0)</f>
        <v>1</v>
      </c>
      <c r="L14381">
        <f>IF(Table13[[#This Row],[ocean_proximity]]="ISLAND",1,0)</f>
        <v>0</v>
      </c>
      <c r="M14381">
        <f>IF(Table13[[#This Row],[ocean_proximity]]="NEAR BAY",1,0)</f>
        <v>0</v>
      </c>
      <c r="N14381" s="3">
        <f>IF(Table13[[#This Row],[ocean_proximity]]="NEAR OCEAN",1,0)</f>
        <v>0</v>
      </c>
      <c r="O14381" s="3">
        <f>Table13[[#This Row],[housing_median_age]]/$D$2</f>
        <v>0.96153846153846156</v>
      </c>
      <c r="P14381" s="3">
        <f>Table13[[#This Row],[total_rooms]]/$E$2</f>
        <v>4.04883011190234E-2</v>
      </c>
      <c r="Q14381" s="3">
        <f>Table13[[#This Row],[total_bedrooms]]/$F$2</f>
        <v>5.7719162141194727E-2</v>
      </c>
      <c r="R14381" s="3">
        <f>Table13[[#This Row],[population]]/$G$2</f>
        <v>2.1887786559049379E-2</v>
      </c>
      <c r="S14381" s="3">
        <f>Table13[[#This Row],[households]]/$H$2</f>
        <v>5.0476816836566921E-2</v>
      </c>
      <c r="T14381" s="3">
        <v>1</v>
      </c>
      <c r="AG14381">
        <f>SUMPRODUCT(Table13[[#This Row],[area_inland]:[ones]],$V$4:$AE$4)</f>
        <v>201911.18208497457</v>
      </c>
      <c r="AH14381">
        <f>ABS(AG14381-Table13[[#This Row],[median_house_value]])</f>
        <v>132811.18208497457</v>
      </c>
    </row>
    <row r="14382" spans="1:34" x14ac:dyDescent="0.45">
      <c r="A14382">
        <v>265500</v>
      </c>
      <c r="B14382">
        <v>-118.41</v>
      </c>
      <c r="C14382">
        <v>34</v>
      </c>
      <c r="D14382">
        <v>35</v>
      </c>
      <c r="E14382">
        <v>1062</v>
      </c>
      <c r="F14382">
        <v>305</v>
      </c>
      <c r="G14382">
        <v>1026</v>
      </c>
      <c r="H14382">
        <v>307</v>
      </c>
      <c r="I14382">
        <v>2.7153</v>
      </c>
      <c r="J14382" t="s">
        <v>11</v>
      </c>
      <c r="K14382">
        <f>IF(Table13[[#This Row],[ocean_proximity]]="INLAND",1,0)</f>
        <v>0</v>
      </c>
      <c r="L14382">
        <f>IF(Table13[[#This Row],[ocean_proximity]]="ISLAND",1,0)</f>
        <v>0</v>
      </c>
      <c r="M14382">
        <f>IF(Table13[[#This Row],[ocean_proximity]]="NEAR BAY",1,0)</f>
        <v>0</v>
      </c>
      <c r="N14382" s="3">
        <f>IF(Table13[[#This Row],[ocean_proximity]]="NEAR OCEAN",1,0)</f>
        <v>0</v>
      </c>
      <c r="O14382" s="3">
        <f>Table13[[#This Row],[housing_median_age]]/$D$2</f>
        <v>0.67307692307692313</v>
      </c>
      <c r="P14382" s="3">
        <f>Table13[[#This Row],[total_rooms]]/$E$2</f>
        <v>2.7009155645981688E-2</v>
      </c>
      <c r="Q14382" s="3">
        <f>Table13[[#This Row],[total_bedrooms]]/$F$2</f>
        <v>4.7323506594259115E-2</v>
      </c>
      <c r="R14382" s="3">
        <f>Table13[[#This Row],[population]]/$G$2</f>
        <v>2.8753993610223641E-2</v>
      </c>
      <c r="S14382" s="3">
        <f>Table13[[#This Row],[households]]/$H$2</f>
        <v>5.0476816836566921E-2</v>
      </c>
      <c r="T14382" s="3">
        <v>1</v>
      </c>
      <c r="AG14382">
        <f>SUMPRODUCT(Table13[[#This Row],[area_inland]:[ones]],$V$4:$AE$4)</f>
        <v>189526.9114114258</v>
      </c>
      <c r="AH14382">
        <f>ABS(AG14382-Table13[[#This Row],[median_house_value]])</f>
        <v>75973.088588574203</v>
      </c>
    </row>
    <row r="14383" spans="1:34" x14ac:dyDescent="0.45">
      <c r="A14383">
        <v>235600</v>
      </c>
      <c r="B14383">
        <v>-122.24</v>
      </c>
      <c r="C14383">
        <v>38.01</v>
      </c>
      <c r="D14383">
        <v>16</v>
      </c>
      <c r="E14383">
        <v>2084</v>
      </c>
      <c r="F14383">
        <v>315</v>
      </c>
      <c r="G14383">
        <v>1154</v>
      </c>
      <c r="H14383">
        <v>307</v>
      </c>
      <c r="I14383">
        <v>6.0102000000000002</v>
      </c>
      <c r="J14383" t="s">
        <v>10</v>
      </c>
      <c r="K14383">
        <f>IF(Table13[[#This Row],[ocean_proximity]]="INLAND",1,0)</f>
        <v>0</v>
      </c>
      <c r="L14383">
        <f>IF(Table13[[#This Row],[ocean_proximity]]="ISLAND",1,0)</f>
        <v>0</v>
      </c>
      <c r="M14383">
        <f>IF(Table13[[#This Row],[ocean_proximity]]="NEAR BAY",1,0)</f>
        <v>1</v>
      </c>
      <c r="N14383" s="3">
        <f>IF(Table13[[#This Row],[ocean_proximity]]="NEAR OCEAN",1,0)</f>
        <v>0</v>
      </c>
      <c r="O14383" s="3">
        <f>Table13[[#This Row],[housing_median_age]]/$D$2</f>
        <v>0.30769230769230771</v>
      </c>
      <c r="P14383" s="3">
        <f>Table13[[#This Row],[total_rooms]]/$E$2</f>
        <v>5.3001017293997962E-2</v>
      </c>
      <c r="Q14383" s="3">
        <f>Table13[[#This Row],[total_bedrooms]]/$F$2</f>
        <v>4.8875096974398756E-2</v>
      </c>
      <c r="R14383" s="3">
        <f>Table13[[#This Row],[population]]/$G$2</f>
        <v>3.2341236477775911E-2</v>
      </c>
      <c r="S14383" s="3">
        <f>Table13[[#This Row],[households]]/$H$2</f>
        <v>5.0476816836566921E-2</v>
      </c>
      <c r="T14383" s="3">
        <v>1</v>
      </c>
      <c r="AG14383">
        <f>SUMPRODUCT(Table13[[#This Row],[area_inland]:[ones]],$V$4:$AE$4)</f>
        <v>198945.00935160249</v>
      </c>
      <c r="AH14383">
        <f>ABS(AG14383-Table13[[#This Row],[median_house_value]])</f>
        <v>36654.990648397506</v>
      </c>
    </row>
    <row r="14384" spans="1:34" x14ac:dyDescent="0.45">
      <c r="A14384">
        <v>184000</v>
      </c>
      <c r="B14384">
        <v>-118.44</v>
      </c>
      <c r="C14384">
        <v>34.24</v>
      </c>
      <c r="D14384">
        <v>36</v>
      </c>
      <c r="E14384">
        <v>1660</v>
      </c>
      <c r="F14384">
        <v>301</v>
      </c>
      <c r="G14384">
        <v>1225</v>
      </c>
      <c r="H14384">
        <v>307</v>
      </c>
      <c r="I14384">
        <v>4.0949999999999998</v>
      </c>
      <c r="J14384" t="s">
        <v>11</v>
      </c>
      <c r="K14384">
        <f>IF(Table13[[#This Row],[ocean_proximity]]="INLAND",1,0)</f>
        <v>0</v>
      </c>
      <c r="L14384">
        <f>IF(Table13[[#This Row],[ocean_proximity]]="ISLAND",1,0)</f>
        <v>0</v>
      </c>
      <c r="M14384">
        <f>IF(Table13[[#This Row],[ocean_proximity]]="NEAR BAY",1,0)</f>
        <v>0</v>
      </c>
      <c r="N14384" s="3">
        <f>IF(Table13[[#This Row],[ocean_proximity]]="NEAR OCEAN",1,0)</f>
        <v>0</v>
      </c>
      <c r="O14384" s="3">
        <f>Table13[[#This Row],[housing_median_age]]/$D$2</f>
        <v>0.69230769230769229</v>
      </c>
      <c r="P14384" s="3">
        <f>Table13[[#This Row],[total_rooms]]/$E$2</f>
        <v>4.22177009155646E-2</v>
      </c>
      <c r="Q14384" s="3">
        <f>Table13[[#This Row],[total_bedrooms]]/$F$2</f>
        <v>4.6702870442203261E-2</v>
      </c>
      <c r="R14384" s="3">
        <f>Table13[[#This Row],[population]]/$G$2</f>
        <v>3.4331035255871306E-2</v>
      </c>
      <c r="S14384" s="3">
        <f>Table13[[#This Row],[households]]/$H$2</f>
        <v>5.0476816836566921E-2</v>
      </c>
      <c r="T14384" s="3">
        <v>1</v>
      </c>
      <c r="AG14384">
        <f>SUMPRODUCT(Table13[[#This Row],[area_inland]:[ones]],$V$4:$AE$4)</f>
        <v>190119.80848057041</v>
      </c>
      <c r="AH14384">
        <f>ABS(AG14384-Table13[[#This Row],[median_house_value]])</f>
        <v>6119.8084805704129</v>
      </c>
    </row>
    <row r="14385" spans="1:34" x14ac:dyDescent="0.45">
      <c r="A14385">
        <v>110500</v>
      </c>
      <c r="B14385">
        <v>-121.03</v>
      </c>
      <c r="C14385">
        <v>37.68</v>
      </c>
      <c r="D14385">
        <v>27</v>
      </c>
      <c r="E14385">
        <v>1956</v>
      </c>
      <c r="F14385">
        <v>327</v>
      </c>
      <c r="G14385">
        <v>1004</v>
      </c>
      <c r="H14385">
        <v>307</v>
      </c>
      <c r="I14385">
        <v>3.7856999999999998</v>
      </c>
      <c r="J14385" t="s">
        <v>12</v>
      </c>
      <c r="K14385">
        <f>IF(Table13[[#This Row],[ocean_proximity]]="INLAND",1,0)</f>
        <v>1</v>
      </c>
      <c r="L14385">
        <f>IF(Table13[[#This Row],[ocean_proximity]]="ISLAND",1,0)</f>
        <v>0</v>
      </c>
      <c r="M14385">
        <f>IF(Table13[[#This Row],[ocean_proximity]]="NEAR BAY",1,0)</f>
        <v>0</v>
      </c>
      <c r="N14385" s="3">
        <f>IF(Table13[[#This Row],[ocean_proximity]]="NEAR OCEAN",1,0)</f>
        <v>0</v>
      </c>
      <c r="O14385" s="3">
        <f>Table13[[#This Row],[housing_median_age]]/$D$2</f>
        <v>0.51923076923076927</v>
      </c>
      <c r="P14385" s="3">
        <f>Table13[[#This Row],[total_rooms]]/$E$2</f>
        <v>4.9745676500508644E-2</v>
      </c>
      <c r="Q14385" s="3">
        <f>Table13[[#This Row],[total_bedrooms]]/$F$2</f>
        <v>5.0737005430566327E-2</v>
      </c>
      <c r="R14385" s="3">
        <f>Table13[[#This Row],[population]]/$G$2</f>
        <v>2.8137436242363097E-2</v>
      </c>
      <c r="S14385" s="3">
        <f>Table13[[#This Row],[households]]/$H$2</f>
        <v>5.0476816836566921E-2</v>
      </c>
      <c r="T14385" s="3">
        <v>1</v>
      </c>
      <c r="AG14385">
        <f>SUMPRODUCT(Table13[[#This Row],[area_inland]:[ones]],$V$4:$AE$4)</f>
        <v>193509.30077959431</v>
      </c>
      <c r="AH14385">
        <f>ABS(AG14385-Table13[[#This Row],[median_house_value]])</f>
        <v>83009.300779594312</v>
      </c>
    </row>
    <row r="14386" spans="1:34" x14ac:dyDescent="0.45">
      <c r="A14386">
        <v>500001</v>
      </c>
      <c r="B14386">
        <v>-122.27</v>
      </c>
      <c r="C14386">
        <v>37.54</v>
      </c>
      <c r="D14386">
        <v>15</v>
      </c>
      <c r="E14386">
        <v>2126</v>
      </c>
      <c r="F14386">
        <v>310</v>
      </c>
      <c r="G14386">
        <v>905</v>
      </c>
      <c r="H14386">
        <v>306</v>
      </c>
      <c r="I14386">
        <v>8.9083000000000006</v>
      </c>
      <c r="J14386" t="s">
        <v>10</v>
      </c>
      <c r="K14386">
        <f>IF(Table13[[#This Row],[ocean_proximity]]="INLAND",1,0)</f>
        <v>0</v>
      </c>
      <c r="L14386">
        <f>IF(Table13[[#This Row],[ocean_proximity]]="ISLAND",1,0)</f>
        <v>0</v>
      </c>
      <c r="M14386">
        <f>IF(Table13[[#This Row],[ocean_proximity]]="NEAR BAY",1,0)</f>
        <v>1</v>
      </c>
      <c r="N14386" s="3">
        <f>IF(Table13[[#This Row],[ocean_proximity]]="NEAR OCEAN",1,0)</f>
        <v>0</v>
      </c>
      <c r="O14386" s="3">
        <f>Table13[[#This Row],[housing_median_age]]/$D$2</f>
        <v>0.28846153846153844</v>
      </c>
      <c r="P14386" s="3">
        <f>Table13[[#This Row],[total_rooms]]/$E$2</f>
        <v>5.4069175991861645E-2</v>
      </c>
      <c r="Q14386" s="3">
        <f>Table13[[#This Row],[total_bedrooms]]/$F$2</f>
        <v>4.8099301784328939E-2</v>
      </c>
      <c r="R14386" s="3">
        <f>Table13[[#This Row],[population]]/$G$2</f>
        <v>2.536292808699064E-2</v>
      </c>
      <c r="S14386" s="3">
        <f>Table13[[#This Row],[households]]/$H$2</f>
        <v>5.0312397237750738E-2</v>
      </c>
      <c r="T14386" s="3">
        <v>1</v>
      </c>
      <c r="AG14386">
        <f>SUMPRODUCT(Table13[[#This Row],[area_inland]:[ones]],$V$4:$AE$4)</f>
        <v>198575.54233251704</v>
      </c>
      <c r="AH14386">
        <f>ABS(AG14386-Table13[[#This Row],[median_house_value]])</f>
        <v>301425.45766748296</v>
      </c>
    </row>
    <row r="14387" spans="1:34" x14ac:dyDescent="0.45">
      <c r="A14387">
        <v>190600</v>
      </c>
      <c r="B14387">
        <v>-118.13</v>
      </c>
      <c r="C14387">
        <v>33.909999999999997</v>
      </c>
      <c r="D14387">
        <v>36</v>
      </c>
      <c r="E14387">
        <v>1967</v>
      </c>
      <c r="F14387">
        <v>316</v>
      </c>
      <c r="G14387">
        <v>910</v>
      </c>
      <c r="H14387">
        <v>306</v>
      </c>
      <c r="I14387">
        <v>4.4947999999999997</v>
      </c>
      <c r="J14387" t="s">
        <v>11</v>
      </c>
      <c r="K14387">
        <f>IF(Table13[[#This Row],[ocean_proximity]]="INLAND",1,0)</f>
        <v>0</v>
      </c>
      <c r="L14387">
        <f>IF(Table13[[#This Row],[ocean_proximity]]="ISLAND",1,0)</f>
        <v>0</v>
      </c>
      <c r="M14387">
        <f>IF(Table13[[#This Row],[ocean_proximity]]="NEAR BAY",1,0)</f>
        <v>0</v>
      </c>
      <c r="N14387" s="3">
        <f>IF(Table13[[#This Row],[ocean_proximity]]="NEAR OCEAN",1,0)</f>
        <v>0</v>
      </c>
      <c r="O14387" s="3">
        <f>Table13[[#This Row],[housing_median_age]]/$D$2</f>
        <v>0.69230769230769229</v>
      </c>
      <c r="P14387" s="3">
        <f>Table13[[#This Row],[total_rooms]]/$E$2</f>
        <v>5.0025432349949134E-2</v>
      </c>
      <c r="Q14387" s="3">
        <f>Table13[[#This Row],[total_bedrooms]]/$F$2</f>
        <v>4.9030256012412725E-2</v>
      </c>
      <c r="R14387" s="3">
        <f>Table13[[#This Row],[population]]/$G$2</f>
        <v>2.5503054761504398E-2</v>
      </c>
      <c r="S14387" s="3">
        <f>Table13[[#This Row],[households]]/$H$2</f>
        <v>5.0312397237750738E-2</v>
      </c>
      <c r="T14387" s="3">
        <v>1</v>
      </c>
      <c r="AG14387">
        <f>SUMPRODUCT(Table13[[#This Row],[area_inland]:[ones]],$V$4:$AE$4)</f>
        <v>190314.42070022936</v>
      </c>
      <c r="AH14387">
        <f>ABS(AG14387-Table13[[#This Row],[median_house_value]])</f>
        <v>285.57929977064487</v>
      </c>
    </row>
    <row r="14388" spans="1:34" x14ac:dyDescent="0.45">
      <c r="A14388">
        <v>189500</v>
      </c>
      <c r="B14388">
        <v>-117.96</v>
      </c>
      <c r="C14388">
        <v>33.76</v>
      </c>
      <c r="D14388">
        <v>24</v>
      </c>
      <c r="E14388">
        <v>1328</v>
      </c>
      <c r="F14388">
        <v>290</v>
      </c>
      <c r="G14388">
        <v>1012</v>
      </c>
      <c r="H14388">
        <v>306</v>
      </c>
      <c r="I14388">
        <v>4.2812999999999999</v>
      </c>
      <c r="J14388" t="s">
        <v>11</v>
      </c>
      <c r="K14388">
        <f>IF(Table13[[#This Row],[ocean_proximity]]="INLAND",1,0)</f>
        <v>0</v>
      </c>
      <c r="L14388">
        <f>IF(Table13[[#This Row],[ocean_proximity]]="ISLAND",1,0)</f>
        <v>0</v>
      </c>
      <c r="M14388">
        <f>IF(Table13[[#This Row],[ocean_proximity]]="NEAR BAY",1,0)</f>
        <v>0</v>
      </c>
      <c r="N14388" s="3">
        <f>IF(Table13[[#This Row],[ocean_proximity]]="NEAR OCEAN",1,0)</f>
        <v>0</v>
      </c>
      <c r="O14388" s="3">
        <f>Table13[[#This Row],[housing_median_age]]/$D$2</f>
        <v>0.46153846153846156</v>
      </c>
      <c r="P14388" s="3">
        <f>Table13[[#This Row],[total_rooms]]/$E$2</f>
        <v>3.377416073245168E-2</v>
      </c>
      <c r="Q14388" s="3">
        <f>Table13[[#This Row],[total_bedrooms]]/$F$2</f>
        <v>4.4996121024049651E-2</v>
      </c>
      <c r="R14388" s="3">
        <f>Table13[[#This Row],[population]]/$G$2</f>
        <v>2.8361638921585112E-2</v>
      </c>
      <c r="S14388" s="3">
        <f>Table13[[#This Row],[households]]/$H$2</f>
        <v>5.0312397237750738E-2</v>
      </c>
      <c r="T14388" s="3">
        <v>1</v>
      </c>
      <c r="AG14388">
        <f>SUMPRODUCT(Table13[[#This Row],[area_inland]:[ones]],$V$4:$AE$4)</f>
        <v>185575.49214629806</v>
      </c>
      <c r="AH14388">
        <f>ABS(AG14388-Table13[[#This Row],[median_house_value]])</f>
        <v>3924.5078537019435</v>
      </c>
    </row>
    <row r="14389" spans="1:34" x14ac:dyDescent="0.45">
      <c r="A14389">
        <v>255000</v>
      </c>
      <c r="B14389">
        <v>-119.71</v>
      </c>
      <c r="C14389">
        <v>34.409999999999997</v>
      </c>
      <c r="D14389">
        <v>18</v>
      </c>
      <c r="E14389">
        <v>1225</v>
      </c>
      <c r="F14389">
        <v>317</v>
      </c>
      <c r="G14389">
        <v>694</v>
      </c>
      <c r="H14389">
        <v>306</v>
      </c>
      <c r="I14389">
        <v>3.6823000000000001</v>
      </c>
      <c r="J14389" t="s">
        <v>13</v>
      </c>
      <c r="K14389">
        <f>IF(Table13[[#This Row],[ocean_proximity]]="INLAND",1,0)</f>
        <v>0</v>
      </c>
      <c r="L14389">
        <f>IF(Table13[[#This Row],[ocean_proximity]]="ISLAND",1,0)</f>
        <v>0</v>
      </c>
      <c r="M14389">
        <f>IF(Table13[[#This Row],[ocean_proximity]]="NEAR BAY",1,0)</f>
        <v>0</v>
      </c>
      <c r="N14389" s="3">
        <f>IF(Table13[[#This Row],[ocean_proximity]]="NEAR OCEAN",1,0)</f>
        <v>1</v>
      </c>
      <c r="O14389" s="3">
        <f>Table13[[#This Row],[housing_median_age]]/$D$2</f>
        <v>0.34615384615384615</v>
      </c>
      <c r="P14389" s="3">
        <f>Table13[[#This Row],[total_rooms]]/$E$2</f>
        <v>3.1154628687690741E-2</v>
      </c>
      <c r="Q14389" s="3">
        <f>Table13[[#This Row],[total_bedrooms]]/$F$2</f>
        <v>4.9185415050426687E-2</v>
      </c>
      <c r="R14389" s="3">
        <f>Table13[[#This Row],[population]]/$G$2</f>
        <v>1.9449582422509951E-2</v>
      </c>
      <c r="S14389" s="3">
        <f>Table13[[#This Row],[households]]/$H$2</f>
        <v>5.0312397237750738E-2</v>
      </c>
      <c r="T14389" s="3">
        <v>1</v>
      </c>
      <c r="AG14389">
        <f>SUMPRODUCT(Table13[[#This Row],[area_inland]:[ones]],$V$4:$AE$4)</f>
        <v>195611.68895319288</v>
      </c>
      <c r="AH14389">
        <f>ABS(AG14389-Table13[[#This Row],[median_house_value]])</f>
        <v>59388.311046807125</v>
      </c>
    </row>
    <row r="14390" spans="1:34" x14ac:dyDescent="0.45">
      <c r="A14390">
        <v>170400</v>
      </c>
      <c r="B14390">
        <v>-118.37</v>
      </c>
      <c r="C14390">
        <v>34.200000000000003</v>
      </c>
      <c r="D14390">
        <v>33</v>
      </c>
      <c r="E14390">
        <v>1438</v>
      </c>
      <c r="F14390">
        <v>309</v>
      </c>
      <c r="G14390">
        <v>1378</v>
      </c>
      <c r="H14390">
        <v>306</v>
      </c>
      <c r="I14390">
        <v>2.8917000000000002</v>
      </c>
      <c r="J14390" t="s">
        <v>11</v>
      </c>
      <c r="K14390">
        <f>IF(Table13[[#This Row],[ocean_proximity]]="INLAND",1,0)</f>
        <v>0</v>
      </c>
      <c r="L14390">
        <f>IF(Table13[[#This Row],[ocean_proximity]]="ISLAND",1,0)</f>
        <v>0</v>
      </c>
      <c r="M14390">
        <f>IF(Table13[[#This Row],[ocean_proximity]]="NEAR BAY",1,0)</f>
        <v>0</v>
      </c>
      <c r="N14390" s="3">
        <f>IF(Table13[[#This Row],[ocean_proximity]]="NEAR OCEAN",1,0)</f>
        <v>0</v>
      </c>
      <c r="O14390" s="3">
        <f>Table13[[#This Row],[housing_median_age]]/$D$2</f>
        <v>0.63461538461538458</v>
      </c>
      <c r="P14390" s="3">
        <f>Table13[[#This Row],[total_rooms]]/$E$2</f>
        <v>3.6571719226856564E-2</v>
      </c>
      <c r="Q14390" s="3">
        <f>Table13[[#This Row],[total_bedrooms]]/$F$2</f>
        <v>4.794414274631497E-2</v>
      </c>
      <c r="R14390" s="3">
        <f>Table13[[#This Row],[population]]/$G$2</f>
        <v>3.8618911495992378E-2</v>
      </c>
      <c r="S14390" s="3">
        <f>Table13[[#This Row],[households]]/$H$2</f>
        <v>5.0312397237750738E-2</v>
      </c>
      <c r="T14390" s="3">
        <v>1</v>
      </c>
      <c r="AG14390">
        <f>SUMPRODUCT(Table13[[#This Row],[area_inland]:[ones]],$V$4:$AE$4)</f>
        <v>188974.62843844088</v>
      </c>
      <c r="AH14390">
        <f>ABS(AG14390-Table13[[#This Row],[median_house_value]])</f>
        <v>18574.628438440879</v>
      </c>
    </row>
    <row r="14391" spans="1:34" x14ac:dyDescent="0.45">
      <c r="A14391">
        <v>500001</v>
      </c>
      <c r="B14391">
        <v>-118.49</v>
      </c>
      <c r="C14391">
        <v>34.04</v>
      </c>
      <c r="D14391">
        <v>48</v>
      </c>
      <c r="E14391">
        <v>2381</v>
      </c>
      <c r="F14391">
        <v>345</v>
      </c>
      <c r="G14391">
        <v>859</v>
      </c>
      <c r="H14391">
        <v>306</v>
      </c>
      <c r="I14391">
        <v>8.0257000000000005</v>
      </c>
      <c r="J14391" t="s">
        <v>11</v>
      </c>
      <c r="K14391">
        <f>IF(Table13[[#This Row],[ocean_proximity]]="INLAND",1,0)</f>
        <v>0</v>
      </c>
      <c r="L14391">
        <f>IF(Table13[[#This Row],[ocean_proximity]]="ISLAND",1,0)</f>
        <v>0</v>
      </c>
      <c r="M14391">
        <f>IF(Table13[[#This Row],[ocean_proximity]]="NEAR BAY",1,0)</f>
        <v>0</v>
      </c>
      <c r="N14391" s="3">
        <f>IF(Table13[[#This Row],[ocean_proximity]]="NEAR OCEAN",1,0)</f>
        <v>0</v>
      </c>
      <c r="O14391" s="3">
        <f>Table13[[#This Row],[housing_median_age]]/$D$2</f>
        <v>0.92307692307692313</v>
      </c>
      <c r="P14391" s="3">
        <f>Table13[[#This Row],[total_rooms]]/$E$2</f>
        <v>6.0554425228891151E-2</v>
      </c>
      <c r="Q14391" s="3">
        <f>Table13[[#This Row],[total_bedrooms]]/$F$2</f>
        <v>5.3529868114817691E-2</v>
      </c>
      <c r="R14391" s="3">
        <f>Table13[[#This Row],[population]]/$G$2</f>
        <v>2.4073762681464043E-2</v>
      </c>
      <c r="S14391" s="3">
        <f>Table13[[#This Row],[households]]/$H$2</f>
        <v>5.0312397237750738E-2</v>
      </c>
      <c r="T14391" s="3">
        <v>1</v>
      </c>
      <c r="AG14391">
        <f>SUMPRODUCT(Table13[[#This Row],[area_inland]:[ones]],$V$4:$AE$4)</f>
        <v>194973.75875695236</v>
      </c>
      <c r="AH14391">
        <f>ABS(AG14391-Table13[[#This Row],[median_house_value]])</f>
        <v>305027.24124304764</v>
      </c>
    </row>
    <row r="14392" spans="1:34" x14ac:dyDescent="0.45">
      <c r="A14392">
        <v>187300</v>
      </c>
      <c r="B14392">
        <v>-118.43</v>
      </c>
      <c r="C14392">
        <v>34.22</v>
      </c>
      <c r="D14392">
        <v>36</v>
      </c>
      <c r="E14392">
        <v>1372</v>
      </c>
      <c r="F14392">
        <v>295</v>
      </c>
      <c r="G14392">
        <v>774</v>
      </c>
      <c r="H14392">
        <v>306</v>
      </c>
      <c r="I14392">
        <v>3.6617999999999999</v>
      </c>
      <c r="J14392" t="s">
        <v>11</v>
      </c>
      <c r="K14392">
        <f>IF(Table13[[#This Row],[ocean_proximity]]="INLAND",1,0)</f>
        <v>0</v>
      </c>
      <c r="L14392">
        <f>IF(Table13[[#This Row],[ocean_proximity]]="ISLAND",1,0)</f>
        <v>0</v>
      </c>
      <c r="M14392">
        <f>IF(Table13[[#This Row],[ocean_proximity]]="NEAR BAY",1,0)</f>
        <v>0</v>
      </c>
      <c r="N14392" s="3">
        <f>IF(Table13[[#This Row],[ocean_proximity]]="NEAR OCEAN",1,0)</f>
        <v>0</v>
      </c>
      <c r="O14392" s="3">
        <f>Table13[[#This Row],[housing_median_age]]/$D$2</f>
        <v>0.69230769230769229</v>
      </c>
      <c r="P14392" s="3">
        <f>Table13[[#This Row],[total_rooms]]/$E$2</f>
        <v>3.4893184130213632E-2</v>
      </c>
      <c r="Q14392" s="3">
        <f>Table13[[#This Row],[total_bedrooms]]/$F$2</f>
        <v>4.5771916214119475E-2</v>
      </c>
      <c r="R14392" s="3">
        <f>Table13[[#This Row],[population]]/$G$2</f>
        <v>2.1691609214730116E-2</v>
      </c>
      <c r="S14392" s="3">
        <f>Table13[[#This Row],[households]]/$H$2</f>
        <v>5.0312397237750738E-2</v>
      </c>
      <c r="T14392" s="3">
        <v>1</v>
      </c>
      <c r="AG14392">
        <f>SUMPRODUCT(Table13[[#This Row],[area_inland]:[ones]],$V$4:$AE$4)</f>
        <v>189971.6693404298</v>
      </c>
      <c r="AH14392">
        <f>ABS(AG14392-Table13[[#This Row],[median_house_value]])</f>
        <v>2671.6693404297985</v>
      </c>
    </row>
    <row r="14393" spans="1:34" x14ac:dyDescent="0.45">
      <c r="A14393">
        <v>53500</v>
      </c>
      <c r="B14393">
        <v>-119.23</v>
      </c>
      <c r="C14393">
        <v>36.39</v>
      </c>
      <c r="D14393">
        <v>39</v>
      </c>
      <c r="E14393">
        <v>1660</v>
      </c>
      <c r="F14393">
        <v>349</v>
      </c>
      <c r="G14393">
        <v>1061</v>
      </c>
      <c r="H14393">
        <v>306</v>
      </c>
      <c r="I14393">
        <v>1.4812000000000001</v>
      </c>
      <c r="J14393" t="s">
        <v>12</v>
      </c>
      <c r="K14393">
        <f>IF(Table13[[#This Row],[ocean_proximity]]="INLAND",1,0)</f>
        <v>1</v>
      </c>
      <c r="L14393">
        <f>IF(Table13[[#This Row],[ocean_proximity]]="ISLAND",1,0)</f>
        <v>0</v>
      </c>
      <c r="M14393">
        <f>IF(Table13[[#This Row],[ocean_proximity]]="NEAR BAY",1,0)</f>
        <v>0</v>
      </c>
      <c r="N14393" s="3">
        <f>IF(Table13[[#This Row],[ocean_proximity]]="NEAR OCEAN",1,0)</f>
        <v>0</v>
      </c>
      <c r="O14393" s="3">
        <f>Table13[[#This Row],[housing_median_age]]/$D$2</f>
        <v>0.75</v>
      </c>
      <c r="P14393" s="3">
        <f>Table13[[#This Row],[total_rooms]]/$E$2</f>
        <v>4.22177009155646E-2</v>
      </c>
      <c r="Q14393" s="3">
        <f>Table13[[#This Row],[total_bedrooms]]/$F$2</f>
        <v>5.4150504266873546E-2</v>
      </c>
      <c r="R14393" s="3">
        <f>Table13[[#This Row],[population]]/$G$2</f>
        <v>2.9734880331819966E-2</v>
      </c>
      <c r="S14393" s="3">
        <f>Table13[[#This Row],[households]]/$H$2</f>
        <v>5.0312397237750738E-2</v>
      </c>
      <c r="T14393" s="3">
        <v>1</v>
      </c>
      <c r="AG14393">
        <f>SUMPRODUCT(Table13[[#This Row],[area_inland]:[ones]],$V$4:$AE$4)</f>
        <v>197841.37791907429</v>
      </c>
      <c r="AH14393">
        <f>ABS(AG14393-Table13[[#This Row],[median_house_value]])</f>
        <v>144341.37791907429</v>
      </c>
    </row>
    <row r="14394" spans="1:34" x14ac:dyDescent="0.45">
      <c r="A14394">
        <v>61400</v>
      </c>
      <c r="B14394">
        <v>-118.91</v>
      </c>
      <c r="C14394">
        <v>35.270000000000003</v>
      </c>
      <c r="D14394">
        <v>29</v>
      </c>
      <c r="E14394">
        <v>1401</v>
      </c>
      <c r="F14394">
        <v>317</v>
      </c>
      <c r="G14394">
        <v>1344</v>
      </c>
      <c r="H14394">
        <v>306</v>
      </c>
      <c r="I14394">
        <v>2.0920999999999998</v>
      </c>
      <c r="J14394" t="s">
        <v>12</v>
      </c>
      <c r="K14394">
        <f>IF(Table13[[#This Row],[ocean_proximity]]="INLAND",1,0)</f>
        <v>1</v>
      </c>
      <c r="L14394">
        <f>IF(Table13[[#This Row],[ocean_proximity]]="ISLAND",1,0)</f>
        <v>0</v>
      </c>
      <c r="M14394">
        <f>IF(Table13[[#This Row],[ocean_proximity]]="NEAR BAY",1,0)</f>
        <v>0</v>
      </c>
      <c r="N14394" s="3">
        <f>IF(Table13[[#This Row],[ocean_proximity]]="NEAR OCEAN",1,0)</f>
        <v>0</v>
      </c>
      <c r="O14394" s="3">
        <f>Table13[[#This Row],[housing_median_age]]/$D$2</f>
        <v>0.55769230769230771</v>
      </c>
      <c r="P14394" s="3">
        <f>Table13[[#This Row],[total_rooms]]/$E$2</f>
        <v>3.5630722278738557E-2</v>
      </c>
      <c r="Q14394" s="3">
        <f>Table13[[#This Row],[total_bedrooms]]/$F$2</f>
        <v>4.9185415050426687E-2</v>
      </c>
      <c r="R14394" s="3">
        <f>Table13[[#This Row],[population]]/$G$2</f>
        <v>3.7666050109298806E-2</v>
      </c>
      <c r="S14394" s="3">
        <f>Table13[[#This Row],[households]]/$H$2</f>
        <v>5.0312397237750738E-2</v>
      </c>
      <c r="T14394" s="3">
        <v>1</v>
      </c>
      <c r="AG14394">
        <f>SUMPRODUCT(Table13[[#This Row],[area_inland]:[ones]],$V$4:$AE$4)</f>
        <v>193958.72380322678</v>
      </c>
      <c r="AH14394">
        <f>ABS(AG14394-Table13[[#This Row],[median_house_value]])</f>
        <v>132558.72380322678</v>
      </c>
    </row>
    <row r="14395" spans="1:34" x14ac:dyDescent="0.45">
      <c r="A14395">
        <v>239900</v>
      </c>
      <c r="B14395">
        <v>-118.11</v>
      </c>
      <c r="C14395">
        <v>34.159999999999997</v>
      </c>
      <c r="D14395">
        <v>52</v>
      </c>
      <c r="E14395">
        <v>1353</v>
      </c>
      <c r="F14395">
        <v>274</v>
      </c>
      <c r="G14395">
        <v>852</v>
      </c>
      <c r="H14395">
        <v>306</v>
      </c>
      <c r="I14395">
        <v>3.4582999999999999</v>
      </c>
      <c r="J14395" t="s">
        <v>12</v>
      </c>
      <c r="K14395">
        <f>IF(Table13[[#This Row],[ocean_proximity]]="INLAND",1,0)</f>
        <v>1</v>
      </c>
      <c r="L14395">
        <f>IF(Table13[[#This Row],[ocean_proximity]]="ISLAND",1,0)</f>
        <v>0</v>
      </c>
      <c r="M14395">
        <f>IF(Table13[[#This Row],[ocean_proximity]]="NEAR BAY",1,0)</f>
        <v>0</v>
      </c>
      <c r="N14395" s="3">
        <f>IF(Table13[[#This Row],[ocean_proximity]]="NEAR OCEAN",1,0)</f>
        <v>0</v>
      </c>
      <c r="O14395" s="3">
        <f>Table13[[#This Row],[housing_median_age]]/$D$2</f>
        <v>1</v>
      </c>
      <c r="P14395" s="3">
        <f>Table13[[#This Row],[total_rooms]]/$E$2</f>
        <v>3.440996948118006E-2</v>
      </c>
      <c r="Q14395" s="3">
        <f>Table13[[#This Row],[total_bedrooms]]/$F$2</f>
        <v>4.2513576415826225E-2</v>
      </c>
      <c r="R14395" s="3">
        <f>Table13[[#This Row],[population]]/$G$2</f>
        <v>2.3877585337144777E-2</v>
      </c>
      <c r="S14395" s="3">
        <f>Table13[[#This Row],[households]]/$H$2</f>
        <v>5.0312397237750738E-2</v>
      </c>
      <c r="T14395" s="3">
        <v>1</v>
      </c>
      <c r="AG14395">
        <f>SUMPRODUCT(Table13[[#This Row],[area_inland]:[ones]],$V$4:$AE$4)</f>
        <v>202089.82948525323</v>
      </c>
      <c r="AH14395">
        <f>ABS(AG14395-Table13[[#This Row],[median_house_value]])</f>
        <v>37810.170514746773</v>
      </c>
    </row>
    <row r="14396" spans="1:34" x14ac:dyDescent="0.45">
      <c r="A14396">
        <v>278800</v>
      </c>
      <c r="B14396">
        <v>-122.5</v>
      </c>
      <c r="C14396">
        <v>37.76</v>
      </c>
      <c r="D14396">
        <v>46</v>
      </c>
      <c r="E14396">
        <v>1491</v>
      </c>
      <c r="F14396">
        <v>285</v>
      </c>
      <c r="G14396">
        <v>841</v>
      </c>
      <c r="H14396">
        <v>306</v>
      </c>
      <c r="I14396">
        <v>4.5328999999999997</v>
      </c>
      <c r="J14396" t="s">
        <v>13</v>
      </c>
      <c r="K14396">
        <f>IF(Table13[[#This Row],[ocean_proximity]]="INLAND",1,0)</f>
        <v>0</v>
      </c>
      <c r="L14396">
        <f>IF(Table13[[#This Row],[ocean_proximity]]="ISLAND",1,0)</f>
        <v>0</v>
      </c>
      <c r="M14396">
        <f>IF(Table13[[#This Row],[ocean_proximity]]="NEAR BAY",1,0)</f>
        <v>0</v>
      </c>
      <c r="N14396" s="3">
        <f>IF(Table13[[#This Row],[ocean_proximity]]="NEAR OCEAN",1,0)</f>
        <v>1</v>
      </c>
      <c r="O14396" s="3">
        <f>Table13[[#This Row],[housing_median_age]]/$D$2</f>
        <v>0.88461538461538458</v>
      </c>
      <c r="P14396" s="3">
        <f>Table13[[#This Row],[total_rooms]]/$E$2</f>
        <v>3.791963377416073E-2</v>
      </c>
      <c r="Q14396" s="3">
        <f>Table13[[#This Row],[total_bedrooms]]/$F$2</f>
        <v>4.4220325833979827E-2</v>
      </c>
      <c r="R14396" s="3">
        <f>Table13[[#This Row],[population]]/$G$2</f>
        <v>2.3569306653214505E-2</v>
      </c>
      <c r="S14396" s="3">
        <f>Table13[[#This Row],[households]]/$H$2</f>
        <v>5.0312397237750738E-2</v>
      </c>
      <c r="T14396" s="3">
        <v>1</v>
      </c>
      <c r="AG14396">
        <f>SUMPRODUCT(Table13[[#This Row],[area_inland]:[ones]],$V$4:$AE$4)</f>
        <v>205738.49926262972</v>
      </c>
      <c r="AH14396">
        <f>ABS(AG14396-Table13[[#This Row],[median_house_value]])</f>
        <v>73061.500737370283</v>
      </c>
    </row>
    <row r="14397" spans="1:34" x14ac:dyDescent="0.45">
      <c r="A14397">
        <v>292000</v>
      </c>
      <c r="B14397">
        <v>-122.28</v>
      </c>
      <c r="C14397">
        <v>37.89</v>
      </c>
      <c r="D14397">
        <v>52</v>
      </c>
      <c r="E14397">
        <v>2070</v>
      </c>
      <c r="F14397">
        <v>329</v>
      </c>
      <c r="G14397">
        <v>722</v>
      </c>
      <c r="H14397">
        <v>306</v>
      </c>
      <c r="I14397">
        <v>5.4170999999999996</v>
      </c>
      <c r="J14397" t="s">
        <v>10</v>
      </c>
      <c r="K14397">
        <f>IF(Table13[[#This Row],[ocean_proximity]]="INLAND",1,0)</f>
        <v>0</v>
      </c>
      <c r="L14397">
        <f>IF(Table13[[#This Row],[ocean_proximity]]="ISLAND",1,0)</f>
        <v>0</v>
      </c>
      <c r="M14397">
        <f>IF(Table13[[#This Row],[ocean_proximity]]="NEAR BAY",1,0)</f>
        <v>1</v>
      </c>
      <c r="N14397" s="3">
        <f>IF(Table13[[#This Row],[ocean_proximity]]="NEAR OCEAN",1,0)</f>
        <v>0</v>
      </c>
      <c r="O14397" s="3">
        <f>Table13[[#This Row],[housing_median_age]]/$D$2</f>
        <v>1</v>
      </c>
      <c r="P14397" s="3">
        <f>Table13[[#This Row],[total_rooms]]/$E$2</f>
        <v>5.2644964394710073E-2</v>
      </c>
      <c r="Q14397" s="3">
        <f>Table13[[#This Row],[total_bedrooms]]/$F$2</f>
        <v>5.1047323506594258E-2</v>
      </c>
      <c r="R14397" s="3">
        <f>Table13[[#This Row],[population]]/$G$2</f>
        <v>2.0234291799787009E-2</v>
      </c>
      <c r="S14397" s="3">
        <f>Table13[[#This Row],[households]]/$H$2</f>
        <v>5.0312397237750738E-2</v>
      </c>
      <c r="T14397" s="3">
        <v>1</v>
      </c>
      <c r="AG14397">
        <f>SUMPRODUCT(Table13[[#This Row],[area_inland]:[ones]],$V$4:$AE$4)</f>
        <v>212067.74856490339</v>
      </c>
      <c r="AH14397">
        <f>ABS(AG14397-Table13[[#This Row],[median_house_value]])</f>
        <v>79932.251435096608</v>
      </c>
    </row>
    <row r="14398" spans="1:34" x14ac:dyDescent="0.45">
      <c r="A14398">
        <v>157200</v>
      </c>
      <c r="B14398">
        <v>-120.72</v>
      </c>
      <c r="C14398">
        <v>38.380000000000003</v>
      </c>
      <c r="D14398">
        <v>9</v>
      </c>
      <c r="E14398">
        <v>1787</v>
      </c>
      <c r="F14398">
        <v>347</v>
      </c>
      <c r="G14398">
        <v>806</v>
      </c>
      <c r="H14398">
        <v>306</v>
      </c>
      <c r="I14398">
        <v>2.5249999999999999</v>
      </c>
      <c r="J14398" t="s">
        <v>12</v>
      </c>
      <c r="K14398">
        <f>IF(Table13[[#This Row],[ocean_proximity]]="INLAND",1,0)</f>
        <v>1</v>
      </c>
      <c r="L14398">
        <f>IF(Table13[[#This Row],[ocean_proximity]]="ISLAND",1,0)</f>
        <v>0</v>
      </c>
      <c r="M14398">
        <f>IF(Table13[[#This Row],[ocean_proximity]]="NEAR BAY",1,0)</f>
        <v>0</v>
      </c>
      <c r="N14398" s="3">
        <f>IF(Table13[[#This Row],[ocean_proximity]]="NEAR OCEAN",1,0)</f>
        <v>0</v>
      </c>
      <c r="O14398" s="3">
        <f>Table13[[#This Row],[housing_median_age]]/$D$2</f>
        <v>0.17307692307692307</v>
      </c>
      <c r="P14398" s="3">
        <f>Table13[[#This Row],[total_rooms]]/$E$2</f>
        <v>4.5447609359104781E-2</v>
      </c>
      <c r="Q14398" s="3">
        <f>Table13[[#This Row],[total_bedrooms]]/$F$2</f>
        <v>5.3840186190845615E-2</v>
      </c>
      <c r="R14398" s="3">
        <f>Table13[[#This Row],[population]]/$G$2</f>
        <v>2.2588419931618184E-2</v>
      </c>
      <c r="S14398" s="3">
        <f>Table13[[#This Row],[households]]/$H$2</f>
        <v>5.0312397237750738E-2</v>
      </c>
      <c r="T14398" s="3">
        <v>1</v>
      </c>
      <c r="AG14398">
        <f>SUMPRODUCT(Table13[[#This Row],[area_inland]:[ones]],$V$4:$AE$4)</f>
        <v>186996.42884259039</v>
      </c>
      <c r="AH14398">
        <f>ABS(AG14398-Table13[[#This Row],[median_house_value]])</f>
        <v>29796.428842590394</v>
      </c>
    </row>
    <row r="14399" spans="1:34" x14ac:dyDescent="0.45">
      <c r="A14399">
        <v>202700</v>
      </c>
      <c r="B14399">
        <v>-121.75</v>
      </c>
      <c r="C14399">
        <v>36.950000000000003</v>
      </c>
      <c r="D14399">
        <v>27</v>
      </c>
      <c r="E14399">
        <v>1580</v>
      </c>
      <c r="F14399">
        <v>303</v>
      </c>
      <c r="G14399">
        <v>1066</v>
      </c>
      <c r="H14399">
        <v>306</v>
      </c>
      <c r="I14399">
        <v>4.7070999999999996</v>
      </c>
      <c r="J14399" t="s">
        <v>11</v>
      </c>
      <c r="K14399">
        <f>IF(Table13[[#This Row],[ocean_proximity]]="INLAND",1,0)</f>
        <v>0</v>
      </c>
      <c r="L14399">
        <f>IF(Table13[[#This Row],[ocean_proximity]]="ISLAND",1,0)</f>
        <v>0</v>
      </c>
      <c r="M14399">
        <f>IF(Table13[[#This Row],[ocean_proximity]]="NEAR BAY",1,0)</f>
        <v>0</v>
      </c>
      <c r="N14399" s="3">
        <f>IF(Table13[[#This Row],[ocean_proximity]]="NEAR OCEAN",1,0)</f>
        <v>0</v>
      </c>
      <c r="O14399" s="3">
        <f>Table13[[#This Row],[housing_median_age]]/$D$2</f>
        <v>0.51923076923076927</v>
      </c>
      <c r="P14399" s="3">
        <f>Table13[[#This Row],[total_rooms]]/$E$2</f>
        <v>4.0183112919633772E-2</v>
      </c>
      <c r="Q14399" s="3">
        <f>Table13[[#This Row],[total_bedrooms]]/$F$2</f>
        <v>4.7013188518231185E-2</v>
      </c>
      <c r="R14399" s="3">
        <f>Table13[[#This Row],[population]]/$G$2</f>
        <v>2.9875007006333727E-2</v>
      </c>
      <c r="S14399" s="3">
        <f>Table13[[#This Row],[households]]/$H$2</f>
        <v>5.0312397237750738E-2</v>
      </c>
      <c r="T14399" s="3">
        <v>1</v>
      </c>
      <c r="AG14399">
        <f>SUMPRODUCT(Table13[[#This Row],[area_inland]:[ones]],$V$4:$AE$4)</f>
        <v>186828.2208074771</v>
      </c>
      <c r="AH14399">
        <f>ABS(AG14399-Table13[[#This Row],[median_house_value]])</f>
        <v>15871.779192522896</v>
      </c>
    </row>
    <row r="14400" spans="1:34" x14ac:dyDescent="0.45">
      <c r="A14400">
        <v>304000</v>
      </c>
      <c r="B14400">
        <v>-122.3</v>
      </c>
      <c r="C14400">
        <v>37.93</v>
      </c>
      <c r="D14400">
        <v>34</v>
      </c>
      <c r="E14400">
        <v>2254</v>
      </c>
      <c r="F14400">
        <v>357</v>
      </c>
      <c r="G14400">
        <v>715</v>
      </c>
      <c r="H14400">
        <v>306</v>
      </c>
      <c r="I14400">
        <v>4.5</v>
      </c>
      <c r="J14400" t="s">
        <v>10</v>
      </c>
      <c r="K14400">
        <f>IF(Table13[[#This Row],[ocean_proximity]]="INLAND",1,0)</f>
        <v>0</v>
      </c>
      <c r="L14400">
        <f>IF(Table13[[#This Row],[ocean_proximity]]="ISLAND",1,0)</f>
        <v>0</v>
      </c>
      <c r="M14400">
        <f>IF(Table13[[#This Row],[ocean_proximity]]="NEAR BAY",1,0)</f>
        <v>1</v>
      </c>
      <c r="N14400" s="3">
        <f>IF(Table13[[#This Row],[ocean_proximity]]="NEAR OCEAN",1,0)</f>
        <v>0</v>
      </c>
      <c r="O14400" s="3">
        <f>Table13[[#This Row],[housing_median_age]]/$D$2</f>
        <v>0.65384615384615385</v>
      </c>
      <c r="P14400" s="3">
        <f>Table13[[#This Row],[total_rooms]]/$E$2</f>
        <v>5.7324516785350964E-2</v>
      </c>
      <c r="Q14400" s="3">
        <f>Table13[[#This Row],[total_bedrooms]]/$F$2</f>
        <v>5.5391776570985263E-2</v>
      </c>
      <c r="R14400" s="3">
        <f>Table13[[#This Row],[population]]/$G$2</f>
        <v>2.0038114455467743E-2</v>
      </c>
      <c r="S14400" s="3">
        <f>Table13[[#This Row],[households]]/$H$2</f>
        <v>5.0312397237750738E-2</v>
      </c>
      <c r="T14400" s="3">
        <v>1</v>
      </c>
      <c r="AG14400">
        <f>SUMPRODUCT(Table13[[#This Row],[area_inland]:[ones]],$V$4:$AE$4)</f>
        <v>205738.88110246841</v>
      </c>
      <c r="AH14400">
        <f>ABS(AG14400-Table13[[#This Row],[median_house_value]])</f>
        <v>98261.118897531589</v>
      </c>
    </row>
    <row r="14401" spans="1:34" x14ac:dyDescent="0.45">
      <c r="A14401">
        <v>230800</v>
      </c>
      <c r="B14401">
        <v>-118.33</v>
      </c>
      <c r="C14401">
        <v>33.89</v>
      </c>
      <c r="D14401">
        <v>42</v>
      </c>
      <c r="E14401">
        <v>1816</v>
      </c>
      <c r="F14401">
        <v>338</v>
      </c>
      <c r="G14401">
        <v>897</v>
      </c>
      <c r="H14401">
        <v>306</v>
      </c>
      <c r="I14401">
        <v>5.1874000000000002</v>
      </c>
      <c r="J14401" t="s">
        <v>11</v>
      </c>
      <c r="K14401">
        <f>IF(Table13[[#This Row],[ocean_proximity]]="INLAND",1,0)</f>
        <v>0</v>
      </c>
      <c r="L14401">
        <f>IF(Table13[[#This Row],[ocean_proximity]]="ISLAND",1,0)</f>
        <v>0</v>
      </c>
      <c r="M14401">
        <f>IF(Table13[[#This Row],[ocean_proximity]]="NEAR BAY",1,0)</f>
        <v>0</v>
      </c>
      <c r="N14401" s="3">
        <f>IF(Table13[[#This Row],[ocean_proximity]]="NEAR OCEAN",1,0)</f>
        <v>0</v>
      </c>
      <c r="O14401" s="3">
        <f>Table13[[#This Row],[housing_median_age]]/$D$2</f>
        <v>0.80769230769230771</v>
      </c>
      <c r="P14401" s="3">
        <f>Table13[[#This Row],[total_rooms]]/$E$2</f>
        <v>4.6185147507629705E-2</v>
      </c>
      <c r="Q14401" s="3">
        <f>Table13[[#This Row],[total_bedrooms]]/$F$2</f>
        <v>5.2443754848719937E-2</v>
      </c>
      <c r="R14401" s="3">
        <f>Table13[[#This Row],[population]]/$G$2</f>
        <v>2.5138725407768622E-2</v>
      </c>
      <c r="S14401" s="3">
        <f>Table13[[#This Row],[households]]/$H$2</f>
        <v>5.0312397237750738E-2</v>
      </c>
      <c r="T14401" s="3">
        <v>1</v>
      </c>
      <c r="AG14401">
        <f>SUMPRODUCT(Table13[[#This Row],[area_inland]:[ones]],$V$4:$AE$4)</f>
        <v>192529.83751238519</v>
      </c>
      <c r="AH14401">
        <f>ABS(AG14401-Table13[[#This Row],[median_house_value]])</f>
        <v>38270.162487614813</v>
      </c>
    </row>
    <row r="14402" spans="1:34" x14ac:dyDescent="0.45">
      <c r="A14402">
        <v>121600</v>
      </c>
      <c r="B14402">
        <v>-121.3</v>
      </c>
      <c r="C14402">
        <v>38.65</v>
      </c>
      <c r="D14402">
        <v>36</v>
      </c>
      <c r="E14402">
        <v>1665</v>
      </c>
      <c r="F14402">
        <v>293</v>
      </c>
      <c r="G14402">
        <v>846</v>
      </c>
      <c r="H14402">
        <v>306</v>
      </c>
      <c r="I14402">
        <v>3.5851999999999999</v>
      </c>
      <c r="J14402" t="s">
        <v>12</v>
      </c>
      <c r="K14402">
        <f>IF(Table13[[#This Row],[ocean_proximity]]="INLAND",1,0)</f>
        <v>1</v>
      </c>
      <c r="L14402">
        <f>IF(Table13[[#This Row],[ocean_proximity]]="ISLAND",1,0)</f>
        <v>0</v>
      </c>
      <c r="M14402">
        <f>IF(Table13[[#This Row],[ocean_proximity]]="NEAR BAY",1,0)</f>
        <v>0</v>
      </c>
      <c r="N14402" s="3">
        <f>IF(Table13[[#This Row],[ocean_proximity]]="NEAR OCEAN",1,0)</f>
        <v>0</v>
      </c>
      <c r="O14402" s="3">
        <f>Table13[[#This Row],[housing_median_age]]/$D$2</f>
        <v>0.69230769230769229</v>
      </c>
      <c r="P14402" s="3">
        <f>Table13[[#This Row],[total_rooms]]/$E$2</f>
        <v>4.2344862665310276E-2</v>
      </c>
      <c r="Q14402" s="3">
        <f>Table13[[#This Row],[total_bedrooms]]/$F$2</f>
        <v>4.5461598138091544E-2</v>
      </c>
      <c r="R14402" s="3">
        <f>Table13[[#This Row],[population]]/$G$2</f>
        <v>2.3709433327728267E-2</v>
      </c>
      <c r="S14402" s="3">
        <f>Table13[[#This Row],[households]]/$H$2</f>
        <v>5.0312397237750738E-2</v>
      </c>
      <c r="T14402" s="3">
        <v>1</v>
      </c>
      <c r="AG14402">
        <f>SUMPRODUCT(Table13[[#This Row],[area_inland]:[ones]],$V$4:$AE$4)</f>
        <v>196498.86582968643</v>
      </c>
      <c r="AH14402">
        <f>ABS(AG14402-Table13[[#This Row],[median_house_value]])</f>
        <v>74898.865829686431</v>
      </c>
    </row>
    <row r="14403" spans="1:34" x14ac:dyDescent="0.45">
      <c r="A14403">
        <v>69500</v>
      </c>
      <c r="B14403">
        <v>-119.04</v>
      </c>
      <c r="C14403">
        <v>35.36</v>
      </c>
      <c r="D14403">
        <v>40</v>
      </c>
      <c r="E14403">
        <v>1533</v>
      </c>
      <c r="F14403">
        <v>312</v>
      </c>
      <c r="G14403">
        <v>771</v>
      </c>
      <c r="H14403">
        <v>306</v>
      </c>
      <c r="I14403">
        <v>3.0434999999999999</v>
      </c>
      <c r="J14403" t="s">
        <v>12</v>
      </c>
      <c r="K14403">
        <f>IF(Table13[[#This Row],[ocean_proximity]]="INLAND",1,0)</f>
        <v>1</v>
      </c>
      <c r="L14403">
        <f>IF(Table13[[#This Row],[ocean_proximity]]="ISLAND",1,0)</f>
        <v>0</v>
      </c>
      <c r="M14403">
        <f>IF(Table13[[#This Row],[ocean_proximity]]="NEAR BAY",1,0)</f>
        <v>0</v>
      </c>
      <c r="N14403" s="3">
        <f>IF(Table13[[#This Row],[ocean_proximity]]="NEAR OCEAN",1,0)</f>
        <v>0</v>
      </c>
      <c r="O14403" s="3">
        <f>Table13[[#This Row],[housing_median_age]]/$D$2</f>
        <v>0.76923076923076927</v>
      </c>
      <c r="P14403" s="3">
        <f>Table13[[#This Row],[total_rooms]]/$E$2</f>
        <v>3.8987792472024413E-2</v>
      </c>
      <c r="Q14403" s="3">
        <f>Table13[[#This Row],[total_bedrooms]]/$F$2</f>
        <v>4.8409619860356863E-2</v>
      </c>
      <c r="R14403" s="3">
        <f>Table13[[#This Row],[population]]/$G$2</f>
        <v>2.1607533210021859E-2</v>
      </c>
      <c r="S14403" s="3">
        <f>Table13[[#This Row],[households]]/$H$2</f>
        <v>5.0312397237750738E-2</v>
      </c>
      <c r="T14403" s="3">
        <v>1</v>
      </c>
      <c r="AG14403">
        <f>SUMPRODUCT(Table13[[#This Row],[area_inland]:[ones]],$V$4:$AE$4)</f>
        <v>197982.53352474928</v>
      </c>
      <c r="AH14403">
        <f>ABS(AG14403-Table13[[#This Row],[median_house_value]])</f>
        <v>128482.53352474928</v>
      </c>
    </row>
    <row r="14404" spans="1:34" x14ac:dyDescent="0.45">
      <c r="A14404">
        <v>70100</v>
      </c>
      <c r="B14404">
        <v>-122.56</v>
      </c>
      <c r="C14404">
        <v>41.69</v>
      </c>
      <c r="D14404">
        <v>21</v>
      </c>
      <c r="E14404">
        <v>2010</v>
      </c>
      <c r="F14404">
        <v>360</v>
      </c>
      <c r="G14404">
        <v>947</v>
      </c>
      <c r="H14404">
        <v>306</v>
      </c>
      <c r="I14404">
        <v>2.4106999999999998</v>
      </c>
      <c r="J14404" t="s">
        <v>12</v>
      </c>
      <c r="K14404">
        <f>IF(Table13[[#This Row],[ocean_proximity]]="INLAND",1,0)</f>
        <v>1</v>
      </c>
      <c r="L14404">
        <f>IF(Table13[[#This Row],[ocean_proximity]]="ISLAND",1,0)</f>
        <v>0</v>
      </c>
      <c r="M14404">
        <f>IF(Table13[[#This Row],[ocean_proximity]]="NEAR BAY",1,0)</f>
        <v>0</v>
      </c>
      <c r="N14404" s="3">
        <f>IF(Table13[[#This Row],[ocean_proximity]]="NEAR OCEAN",1,0)</f>
        <v>0</v>
      </c>
      <c r="O14404" s="3">
        <f>Table13[[#This Row],[housing_median_age]]/$D$2</f>
        <v>0.40384615384615385</v>
      </c>
      <c r="P14404" s="3">
        <f>Table13[[#This Row],[total_rooms]]/$E$2</f>
        <v>5.1119023397761955E-2</v>
      </c>
      <c r="Q14404" s="3">
        <f>Table13[[#This Row],[total_bedrooms]]/$F$2</f>
        <v>5.5857253685027156E-2</v>
      </c>
      <c r="R14404" s="3">
        <f>Table13[[#This Row],[population]]/$G$2</f>
        <v>2.6539992152906228E-2</v>
      </c>
      <c r="S14404" s="3">
        <f>Table13[[#This Row],[households]]/$H$2</f>
        <v>5.0312397237750738E-2</v>
      </c>
      <c r="T14404" s="3">
        <v>1</v>
      </c>
      <c r="AG14404">
        <f>SUMPRODUCT(Table13[[#This Row],[area_inland]:[ones]],$V$4:$AE$4)</f>
        <v>191503.68745189731</v>
      </c>
      <c r="AH14404">
        <f>ABS(AG14404-Table13[[#This Row],[median_house_value]])</f>
        <v>121403.68745189731</v>
      </c>
    </row>
    <row r="14405" spans="1:34" x14ac:dyDescent="0.45">
      <c r="A14405">
        <v>214600</v>
      </c>
      <c r="B14405">
        <v>-122.4</v>
      </c>
      <c r="C14405">
        <v>37.75</v>
      </c>
      <c r="D14405">
        <v>52</v>
      </c>
      <c r="E14405">
        <v>1182</v>
      </c>
      <c r="F14405">
        <v>307</v>
      </c>
      <c r="G14405">
        <v>1029</v>
      </c>
      <c r="H14405">
        <v>306</v>
      </c>
      <c r="I14405">
        <v>2.0577000000000001</v>
      </c>
      <c r="J14405" t="s">
        <v>10</v>
      </c>
      <c r="K14405">
        <f>IF(Table13[[#This Row],[ocean_proximity]]="INLAND",1,0)</f>
        <v>0</v>
      </c>
      <c r="L14405">
        <f>IF(Table13[[#This Row],[ocean_proximity]]="ISLAND",1,0)</f>
        <v>0</v>
      </c>
      <c r="M14405">
        <f>IF(Table13[[#This Row],[ocean_proximity]]="NEAR BAY",1,0)</f>
        <v>1</v>
      </c>
      <c r="N14405" s="3">
        <f>IF(Table13[[#This Row],[ocean_proximity]]="NEAR OCEAN",1,0)</f>
        <v>0</v>
      </c>
      <c r="O14405" s="3">
        <f>Table13[[#This Row],[housing_median_age]]/$D$2</f>
        <v>1</v>
      </c>
      <c r="P14405" s="3">
        <f>Table13[[#This Row],[total_rooms]]/$E$2</f>
        <v>3.0061037639877924E-2</v>
      </c>
      <c r="Q14405" s="3">
        <f>Table13[[#This Row],[total_bedrooms]]/$F$2</f>
        <v>4.7633824670287046E-2</v>
      </c>
      <c r="R14405" s="3">
        <f>Table13[[#This Row],[population]]/$G$2</f>
        <v>2.8838069614931898E-2</v>
      </c>
      <c r="S14405" s="3">
        <f>Table13[[#This Row],[households]]/$H$2</f>
        <v>5.0312397237750738E-2</v>
      </c>
      <c r="T14405" s="3">
        <v>1</v>
      </c>
      <c r="AG14405">
        <f>SUMPRODUCT(Table13[[#This Row],[area_inland]:[ones]],$V$4:$AE$4)</f>
        <v>211599.28264324178</v>
      </c>
      <c r="AH14405">
        <f>ABS(AG14405-Table13[[#This Row],[median_house_value]])</f>
        <v>3000.7173567582213</v>
      </c>
    </row>
    <row r="14406" spans="1:34" x14ac:dyDescent="0.45">
      <c r="A14406">
        <v>313800</v>
      </c>
      <c r="B14406">
        <v>-118.02</v>
      </c>
      <c r="C14406">
        <v>33.97</v>
      </c>
      <c r="D14406">
        <v>34</v>
      </c>
      <c r="E14406">
        <v>1903</v>
      </c>
      <c r="F14406">
        <v>293</v>
      </c>
      <c r="G14406">
        <v>887</v>
      </c>
      <c r="H14406">
        <v>306</v>
      </c>
      <c r="I14406">
        <v>6.1479999999999997</v>
      </c>
      <c r="J14406" t="s">
        <v>11</v>
      </c>
      <c r="K14406">
        <f>IF(Table13[[#This Row],[ocean_proximity]]="INLAND",1,0)</f>
        <v>0</v>
      </c>
      <c r="L14406">
        <f>IF(Table13[[#This Row],[ocean_proximity]]="ISLAND",1,0)</f>
        <v>0</v>
      </c>
      <c r="M14406">
        <f>IF(Table13[[#This Row],[ocean_proximity]]="NEAR BAY",1,0)</f>
        <v>0</v>
      </c>
      <c r="N14406" s="3">
        <f>IF(Table13[[#This Row],[ocean_proximity]]="NEAR OCEAN",1,0)</f>
        <v>0</v>
      </c>
      <c r="O14406" s="3">
        <f>Table13[[#This Row],[housing_median_age]]/$D$2</f>
        <v>0.65384615384615385</v>
      </c>
      <c r="P14406" s="3">
        <f>Table13[[#This Row],[total_rooms]]/$E$2</f>
        <v>4.8397761953204478E-2</v>
      </c>
      <c r="Q14406" s="3">
        <f>Table13[[#This Row],[total_bedrooms]]/$F$2</f>
        <v>4.5461598138091544E-2</v>
      </c>
      <c r="R14406" s="3">
        <f>Table13[[#This Row],[population]]/$G$2</f>
        <v>2.4858472058741102E-2</v>
      </c>
      <c r="S14406" s="3">
        <f>Table13[[#This Row],[households]]/$H$2</f>
        <v>5.0312397237750738E-2</v>
      </c>
      <c r="T14406" s="3">
        <v>1</v>
      </c>
      <c r="AG14406">
        <f>SUMPRODUCT(Table13[[#This Row],[area_inland]:[ones]],$V$4:$AE$4)</f>
        <v>189457.00195723004</v>
      </c>
      <c r="AH14406">
        <f>ABS(AG14406-Table13[[#This Row],[median_house_value]])</f>
        <v>124342.99804276996</v>
      </c>
    </row>
    <row r="14407" spans="1:34" x14ac:dyDescent="0.45">
      <c r="A14407">
        <v>373600</v>
      </c>
      <c r="B14407">
        <v>-118.43</v>
      </c>
      <c r="C14407">
        <v>34.03</v>
      </c>
      <c r="D14407">
        <v>45</v>
      </c>
      <c r="E14407">
        <v>1740</v>
      </c>
      <c r="F14407">
        <v>311</v>
      </c>
      <c r="G14407">
        <v>788</v>
      </c>
      <c r="H14407">
        <v>306</v>
      </c>
      <c r="I14407">
        <v>5.2099000000000002</v>
      </c>
      <c r="J14407" t="s">
        <v>11</v>
      </c>
      <c r="K14407">
        <f>IF(Table13[[#This Row],[ocean_proximity]]="INLAND",1,0)</f>
        <v>0</v>
      </c>
      <c r="L14407">
        <f>IF(Table13[[#This Row],[ocean_proximity]]="ISLAND",1,0)</f>
        <v>0</v>
      </c>
      <c r="M14407">
        <f>IF(Table13[[#This Row],[ocean_proximity]]="NEAR BAY",1,0)</f>
        <v>0</v>
      </c>
      <c r="N14407" s="3">
        <f>IF(Table13[[#This Row],[ocean_proximity]]="NEAR OCEAN",1,0)</f>
        <v>0</v>
      </c>
      <c r="O14407" s="3">
        <f>Table13[[#This Row],[housing_median_age]]/$D$2</f>
        <v>0.86538461538461542</v>
      </c>
      <c r="P14407" s="3">
        <f>Table13[[#This Row],[total_rooms]]/$E$2</f>
        <v>4.4252288911495422E-2</v>
      </c>
      <c r="Q14407" s="3">
        <f>Table13[[#This Row],[total_bedrooms]]/$F$2</f>
        <v>4.8254460822342901E-2</v>
      </c>
      <c r="R14407" s="3">
        <f>Table13[[#This Row],[population]]/$G$2</f>
        <v>2.2083963903368645E-2</v>
      </c>
      <c r="S14407" s="3">
        <f>Table13[[#This Row],[households]]/$H$2</f>
        <v>5.0312397237750738E-2</v>
      </c>
      <c r="T14407" s="3">
        <v>1</v>
      </c>
      <c r="AG14407">
        <f>SUMPRODUCT(Table13[[#This Row],[area_inland]:[ones]],$V$4:$AE$4)</f>
        <v>193463.82567699833</v>
      </c>
      <c r="AH14407">
        <f>ABS(AG14407-Table13[[#This Row],[median_house_value]])</f>
        <v>180136.17432300167</v>
      </c>
    </row>
    <row r="14408" spans="1:34" x14ac:dyDescent="0.45">
      <c r="A14408">
        <v>157700</v>
      </c>
      <c r="B14408">
        <v>-117.86</v>
      </c>
      <c r="C14408">
        <v>33.72</v>
      </c>
      <c r="D14408">
        <v>31</v>
      </c>
      <c r="E14408">
        <v>1194</v>
      </c>
      <c r="F14408">
        <v>297</v>
      </c>
      <c r="G14408">
        <v>1602</v>
      </c>
      <c r="H14408">
        <v>306</v>
      </c>
      <c r="I14408">
        <v>2.3332999999999999</v>
      </c>
      <c r="J14408" t="s">
        <v>11</v>
      </c>
      <c r="K14408">
        <f>IF(Table13[[#This Row],[ocean_proximity]]="INLAND",1,0)</f>
        <v>0</v>
      </c>
      <c r="L14408">
        <f>IF(Table13[[#This Row],[ocean_proximity]]="ISLAND",1,0)</f>
        <v>0</v>
      </c>
      <c r="M14408">
        <f>IF(Table13[[#This Row],[ocean_proximity]]="NEAR BAY",1,0)</f>
        <v>0</v>
      </c>
      <c r="N14408" s="3">
        <f>IF(Table13[[#This Row],[ocean_proximity]]="NEAR OCEAN",1,0)</f>
        <v>0</v>
      </c>
      <c r="O14408" s="3">
        <f>Table13[[#This Row],[housing_median_age]]/$D$2</f>
        <v>0.59615384615384615</v>
      </c>
      <c r="P14408" s="3">
        <f>Table13[[#This Row],[total_rooms]]/$E$2</f>
        <v>3.0366225839267548E-2</v>
      </c>
      <c r="Q14408" s="3">
        <f>Table13[[#This Row],[total_bedrooms]]/$F$2</f>
        <v>4.6082234290147399E-2</v>
      </c>
      <c r="R14408" s="3">
        <f>Table13[[#This Row],[population]]/$G$2</f>
        <v>4.4896586514208844E-2</v>
      </c>
      <c r="S14408" s="3">
        <f>Table13[[#This Row],[households]]/$H$2</f>
        <v>5.0312397237750738E-2</v>
      </c>
      <c r="T14408" s="3">
        <v>1</v>
      </c>
      <c r="AG14408">
        <f>SUMPRODUCT(Table13[[#This Row],[area_inland]:[ones]],$V$4:$AE$4)</f>
        <v>188092.96298907674</v>
      </c>
      <c r="AH14408">
        <f>ABS(AG14408-Table13[[#This Row],[median_house_value]])</f>
        <v>30392.962989076739</v>
      </c>
    </row>
    <row r="14409" spans="1:34" x14ac:dyDescent="0.45">
      <c r="A14409">
        <v>138100</v>
      </c>
      <c r="B14409">
        <v>-118.35</v>
      </c>
      <c r="C14409">
        <v>34.03</v>
      </c>
      <c r="D14409">
        <v>35</v>
      </c>
      <c r="E14409">
        <v>1438</v>
      </c>
      <c r="F14409">
        <v>333</v>
      </c>
      <c r="G14409">
        <v>794</v>
      </c>
      <c r="H14409">
        <v>306</v>
      </c>
      <c r="I14409">
        <v>1.9750000000000001</v>
      </c>
      <c r="J14409" t="s">
        <v>11</v>
      </c>
      <c r="K14409">
        <f>IF(Table13[[#This Row],[ocean_proximity]]="INLAND",1,0)</f>
        <v>0</v>
      </c>
      <c r="L14409">
        <f>IF(Table13[[#This Row],[ocean_proximity]]="ISLAND",1,0)</f>
        <v>0</v>
      </c>
      <c r="M14409">
        <f>IF(Table13[[#This Row],[ocean_proximity]]="NEAR BAY",1,0)</f>
        <v>0</v>
      </c>
      <c r="N14409" s="3">
        <f>IF(Table13[[#This Row],[ocean_proximity]]="NEAR OCEAN",1,0)</f>
        <v>0</v>
      </c>
      <c r="O14409" s="3">
        <f>Table13[[#This Row],[housing_median_age]]/$D$2</f>
        <v>0.67307692307692313</v>
      </c>
      <c r="P14409" s="3">
        <f>Table13[[#This Row],[total_rooms]]/$E$2</f>
        <v>3.6571719226856564E-2</v>
      </c>
      <c r="Q14409" s="3">
        <f>Table13[[#This Row],[total_bedrooms]]/$F$2</f>
        <v>5.1667959658650113E-2</v>
      </c>
      <c r="R14409" s="3">
        <f>Table13[[#This Row],[population]]/$G$2</f>
        <v>2.2252115912785159E-2</v>
      </c>
      <c r="S14409" s="3">
        <f>Table13[[#This Row],[households]]/$H$2</f>
        <v>5.0312397237750738E-2</v>
      </c>
      <c r="T14409" s="3">
        <v>1</v>
      </c>
      <c r="AG14409">
        <f>SUMPRODUCT(Table13[[#This Row],[area_inland]:[ones]],$V$4:$AE$4)</f>
        <v>189809.54429046751</v>
      </c>
      <c r="AH14409">
        <f>ABS(AG14409-Table13[[#This Row],[median_house_value]])</f>
        <v>51709.544290467515</v>
      </c>
    </row>
    <row r="14410" spans="1:34" x14ac:dyDescent="0.45">
      <c r="A14410">
        <v>252900</v>
      </c>
      <c r="B14410">
        <v>-119.71</v>
      </c>
      <c r="C14410">
        <v>34.42</v>
      </c>
      <c r="D14410">
        <v>52</v>
      </c>
      <c r="E14410">
        <v>1411</v>
      </c>
      <c r="F14410">
        <v>324</v>
      </c>
      <c r="G14410">
        <v>1091</v>
      </c>
      <c r="H14410">
        <v>306</v>
      </c>
      <c r="I14410">
        <v>4.1062000000000003</v>
      </c>
      <c r="J14410" t="s">
        <v>11</v>
      </c>
      <c r="K14410">
        <f>IF(Table13[[#This Row],[ocean_proximity]]="INLAND",1,0)</f>
        <v>0</v>
      </c>
      <c r="L14410">
        <f>IF(Table13[[#This Row],[ocean_proximity]]="ISLAND",1,0)</f>
        <v>0</v>
      </c>
      <c r="M14410">
        <f>IF(Table13[[#This Row],[ocean_proximity]]="NEAR BAY",1,0)</f>
        <v>0</v>
      </c>
      <c r="N14410" s="3">
        <f>IF(Table13[[#This Row],[ocean_proximity]]="NEAR OCEAN",1,0)</f>
        <v>0</v>
      </c>
      <c r="O14410" s="3">
        <f>Table13[[#This Row],[housing_median_age]]/$D$2</f>
        <v>1</v>
      </c>
      <c r="P14410" s="3">
        <f>Table13[[#This Row],[total_rooms]]/$E$2</f>
        <v>3.5885045778229908E-2</v>
      </c>
      <c r="Q14410" s="3">
        <f>Table13[[#This Row],[total_bedrooms]]/$F$2</f>
        <v>5.0271528316524434E-2</v>
      </c>
      <c r="R14410" s="3">
        <f>Table13[[#This Row],[population]]/$G$2</f>
        <v>3.0575640378902529E-2</v>
      </c>
      <c r="S14410" s="3">
        <f>Table13[[#This Row],[households]]/$H$2</f>
        <v>5.0312397237750738E-2</v>
      </c>
      <c r="T14410" s="3">
        <v>1</v>
      </c>
      <c r="AG14410">
        <f>SUMPRODUCT(Table13[[#This Row],[area_inland]:[ones]],$V$4:$AE$4)</f>
        <v>195927.55092680495</v>
      </c>
      <c r="AH14410">
        <f>ABS(AG14410-Table13[[#This Row],[median_house_value]])</f>
        <v>56972.44907319505</v>
      </c>
    </row>
    <row r="14411" spans="1:34" x14ac:dyDescent="0.45">
      <c r="A14411">
        <v>145800</v>
      </c>
      <c r="B14411">
        <v>-118.41</v>
      </c>
      <c r="C14411">
        <v>34.29</v>
      </c>
      <c r="D14411">
        <v>32</v>
      </c>
      <c r="E14411">
        <v>1591</v>
      </c>
      <c r="F14411">
        <v>320</v>
      </c>
      <c r="G14411">
        <v>1818</v>
      </c>
      <c r="H14411">
        <v>306</v>
      </c>
      <c r="I14411">
        <v>4.2968999999999999</v>
      </c>
      <c r="J14411" t="s">
        <v>11</v>
      </c>
      <c r="K14411">
        <f>IF(Table13[[#This Row],[ocean_proximity]]="INLAND",1,0)</f>
        <v>0</v>
      </c>
      <c r="L14411">
        <f>IF(Table13[[#This Row],[ocean_proximity]]="ISLAND",1,0)</f>
        <v>0</v>
      </c>
      <c r="M14411">
        <f>IF(Table13[[#This Row],[ocean_proximity]]="NEAR BAY",1,0)</f>
        <v>0</v>
      </c>
      <c r="N14411" s="3">
        <f>IF(Table13[[#This Row],[ocean_proximity]]="NEAR OCEAN",1,0)</f>
        <v>0</v>
      </c>
      <c r="O14411" s="3">
        <f>Table13[[#This Row],[housing_median_age]]/$D$2</f>
        <v>0.61538461538461542</v>
      </c>
      <c r="P14411" s="3">
        <f>Table13[[#This Row],[total_rooms]]/$E$2</f>
        <v>4.0462868769074262E-2</v>
      </c>
      <c r="Q14411" s="3">
        <f>Table13[[#This Row],[total_bedrooms]]/$F$2</f>
        <v>4.965089216446858E-2</v>
      </c>
      <c r="R14411" s="3">
        <f>Table13[[#This Row],[population]]/$G$2</f>
        <v>5.0950058853203299E-2</v>
      </c>
      <c r="S14411" s="3">
        <f>Table13[[#This Row],[households]]/$H$2</f>
        <v>5.0312397237750738E-2</v>
      </c>
      <c r="T14411" s="3">
        <v>1</v>
      </c>
      <c r="AG14411">
        <f>SUMPRODUCT(Table13[[#This Row],[area_inland]:[ones]],$V$4:$AE$4)</f>
        <v>188725.72666112805</v>
      </c>
      <c r="AH14411">
        <f>ABS(AG14411-Table13[[#This Row],[median_house_value]])</f>
        <v>42925.72666112805</v>
      </c>
    </row>
    <row r="14412" spans="1:34" x14ac:dyDescent="0.45">
      <c r="A14412">
        <v>384200</v>
      </c>
      <c r="B14412">
        <v>-122.3</v>
      </c>
      <c r="C14412">
        <v>37.53</v>
      </c>
      <c r="D14412">
        <v>40</v>
      </c>
      <c r="E14412">
        <v>1833</v>
      </c>
      <c r="F14412">
        <v>308</v>
      </c>
      <c r="G14412">
        <v>751</v>
      </c>
      <c r="H14412">
        <v>306</v>
      </c>
      <c r="I14412">
        <v>6</v>
      </c>
      <c r="J14412" t="s">
        <v>13</v>
      </c>
      <c r="K14412">
        <f>IF(Table13[[#This Row],[ocean_proximity]]="INLAND",1,0)</f>
        <v>0</v>
      </c>
      <c r="L14412">
        <f>IF(Table13[[#This Row],[ocean_proximity]]="ISLAND",1,0)</f>
        <v>0</v>
      </c>
      <c r="M14412">
        <f>IF(Table13[[#This Row],[ocean_proximity]]="NEAR BAY",1,0)</f>
        <v>0</v>
      </c>
      <c r="N14412" s="3">
        <f>IF(Table13[[#This Row],[ocean_proximity]]="NEAR OCEAN",1,0)</f>
        <v>1</v>
      </c>
      <c r="O14412" s="3">
        <f>Table13[[#This Row],[housing_median_age]]/$D$2</f>
        <v>0.76923076923076927</v>
      </c>
      <c r="P14412" s="3">
        <f>Table13[[#This Row],[total_rooms]]/$E$2</f>
        <v>4.6617497456765009E-2</v>
      </c>
      <c r="Q14412" s="3">
        <f>Table13[[#This Row],[total_bedrooms]]/$F$2</f>
        <v>4.7788983708301008E-2</v>
      </c>
      <c r="R14412" s="3">
        <f>Table13[[#This Row],[population]]/$G$2</f>
        <v>2.104702651196682E-2</v>
      </c>
      <c r="S14412" s="3">
        <f>Table13[[#This Row],[households]]/$H$2</f>
        <v>5.0312397237750738E-2</v>
      </c>
      <c r="T14412" s="3">
        <v>1</v>
      </c>
      <c r="AG14412">
        <f>SUMPRODUCT(Table13[[#This Row],[area_inland]:[ones]],$V$4:$AE$4)</f>
        <v>203807.58884474254</v>
      </c>
      <c r="AH14412">
        <f>ABS(AG14412-Table13[[#This Row],[median_house_value]])</f>
        <v>180392.41115525746</v>
      </c>
    </row>
    <row r="14413" spans="1:34" x14ac:dyDescent="0.45">
      <c r="A14413">
        <v>61300</v>
      </c>
      <c r="B14413">
        <v>-119.74</v>
      </c>
      <c r="C14413">
        <v>36.15</v>
      </c>
      <c r="D14413">
        <v>21</v>
      </c>
      <c r="E14413">
        <v>1548</v>
      </c>
      <c r="F14413">
        <v>308</v>
      </c>
      <c r="G14413">
        <v>1137</v>
      </c>
      <c r="H14413">
        <v>306</v>
      </c>
      <c r="I14413">
        <v>2.4687999999999999</v>
      </c>
      <c r="J14413" t="s">
        <v>12</v>
      </c>
      <c r="K14413">
        <f>IF(Table13[[#This Row],[ocean_proximity]]="INLAND",1,0)</f>
        <v>1</v>
      </c>
      <c r="L14413">
        <f>IF(Table13[[#This Row],[ocean_proximity]]="ISLAND",1,0)</f>
        <v>0</v>
      </c>
      <c r="M14413">
        <f>IF(Table13[[#This Row],[ocean_proximity]]="NEAR BAY",1,0)</f>
        <v>0</v>
      </c>
      <c r="N14413" s="3">
        <f>IF(Table13[[#This Row],[ocean_proximity]]="NEAR OCEAN",1,0)</f>
        <v>0</v>
      </c>
      <c r="O14413" s="3">
        <f>Table13[[#This Row],[housing_median_age]]/$D$2</f>
        <v>0.40384615384615385</v>
      </c>
      <c r="P14413" s="3">
        <f>Table13[[#This Row],[total_rooms]]/$E$2</f>
        <v>3.9369277721261448E-2</v>
      </c>
      <c r="Q14413" s="3">
        <f>Table13[[#This Row],[total_bedrooms]]/$F$2</f>
        <v>4.7788983708301008E-2</v>
      </c>
      <c r="R14413" s="3">
        <f>Table13[[#This Row],[population]]/$G$2</f>
        <v>3.1864805784429122E-2</v>
      </c>
      <c r="S14413" s="3">
        <f>Table13[[#This Row],[households]]/$H$2</f>
        <v>5.0312397237750738E-2</v>
      </c>
      <c r="T14413" s="3">
        <v>1</v>
      </c>
      <c r="AG14413">
        <f>SUMPRODUCT(Table13[[#This Row],[area_inland]:[ones]],$V$4:$AE$4)</f>
        <v>191074.90338862175</v>
      </c>
      <c r="AH14413">
        <f>ABS(AG14413-Table13[[#This Row],[median_house_value]])</f>
        <v>129774.90338862175</v>
      </c>
    </row>
    <row r="14414" spans="1:34" x14ac:dyDescent="0.45">
      <c r="A14414">
        <v>150500</v>
      </c>
      <c r="B14414">
        <v>-118.16</v>
      </c>
      <c r="C14414">
        <v>34</v>
      </c>
      <c r="D14414">
        <v>37</v>
      </c>
      <c r="E14414">
        <v>1341</v>
      </c>
      <c r="F14414">
        <v>336</v>
      </c>
      <c r="G14414">
        <v>1233</v>
      </c>
      <c r="H14414">
        <v>306</v>
      </c>
      <c r="I14414">
        <v>3.6583000000000001</v>
      </c>
      <c r="J14414" t="s">
        <v>11</v>
      </c>
      <c r="K14414">
        <f>IF(Table13[[#This Row],[ocean_proximity]]="INLAND",1,0)</f>
        <v>0</v>
      </c>
      <c r="L14414">
        <f>IF(Table13[[#This Row],[ocean_proximity]]="ISLAND",1,0)</f>
        <v>0</v>
      </c>
      <c r="M14414">
        <f>IF(Table13[[#This Row],[ocean_proximity]]="NEAR BAY",1,0)</f>
        <v>0</v>
      </c>
      <c r="N14414" s="3">
        <f>IF(Table13[[#This Row],[ocean_proximity]]="NEAR OCEAN",1,0)</f>
        <v>0</v>
      </c>
      <c r="O14414" s="3">
        <f>Table13[[#This Row],[housing_median_age]]/$D$2</f>
        <v>0.71153846153846156</v>
      </c>
      <c r="P14414" s="3">
        <f>Table13[[#This Row],[total_rooms]]/$E$2</f>
        <v>3.4104781281790439E-2</v>
      </c>
      <c r="Q14414" s="3">
        <f>Table13[[#This Row],[total_bedrooms]]/$F$2</f>
        <v>5.2133436772692006E-2</v>
      </c>
      <c r="R14414" s="3">
        <f>Table13[[#This Row],[population]]/$G$2</f>
        <v>3.4555237935093325E-2</v>
      </c>
      <c r="S14414" s="3">
        <f>Table13[[#This Row],[households]]/$H$2</f>
        <v>5.0312397237750738E-2</v>
      </c>
      <c r="T14414" s="3">
        <v>1</v>
      </c>
      <c r="AG14414">
        <f>SUMPRODUCT(Table13[[#This Row],[area_inland]:[ones]],$V$4:$AE$4)</f>
        <v>190509.26392093982</v>
      </c>
      <c r="AH14414">
        <f>ABS(AG14414-Table13[[#This Row],[median_house_value]])</f>
        <v>40009.263920939818</v>
      </c>
    </row>
    <row r="14415" spans="1:34" x14ac:dyDescent="0.45">
      <c r="A14415">
        <v>410500</v>
      </c>
      <c r="B14415">
        <v>-122.53</v>
      </c>
      <c r="C14415">
        <v>37.92</v>
      </c>
      <c r="D14415">
        <v>42</v>
      </c>
      <c r="E14415">
        <v>1741</v>
      </c>
      <c r="F14415">
        <v>301</v>
      </c>
      <c r="G14415">
        <v>723</v>
      </c>
      <c r="H14415">
        <v>306</v>
      </c>
      <c r="I14415">
        <v>5.5378999999999996</v>
      </c>
      <c r="J14415" t="s">
        <v>10</v>
      </c>
      <c r="K14415">
        <f>IF(Table13[[#This Row],[ocean_proximity]]="INLAND",1,0)</f>
        <v>0</v>
      </c>
      <c r="L14415">
        <f>IF(Table13[[#This Row],[ocean_proximity]]="ISLAND",1,0)</f>
        <v>0</v>
      </c>
      <c r="M14415">
        <f>IF(Table13[[#This Row],[ocean_proximity]]="NEAR BAY",1,0)</f>
        <v>1</v>
      </c>
      <c r="N14415" s="3">
        <f>IF(Table13[[#This Row],[ocean_proximity]]="NEAR OCEAN",1,0)</f>
        <v>0</v>
      </c>
      <c r="O14415" s="3">
        <f>Table13[[#This Row],[housing_median_age]]/$D$2</f>
        <v>0.80769230769230771</v>
      </c>
      <c r="P14415" s="3">
        <f>Table13[[#This Row],[total_rooms]]/$E$2</f>
        <v>4.4277721261444559E-2</v>
      </c>
      <c r="Q14415" s="3">
        <f>Table13[[#This Row],[total_bedrooms]]/$F$2</f>
        <v>4.6702870442203261E-2</v>
      </c>
      <c r="R14415" s="3">
        <f>Table13[[#This Row],[population]]/$G$2</f>
        <v>2.0262317134689761E-2</v>
      </c>
      <c r="S14415" s="3">
        <f>Table13[[#This Row],[households]]/$H$2</f>
        <v>5.0312397237750738E-2</v>
      </c>
      <c r="T14415" s="3">
        <v>1</v>
      </c>
      <c r="AG14415">
        <f>SUMPRODUCT(Table13[[#This Row],[area_inland]:[ones]],$V$4:$AE$4)</f>
        <v>208174.073123621</v>
      </c>
      <c r="AH14415">
        <f>ABS(AG14415-Table13[[#This Row],[median_house_value]])</f>
        <v>202325.926876379</v>
      </c>
    </row>
    <row r="14416" spans="1:34" x14ac:dyDescent="0.45">
      <c r="A14416">
        <v>368500</v>
      </c>
      <c r="B14416">
        <v>-118.31</v>
      </c>
      <c r="C14416">
        <v>33.729999999999997</v>
      </c>
      <c r="D14416">
        <v>36</v>
      </c>
      <c r="E14416">
        <v>1725</v>
      </c>
      <c r="F14416">
        <v>295</v>
      </c>
      <c r="G14416">
        <v>799</v>
      </c>
      <c r="H14416">
        <v>306</v>
      </c>
      <c r="I14416">
        <v>5.0873999999999997</v>
      </c>
      <c r="J14416" t="s">
        <v>13</v>
      </c>
      <c r="K14416">
        <f>IF(Table13[[#This Row],[ocean_proximity]]="INLAND",1,0)</f>
        <v>0</v>
      </c>
      <c r="L14416">
        <f>IF(Table13[[#This Row],[ocean_proximity]]="ISLAND",1,0)</f>
        <v>0</v>
      </c>
      <c r="M14416">
        <f>IF(Table13[[#This Row],[ocean_proximity]]="NEAR BAY",1,0)</f>
        <v>0</v>
      </c>
      <c r="N14416" s="3">
        <f>IF(Table13[[#This Row],[ocean_proximity]]="NEAR OCEAN",1,0)</f>
        <v>1</v>
      </c>
      <c r="O14416" s="3">
        <f>Table13[[#This Row],[housing_median_age]]/$D$2</f>
        <v>0.69230769230769229</v>
      </c>
      <c r="P14416" s="3">
        <f>Table13[[#This Row],[total_rooms]]/$E$2</f>
        <v>4.3870803662258394E-2</v>
      </c>
      <c r="Q14416" s="3">
        <f>Table13[[#This Row],[total_bedrooms]]/$F$2</f>
        <v>4.5771916214119475E-2</v>
      </c>
      <c r="R14416" s="3">
        <f>Table13[[#This Row],[population]]/$G$2</f>
        <v>2.2392242587298918E-2</v>
      </c>
      <c r="S14416" s="3">
        <f>Table13[[#This Row],[households]]/$H$2</f>
        <v>5.0312397237750738E-2</v>
      </c>
      <c r="T14416" s="3">
        <v>1</v>
      </c>
      <c r="AG14416">
        <f>SUMPRODUCT(Table13[[#This Row],[area_inland]:[ones]],$V$4:$AE$4)</f>
        <v>202251.73346645688</v>
      </c>
      <c r="AH14416">
        <f>ABS(AG14416-Table13[[#This Row],[median_house_value]])</f>
        <v>166248.26653354312</v>
      </c>
    </row>
    <row r="14417" spans="1:34" x14ac:dyDescent="0.45">
      <c r="A14417">
        <v>290700</v>
      </c>
      <c r="B14417">
        <v>-122.77</v>
      </c>
      <c r="C14417">
        <v>38.33</v>
      </c>
      <c r="D14417">
        <v>32</v>
      </c>
      <c r="E14417">
        <v>2054</v>
      </c>
      <c r="F14417">
        <v>324</v>
      </c>
      <c r="G14417">
        <v>843</v>
      </c>
      <c r="H14417">
        <v>306</v>
      </c>
      <c r="I14417">
        <v>4.5875000000000004</v>
      </c>
      <c r="J14417" t="s">
        <v>11</v>
      </c>
      <c r="K14417">
        <f>IF(Table13[[#This Row],[ocean_proximity]]="INLAND",1,0)</f>
        <v>0</v>
      </c>
      <c r="L14417">
        <f>IF(Table13[[#This Row],[ocean_proximity]]="ISLAND",1,0)</f>
        <v>0</v>
      </c>
      <c r="M14417">
        <f>IF(Table13[[#This Row],[ocean_proximity]]="NEAR BAY",1,0)</f>
        <v>0</v>
      </c>
      <c r="N14417" s="3">
        <f>IF(Table13[[#This Row],[ocean_proximity]]="NEAR OCEAN",1,0)</f>
        <v>0</v>
      </c>
      <c r="O14417" s="3">
        <f>Table13[[#This Row],[housing_median_age]]/$D$2</f>
        <v>0.61538461538461542</v>
      </c>
      <c r="P14417" s="3">
        <f>Table13[[#This Row],[total_rooms]]/$E$2</f>
        <v>5.2238046795523907E-2</v>
      </c>
      <c r="Q14417" s="3">
        <f>Table13[[#This Row],[total_bedrooms]]/$F$2</f>
        <v>5.0271528316524434E-2</v>
      </c>
      <c r="R14417" s="3">
        <f>Table13[[#This Row],[population]]/$G$2</f>
        <v>2.362535732302001E-2</v>
      </c>
      <c r="S14417" s="3">
        <f>Table13[[#This Row],[households]]/$H$2</f>
        <v>5.0312397237750738E-2</v>
      </c>
      <c r="T14417" s="3">
        <v>1</v>
      </c>
      <c r="AG14417">
        <f>SUMPRODUCT(Table13[[#This Row],[area_inland]:[ones]],$V$4:$AE$4)</f>
        <v>188935.18901743265</v>
      </c>
      <c r="AH14417">
        <f>ABS(AG14417-Table13[[#This Row],[median_house_value]])</f>
        <v>101764.81098256735</v>
      </c>
    </row>
    <row r="14418" spans="1:34" x14ac:dyDescent="0.45">
      <c r="A14418">
        <v>117000</v>
      </c>
      <c r="B14418">
        <v>-117.09</v>
      </c>
      <c r="C14418">
        <v>32.67</v>
      </c>
      <c r="D14418">
        <v>37</v>
      </c>
      <c r="E14418">
        <v>1157</v>
      </c>
      <c r="F14418">
        <v>332</v>
      </c>
      <c r="G14418">
        <v>983</v>
      </c>
      <c r="H14418">
        <v>306</v>
      </c>
      <c r="I14418">
        <v>2.0972</v>
      </c>
      <c r="J14418" t="s">
        <v>13</v>
      </c>
      <c r="K14418">
        <f>IF(Table13[[#This Row],[ocean_proximity]]="INLAND",1,0)</f>
        <v>0</v>
      </c>
      <c r="L14418">
        <f>IF(Table13[[#This Row],[ocean_proximity]]="ISLAND",1,0)</f>
        <v>0</v>
      </c>
      <c r="M14418">
        <f>IF(Table13[[#This Row],[ocean_proximity]]="NEAR BAY",1,0)</f>
        <v>0</v>
      </c>
      <c r="N14418" s="3">
        <f>IF(Table13[[#This Row],[ocean_proximity]]="NEAR OCEAN",1,0)</f>
        <v>1</v>
      </c>
      <c r="O14418" s="3">
        <f>Table13[[#This Row],[housing_median_age]]/$D$2</f>
        <v>0.71153846153846156</v>
      </c>
      <c r="P14418" s="3">
        <f>Table13[[#This Row],[total_rooms]]/$E$2</f>
        <v>2.9425228891149541E-2</v>
      </c>
      <c r="Q14418" s="3">
        <f>Table13[[#This Row],[total_bedrooms]]/$F$2</f>
        <v>5.1512800620636151E-2</v>
      </c>
      <c r="R14418" s="3">
        <f>Table13[[#This Row],[population]]/$G$2</f>
        <v>2.7548904209405301E-2</v>
      </c>
      <c r="S14418" s="3">
        <f>Table13[[#This Row],[households]]/$H$2</f>
        <v>5.0312397237750738E-2</v>
      </c>
      <c r="T14418" s="3">
        <v>1</v>
      </c>
      <c r="AG14418">
        <f>SUMPRODUCT(Table13[[#This Row],[area_inland]:[ones]],$V$4:$AE$4)</f>
        <v>202548.0995634429</v>
      </c>
      <c r="AH14418">
        <f>ABS(AG14418-Table13[[#This Row],[median_house_value]])</f>
        <v>85548.099563442898</v>
      </c>
    </row>
    <row r="14419" spans="1:34" x14ac:dyDescent="0.45">
      <c r="A14419">
        <v>97200</v>
      </c>
      <c r="B14419">
        <v>-120.89</v>
      </c>
      <c r="C14419">
        <v>37.21</v>
      </c>
      <c r="D14419">
        <v>25</v>
      </c>
      <c r="E14419">
        <v>3301</v>
      </c>
      <c r="F14419">
        <v>678</v>
      </c>
      <c r="G14419">
        <v>994</v>
      </c>
      <c r="H14419">
        <v>306</v>
      </c>
      <c r="I14419">
        <v>3.2262</v>
      </c>
      <c r="J14419" t="s">
        <v>12</v>
      </c>
      <c r="K14419">
        <f>IF(Table13[[#This Row],[ocean_proximity]]="INLAND",1,0)</f>
        <v>1</v>
      </c>
      <c r="L14419">
        <f>IF(Table13[[#This Row],[ocean_proximity]]="ISLAND",1,0)</f>
        <v>0</v>
      </c>
      <c r="M14419">
        <f>IF(Table13[[#This Row],[ocean_proximity]]="NEAR BAY",1,0)</f>
        <v>0</v>
      </c>
      <c r="N14419" s="3">
        <f>IF(Table13[[#This Row],[ocean_proximity]]="NEAR OCEAN",1,0)</f>
        <v>0</v>
      </c>
      <c r="O14419" s="3">
        <f>Table13[[#This Row],[housing_median_age]]/$D$2</f>
        <v>0.48076923076923078</v>
      </c>
      <c r="P14419" s="3">
        <f>Table13[[#This Row],[total_rooms]]/$E$2</f>
        <v>8.3952187182095628E-2</v>
      </c>
      <c r="Q14419" s="3">
        <f>Table13[[#This Row],[total_bedrooms]]/$F$2</f>
        <v>0.10519782777346781</v>
      </c>
      <c r="R14419" s="3">
        <f>Table13[[#This Row],[population]]/$G$2</f>
        <v>2.7857182893335577E-2</v>
      </c>
      <c r="S14419" s="3">
        <f>Table13[[#This Row],[households]]/$H$2</f>
        <v>5.0312397237750738E-2</v>
      </c>
      <c r="T14419" s="3">
        <v>1</v>
      </c>
      <c r="AG14419">
        <f>SUMPRODUCT(Table13[[#This Row],[area_inland]:[ones]],$V$4:$AE$4)</f>
        <v>194942.27323029219</v>
      </c>
      <c r="AH14419">
        <f>ABS(AG14419-Table13[[#This Row],[median_house_value]])</f>
        <v>97742.273230292194</v>
      </c>
    </row>
    <row r="14420" spans="1:34" x14ac:dyDescent="0.45">
      <c r="A14420">
        <v>151100</v>
      </c>
      <c r="B14420">
        <v>-117.99</v>
      </c>
      <c r="C14420">
        <v>34.049999999999997</v>
      </c>
      <c r="D14420">
        <v>35</v>
      </c>
      <c r="E14420">
        <v>1792</v>
      </c>
      <c r="F14420">
        <v>317</v>
      </c>
      <c r="G14420">
        <v>1441</v>
      </c>
      <c r="H14420">
        <v>306</v>
      </c>
      <c r="I14420">
        <v>3.7917000000000001</v>
      </c>
      <c r="J14420" t="s">
        <v>11</v>
      </c>
      <c r="K14420">
        <f>IF(Table13[[#This Row],[ocean_proximity]]="INLAND",1,0)</f>
        <v>0</v>
      </c>
      <c r="L14420">
        <f>IF(Table13[[#This Row],[ocean_proximity]]="ISLAND",1,0)</f>
        <v>0</v>
      </c>
      <c r="M14420">
        <f>IF(Table13[[#This Row],[ocean_proximity]]="NEAR BAY",1,0)</f>
        <v>0</v>
      </c>
      <c r="N14420" s="3">
        <f>IF(Table13[[#This Row],[ocean_proximity]]="NEAR OCEAN",1,0)</f>
        <v>0</v>
      </c>
      <c r="O14420" s="3">
        <f>Table13[[#This Row],[housing_median_age]]/$D$2</f>
        <v>0.67307692307692313</v>
      </c>
      <c r="P14420" s="3">
        <f>Table13[[#This Row],[total_rooms]]/$E$2</f>
        <v>4.5574771108850456E-2</v>
      </c>
      <c r="Q14420" s="3">
        <f>Table13[[#This Row],[total_bedrooms]]/$F$2</f>
        <v>4.9185415050426687E-2</v>
      </c>
      <c r="R14420" s="3">
        <f>Table13[[#This Row],[population]]/$G$2</f>
        <v>4.0384507594865761E-2</v>
      </c>
      <c r="S14420" s="3">
        <f>Table13[[#This Row],[households]]/$H$2</f>
        <v>5.0312397237750738E-2</v>
      </c>
      <c r="T14420" s="3">
        <v>1</v>
      </c>
      <c r="AG14420">
        <f>SUMPRODUCT(Table13[[#This Row],[area_inland]:[ones]],$V$4:$AE$4)</f>
        <v>189883.91073636679</v>
      </c>
      <c r="AH14420">
        <f>ABS(AG14420-Table13[[#This Row],[median_house_value]])</f>
        <v>38783.910736366786</v>
      </c>
    </row>
    <row r="14421" spans="1:34" x14ac:dyDescent="0.45">
      <c r="A14421">
        <v>269100</v>
      </c>
      <c r="B14421">
        <v>-121.98</v>
      </c>
      <c r="C14421">
        <v>37.28</v>
      </c>
      <c r="D14421">
        <v>26</v>
      </c>
      <c r="E14421">
        <v>1182</v>
      </c>
      <c r="F14421">
        <v>309</v>
      </c>
      <c r="G14421">
        <v>620</v>
      </c>
      <c r="H14421">
        <v>306</v>
      </c>
      <c r="I14421">
        <v>3.3921999999999999</v>
      </c>
      <c r="J14421" t="s">
        <v>11</v>
      </c>
      <c r="K14421">
        <f>IF(Table13[[#This Row],[ocean_proximity]]="INLAND",1,0)</f>
        <v>0</v>
      </c>
      <c r="L14421">
        <f>IF(Table13[[#This Row],[ocean_proximity]]="ISLAND",1,0)</f>
        <v>0</v>
      </c>
      <c r="M14421">
        <f>IF(Table13[[#This Row],[ocean_proximity]]="NEAR BAY",1,0)</f>
        <v>0</v>
      </c>
      <c r="N14421" s="3">
        <f>IF(Table13[[#This Row],[ocean_proximity]]="NEAR OCEAN",1,0)</f>
        <v>0</v>
      </c>
      <c r="O14421" s="3">
        <f>Table13[[#This Row],[housing_median_age]]/$D$2</f>
        <v>0.5</v>
      </c>
      <c r="P14421" s="3">
        <f>Table13[[#This Row],[total_rooms]]/$E$2</f>
        <v>3.0061037639877924E-2</v>
      </c>
      <c r="Q14421" s="3">
        <f>Table13[[#This Row],[total_bedrooms]]/$F$2</f>
        <v>4.794414274631497E-2</v>
      </c>
      <c r="R14421" s="3">
        <f>Table13[[#This Row],[population]]/$G$2</f>
        <v>1.7375707639706296E-2</v>
      </c>
      <c r="S14421" s="3">
        <f>Table13[[#This Row],[households]]/$H$2</f>
        <v>5.0312397237750738E-2</v>
      </c>
      <c r="T14421" s="3">
        <v>1</v>
      </c>
      <c r="AG14421">
        <f>SUMPRODUCT(Table13[[#This Row],[area_inland]:[ones]],$V$4:$AE$4)</f>
        <v>186327.19563904527</v>
      </c>
      <c r="AH14421">
        <f>ABS(AG14421-Table13[[#This Row],[median_house_value]])</f>
        <v>82772.804360954731</v>
      </c>
    </row>
    <row r="14422" spans="1:34" x14ac:dyDescent="0.45">
      <c r="A14422">
        <v>364800</v>
      </c>
      <c r="B14422">
        <v>-118.15</v>
      </c>
      <c r="C14422">
        <v>34.11</v>
      </c>
      <c r="D14422">
        <v>52</v>
      </c>
      <c r="E14422">
        <v>1746</v>
      </c>
      <c r="F14422">
        <v>330</v>
      </c>
      <c r="G14422">
        <v>704</v>
      </c>
      <c r="H14422">
        <v>306</v>
      </c>
      <c r="I14422">
        <v>3.7894999999999999</v>
      </c>
      <c r="J14422" t="s">
        <v>11</v>
      </c>
      <c r="K14422">
        <f>IF(Table13[[#This Row],[ocean_proximity]]="INLAND",1,0)</f>
        <v>0</v>
      </c>
      <c r="L14422">
        <f>IF(Table13[[#This Row],[ocean_proximity]]="ISLAND",1,0)</f>
        <v>0</v>
      </c>
      <c r="M14422">
        <f>IF(Table13[[#This Row],[ocean_proximity]]="NEAR BAY",1,0)</f>
        <v>0</v>
      </c>
      <c r="N14422" s="3">
        <f>IF(Table13[[#This Row],[ocean_proximity]]="NEAR OCEAN",1,0)</f>
        <v>0</v>
      </c>
      <c r="O14422" s="3">
        <f>Table13[[#This Row],[housing_median_age]]/$D$2</f>
        <v>1</v>
      </c>
      <c r="P14422" s="3">
        <f>Table13[[#This Row],[total_rooms]]/$E$2</f>
        <v>4.4404883011190235E-2</v>
      </c>
      <c r="Q14422" s="3">
        <f>Table13[[#This Row],[total_bedrooms]]/$F$2</f>
        <v>5.120248254460822E-2</v>
      </c>
      <c r="R14422" s="3">
        <f>Table13[[#This Row],[population]]/$G$2</f>
        <v>1.972983577153747E-2</v>
      </c>
      <c r="S14422" s="3">
        <f>Table13[[#This Row],[households]]/$H$2</f>
        <v>5.0312397237750738E-2</v>
      </c>
      <c r="T14422" s="3">
        <v>1</v>
      </c>
      <c r="AG14422">
        <f>SUMPRODUCT(Table13[[#This Row],[area_inland]:[ones]],$V$4:$AE$4)</f>
        <v>196093.55339340778</v>
      </c>
      <c r="AH14422">
        <f>ABS(AG14422-Table13[[#This Row],[median_house_value]])</f>
        <v>168706.44660659222</v>
      </c>
    </row>
    <row r="14423" spans="1:34" x14ac:dyDescent="0.45">
      <c r="A14423">
        <v>72600</v>
      </c>
      <c r="B14423">
        <v>-124.14</v>
      </c>
      <c r="C14423">
        <v>40.799999999999997</v>
      </c>
      <c r="D14423">
        <v>32</v>
      </c>
      <c r="E14423">
        <v>1373</v>
      </c>
      <c r="F14423">
        <v>312</v>
      </c>
      <c r="G14423">
        <v>872</v>
      </c>
      <c r="H14423">
        <v>306</v>
      </c>
      <c r="I14423">
        <v>2.5</v>
      </c>
      <c r="J14423" t="s">
        <v>13</v>
      </c>
      <c r="K14423">
        <f>IF(Table13[[#This Row],[ocean_proximity]]="INLAND",1,0)</f>
        <v>0</v>
      </c>
      <c r="L14423">
        <f>IF(Table13[[#This Row],[ocean_proximity]]="ISLAND",1,0)</f>
        <v>0</v>
      </c>
      <c r="M14423">
        <f>IF(Table13[[#This Row],[ocean_proximity]]="NEAR BAY",1,0)</f>
        <v>0</v>
      </c>
      <c r="N14423" s="3">
        <f>IF(Table13[[#This Row],[ocean_proximity]]="NEAR OCEAN",1,0)</f>
        <v>1</v>
      </c>
      <c r="O14423" s="3">
        <f>Table13[[#This Row],[housing_median_age]]/$D$2</f>
        <v>0.61538461538461542</v>
      </c>
      <c r="P14423" s="3">
        <f>Table13[[#This Row],[total_rooms]]/$E$2</f>
        <v>3.491861648016277E-2</v>
      </c>
      <c r="Q14423" s="3">
        <f>Table13[[#This Row],[total_bedrooms]]/$F$2</f>
        <v>4.8409619860356863E-2</v>
      </c>
      <c r="R14423" s="3">
        <f>Table13[[#This Row],[population]]/$G$2</f>
        <v>2.443809203519982E-2</v>
      </c>
      <c r="S14423" s="3">
        <f>Table13[[#This Row],[households]]/$H$2</f>
        <v>5.0312397237750738E-2</v>
      </c>
      <c r="T14423" s="3">
        <v>1</v>
      </c>
      <c r="AG14423">
        <f>SUMPRODUCT(Table13[[#This Row],[area_inland]:[ones]],$V$4:$AE$4)</f>
        <v>200731.60741876121</v>
      </c>
      <c r="AH14423">
        <f>ABS(AG14423-Table13[[#This Row],[median_house_value]])</f>
        <v>128131.60741876121</v>
      </c>
    </row>
    <row r="14424" spans="1:34" x14ac:dyDescent="0.45">
      <c r="A14424">
        <v>87500</v>
      </c>
      <c r="B14424">
        <v>-121.41</v>
      </c>
      <c r="C14424">
        <v>39.72</v>
      </c>
      <c r="D14424">
        <v>17</v>
      </c>
      <c r="E14424">
        <v>1583</v>
      </c>
      <c r="F14424">
        <v>331</v>
      </c>
      <c r="G14424">
        <v>730</v>
      </c>
      <c r="H14424">
        <v>306</v>
      </c>
      <c r="I14424">
        <v>2.3895</v>
      </c>
      <c r="J14424" t="s">
        <v>12</v>
      </c>
      <c r="K14424">
        <f>IF(Table13[[#This Row],[ocean_proximity]]="INLAND",1,0)</f>
        <v>1</v>
      </c>
      <c r="L14424">
        <f>IF(Table13[[#This Row],[ocean_proximity]]="ISLAND",1,0)</f>
        <v>0</v>
      </c>
      <c r="M14424">
        <f>IF(Table13[[#This Row],[ocean_proximity]]="NEAR BAY",1,0)</f>
        <v>0</v>
      </c>
      <c r="N14424" s="3">
        <f>IF(Table13[[#This Row],[ocean_proximity]]="NEAR OCEAN",1,0)</f>
        <v>0</v>
      </c>
      <c r="O14424" s="3">
        <f>Table13[[#This Row],[housing_median_age]]/$D$2</f>
        <v>0.32692307692307693</v>
      </c>
      <c r="P14424" s="3">
        <f>Table13[[#This Row],[total_rooms]]/$E$2</f>
        <v>4.0259409969481179E-2</v>
      </c>
      <c r="Q14424" s="3">
        <f>Table13[[#This Row],[total_bedrooms]]/$F$2</f>
        <v>5.1357641582622189E-2</v>
      </c>
      <c r="R14424" s="3">
        <f>Table13[[#This Row],[population]]/$G$2</f>
        <v>2.0458494479009024E-2</v>
      </c>
      <c r="S14424" s="3">
        <f>Table13[[#This Row],[households]]/$H$2</f>
        <v>5.0312397237750738E-2</v>
      </c>
      <c r="T14424" s="3">
        <v>1</v>
      </c>
      <c r="AG14424">
        <f>SUMPRODUCT(Table13[[#This Row],[area_inland]:[ones]],$V$4:$AE$4)</f>
        <v>189742.26862894895</v>
      </c>
      <c r="AH14424">
        <f>ABS(AG14424-Table13[[#This Row],[median_house_value]])</f>
        <v>102242.26862894895</v>
      </c>
    </row>
    <row r="14425" spans="1:34" x14ac:dyDescent="0.45">
      <c r="A14425">
        <v>98300</v>
      </c>
      <c r="B14425">
        <v>-122.17</v>
      </c>
      <c r="C14425">
        <v>37.75</v>
      </c>
      <c r="D14425">
        <v>43</v>
      </c>
      <c r="E14425">
        <v>1587</v>
      </c>
      <c r="F14425">
        <v>320</v>
      </c>
      <c r="G14425">
        <v>907</v>
      </c>
      <c r="H14425">
        <v>306</v>
      </c>
      <c r="I14425">
        <v>1.9821</v>
      </c>
      <c r="J14425" t="s">
        <v>10</v>
      </c>
      <c r="K14425">
        <f>IF(Table13[[#This Row],[ocean_proximity]]="INLAND",1,0)</f>
        <v>0</v>
      </c>
      <c r="L14425">
        <f>IF(Table13[[#This Row],[ocean_proximity]]="ISLAND",1,0)</f>
        <v>0</v>
      </c>
      <c r="M14425">
        <f>IF(Table13[[#This Row],[ocean_proximity]]="NEAR BAY",1,0)</f>
        <v>1</v>
      </c>
      <c r="N14425" s="3">
        <f>IF(Table13[[#This Row],[ocean_proximity]]="NEAR OCEAN",1,0)</f>
        <v>0</v>
      </c>
      <c r="O14425" s="3">
        <f>Table13[[#This Row],[housing_median_age]]/$D$2</f>
        <v>0.82692307692307687</v>
      </c>
      <c r="P14425" s="3">
        <f>Table13[[#This Row],[total_rooms]]/$E$2</f>
        <v>4.0361139369277724E-2</v>
      </c>
      <c r="Q14425" s="3">
        <f>Table13[[#This Row],[total_bedrooms]]/$F$2</f>
        <v>4.965089216446858E-2</v>
      </c>
      <c r="R14425" s="3">
        <f>Table13[[#This Row],[population]]/$G$2</f>
        <v>2.5418978756796145E-2</v>
      </c>
      <c r="S14425" s="3">
        <f>Table13[[#This Row],[households]]/$H$2</f>
        <v>5.0312397237750738E-2</v>
      </c>
      <c r="T14425" s="3">
        <v>1</v>
      </c>
      <c r="AG14425">
        <f>SUMPRODUCT(Table13[[#This Row],[area_inland]:[ones]],$V$4:$AE$4)</f>
        <v>208560.00984416297</v>
      </c>
      <c r="AH14425">
        <f>ABS(AG14425-Table13[[#This Row],[median_house_value]])</f>
        <v>110260.00984416297</v>
      </c>
    </row>
    <row r="14426" spans="1:34" x14ac:dyDescent="0.45">
      <c r="A14426">
        <v>46900</v>
      </c>
      <c r="B14426">
        <v>-119.77</v>
      </c>
      <c r="C14426">
        <v>36.75</v>
      </c>
      <c r="D14426">
        <v>39</v>
      </c>
      <c r="E14426">
        <v>1287</v>
      </c>
      <c r="F14426">
        <v>332</v>
      </c>
      <c r="G14426">
        <v>1386</v>
      </c>
      <c r="H14426">
        <v>306</v>
      </c>
      <c r="I14426">
        <v>1.5226999999999999</v>
      </c>
      <c r="J14426" t="s">
        <v>12</v>
      </c>
      <c r="K14426">
        <f>IF(Table13[[#This Row],[ocean_proximity]]="INLAND",1,0)</f>
        <v>1</v>
      </c>
      <c r="L14426">
        <f>IF(Table13[[#This Row],[ocean_proximity]]="ISLAND",1,0)</f>
        <v>0</v>
      </c>
      <c r="M14426">
        <f>IF(Table13[[#This Row],[ocean_proximity]]="NEAR BAY",1,0)</f>
        <v>0</v>
      </c>
      <c r="N14426" s="3">
        <f>IF(Table13[[#This Row],[ocean_proximity]]="NEAR OCEAN",1,0)</f>
        <v>0</v>
      </c>
      <c r="O14426" s="3">
        <f>Table13[[#This Row],[housing_median_age]]/$D$2</f>
        <v>0.75</v>
      </c>
      <c r="P14426" s="3">
        <f>Table13[[#This Row],[total_rooms]]/$E$2</f>
        <v>3.2731434384537128E-2</v>
      </c>
      <c r="Q14426" s="3">
        <f>Table13[[#This Row],[total_bedrooms]]/$F$2</f>
        <v>5.1512800620636151E-2</v>
      </c>
      <c r="R14426" s="3">
        <f>Table13[[#This Row],[population]]/$G$2</f>
        <v>3.8843114175214397E-2</v>
      </c>
      <c r="S14426" s="3">
        <f>Table13[[#This Row],[households]]/$H$2</f>
        <v>5.0312397237750738E-2</v>
      </c>
      <c r="T14426" s="3">
        <v>1</v>
      </c>
      <c r="AG14426">
        <f>SUMPRODUCT(Table13[[#This Row],[area_inland]:[ones]],$V$4:$AE$4)</f>
        <v>197609.3586419393</v>
      </c>
      <c r="AH14426">
        <f>ABS(AG14426-Table13[[#This Row],[median_house_value]])</f>
        <v>150709.3586419393</v>
      </c>
    </row>
    <row r="14427" spans="1:34" x14ac:dyDescent="0.45">
      <c r="A14427">
        <v>197000</v>
      </c>
      <c r="B14427">
        <v>-118.56</v>
      </c>
      <c r="C14427">
        <v>34.22</v>
      </c>
      <c r="D14427">
        <v>34</v>
      </c>
      <c r="E14427">
        <v>1599</v>
      </c>
      <c r="F14427">
        <v>294</v>
      </c>
      <c r="G14427">
        <v>819</v>
      </c>
      <c r="H14427">
        <v>306</v>
      </c>
      <c r="I14427">
        <v>4.3193999999999999</v>
      </c>
      <c r="J14427" t="s">
        <v>11</v>
      </c>
      <c r="K14427">
        <f>IF(Table13[[#This Row],[ocean_proximity]]="INLAND",1,0)</f>
        <v>0</v>
      </c>
      <c r="L14427">
        <f>IF(Table13[[#This Row],[ocean_proximity]]="ISLAND",1,0)</f>
        <v>0</v>
      </c>
      <c r="M14427">
        <f>IF(Table13[[#This Row],[ocean_proximity]]="NEAR BAY",1,0)</f>
        <v>0</v>
      </c>
      <c r="N14427" s="3">
        <f>IF(Table13[[#This Row],[ocean_proximity]]="NEAR OCEAN",1,0)</f>
        <v>0</v>
      </c>
      <c r="O14427" s="3">
        <f>Table13[[#This Row],[housing_median_age]]/$D$2</f>
        <v>0.65384615384615385</v>
      </c>
      <c r="P14427" s="3">
        <f>Table13[[#This Row],[total_rooms]]/$E$2</f>
        <v>4.0666327568667344E-2</v>
      </c>
      <c r="Q14427" s="3">
        <f>Table13[[#This Row],[total_bedrooms]]/$F$2</f>
        <v>4.5616757176105506E-2</v>
      </c>
      <c r="R14427" s="3">
        <f>Table13[[#This Row],[population]]/$G$2</f>
        <v>2.2952749285353961E-2</v>
      </c>
      <c r="S14427" s="3">
        <f>Table13[[#This Row],[households]]/$H$2</f>
        <v>5.0312397237750738E-2</v>
      </c>
      <c r="T14427" s="3">
        <v>1</v>
      </c>
      <c r="AG14427">
        <f>SUMPRODUCT(Table13[[#This Row],[area_inland]:[ones]],$V$4:$AE$4)</f>
        <v>189335.41405884258</v>
      </c>
      <c r="AH14427">
        <f>ABS(AG14427-Table13[[#This Row],[median_house_value]])</f>
        <v>7664.5859411574202</v>
      </c>
    </row>
    <row r="14428" spans="1:34" x14ac:dyDescent="0.45">
      <c r="A14428">
        <v>163900</v>
      </c>
      <c r="B14428">
        <v>-118.36</v>
      </c>
      <c r="C14428">
        <v>33.950000000000003</v>
      </c>
      <c r="D14428">
        <v>42</v>
      </c>
      <c r="E14428">
        <v>1139</v>
      </c>
      <c r="F14428">
        <v>302</v>
      </c>
      <c r="G14428">
        <v>1283</v>
      </c>
      <c r="H14428">
        <v>306</v>
      </c>
      <c r="I14428">
        <v>4.1635</v>
      </c>
      <c r="J14428" t="s">
        <v>11</v>
      </c>
      <c r="K14428">
        <f>IF(Table13[[#This Row],[ocean_proximity]]="INLAND",1,0)</f>
        <v>0</v>
      </c>
      <c r="L14428">
        <f>IF(Table13[[#This Row],[ocean_proximity]]="ISLAND",1,0)</f>
        <v>0</v>
      </c>
      <c r="M14428">
        <f>IF(Table13[[#This Row],[ocean_proximity]]="NEAR BAY",1,0)</f>
        <v>0</v>
      </c>
      <c r="N14428" s="3">
        <f>IF(Table13[[#This Row],[ocean_proximity]]="NEAR OCEAN",1,0)</f>
        <v>0</v>
      </c>
      <c r="O14428" s="3">
        <f>Table13[[#This Row],[housing_median_age]]/$D$2</f>
        <v>0.80769230769230771</v>
      </c>
      <c r="P14428" s="3">
        <f>Table13[[#This Row],[total_rooms]]/$E$2</f>
        <v>2.8967446592065106E-2</v>
      </c>
      <c r="Q14428" s="3">
        <f>Table13[[#This Row],[total_bedrooms]]/$F$2</f>
        <v>4.6858029480217223E-2</v>
      </c>
      <c r="R14428" s="3">
        <f>Table13[[#This Row],[population]]/$G$2</f>
        <v>3.5956504680230927E-2</v>
      </c>
      <c r="S14428" s="3">
        <f>Table13[[#This Row],[households]]/$H$2</f>
        <v>5.0312397237750738E-2</v>
      </c>
      <c r="T14428" s="3">
        <v>1</v>
      </c>
      <c r="AG14428">
        <f>SUMPRODUCT(Table13[[#This Row],[area_inland]:[ones]],$V$4:$AE$4)</f>
        <v>192085.06472980755</v>
      </c>
      <c r="AH14428">
        <f>ABS(AG14428-Table13[[#This Row],[median_house_value]])</f>
        <v>28185.064729807549</v>
      </c>
    </row>
    <row r="14429" spans="1:34" x14ac:dyDescent="0.45">
      <c r="A14429">
        <v>99600</v>
      </c>
      <c r="B14429">
        <v>-117.37</v>
      </c>
      <c r="C14429">
        <v>33.200000000000003</v>
      </c>
      <c r="D14429">
        <v>29</v>
      </c>
      <c r="E14429">
        <v>1315</v>
      </c>
      <c r="F14429">
        <v>311</v>
      </c>
      <c r="G14429">
        <v>1425</v>
      </c>
      <c r="H14429">
        <v>306</v>
      </c>
      <c r="I14429">
        <v>2.0272000000000001</v>
      </c>
      <c r="J14429" t="s">
        <v>13</v>
      </c>
      <c r="K14429">
        <f>IF(Table13[[#This Row],[ocean_proximity]]="INLAND",1,0)</f>
        <v>0</v>
      </c>
      <c r="L14429">
        <f>IF(Table13[[#This Row],[ocean_proximity]]="ISLAND",1,0)</f>
        <v>0</v>
      </c>
      <c r="M14429">
        <f>IF(Table13[[#This Row],[ocean_proximity]]="NEAR BAY",1,0)</f>
        <v>0</v>
      </c>
      <c r="N14429" s="3">
        <f>IF(Table13[[#This Row],[ocean_proximity]]="NEAR OCEAN",1,0)</f>
        <v>1</v>
      </c>
      <c r="O14429" s="3">
        <f>Table13[[#This Row],[housing_median_age]]/$D$2</f>
        <v>0.55769230769230771</v>
      </c>
      <c r="P14429" s="3">
        <f>Table13[[#This Row],[total_rooms]]/$E$2</f>
        <v>3.3443540183112921E-2</v>
      </c>
      <c r="Q14429" s="3">
        <f>Table13[[#This Row],[total_bedrooms]]/$F$2</f>
        <v>4.8254460822342901E-2</v>
      </c>
      <c r="R14429" s="3">
        <f>Table13[[#This Row],[population]]/$G$2</f>
        <v>3.9936102236421724E-2</v>
      </c>
      <c r="S14429" s="3">
        <f>Table13[[#This Row],[households]]/$H$2</f>
        <v>5.0312397237750738E-2</v>
      </c>
      <c r="T14429" s="3">
        <v>1</v>
      </c>
      <c r="AG14429">
        <f>SUMPRODUCT(Table13[[#This Row],[area_inland]:[ones]],$V$4:$AE$4)</f>
        <v>199614.63273570916</v>
      </c>
      <c r="AH14429">
        <f>ABS(AG14429-Table13[[#This Row],[median_house_value]])</f>
        <v>100014.63273570916</v>
      </c>
    </row>
    <row r="14430" spans="1:34" x14ac:dyDescent="0.45">
      <c r="A14430">
        <v>143100</v>
      </c>
      <c r="B14430">
        <v>-118.43</v>
      </c>
      <c r="C14430">
        <v>34.25</v>
      </c>
      <c r="D14430">
        <v>35</v>
      </c>
      <c r="E14430">
        <v>1447</v>
      </c>
      <c r="F14430">
        <v>335</v>
      </c>
      <c r="G14430">
        <v>1630</v>
      </c>
      <c r="H14430">
        <v>306</v>
      </c>
      <c r="I14430">
        <v>2.9205000000000001</v>
      </c>
      <c r="J14430" t="s">
        <v>11</v>
      </c>
      <c r="K14430">
        <f>IF(Table13[[#This Row],[ocean_proximity]]="INLAND",1,0)</f>
        <v>0</v>
      </c>
      <c r="L14430">
        <f>IF(Table13[[#This Row],[ocean_proximity]]="ISLAND",1,0)</f>
        <v>0</v>
      </c>
      <c r="M14430">
        <f>IF(Table13[[#This Row],[ocean_proximity]]="NEAR BAY",1,0)</f>
        <v>0</v>
      </c>
      <c r="N14430" s="3">
        <f>IF(Table13[[#This Row],[ocean_proximity]]="NEAR OCEAN",1,0)</f>
        <v>0</v>
      </c>
      <c r="O14430" s="3">
        <f>Table13[[#This Row],[housing_median_age]]/$D$2</f>
        <v>0.67307692307692313</v>
      </c>
      <c r="P14430" s="3">
        <f>Table13[[#This Row],[total_rooms]]/$E$2</f>
        <v>3.6800610376398778E-2</v>
      </c>
      <c r="Q14430" s="3">
        <f>Table13[[#This Row],[total_bedrooms]]/$F$2</f>
        <v>5.1978277734678044E-2</v>
      </c>
      <c r="R14430" s="3">
        <f>Table13[[#This Row],[population]]/$G$2</f>
        <v>4.5681295891485903E-2</v>
      </c>
      <c r="S14430" s="3">
        <f>Table13[[#This Row],[households]]/$H$2</f>
        <v>5.0312397237750738E-2</v>
      </c>
      <c r="T14430" s="3">
        <v>1</v>
      </c>
      <c r="AG14430">
        <f>SUMPRODUCT(Table13[[#This Row],[area_inland]:[ones]],$V$4:$AE$4)</f>
        <v>189823.12212955739</v>
      </c>
      <c r="AH14430">
        <f>ABS(AG14430-Table13[[#This Row],[median_house_value]])</f>
        <v>46723.122129557392</v>
      </c>
    </row>
    <row r="14431" spans="1:34" x14ac:dyDescent="0.45">
      <c r="A14431">
        <v>186200</v>
      </c>
      <c r="B14431">
        <v>-117.9</v>
      </c>
      <c r="C14431">
        <v>33.85</v>
      </c>
      <c r="D14431">
        <v>32</v>
      </c>
      <c r="E14431">
        <v>1605</v>
      </c>
      <c r="F14431">
        <v>314</v>
      </c>
      <c r="G14431">
        <v>986</v>
      </c>
      <c r="H14431">
        <v>306</v>
      </c>
      <c r="I14431">
        <v>3.3374999999999999</v>
      </c>
      <c r="J14431" t="s">
        <v>11</v>
      </c>
      <c r="K14431">
        <f>IF(Table13[[#This Row],[ocean_proximity]]="INLAND",1,0)</f>
        <v>0</v>
      </c>
      <c r="L14431">
        <f>IF(Table13[[#This Row],[ocean_proximity]]="ISLAND",1,0)</f>
        <v>0</v>
      </c>
      <c r="M14431">
        <f>IF(Table13[[#This Row],[ocean_proximity]]="NEAR BAY",1,0)</f>
        <v>0</v>
      </c>
      <c r="N14431" s="3">
        <f>IF(Table13[[#This Row],[ocean_proximity]]="NEAR OCEAN",1,0)</f>
        <v>0</v>
      </c>
      <c r="O14431" s="3">
        <f>Table13[[#This Row],[housing_median_age]]/$D$2</f>
        <v>0.61538461538461542</v>
      </c>
      <c r="P14431" s="3">
        <f>Table13[[#This Row],[total_rooms]]/$E$2</f>
        <v>4.0818921668362158E-2</v>
      </c>
      <c r="Q14431" s="3">
        <f>Table13[[#This Row],[total_bedrooms]]/$F$2</f>
        <v>4.8719937936384794E-2</v>
      </c>
      <c r="R14431" s="3">
        <f>Table13[[#This Row],[population]]/$G$2</f>
        <v>2.7632980214113558E-2</v>
      </c>
      <c r="S14431" s="3">
        <f>Table13[[#This Row],[households]]/$H$2</f>
        <v>5.0312397237750738E-2</v>
      </c>
      <c r="T14431" s="3">
        <v>1</v>
      </c>
      <c r="AG14431">
        <f>SUMPRODUCT(Table13[[#This Row],[area_inland]:[ones]],$V$4:$AE$4)</f>
        <v>188703.43695833904</v>
      </c>
      <c r="AH14431">
        <f>ABS(AG14431-Table13[[#This Row],[median_house_value]])</f>
        <v>2503.4369583390362</v>
      </c>
    </row>
    <row r="14432" spans="1:34" x14ac:dyDescent="0.45">
      <c r="A14432">
        <v>232000</v>
      </c>
      <c r="B14432">
        <v>-117.88</v>
      </c>
      <c r="C14432">
        <v>33.82</v>
      </c>
      <c r="D14432">
        <v>26</v>
      </c>
      <c r="E14432">
        <v>1783</v>
      </c>
      <c r="F14432">
        <v>298</v>
      </c>
      <c r="G14432">
        <v>1048</v>
      </c>
      <c r="H14432">
        <v>306</v>
      </c>
      <c r="I14432">
        <v>6.0488</v>
      </c>
      <c r="J14432" t="s">
        <v>11</v>
      </c>
      <c r="K14432">
        <f>IF(Table13[[#This Row],[ocean_proximity]]="INLAND",1,0)</f>
        <v>0</v>
      </c>
      <c r="L14432">
        <f>IF(Table13[[#This Row],[ocean_proximity]]="ISLAND",1,0)</f>
        <v>0</v>
      </c>
      <c r="M14432">
        <f>IF(Table13[[#This Row],[ocean_proximity]]="NEAR BAY",1,0)</f>
        <v>0</v>
      </c>
      <c r="N14432" s="3">
        <f>IF(Table13[[#This Row],[ocean_proximity]]="NEAR OCEAN",1,0)</f>
        <v>0</v>
      </c>
      <c r="O14432" s="3">
        <f>Table13[[#This Row],[housing_median_age]]/$D$2</f>
        <v>0.5</v>
      </c>
      <c r="P14432" s="3">
        <f>Table13[[#This Row],[total_rooms]]/$E$2</f>
        <v>4.5345879959308243E-2</v>
      </c>
      <c r="Q14432" s="3">
        <f>Table13[[#This Row],[total_bedrooms]]/$F$2</f>
        <v>4.6237393328161368E-2</v>
      </c>
      <c r="R14432" s="3">
        <f>Table13[[#This Row],[population]]/$G$2</f>
        <v>2.9370550978084189E-2</v>
      </c>
      <c r="S14432" s="3">
        <f>Table13[[#This Row],[households]]/$H$2</f>
        <v>5.0312397237750738E-2</v>
      </c>
      <c r="T14432" s="3">
        <v>1</v>
      </c>
      <c r="AG14432">
        <f>SUMPRODUCT(Table13[[#This Row],[area_inland]:[ones]],$V$4:$AE$4)</f>
        <v>186526.64414678968</v>
      </c>
      <c r="AH14432">
        <f>ABS(AG14432-Table13[[#This Row],[median_house_value]])</f>
        <v>45473.35585321032</v>
      </c>
    </row>
    <row r="14433" spans="1:34" x14ac:dyDescent="0.45">
      <c r="A14433">
        <v>157100</v>
      </c>
      <c r="B14433">
        <v>-118.32</v>
      </c>
      <c r="C14433">
        <v>33.97</v>
      </c>
      <c r="D14433">
        <v>46</v>
      </c>
      <c r="E14433">
        <v>1504</v>
      </c>
      <c r="F14433">
        <v>270</v>
      </c>
      <c r="G14433">
        <v>814</v>
      </c>
      <c r="H14433">
        <v>306</v>
      </c>
      <c r="I14433">
        <v>4.3918999999999997</v>
      </c>
      <c r="J14433" t="s">
        <v>11</v>
      </c>
      <c r="K14433">
        <f>IF(Table13[[#This Row],[ocean_proximity]]="INLAND",1,0)</f>
        <v>0</v>
      </c>
      <c r="L14433">
        <f>IF(Table13[[#This Row],[ocean_proximity]]="ISLAND",1,0)</f>
        <v>0</v>
      </c>
      <c r="M14433">
        <f>IF(Table13[[#This Row],[ocean_proximity]]="NEAR BAY",1,0)</f>
        <v>0</v>
      </c>
      <c r="N14433" s="3">
        <f>IF(Table13[[#This Row],[ocean_proximity]]="NEAR OCEAN",1,0)</f>
        <v>0</v>
      </c>
      <c r="O14433" s="3">
        <f>Table13[[#This Row],[housing_median_age]]/$D$2</f>
        <v>0.88461538461538458</v>
      </c>
      <c r="P14433" s="3">
        <f>Table13[[#This Row],[total_rooms]]/$E$2</f>
        <v>3.8250254323499489E-2</v>
      </c>
      <c r="Q14433" s="3">
        <f>Table13[[#This Row],[total_bedrooms]]/$F$2</f>
        <v>4.1892940263770363E-2</v>
      </c>
      <c r="R14433" s="3">
        <f>Table13[[#This Row],[population]]/$G$2</f>
        <v>2.2812622610840199E-2</v>
      </c>
      <c r="S14433" s="3">
        <f>Table13[[#This Row],[households]]/$H$2</f>
        <v>5.0312397237750738E-2</v>
      </c>
      <c r="T14433" s="3">
        <v>1</v>
      </c>
      <c r="AG14433">
        <f>SUMPRODUCT(Table13[[#This Row],[area_inland]:[ones]],$V$4:$AE$4)</f>
        <v>193541.78600486519</v>
      </c>
      <c r="AH14433">
        <f>ABS(AG14433-Table13[[#This Row],[median_house_value]])</f>
        <v>36441.786004865193</v>
      </c>
    </row>
    <row r="14434" spans="1:34" x14ac:dyDescent="0.45">
      <c r="A14434">
        <v>85000</v>
      </c>
      <c r="B14434">
        <v>-121.03</v>
      </c>
      <c r="C14434">
        <v>39.369999999999997</v>
      </c>
      <c r="D14434">
        <v>15</v>
      </c>
      <c r="E14434">
        <v>1337</v>
      </c>
      <c r="F14434">
        <v>326</v>
      </c>
      <c r="G14434">
        <v>1172</v>
      </c>
      <c r="H14434">
        <v>306</v>
      </c>
      <c r="I14434">
        <v>2.6341000000000001</v>
      </c>
      <c r="J14434" t="s">
        <v>12</v>
      </c>
      <c r="K14434">
        <f>IF(Table13[[#This Row],[ocean_proximity]]="INLAND",1,0)</f>
        <v>1</v>
      </c>
      <c r="L14434">
        <f>IF(Table13[[#This Row],[ocean_proximity]]="ISLAND",1,0)</f>
        <v>0</v>
      </c>
      <c r="M14434">
        <f>IF(Table13[[#This Row],[ocean_proximity]]="NEAR BAY",1,0)</f>
        <v>0</v>
      </c>
      <c r="N14434" s="3">
        <f>IF(Table13[[#This Row],[ocean_proximity]]="NEAR OCEAN",1,0)</f>
        <v>0</v>
      </c>
      <c r="O14434" s="3">
        <f>Table13[[#This Row],[housing_median_age]]/$D$2</f>
        <v>0.28846153846153844</v>
      </c>
      <c r="P14434" s="3">
        <f>Table13[[#This Row],[total_rooms]]/$E$2</f>
        <v>3.4003051881993894E-2</v>
      </c>
      <c r="Q14434" s="3">
        <f>Table13[[#This Row],[total_bedrooms]]/$F$2</f>
        <v>5.0581846392552365E-2</v>
      </c>
      <c r="R14434" s="3">
        <f>Table13[[#This Row],[population]]/$G$2</f>
        <v>3.2845692506025446E-2</v>
      </c>
      <c r="S14434" s="3">
        <f>Table13[[#This Row],[households]]/$H$2</f>
        <v>5.0312397237750738E-2</v>
      </c>
      <c r="T14434" s="3">
        <v>1</v>
      </c>
      <c r="AG14434">
        <f>SUMPRODUCT(Table13[[#This Row],[area_inland]:[ones]],$V$4:$AE$4)</f>
        <v>188891.90733039111</v>
      </c>
      <c r="AH14434">
        <f>ABS(AG14434-Table13[[#This Row],[median_house_value]])</f>
        <v>103891.90733039111</v>
      </c>
    </row>
    <row r="14435" spans="1:34" x14ac:dyDescent="0.45">
      <c r="A14435">
        <v>500001</v>
      </c>
      <c r="B14435">
        <v>-118.4</v>
      </c>
      <c r="C14435">
        <v>33.89</v>
      </c>
      <c r="D14435">
        <v>36</v>
      </c>
      <c r="E14435">
        <v>2127</v>
      </c>
      <c r="F14435">
        <v>314</v>
      </c>
      <c r="G14435">
        <v>807</v>
      </c>
      <c r="H14435">
        <v>306</v>
      </c>
      <c r="I14435">
        <v>8.1595999999999993</v>
      </c>
      <c r="J14435" t="s">
        <v>11</v>
      </c>
      <c r="K14435">
        <f>IF(Table13[[#This Row],[ocean_proximity]]="INLAND",1,0)</f>
        <v>0</v>
      </c>
      <c r="L14435">
        <f>IF(Table13[[#This Row],[ocean_proximity]]="ISLAND",1,0)</f>
        <v>0</v>
      </c>
      <c r="M14435">
        <f>IF(Table13[[#This Row],[ocean_proximity]]="NEAR BAY",1,0)</f>
        <v>0</v>
      </c>
      <c r="N14435" s="3">
        <f>IF(Table13[[#This Row],[ocean_proximity]]="NEAR OCEAN",1,0)</f>
        <v>0</v>
      </c>
      <c r="O14435" s="3">
        <f>Table13[[#This Row],[housing_median_age]]/$D$2</f>
        <v>0.69230769230769229</v>
      </c>
      <c r="P14435" s="3">
        <f>Table13[[#This Row],[total_rooms]]/$E$2</f>
        <v>5.4094608341810783E-2</v>
      </c>
      <c r="Q14435" s="3">
        <f>Table13[[#This Row],[total_bedrooms]]/$F$2</f>
        <v>4.8719937936384794E-2</v>
      </c>
      <c r="R14435" s="3">
        <f>Table13[[#This Row],[population]]/$G$2</f>
        <v>2.2616445266520936E-2</v>
      </c>
      <c r="S14435" s="3">
        <f>Table13[[#This Row],[households]]/$H$2</f>
        <v>5.0312397237750738E-2</v>
      </c>
      <c r="T14435" s="3">
        <v>1</v>
      </c>
      <c r="AG14435">
        <f>SUMPRODUCT(Table13[[#This Row],[area_inland]:[ones]],$V$4:$AE$4)</f>
        <v>190371.56964670634</v>
      </c>
      <c r="AH14435">
        <f>ABS(AG14435-Table13[[#This Row],[median_house_value]])</f>
        <v>309629.43035329366</v>
      </c>
    </row>
    <row r="14436" spans="1:34" x14ac:dyDescent="0.45">
      <c r="A14436">
        <v>398900</v>
      </c>
      <c r="B14436">
        <v>-122.56</v>
      </c>
      <c r="C14436">
        <v>37.97</v>
      </c>
      <c r="D14436">
        <v>52</v>
      </c>
      <c r="E14436">
        <v>1833</v>
      </c>
      <c r="F14436">
        <v>324</v>
      </c>
      <c r="G14436">
        <v>735</v>
      </c>
      <c r="H14436">
        <v>306</v>
      </c>
      <c r="I14436">
        <v>4.6943999999999999</v>
      </c>
      <c r="J14436" t="s">
        <v>10</v>
      </c>
      <c r="K14436">
        <f>IF(Table13[[#This Row],[ocean_proximity]]="INLAND",1,0)</f>
        <v>0</v>
      </c>
      <c r="L14436">
        <f>IF(Table13[[#This Row],[ocean_proximity]]="ISLAND",1,0)</f>
        <v>0</v>
      </c>
      <c r="M14436">
        <f>IF(Table13[[#This Row],[ocean_proximity]]="NEAR BAY",1,0)</f>
        <v>1</v>
      </c>
      <c r="N14436" s="3">
        <f>IF(Table13[[#This Row],[ocean_proximity]]="NEAR OCEAN",1,0)</f>
        <v>0</v>
      </c>
      <c r="O14436" s="3">
        <f>Table13[[#This Row],[housing_median_age]]/$D$2</f>
        <v>1</v>
      </c>
      <c r="P14436" s="3">
        <f>Table13[[#This Row],[total_rooms]]/$E$2</f>
        <v>4.6617497456765009E-2</v>
      </c>
      <c r="Q14436" s="3">
        <f>Table13[[#This Row],[total_bedrooms]]/$F$2</f>
        <v>5.0271528316524434E-2</v>
      </c>
      <c r="R14436" s="3">
        <f>Table13[[#This Row],[population]]/$G$2</f>
        <v>2.0598621153522786E-2</v>
      </c>
      <c r="S14436" s="3">
        <f>Table13[[#This Row],[households]]/$H$2</f>
        <v>5.0312397237750738E-2</v>
      </c>
      <c r="T14436" s="3">
        <v>1</v>
      </c>
      <c r="AG14436">
        <f>SUMPRODUCT(Table13[[#This Row],[area_inland]:[ones]],$V$4:$AE$4)</f>
        <v>211946.63758907441</v>
      </c>
      <c r="AH14436">
        <f>ABS(AG14436-Table13[[#This Row],[median_house_value]])</f>
        <v>186953.36241092559</v>
      </c>
    </row>
    <row r="14437" spans="1:34" x14ac:dyDescent="0.45">
      <c r="A14437">
        <v>175000</v>
      </c>
      <c r="B14437">
        <v>-118.25</v>
      </c>
      <c r="C14437">
        <v>34.07</v>
      </c>
      <c r="D14437">
        <v>43</v>
      </c>
      <c r="E14437">
        <v>764</v>
      </c>
      <c r="F14437">
        <v>322</v>
      </c>
      <c r="G14437">
        <v>1275</v>
      </c>
      <c r="H14437">
        <v>306</v>
      </c>
      <c r="I14437">
        <v>2</v>
      </c>
      <c r="J14437" t="s">
        <v>11</v>
      </c>
      <c r="K14437">
        <f>IF(Table13[[#This Row],[ocean_proximity]]="INLAND",1,0)</f>
        <v>0</v>
      </c>
      <c r="L14437">
        <f>IF(Table13[[#This Row],[ocean_proximity]]="ISLAND",1,0)</f>
        <v>0</v>
      </c>
      <c r="M14437">
        <f>IF(Table13[[#This Row],[ocean_proximity]]="NEAR BAY",1,0)</f>
        <v>0</v>
      </c>
      <c r="N14437" s="3">
        <f>IF(Table13[[#This Row],[ocean_proximity]]="NEAR OCEAN",1,0)</f>
        <v>0</v>
      </c>
      <c r="O14437" s="3">
        <f>Table13[[#This Row],[housing_median_age]]/$D$2</f>
        <v>0.82692307692307687</v>
      </c>
      <c r="P14437" s="3">
        <f>Table13[[#This Row],[total_rooms]]/$E$2</f>
        <v>1.9430315361139368E-2</v>
      </c>
      <c r="Q14437" s="3">
        <f>Table13[[#This Row],[total_bedrooms]]/$F$2</f>
        <v>4.9961210240496511E-2</v>
      </c>
      <c r="R14437" s="3">
        <f>Table13[[#This Row],[population]]/$G$2</f>
        <v>3.5732302001008909E-2</v>
      </c>
      <c r="S14437" s="3">
        <f>Table13[[#This Row],[households]]/$H$2</f>
        <v>5.0312397237750738E-2</v>
      </c>
      <c r="T14437" s="3">
        <v>1</v>
      </c>
      <c r="AG14437">
        <f>SUMPRODUCT(Table13[[#This Row],[area_inland]:[ones]],$V$4:$AE$4)</f>
        <v>192383.73398538586</v>
      </c>
      <c r="AH14437">
        <f>ABS(AG14437-Table13[[#This Row],[median_house_value]])</f>
        <v>17383.733985385858</v>
      </c>
    </row>
    <row r="14438" spans="1:34" x14ac:dyDescent="0.45">
      <c r="A14438">
        <v>87000</v>
      </c>
      <c r="B14438">
        <v>-121.45</v>
      </c>
      <c r="C14438">
        <v>38.53</v>
      </c>
      <c r="D14438">
        <v>34</v>
      </c>
      <c r="E14438">
        <v>1717</v>
      </c>
      <c r="F14438">
        <v>354</v>
      </c>
      <c r="G14438">
        <v>848</v>
      </c>
      <c r="H14438">
        <v>306</v>
      </c>
      <c r="I14438">
        <v>2.4741</v>
      </c>
      <c r="J14438" t="s">
        <v>12</v>
      </c>
      <c r="K14438">
        <f>IF(Table13[[#This Row],[ocean_proximity]]="INLAND",1,0)</f>
        <v>1</v>
      </c>
      <c r="L14438">
        <f>IF(Table13[[#This Row],[ocean_proximity]]="ISLAND",1,0)</f>
        <v>0</v>
      </c>
      <c r="M14438">
        <f>IF(Table13[[#This Row],[ocean_proximity]]="NEAR BAY",1,0)</f>
        <v>0</v>
      </c>
      <c r="N14438" s="3">
        <f>IF(Table13[[#This Row],[ocean_proximity]]="NEAR OCEAN",1,0)</f>
        <v>0</v>
      </c>
      <c r="O14438" s="3">
        <f>Table13[[#This Row],[housing_median_age]]/$D$2</f>
        <v>0.65384615384615385</v>
      </c>
      <c r="P14438" s="3">
        <f>Table13[[#This Row],[total_rooms]]/$E$2</f>
        <v>4.3667344862665311E-2</v>
      </c>
      <c r="Q14438" s="3">
        <f>Table13[[#This Row],[total_bedrooms]]/$F$2</f>
        <v>5.492629945694337E-2</v>
      </c>
      <c r="R14438" s="3">
        <f>Table13[[#This Row],[population]]/$G$2</f>
        <v>2.3765483997533771E-2</v>
      </c>
      <c r="S14438" s="3">
        <f>Table13[[#This Row],[households]]/$H$2</f>
        <v>5.0312397237750738E-2</v>
      </c>
      <c r="T14438" s="3">
        <v>1</v>
      </c>
      <c r="AG14438">
        <f>SUMPRODUCT(Table13[[#This Row],[area_inland]:[ones]],$V$4:$AE$4)</f>
        <v>196072.94345820707</v>
      </c>
      <c r="AH14438">
        <f>ABS(AG14438-Table13[[#This Row],[median_house_value]])</f>
        <v>109072.94345820707</v>
      </c>
    </row>
    <row r="14439" spans="1:34" x14ac:dyDescent="0.45">
      <c r="A14439">
        <v>162500</v>
      </c>
      <c r="B14439">
        <v>-118.3</v>
      </c>
      <c r="C14439">
        <v>34.049999999999997</v>
      </c>
      <c r="D14439">
        <v>51</v>
      </c>
      <c r="E14439">
        <v>1005</v>
      </c>
      <c r="F14439">
        <v>314</v>
      </c>
      <c r="G14439">
        <v>1227</v>
      </c>
      <c r="H14439">
        <v>306</v>
      </c>
      <c r="I14439">
        <v>2.4297</v>
      </c>
      <c r="J14439" t="s">
        <v>11</v>
      </c>
      <c r="K14439">
        <f>IF(Table13[[#This Row],[ocean_proximity]]="INLAND",1,0)</f>
        <v>0</v>
      </c>
      <c r="L14439">
        <f>IF(Table13[[#This Row],[ocean_proximity]]="ISLAND",1,0)</f>
        <v>0</v>
      </c>
      <c r="M14439">
        <f>IF(Table13[[#This Row],[ocean_proximity]]="NEAR BAY",1,0)</f>
        <v>0</v>
      </c>
      <c r="N14439" s="3">
        <f>IF(Table13[[#This Row],[ocean_proximity]]="NEAR OCEAN",1,0)</f>
        <v>0</v>
      </c>
      <c r="O14439" s="3">
        <f>Table13[[#This Row],[housing_median_age]]/$D$2</f>
        <v>0.98076923076923073</v>
      </c>
      <c r="P14439" s="3">
        <f>Table13[[#This Row],[total_rooms]]/$E$2</f>
        <v>2.5559511698880977E-2</v>
      </c>
      <c r="Q14439" s="3">
        <f>Table13[[#This Row],[total_bedrooms]]/$F$2</f>
        <v>4.8719937936384794E-2</v>
      </c>
      <c r="R14439" s="3">
        <f>Table13[[#This Row],[population]]/$G$2</f>
        <v>3.4387085925676811E-2</v>
      </c>
      <c r="S14439" s="3">
        <f>Table13[[#This Row],[households]]/$H$2</f>
        <v>5.0312397237750738E-2</v>
      </c>
      <c r="T14439" s="3">
        <v>1</v>
      </c>
      <c r="AG14439">
        <f>SUMPRODUCT(Table13[[#This Row],[area_inland]:[ones]],$V$4:$AE$4)</f>
        <v>195350.68577692626</v>
      </c>
      <c r="AH14439">
        <f>ABS(AG14439-Table13[[#This Row],[median_house_value]])</f>
        <v>32850.685776926257</v>
      </c>
    </row>
    <row r="14440" spans="1:34" x14ac:dyDescent="0.45">
      <c r="A14440">
        <v>118700</v>
      </c>
      <c r="B14440">
        <v>-117.44</v>
      </c>
      <c r="C14440">
        <v>33.94</v>
      </c>
      <c r="D14440">
        <v>32</v>
      </c>
      <c r="E14440">
        <v>1814</v>
      </c>
      <c r="F14440">
        <v>320</v>
      </c>
      <c r="G14440">
        <v>903</v>
      </c>
      <c r="H14440">
        <v>306</v>
      </c>
      <c r="I14440">
        <v>4.1776</v>
      </c>
      <c r="J14440" t="s">
        <v>12</v>
      </c>
      <c r="K14440">
        <f>IF(Table13[[#This Row],[ocean_proximity]]="INLAND",1,0)</f>
        <v>1</v>
      </c>
      <c r="L14440">
        <f>IF(Table13[[#This Row],[ocean_proximity]]="ISLAND",1,0)</f>
        <v>0</v>
      </c>
      <c r="M14440">
        <f>IF(Table13[[#This Row],[ocean_proximity]]="NEAR BAY",1,0)</f>
        <v>0</v>
      </c>
      <c r="N14440" s="3">
        <f>IF(Table13[[#This Row],[ocean_proximity]]="NEAR OCEAN",1,0)</f>
        <v>0</v>
      </c>
      <c r="O14440" s="3">
        <f>Table13[[#This Row],[housing_median_age]]/$D$2</f>
        <v>0.61538461538461542</v>
      </c>
      <c r="P14440" s="3">
        <f>Table13[[#This Row],[total_rooms]]/$E$2</f>
        <v>4.6134282807731436E-2</v>
      </c>
      <c r="Q14440" s="3">
        <f>Table13[[#This Row],[total_bedrooms]]/$F$2</f>
        <v>4.965089216446858E-2</v>
      </c>
      <c r="R14440" s="3">
        <f>Table13[[#This Row],[population]]/$G$2</f>
        <v>2.5306877417185136E-2</v>
      </c>
      <c r="S14440" s="3">
        <f>Table13[[#This Row],[households]]/$H$2</f>
        <v>5.0312397237750738E-2</v>
      </c>
      <c r="T14440" s="3">
        <v>1</v>
      </c>
      <c r="AG14440">
        <f>SUMPRODUCT(Table13[[#This Row],[area_inland]:[ones]],$V$4:$AE$4)</f>
        <v>195232.16939518673</v>
      </c>
      <c r="AH14440">
        <f>ABS(AG14440-Table13[[#This Row],[median_house_value]])</f>
        <v>76532.169395186735</v>
      </c>
    </row>
    <row r="14441" spans="1:34" x14ac:dyDescent="0.45">
      <c r="A14441">
        <v>229200</v>
      </c>
      <c r="B14441">
        <v>-118.65</v>
      </c>
      <c r="C14441">
        <v>34.270000000000003</v>
      </c>
      <c r="D14441">
        <v>23</v>
      </c>
      <c r="E14441">
        <v>1724</v>
      </c>
      <c r="F14441">
        <v>265</v>
      </c>
      <c r="G14441">
        <v>934</v>
      </c>
      <c r="H14441">
        <v>306</v>
      </c>
      <c r="I14441">
        <v>6.0782999999999996</v>
      </c>
      <c r="J14441" t="s">
        <v>11</v>
      </c>
      <c r="K14441">
        <f>IF(Table13[[#This Row],[ocean_proximity]]="INLAND",1,0)</f>
        <v>0</v>
      </c>
      <c r="L14441">
        <f>IF(Table13[[#This Row],[ocean_proximity]]="ISLAND",1,0)</f>
        <v>0</v>
      </c>
      <c r="M14441">
        <f>IF(Table13[[#This Row],[ocean_proximity]]="NEAR BAY",1,0)</f>
        <v>0</v>
      </c>
      <c r="N14441" s="3">
        <f>IF(Table13[[#This Row],[ocean_proximity]]="NEAR OCEAN",1,0)</f>
        <v>0</v>
      </c>
      <c r="O14441" s="3">
        <f>Table13[[#This Row],[housing_median_age]]/$D$2</f>
        <v>0.44230769230769229</v>
      </c>
      <c r="P14441" s="3">
        <f>Table13[[#This Row],[total_rooms]]/$E$2</f>
        <v>4.3845371312309256E-2</v>
      </c>
      <c r="Q14441" s="3">
        <f>Table13[[#This Row],[total_bedrooms]]/$F$2</f>
        <v>4.1117145073700546E-2</v>
      </c>
      <c r="R14441" s="3">
        <f>Table13[[#This Row],[population]]/$G$2</f>
        <v>2.6175662799170451E-2</v>
      </c>
      <c r="S14441" s="3">
        <f>Table13[[#This Row],[households]]/$H$2</f>
        <v>5.0312397237750738E-2</v>
      </c>
      <c r="T14441" s="3">
        <v>1</v>
      </c>
      <c r="AG14441">
        <f>SUMPRODUCT(Table13[[#This Row],[area_inland]:[ones]],$V$4:$AE$4)</f>
        <v>185262.64044285679</v>
      </c>
      <c r="AH14441">
        <f>ABS(AG14441-Table13[[#This Row],[median_house_value]])</f>
        <v>43937.359557143209</v>
      </c>
    </row>
    <row r="14442" spans="1:34" x14ac:dyDescent="0.45">
      <c r="A14442">
        <v>100000</v>
      </c>
      <c r="B14442">
        <v>-120.84</v>
      </c>
      <c r="C14442">
        <v>37.07</v>
      </c>
      <c r="D14442">
        <v>24</v>
      </c>
      <c r="E14442">
        <v>1520</v>
      </c>
      <c r="F14442">
        <v>335</v>
      </c>
      <c r="G14442">
        <v>882</v>
      </c>
      <c r="H14442">
        <v>306</v>
      </c>
      <c r="I14442">
        <v>2.2019000000000002</v>
      </c>
      <c r="J14442" t="s">
        <v>12</v>
      </c>
      <c r="K14442">
        <f>IF(Table13[[#This Row],[ocean_proximity]]="INLAND",1,0)</f>
        <v>1</v>
      </c>
      <c r="L14442">
        <f>IF(Table13[[#This Row],[ocean_proximity]]="ISLAND",1,0)</f>
        <v>0</v>
      </c>
      <c r="M14442">
        <f>IF(Table13[[#This Row],[ocean_proximity]]="NEAR BAY",1,0)</f>
        <v>0</v>
      </c>
      <c r="N14442" s="3">
        <f>IF(Table13[[#This Row],[ocean_proximity]]="NEAR OCEAN",1,0)</f>
        <v>0</v>
      </c>
      <c r="O14442" s="3">
        <f>Table13[[#This Row],[housing_median_age]]/$D$2</f>
        <v>0.46153846153846156</v>
      </c>
      <c r="P14442" s="3">
        <f>Table13[[#This Row],[total_rooms]]/$E$2</f>
        <v>3.8657171922685654E-2</v>
      </c>
      <c r="Q14442" s="3">
        <f>Table13[[#This Row],[total_bedrooms]]/$F$2</f>
        <v>5.1978277734678044E-2</v>
      </c>
      <c r="R14442" s="3">
        <f>Table13[[#This Row],[population]]/$G$2</f>
        <v>2.471834538422734E-2</v>
      </c>
      <c r="S14442" s="3">
        <f>Table13[[#This Row],[households]]/$H$2</f>
        <v>5.0312397237750738E-2</v>
      </c>
      <c r="T14442" s="3">
        <v>1</v>
      </c>
      <c r="AG14442">
        <f>SUMPRODUCT(Table13[[#This Row],[area_inland]:[ones]],$V$4:$AE$4)</f>
        <v>192275.12172106132</v>
      </c>
      <c r="AH14442">
        <f>ABS(AG14442-Table13[[#This Row],[median_house_value]])</f>
        <v>92275.121721061325</v>
      </c>
    </row>
    <row r="14443" spans="1:34" x14ac:dyDescent="0.45">
      <c r="A14443">
        <v>114200</v>
      </c>
      <c r="B14443">
        <v>-120.93</v>
      </c>
      <c r="C14443">
        <v>38.26</v>
      </c>
      <c r="D14443">
        <v>13</v>
      </c>
      <c r="E14443">
        <v>2084</v>
      </c>
      <c r="F14443">
        <v>449</v>
      </c>
      <c r="G14443">
        <v>834</v>
      </c>
      <c r="H14443">
        <v>305</v>
      </c>
      <c r="I14443">
        <v>3.2936999999999999</v>
      </c>
      <c r="J14443" t="s">
        <v>12</v>
      </c>
      <c r="K14443">
        <f>IF(Table13[[#This Row],[ocean_proximity]]="INLAND",1,0)</f>
        <v>1</v>
      </c>
      <c r="L14443">
        <f>IF(Table13[[#This Row],[ocean_proximity]]="ISLAND",1,0)</f>
        <v>0</v>
      </c>
      <c r="M14443">
        <f>IF(Table13[[#This Row],[ocean_proximity]]="NEAR BAY",1,0)</f>
        <v>0</v>
      </c>
      <c r="N14443" s="3">
        <f>IF(Table13[[#This Row],[ocean_proximity]]="NEAR OCEAN",1,0)</f>
        <v>0</v>
      </c>
      <c r="O14443" s="3">
        <f>Table13[[#This Row],[housing_median_age]]/$D$2</f>
        <v>0.25</v>
      </c>
      <c r="P14443" s="3">
        <f>Table13[[#This Row],[total_rooms]]/$E$2</f>
        <v>5.3001017293997962E-2</v>
      </c>
      <c r="Q14443" s="3">
        <f>Table13[[#This Row],[total_bedrooms]]/$F$2</f>
        <v>6.9666408068269972E-2</v>
      </c>
      <c r="R14443" s="3">
        <f>Table13[[#This Row],[population]]/$G$2</f>
        <v>2.3373129308895242E-2</v>
      </c>
      <c r="S14443" s="3">
        <f>Table13[[#This Row],[households]]/$H$2</f>
        <v>5.0147977638934561E-2</v>
      </c>
      <c r="T14443" s="3">
        <v>1</v>
      </c>
      <c r="AG14443">
        <f>SUMPRODUCT(Table13[[#This Row],[area_inland]:[ones]],$V$4:$AE$4)</f>
        <v>189036.00994066539</v>
      </c>
      <c r="AH14443">
        <f>ABS(AG14443-Table13[[#This Row],[median_house_value]])</f>
        <v>74836.00994066539</v>
      </c>
    </row>
    <row r="14444" spans="1:34" x14ac:dyDescent="0.45">
      <c r="A14444">
        <v>56700</v>
      </c>
      <c r="B14444">
        <v>-119.44</v>
      </c>
      <c r="C14444">
        <v>36.590000000000003</v>
      </c>
      <c r="D14444">
        <v>28</v>
      </c>
      <c r="E14444">
        <v>1343</v>
      </c>
      <c r="F14444">
        <v>330</v>
      </c>
      <c r="G14444">
        <v>1331</v>
      </c>
      <c r="H14444">
        <v>305</v>
      </c>
      <c r="I14444">
        <v>1.516</v>
      </c>
      <c r="J14444" t="s">
        <v>12</v>
      </c>
      <c r="K14444">
        <f>IF(Table13[[#This Row],[ocean_proximity]]="INLAND",1,0)</f>
        <v>1</v>
      </c>
      <c r="L14444">
        <f>IF(Table13[[#This Row],[ocean_proximity]]="ISLAND",1,0)</f>
        <v>0</v>
      </c>
      <c r="M14444">
        <f>IF(Table13[[#This Row],[ocean_proximity]]="NEAR BAY",1,0)</f>
        <v>0</v>
      </c>
      <c r="N14444" s="3">
        <f>IF(Table13[[#This Row],[ocean_proximity]]="NEAR OCEAN",1,0)</f>
        <v>0</v>
      </c>
      <c r="O14444" s="3">
        <f>Table13[[#This Row],[housing_median_age]]/$D$2</f>
        <v>0.53846153846153844</v>
      </c>
      <c r="P14444" s="3">
        <f>Table13[[#This Row],[total_rooms]]/$E$2</f>
        <v>3.4155645981688708E-2</v>
      </c>
      <c r="Q14444" s="3">
        <f>Table13[[#This Row],[total_bedrooms]]/$F$2</f>
        <v>5.120248254460822E-2</v>
      </c>
      <c r="R14444" s="3">
        <f>Table13[[#This Row],[population]]/$G$2</f>
        <v>3.7301720755563032E-2</v>
      </c>
      <c r="S14444" s="3">
        <f>Table13[[#This Row],[households]]/$H$2</f>
        <v>5.0147977638934561E-2</v>
      </c>
      <c r="T14444" s="3">
        <v>1</v>
      </c>
      <c r="AG14444">
        <f>SUMPRODUCT(Table13[[#This Row],[area_inland]:[ones]],$V$4:$AE$4)</f>
        <v>193630.12980420093</v>
      </c>
      <c r="AH14444">
        <f>ABS(AG14444-Table13[[#This Row],[median_house_value]])</f>
        <v>136930.12980420093</v>
      </c>
    </row>
    <row r="14445" spans="1:34" x14ac:dyDescent="0.45">
      <c r="A14445">
        <v>177800</v>
      </c>
      <c r="B14445">
        <v>-121.75</v>
      </c>
      <c r="C14445">
        <v>36.92</v>
      </c>
      <c r="D14445">
        <v>46</v>
      </c>
      <c r="E14445">
        <v>1362</v>
      </c>
      <c r="F14445">
        <v>321</v>
      </c>
      <c r="G14445">
        <v>1068</v>
      </c>
      <c r="H14445">
        <v>305</v>
      </c>
      <c r="I14445">
        <v>2.4615</v>
      </c>
      <c r="J14445" t="s">
        <v>11</v>
      </c>
      <c r="K14445">
        <f>IF(Table13[[#This Row],[ocean_proximity]]="INLAND",1,0)</f>
        <v>0</v>
      </c>
      <c r="L14445">
        <f>IF(Table13[[#This Row],[ocean_proximity]]="ISLAND",1,0)</f>
        <v>0</v>
      </c>
      <c r="M14445">
        <f>IF(Table13[[#This Row],[ocean_proximity]]="NEAR BAY",1,0)</f>
        <v>0</v>
      </c>
      <c r="N14445" s="3">
        <f>IF(Table13[[#This Row],[ocean_proximity]]="NEAR OCEAN",1,0)</f>
        <v>0</v>
      </c>
      <c r="O14445" s="3">
        <f>Table13[[#This Row],[housing_median_age]]/$D$2</f>
        <v>0.88461538461538458</v>
      </c>
      <c r="P14445" s="3">
        <f>Table13[[#This Row],[total_rooms]]/$E$2</f>
        <v>3.463886063072228E-2</v>
      </c>
      <c r="Q14445" s="3">
        <f>Table13[[#This Row],[total_bedrooms]]/$F$2</f>
        <v>4.9806051202482542E-2</v>
      </c>
      <c r="R14445" s="3">
        <f>Table13[[#This Row],[population]]/$G$2</f>
        <v>2.9931057676139228E-2</v>
      </c>
      <c r="S14445" s="3">
        <f>Table13[[#This Row],[households]]/$H$2</f>
        <v>5.0147977638934561E-2</v>
      </c>
      <c r="T14445" s="3">
        <v>1</v>
      </c>
      <c r="AG14445">
        <f>SUMPRODUCT(Table13[[#This Row],[area_inland]:[ones]],$V$4:$AE$4)</f>
        <v>193714.94704851889</v>
      </c>
      <c r="AH14445">
        <f>ABS(AG14445-Table13[[#This Row],[median_house_value]])</f>
        <v>15914.947048518894</v>
      </c>
    </row>
    <row r="14446" spans="1:34" x14ac:dyDescent="0.45">
      <c r="A14446">
        <v>500001</v>
      </c>
      <c r="B14446">
        <v>-118.17</v>
      </c>
      <c r="C14446">
        <v>34.14</v>
      </c>
      <c r="D14446">
        <v>45</v>
      </c>
      <c r="E14446">
        <v>2257</v>
      </c>
      <c r="F14446">
        <v>285</v>
      </c>
      <c r="G14446">
        <v>759</v>
      </c>
      <c r="H14446">
        <v>305</v>
      </c>
      <c r="I14446">
        <v>11.789400000000001</v>
      </c>
      <c r="J14446" t="s">
        <v>11</v>
      </c>
      <c r="K14446">
        <f>IF(Table13[[#This Row],[ocean_proximity]]="INLAND",1,0)</f>
        <v>0</v>
      </c>
      <c r="L14446">
        <f>IF(Table13[[#This Row],[ocean_proximity]]="ISLAND",1,0)</f>
        <v>0</v>
      </c>
      <c r="M14446">
        <f>IF(Table13[[#This Row],[ocean_proximity]]="NEAR BAY",1,0)</f>
        <v>0</v>
      </c>
      <c r="N14446" s="3">
        <f>IF(Table13[[#This Row],[ocean_proximity]]="NEAR OCEAN",1,0)</f>
        <v>0</v>
      </c>
      <c r="O14446" s="3">
        <f>Table13[[#This Row],[housing_median_age]]/$D$2</f>
        <v>0.86538461538461542</v>
      </c>
      <c r="P14446" s="3">
        <f>Table13[[#This Row],[total_rooms]]/$E$2</f>
        <v>5.7400813835198371E-2</v>
      </c>
      <c r="Q14446" s="3">
        <f>Table13[[#This Row],[total_bedrooms]]/$F$2</f>
        <v>4.4220325833979827E-2</v>
      </c>
      <c r="R14446" s="3">
        <f>Table13[[#This Row],[population]]/$G$2</f>
        <v>2.1271229191188835E-2</v>
      </c>
      <c r="S14446" s="3">
        <f>Table13[[#This Row],[households]]/$H$2</f>
        <v>5.0147977638934561E-2</v>
      </c>
      <c r="T14446" s="3">
        <v>1</v>
      </c>
      <c r="AG14446">
        <f>SUMPRODUCT(Table13[[#This Row],[area_inland]:[ones]],$V$4:$AE$4)</f>
        <v>193558.67086659404</v>
      </c>
      <c r="AH14446">
        <f>ABS(AG14446-Table13[[#This Row],[median_house_value]])</f>
        <v>306442.32913340593</v>
      </c>
    </row>
    <row r="14447" spans="1:34" x14ac:dyDescent="0.45">
      <c r="A14447">
        <v>171000</v>
      </c>
      <c r="B14447">
        <v>-118.17</v>
      </c>
      <c r="C14447">
        <v>33.909999999999997</v>
      </c>
      <c r="D14447">
        <v>39</v>
      </c>
      <c r="E14447">
        <v>1157</v>
      </c>
      <c r="F14447">
        <v>273</v>
      </c>
      <c r="G14447">
        <v>877</v>
      </c>
      <c r="H14447">
        <v>305</v>
      </c>
      <c r="I14447">
        <v>3.1086999999999998</v>
      </c>
      <c r="J14447" t="s">
        <v>11</v>
      </c>
      <c r="K14447">
        <f>IF(Table13[[#This Row],[ocean_proximity]]="INLAND",1,0)</f>
        <v>0</v>
      </c>
      <c r="L14447">
        <f>IF(Table13[[#This Row],[ocean_proximity]]="ISLAND",1,0)</f>
        <v>0</v>
      </c>
      <c r="M14447">
        <f>IF(Table13[[#This Row],[ocean_proximity]]="NEAR BAY",1,0)</f>
        <v>0</v>
      </c>
      <c r="N14447" s="3">
        <f>IF(Table13[[#This Row],[ocean_proximity]]="NEAR OCEAN",1,0)</f>
        <v>0</v>
      </c>
      <c r="O14447" s="3">
        <f>Table13[[#This Row],[housing_median_age]]/$D$2</f>
        <v>0.75</v>
      </c>
      <c r="P14447" s="3">
        <f>Table13[[#This Row],[total_rooms]]/$E$2</f>
        <v>2.9425228891149541E-2</v>
      </c>
      <c r="Q14447" s="3">
        <f>Table13[[#This Row],[total_bedrooms]]/$F$2</f>
        <v>4.2358417377812256E-2</v>
      </c>
      <c r="R14447" s="3">
        <f>Table13[[#This Row],[population]]/$G$2</f>
        <v>2.4578218709713582E-2</v>
      </c>
      <c r="S14447" s="3">
        <f>Table13[[#This Row],[households]]/$H$2</f>
        <v>5.0147977638934561E-2</v>
      </c>
      <c r="T14447" s="3">
        <v>1</v>
      </c>
      <c r="AG14447">
        <f>SUMPRODUCT(Table13[[#This Row],[area_inland]:[ones]],$V$4:$AE$4)</f>
        <v>190870.09143245762</v>
      </c>
      <c r="AH14447">
        <f>ABS(AG14447-Table13[[#This Row],[median_house_value]])</f>
        <v>19870.091432457615</v>
      </c>
    </row>
    <row r="14448" spans="1:34" x14ac:dyDescent="0.45">
      <c r="A14448">
        <v>206300</v>
      </c>
      <c r="B14448">
        <v>-122.41</v>
      </c>
      <c r="C14448">
        <v>37.75</v>
      </c>
      <c r="D14448">
        <v>9</v>
      </c>
      <c r="E14448">
        <v>1282</v>
      </c>
      <c r="F14448">
        <v>334</v>
      </c>
      <c r="G14448">
        <v>1176</v>
      </c>
      <c r="H14448">
        <v>305</v>
      </c>
      <c r="I14448">
        <v>2.6537999999999999</v>
      </c>
      <c r="J14448" t="s">
        <v>10</v>
      </c>
      <c r="K14448">
        <f>IF(Table13[[#This Row],[ocean_proximity]]="INLAND",1,0)</f>
        <v>0</v>
      </c>
      <c r="L14448">
        <f>IF(Table13[[#This Row],[ocean_proximity]]="ISLAND",1,0)</f>
        <v>0</v>
      </c>
      <c r="M14448">
        <f>IF(Table13[[#This Row],[ocean_proximity]]="NEAR BAY",1,0)</f>
        <v>1</v>
      </c>
      <c r="N14448" s="3">
        <f>IF(Table13[[#This Row],[ocean_proximity]]="NEAR OCEAN",1,0)</f>
        <v>0</v>
      </c>
      <c r="O14448" s="3">
        <f>Table13[[#This Row],[housing_median_age]]/$D$2</f>
        <v>0.17307692307692307</v>
      </c>
      <c r="P14448" s="3">
        <f>Table13[[#This Row],[total_rooms]]/$E$2</f>
        <v>3.2604272634791452E-2</v>
      </c>
      <c r="Q14448" s="3">
        <f>Table13[[#This Row],[total_bedrooms]]/$F$2</f>
        <v>5.1823118696664082E-2</v>
      </c>
      <c r="R14448" s="3">
        <f>Table13[[#This Row],[population]]/$G$2</f>
        <v>3.2957793845636456E-2</v>
      </c>
      <c r="S14448" s="3">
        <f>Table13[[#This Row],[households]]/$H$2</f>
        <v>5.0147977638934561E-2</v>
      </c>
      <c r="T14448" s="3">
        <v>1</v>
      </c>
      <c r="AG14448">
        <f>SUMPRODUCT(Table13[[#This Row],[area_inland]:[ones]],$V$4:$AE$4)</f>
        <v>196156.66286758799</v>
      </c>
      <c r="AH14448">
        <f>ABS(AG14448-Table13[[#This Row],[median_house_value]])</f>
        <v>10143.337132412009</v>
      </c>
    </row>
    <row r="14449" spans="1:34" x14ac:dyDescent="0.45">
      <c r="A14449">
        <v>289600</v>
      </c>
      <c r="B14449">
        <v>-121.79</v>
      </c>
      <c r="C14449">
        <v>37.229999999999997</v>
      </c>
      <c r="D14449">
        <v>16</v>
      </c>
      <c r="E14449">
        <v>2240</v>
      </c>
      <c r="F14449">
        <v>300</v>
      </c>
      <c r="G14449">
        <v>1221</v>
      </c>
      <c r="H14449">
        <v>305</v>
      </c>
      <c r="I14449">
        <v>6.0198</v>
      </c>
      <c r="J14449" t="s">
        <v>11</v>
      </c>
      <c r="K14449">
        <f>IF(Table13[[#This Row],[ocean_proximity]]="INLAND",1,0)</f>
        <v>0</v>
      </c>
      <c r="L14449">
        <f>IF(Table13[[#This Row],[ocean_proximity]]="ISLAND",1,0)</f>
        <v>0</v>
      </c>
      <c r="M14449">
        <f>IF(Table13[[#This Row],[ocean_proximity]]="NEAR BAY",1,0)</f>
        <v>0</v>
      </c>
      <c r="N14449" s="3">
        <f>IF(Table13[[#This Row],[ocean_proximity]]="NEAR OCEAN",1,0)</f>
        <v>0</v>
      </c>
      <c r="O14449" s="3">
        <f>Table13[[#This Row],[housing_median_age]]/$D$2</f>
        <v>0.30769230769230771</v>
      </c>
      <c r="P14449" s="3">
        <f>Table13[[#This Row],[total_rooms]]/$E$2</f>
        <v>5.6968463886063074E-2</v>
      </c>
      <c r="Q14449" s="3">
        <f>Table13[[#This Row],[total_bedrooms]]/$F$2</f>
        <v>4.6547711404189292E-2</v>
      </c>
      <c r="R14449" s="3">
        <f>Table13[[#This Row],[population]]/$G$2</f>
        <v>3.4218933916260297E-2</v>
      </c>
      <c r="S14449" s="3">
        <f>Table13[[#This Row],[households]]/$H$2</f>
        <v>5.0147977638934561E-2</v>
      </c>
      <c r="T14449" s="3">
        <v>1</v>
      </c>
      <c r="AG14449">
        <f>SUMPRODUCT(Table13[[#This Row],[area_inland]:[ones]],$V$4:$AE$4)</f>
        <v>183095.13593960213</v>
      </c>
      <c r="AH14449">
        <f>ABS(AG14449-Table13[[#This Row],[median_house_value]])</f>
        <v>106504.86406039787</v>
      </c>
    </row>
    <row r="14450" spans="1:34" x14ac:dyDescent="0.45">
      <c r="A14450">
        <v>105200</v>
      </c>
      <c r="B14450">
        <v>-121.41</v>
      </c>
      <c r="C14450">
        <v>38.69</v>
      </c>
      <c r="D14450">
        <v>28</v>
      </c>
      <c r="E14450">
        <v>1601</v>
      </c>
      <c r="F14450">
        <v>308</v>
      </c>
      <c r="G14450">
        <v>848</v>
      </c>
      <c r="H14450">
        <v>305</v>
      </c>
      <c r="I14450">
        <v>3.6429</v>
      </c>
      <c r="J14450" t="s">
        <v>12</v>
      </c>
      <c r="K14450">
        <f>IF(Table13[[#This Row],[ocean_proximity]]="INLAND",1,0)</f>
        <v>1</v>
      </c>
      <c r="L14450">
        <f>IF(Table13[[#This Row],[ocean_proximity]]="ISLAND",1,0)</f>
        <v>0</v>
      </c>
      <c r="M14450">
        <f>IF(Table13[[#This Row],[ocean_proximity]]="NEAR BAY",1,0)</f>
        <v>0</v>
      </c>
      <c r="N14450" s="3">
        <f>IF(Table13[[#This Row],[ocean_proximity]]="NEAR OCEAN",1,0)</f>
        <v>0</v>
      </c>
      <c r="O14450" s="3">
        <f>Table13[[#This Row],[housing_median_age]]/$D$2</f>
        <v>0.53846153846153844</v>
      </c>
      <c r="P14450" s="3">
        <f>Table13[[#This Row],[total_rooms]]/$E$2</f>
        <v>4.0717192268565613E-2</v>
      </c>
      <c r="Q14450" s="3">
        <f>Table13[[#This Row],[total_bedrooms]]/$F$2</f>
        <v>4.7788983708301008E-2</v>
      </c>
      <c r="R14450" s="3">
        <f>Table13[[#This Row],[population]]/$G$2</f>
        <v>2.3765483997533771E-2</v>
      </c>
      <c r="S14450" s="3">
        <f>Table13[[#This Row],[households]]/$H$2</f>
        <v>5.0147977638934561E-2</v>
      </c>
      <c r="T14450" s="3">
        <v>1</v>
      </c>
      <c r="AG14450">
        <f>SUMPRODUCT(Table13[[#This Row],[area_inland]:[ones]],$V$4:$AE$4)</f>
        <v>193636.32500750787</v>
      </c>
      <c r="AH14450">
        <f>ABS(AG14450-Table13[[#This Row],[median_house_value]])</f>
        <v>88436.325007507869</v>
      </c>
    </row>
    <row r="14451" spans="1:34" x14ac:dyDescent="0.45">
      <c r="A14451">
        <v>213900</v>
      </c>
      <c r="B14451">
        <v>-119.85</v>
      </c>
      <c r="C14451">
        <v>36.840000000000003</v>
      </c>
      <c r="D14451">
        <v>12</v>
      </c>
      <c r="E14451">
        <v>2272</v>
      </c>
      <c r="F14451">
        <v>304</v>
      </c>
      <c r="G14451">
        <v>840</v>
      </c>
      <c r="H14451">
        <v>305</v>
      </c>
      <c r="I14451">
        <v>8.9669000000000008</v>
      </c>
      <c r="J14451" t="s">
        <v>12</v>
      </c>
      <c r="K14451">
        <f>IF(Table13[[#This Row],[ocean_proximity]]="INLAND",1,0)</f>
        <v>1</v>
      </c>
      <c r="L14451">
        <f>IF(Table13[[#This Row],[ocean_proximity]]="ISLAND",1,0)</f>
        <v>0</v>
      </c>
      <c r="M14451">
        <f>IF(Table13[[#This Row],[ocean_proximity]]="NEAR BAY",1,0)</f>
        <v>0</v>
      </c>
      <c r="N14451" s="3">
        <f>IF(Table13[[#This Row],[ocean_proximity]]="NEAR OCEAN",1,0)</f>
        <v>0</v>
      </c>
      <c r="O14451" s="3">
        <f>Table13[[#This Row],[housing_median_age]]/$D$2</f>
        <v>0.23076923076923078</v>
      </c>
      <c r="P14451" s="3">
        <f>Table13[[#This Row],[total_rooms]]/$E$2</f>
        <v>5.7782299084435398E-2</v>
      </c>
      <c r="Q14451" s="3">
        <f>Table13[[#This Row],[total_bedrooms]]/$F$2</f>
        <v>4.7168347556245153E-2</v>
      </c>
      <c r="R14451" s="3">
        <f>Table13[[#This Row],[population]]/$G$2</f>
        <v>2.3541281318311753E-2</v>
      </c>
      <c r="S14451" s="3">
        <f>Table13[[#This Row],[households]]/$H$2</f>
        <v>5.0147977638934561E-2</v>
      </c>
      <c r="T14451" s="3">
        <v>1</v>
      </c>
      <c r="AG14451">
        <f>SUMPRODUCT(Table13[[#This Row],[area_inland]:[ones]],$V$4:$AE$4)</f>
        <v>188089.2982450829</v>
      </c>
      <c r="AH14451">
        <f>ABS(AG14451-Table13[[#This Row],[median_house_value]])</f>
        <v>25810.7017549171</v>
      </c>
    </row>
    <row r="14452" spans="1:34" x14ac:dyDescent="0.45">
      <c r="A14452">
        <v>316700</v>
      </c>
      <c r="B14452">
        <v>-119.86</v>
      </c>
      <c r="C14452">
        <v>34.380000000000003</v>
      </c>
      <c r="D14452">
        <v>28</v>
      </c>
      <c r="E14452">
        <v>1062</v>
      </c>
      <c r="F14452">
        <v>309</v>
      </c>
      <c r="G14452">
        <v>1058</v>
      </c>
      <c r="H14452">
        <v>305</v>
      </c>
      <c r="I14452">
        <v>1.5071000000000001</v>
      </c>
      <c r="J14452" t="s">
        <v>13</v>
      </c>
      <c r="K14452">
        <f>IF(Table13[[#This Row],[ocean_proximity]]="INLAND",1,0)</f>
        <v>0</v>
      </c>
      <c r="L14452">
        <f>IF(Table13[[#This Row],[ocean_proximity]]="ISLAND",1,0)</f>
        <v>0</v>
      </c>
      <c r="M14452">
        <f>IF(Table13[[#This Row],[ocean_proximity]]="NEAR BAY",1,0)</f>
        <v>0</v>
      </c>
      <c r="N14452" s="3">
        <f>IF(Table13[[#This Row],[ocean_proximity]]="NEAR OCEAN",1,0)</f>
        <v>1</v>
      </c>
      <c r="O14452" s="3">
        <f>Table13[[#This Row],[housing_median_age]]/$D$2</f>
        <v>0.53846153846153844</v>
      </c>
      <c r="P14452" s="3">
        <f>Table13[[#This Row],[total_rooms]]/$E$2</f>
        <v>2.7009155645981688E-2</v>
      </c>
      <c r="Q14452" s="3">
        <f>Table13[[#This Row],[total_bedrooms]]/$F$2</f>
        <v>4.794414274631497E-2</v>
      </c>
      <c r="R14452" s="3">
        <f>Table13[[#This Row],[population]]/$G$2</f>
        <v>2.9650804327111709E-2</v>
      </c>
      <c r="S14452" s="3">
        <f>Table13[[#This Row],[households]]/$H$2</f>
        <v>5.0147977638934561E-2</v>
      </c>
      <c r="T14452" s="3">
        <v>1</v>
      </c>
      <c r="AG14452">
        <f>SUMPRODUCT(Table13[[#This Row],[area_inland]:[ones]],$V$4:$AE$4)</f>
        <v>199136.39557934177</v>
      </c>
      <c r="AH14452">
        <f>ABS(AG14452-Table13[[#This Row],[median_house_value]])</f>
        <v>117563.60442065823</v>
      </c>
    </row>
    <row r="14453" spans="1:34" x14ac:dyDescent="0.45">
      <c r="A14453">
        <v>133600</v>
      </c>
      <c r="B14453">
        <v>-118.19</v>
      </c>
      <c r="C14453">
        <v>34.049999999999997</v>
      </c>
      <c r="D14453">
        <v>46</v>
      </c>
      <c r="E14453">
        <v>1051</v>
      </c>
      <c r="F14453">
        <v>302</v>
      </c>
      <c r="G14453">
        <v>1435</v>
      </c>
      <c r="H14453">
        <v>305</v>
      </c>
      <c r="I14453">
        <v>1.6667000000000001</v>
      </c>
      <c r="J14453" t="s">
        <v>11</v>
      </c>
      <c r="K14453">
        <f>IF(Table13[[#This Row],[ocean_proximity]]="INLAND",1,0)</f>
        <v>0</v>
      </c>
      <c r="L14453">
        <f>IF(Table13[[#This Row],[ocean_proximity]]="ISLAND",1,0)</f>
        <v>0</v>
      </c>
      <c r="M14453">
        <f>IF(Table13[[#This Row],[ocean_proximity]]="NEAR BAY",1,0)</f>
        <v>0</v>
      </c>
      <c r="N14453" s="3">
        <f>IF(Table13[[#This Row],[ocean_proximity]]="NEAR OCEAN",1,0)</f>
        <v>0</v>
      </c>
      <c r="O14453" s="3">
        <f>Table13[[#This Row],[housing_median_age]]/$D$2</f>
        <v>0.88461538461538458</v>
      </c>
      <c r="P14453" s="3">
        <f>Table13[[#This Row],[total_rooms]]/$E$2</f>
        <v>2.6729399796541202E-2</v>
      </c>
      <c r="Q14453" s="3">
        <f>Table13[[#This Row],[total_bedrooms]]/$F$2</f>
        <v>4.6858029480217223E-2</v>
      </c>
      <c r="R14453" s="3">
        <f>Table13[[#This Row],[population]]/$G$2</f>
        <v>4.0216355585449247E-2</v>
      </c>
      <c r="S14453" s="3">
        <f>Table13[[#This Row],[households]]/$H$2</f>
        <v>5.0147977638934561E-2</v>
      </c>
      <c r="T14453" s="3">
        <v>1</v>
      </c>
      <c r="AG14453">
        <f>SUMPRODUCT(Table13[[#This Row],[area_inland]:[ones]],$V$4:$AE$4)</f>
        <v>193499.55258717402</v>
      </c>
      <c r="AH14453">
        <f>ABS(AG14453-Table13[[#This Row],[median_house_value]])</f>
        <v>59899.552587174025</v>
      </c>
    </row>
    <row r="14454" spans="1:34" x14ac:dyDescent="0.45">
      <c r="A14454">
        <v>227700</v>
      </c>
      <c r="B14454">
        <v>-118.59</v>
      </c>
      <c r="C14454">
        <v>34.21</v>
      </c>
      <c r="D14454">
        <v>34</v>
      </c>
      <c r="E14454">
        <v>1943</v>
      </c>
      <c r="F14454">
        <v>320</v>
      </c>
      <c r="G14454">
        <v>895</v>
      </c>
      <c r="H14454">
        <v>305</v>
      </c>
      <c r="I14454">
        <v>5.0461999999999998</v>
      </c>
      <c r="J14454" t="s">
        <v>11</v>
      </c>
      <c r="K14454">
        <f>IF(Table13[[#This Row],[ocean_proximity]]="INLAND",1,0)</f>
        <v>0</v>
      </c>
      <c r="L14454">
        <f>IF(Table13[[#This Row],[ocean_proximity]]="ISLAND",1,0)</f>
        <v>0</v>
      </c>
      <c r="M14454">
        <f>IF(Table13[[#This Row],[ocean_proximity]]="NEAR BAY",1,0)</f>
        <v>0</v>
      </c>
      <c r="N14454" s="3">
        <f>IF(Table13[[#This Row],[ocean_proximity]]="NEAR OCEAN",1,0)</f>
        <v>0</v>
      </c>
      <c r="O14454" s="3">
        <f>Table13[[#This Row],[housing_median_age]]/$D$2</f>
        <v>0.65384615384615385</v>
      </c>
      <c r="P14454" s="3">
        <f>Table13[[#This Row],[total_rooms]]/$E$2</f>
        <v>4.9415055951169885E-2</v>
      </c>
      <c r="Q14454" s="3">
        <f>Table13[[#This Row],[total_bedrooms]]/$F$2</f>
        <v>4.965089216446858E-2</v>
      </c>
      <c r="R14454" s="3">
        <f>Table13[[#This Row],[population]]/$G$2</f>
        <v>2.5082674737963117E-2</v>
      </c>
      <c r="S14454" s="3">
        <f>Table13[[#This Row],[households]]/$H$2</f>
        <v>5.0147977638934561E-2</v>
      </c>
      <c r="T14454" s="3">
        <v>1</v>
      </c>
      <c r="AG14454">
        <f>SUMPRODUCT(Table13[[#This Row],[area_inland]:[ones]],$V$4:$AE$4)</f>
        <v>189595.91054933766</v>
      </c>
      <c r="AH14454">
        <f>ABS(AG14454-Table13[[#This Row],[median_house_value]])</f>
        <v>38104.089450662344</v>
      </c>
    </row>
    <row r="14455" spans="1:34" x14ac:dyDescent="0.45">
      <c r="A14455">
        <v>156700</v>
      </c>
      <c r="B14455">
        <v>-122.18</v>
      </c>
      <c r="C14455">
        <v>37.72</v>
      </c>
      <c r="D14455">
        <v>45</v>
      </c>
      <c r="E14455">
        <v>1498</v>
      </c>
      <c r="F14455">
        <v>313</v>
      </c>
      <c r="G14455">
        <v>1003</v>
      </c>
      <c r="H14455">
        <v>305</v>
      </c>
      <c r="I14455">
        <v>3.8047</v>
      </c>
      <c r="J14455" t="s">
        <v>10</v>
      </c>
      <c r="K14455">
        <f>IF(Table13[[#This Row],[ocean_proximity]]="INLAND",1,0)</f>
        <v>0</v>
      </c>
      <c r="L14455">
        <f>IF(Table13[[#This Row],[ocean_proximity]]="ISLAND",1,0)</f>
        <v>0</v>
      </c>
      <c r="M14455">
        <f>IF(Table13[[#This Row],[ocean_proximity]]="NEAR BAY",1,0)</f>
        <v>1</v>
      </c>
      <c r="N14455" s="3">
        <f>IF(Table13[[#This Row],[ocean_proximity]]="NEAR OCEAN",1,0)</f>
        <v>0</v>
      </c>
      <c r="O14455" s="3">
        <f>Table13[[#This Row],[housing_median_age]]/$D$2</f>
        <v>0.86538461538461542</v>
      </c>
      <c r="P14455" s="3">
        <f>Table13[[#This Row],[total_rooms]]/$E$2</f>
        <v>3.8097660223804682E-2</v>
      </c>
      <c r="Q14455" s="3">
        <f>Table13[[#This Row],[total_bedrooms]]/$F$2</f>
        <v>4.8564778898370832E-2</v>
      </c>
      <c r="R14455" s="3">
        <f>Table13[[#This Row],[population]]/$G$2</f>
        <v>2.8109410907460344E-2</v>
      </c>
      <c r="S14455" s="3">
        <f>Table13[[#This Row],[households]]/$H$2</f>
        <v>5.0147977638934561E-2</v>
      </c>
      <c r="T14455" s="3">
        <v>1</v>
      </c>
      <c r="AG14455">
        <f>SUMPRODUCT(Table13[[#This Row],[area_inland]:[ones]],$V$4:$AE$4)</f>
        <v>209216.20286021015</v>
      </c>
      <c r="AH14455">
        <f>ABS(AG14455-Table13[[#This Row],[median_house_value]])</f>
        <v>52516.202860210149</v>
      </c>
    </row>
    <row r="14456" spans="1:34" x14ac:dyDescent="0.45">
      <c r="A14456">
        <v>287100</v>
      </c>
      <c r="B14456">
        <v>-117.93</v>
      </c>
      <c r="C14456">
        <v>33.840000000000003</v>
      </c>
      <c r="D14456">
        <v>34</v>
      </c>
      <c r="E14456">
        <v>2160</v>
      </c>
      <c r="F14456">
        <v>298</v>
      </c>
      <c r="G14456">
        <v>852</v>
      </c>
      <c r="H14456">
        <v>305</v>
      </c>
      <c r="I14456">
        <v>6.0530999999999997</v>
      </c>
      <c r="J14456" t="s">
        <v>11</v>
      </c>
      <c r="K14456">
        <f>IF(Table13[[#This Row],[ocean_proximity]]="INLAND",1,0)</f>
        <v>0</v>
      </c>
      <c r="L14456">
        <f>IF(Table13[[#This Row],[ocean_proximity]]="ISLAND",1,0)</f>
        <v>0</v>
      </c>
      <c r="M14456">
        <f>IF(Table13[[#This Row],[ocean_proximity]]="NEAR BAY",1,0)</f>
        <v>0</v>
      </c>
      <c r="N14456" s="3">
        <f>IF(Table13[[#This Row],[ocean_proximity]]="NEAR OCEAN",1,0)</f>
        <v>0</v>
      </c>
      <c r="O14456" s="3">
        <f>Table13[[#This Row],[housing_median_age]]/$D$2</f>
        <v>0.65384615384615385</v>
      </c>
      <c r="P14456" s="3">
        <f>Table13[[#This Row],[total_rooms]]/$E$2</f>
        <v>5.4933875890132246E-2</v>
      </c>
      <c r="Q14456" s="3">
        <f>Table13[[#This Row],[total_bedrooms]]/$F$2</f>
        <v>4.6237393328161368E-2</v>
      </c>
      <c r="R14456" s="3">
        <f>Table13[[#This Row],[population]]/$G$2</f>
        <v>2.3877585337144777E-2</v>
      </c>
      <c r="S14456" s="3">
        <f>Table13[[#This Row],[households]]/$H$2</f>
        <v>5.0147977638934561E-2</v>
      </c>
      <c r="T14456" s="3">
        <v>1</v>
      </c>
      <c r="AG14456">
        <f>SUMPRODUCT(Table13[[#This Row],[area_inland]:[ones]],$V$4:$AE$4)</f>
        <v>189585.47720341783</v>
      </c>
      <c r="AH14456">
        <f>ABS(AG14456-Table13[[#This Row],[median_house_value]])</f>
        <v>97514.522796582169</v>
      </c>
    </row>
    <row r="14457" spans="1:34" x14ac:dyDescent="0.45">
      <c r="A14457">
        <v>140300</v>
      </c>
      <c r="B14457">
        <v>-118.34</v>
      </c>
      <c r="C14457">
        <v>33.99</v>
      </c>
      <c r="D14457">
        <v>46</v>
      </c>
      <c r="E14457">
        <v>1217</v>
      </c>
      <c r="F14457">
        <v>322</v>
      </c>
      <c r="G14457">
        <v>662</v>
      </c>
      <c r="H14457">
        <v>305</v>
      </c>
      <c r="I14457">
        <v>3.1730999999999998</v>
      </c>
      <c r="J14457" t="s">
        <v>11</v>
      </c>
      <c r="K14457">
        <f>IF(Table13[[#This Row],[ocean_proximity]]="INLAND",1,0)</f>
        <v>0</v>
      </c>
      <c r="L14457">
        <f>IF(Table13[[#This Row],[ocean_proximity]]="ISLAND",1,0)</f>
        <v>0</v>
      </c>
      <c r="M14457">
        <f>IF(Table13[[#This Row],[ocean_proximity]]="NEAR BAY",1,0)</f>
        <v>0</v>
      </c>
      <c r="N14457" s="3">
        <f>IF(Table13[[#This Row],[ocean_proximity]]="NEAR OCEAN",1,0)</f>
        <v>0</v>
      </c>
      <c r="O14457" s="3">
        <f>Table13[[#This Row],[housing_median_age]]/$D$2</f>
        <v>0.88461538461538458</v>
      </c>
      <c r="P14457" s="3">
        <f>Table13[[#This Row],[total_rooms]]/$E$2</f>
        <v>3.0951169888097659E-2</v>
      </c>
      <c r="Q14457" s="3">
        <f>Table13[[#This Row],[total_bedrooms]]/$F$2</f>
        <v>4.9961210240496511E-2</v>
      </c>
      <c r="R14457" s="3">
        <f>Table13[[#This Row],[population]]/$G$2</f>
        <v>1.8552771705621883E-2</v>
      </c>
      <c r="S14457" s="3">
        <f>Table13[[#This Row],[households]]/$H$2</f>
        <v>5.0147977638934561E-2</v>
      </c>
      <c r="T14457" s="3">
        <v>1</v>
      </c>
      <c r="AG14457">
        <f>SUMPRODUCT(Table13[[#This Row],[area_inland]:[ones]],$V$4:$AE$4)</f>
        <v>193659.01934224862</v>
      </c>
      <c r="AH14457">
        <f>ABS(AG14457-Table13[[#This Row],[median_house_value]])</f>
        <v>53359.019342248619</v>
      </c>
    </row>
    <row r="14458" spans="1:34" x14ac:dyDescent="0.45">
      <c r="A14458">
        <v>235000</v>
      </c>
      <c r="B14458">
        <v>-118.11</v>
      </c>
      <c r="C14458">
        <v>33.799999999999997</v>
      </c>
      <c r="D14458">
        <v>36</v>
      </c>
      <c r="E14458">
        <v>1837</v>
      </c>
      <c r="F14458">
        <v>319</v>
      </c>
      <c r="G14458">
        <v>810</v>
      </c>
      <c r="H14458">
        <v>305</v>
      </c>
      <c r="I14458">
        <v>4.3897000000000004</v>
      </c>
      <c r="J14458" t="s">
        <v>11</v>
      </c>
      <c r="K14458">
        <f>IF(Table13[[#This Row],[ocean_proximity]]="INLAND",1,0)</f>
        <v>0</v>
      </c>
      <c r="L14458">
        <f>IF(Table13[[#This Row],[ocean_proximity]]="ISLAND",1,0)</f>
        <v>0</v>
      </c>
      <c r="M14458">
        <f>IF(Table13[[#This Row],[ocean_proximity]]="NEAR BAY",1,0)</f>
        <v>0</v>
      </c>
      <c r="N14458" s="3">
        <f>IF(Table13[[#This Row],[ocean_proximity]]="NEAR OCEAN",1,0)</f>
        <v>0</v>
      </c>
      <c r="O14458" s="3">
        <f>Table13[[#This Row],[housing_median_age]]/$D$2</f>
        <v>0.69230769230769229</v>
      </c>
      <c r="P14458" s="3">
        <f>Table13[[#This Row],[total_rooms]]/$E$2</f>
        <v>4.6719226856561547E-2</v>
      </c>
      <c r="Q14458" s="3">
        <f>Table13[[#This Row],[total_bedrooms]]/$F$2</f>
        <v>4.9495733126454618E-2</v>
      </c>
      <c r="R14458" s="3">
        <f>Table13[[#This Row],[population]]/$G$2</f>
        <v>2.270052127122919E-2</v>
      </c>
      <c r="S14458" s="3">
        <f>Table13[[#This Row],[households]]/$H$2</f>
        <v>5.0147977638934561E-2</v>
      </c>
      <c r="T14458" s="3">
        <v>1</v>
      </c>
      <c r="AG14458">
        <f>SUMPRODUCT(Table13[[#This Row],[area_inland]:[ones]],$V$4:$AE$4)</f>
        <v>190273.19237067498</v>
      </c>
      <c r="AH14458">
        <f>ABS(AG14458-Table13[[#This Row],[median_house_value]])</f>
        <v>44726.80762932502</v>
      </c>
    </row>
    <row r="14459" spans="1:34" x14ac:dyDescent="0.45">
      <c r="A14459">
        <v>390500</v>
      </c>
      <c r="B14459">
        <v>-117.66</v>
      </c>
      <c r="C14459">
        <v>34.119999999999997</v>
      </c>
      <c r="D14459">
        <v>22</v>
      </c>
      <c r="E14459">
        <v>2272</v>
      </c>
      <c r="F14459">
        <v>278</v>
      </c>
      <c r="G14459">
        <v>933</v>
      </c>
      <c r="H14459">
        <v>305</v>
      </c>
      <c r="I14459">
        <v>8.8203999999999994</v>
      </c>
      <c r="J14459" t="s">
        <v>12</v>
      </c>
      <c r="K14459">
        <f>IF(Table13[[#This Row],[ocean_proximity]]="INLAND",1,0)</f>
        <v>1</v>
      </c>
      <c r="L14459">
        <f>IF(Table13[[#This Row],[ocean_proximity]]="ISLAND",1,0)</f>
        <v>0</v>
      </c>
      <c r="M14459">
        <f>IF(Table13[[#This Row],[ocean_proximity]]="NEAR BAY",1,0)</f>
        <v>0</v>
      </c>
      <c r="N14459" s="3">
        <f>IF(Table13[[#This Row],[ocean_proximity]]="NEAR OCEAN",1,0)</f>
        <v>0</v>
      </c>
      <c r="O14459" s="3">
        <f>Table13[[#This Row],[housing_median_age]]/$D$2</f>
        <v>0.42307692307692307</v>
      </c>
      <c r="P14459" s="3">
        <f>Table13[[#This Row],[total_rooms]]/$E$2</f>
        <v>5.7782299084435398E-2</v>
      </c>
      <c r="Q14459" s="3">
        <f>Table13[[#This Row],[total_bedrooms]]/$F$2</f>
        <v>4.313421256788208E-2</v>
      </c>
      <c r="R14459" s="3">
        <f>Table13[[#This Row],[population]]/$G$2</f>
        <v>2.6147637464267699E-2</v>
      </c>
      <c r="S14459" s="3">
        <f>Table13[[#This Row],[households]]/$H$2</f>
        <v>5.0147977638934561E-2</v>
      </c>
      <c r="T14459" s="3">
        <v>1</v>
      </c>
      <c r="AG14459">
        <f>SUMPRODUCT(Table13[[#This Row],[area_inland]:[ones]],$V$4:$AE$4)</f>
        <v>191600.14549191776</v>
      </c>
      <c r="AH14459">
        <f>ABS(AG14459-Table13[[#This Row],[median_house_value]])</f>
        <v>198899.85450808224</v>
      </c>
    </row>
    <row r="14460" spans="1:34" x14ac:dyDescent="0.45">
      <c r="A14460">
        <v>350000</v>
      </c>
      <c r="B14460">
        <v>-118.31</v>
      </c>
      <c r="C14460">
        <v>34.1</v>
      </c>
      <c r="D14460">
        <v>33</v>
      </c>
      <c r="E14460">
        <v>766</v>
      </c>
      <c r="F14460">
        <v>347</v>
      </c>
      <c r="G14460">
        <v>918</v>
      </c>
      <c r="H14460">
        <v>305</v>
      </c>
      <c r="I14460">
        <v>1.7050000000000001</v>
      </c>
      <c r="J14460" t="s">
        <v>11</v>
      </c>
      <c r="K14460">
        <f>IF(Table13[[#This Row],[ocean_proximity]]="INLAND",1,0)</f>
        <v>0</v>
      </c>
      <c r="L14460">
        <f>IF(Table13[[#This Row],[ocean_proximity]]="ISLAND",1,0)</f>
        <v>0</v>
      </c>
      <c r="M14460">
        <f>IF(Table13[[#This Row],[ocean_proximity]]="NEAR BAY",1,0)</f>
        <v>0</v>
      </c>
      <c r="N14460" s="3">
        <f>IF(Table13[[#This Row],[ocean_proximity]]="NEAR OCEAN",1,0)</f>
        <v>0</v>
      </c>
      <c r="O14460" s="3">
        <f>Table13[[#This Row],[housing_median_age]]/$D$2</f>
        <v>0.63461538461538458</v>
      </c>
      <c r="P14460" s="3">
        <f>Table13[[#This Row],[total_rooms]]/$E$2</f>
        <v>1.9481180061037641E-2</v>
      </c>
      <c r="Q14460" s="3">
        <f>Table13[[#This Row],[total_bedrooms]]/$F$2</f>
        <v>5.3840186190845615E-2</v>
      </c>
      <c r="R14460" s="3">
        <f>Table13[[#This Row],[population]]/$G$2</f>
        <v>2.5727257440726417E-2</v>
      </c>
      <c r="S14460" s="3">
        <f>Table13[[#This Row],[households]]/$H$2</f>
        <v>5.0147977638934561E-2</v>
      </c>
      <c r="T14460" s="3">
        <v>1</v>
      </c>
      <c r="AG14460">
        <f>SUMPRODUCT(Table13[[#This Row],[area_inland]:[ones]],$V$4:$AE$4)</f>
        <v>188868.01353412087</v>
      </c>
      <c r="AH14460">
        <f>ABS(AG14460-Table13[[#This Row],[median_house_value]])</f>
        <v>161131.98646587913</v>
      </c>
    </row>
    <row r="14461" spans="1:34" x14ac:dyDescent="0.45">
      <c r="A14461">
        <v>84200</v>
      </c>
      <c r="B14461">
        <v>-121.38</v>
      </c>
      <c r="C14461">
        <v>38.68</v>
      </c>
      <c r="D14461">
        <v>35</v>
      </c>
      <c r="E14461">
        <v>1643</v>
      </c>
      <c r="F14461">
        <v>298</v>
      </c>
      <c r="G14461">
        <v>831</v>
      </c>
      <c r="H14461">
        <v>305</v>
      </c>
      <c r="I14461">
        <v>4.0673000000000004</v>
      </c>
      <c r="J14461" t="s">
        <v>12</v>
      </c>
      <c r="K14461">
        <f>IF(Table13[[#This Row],[ocean_proximity]]="INLAND",1,0)</f>
        <v>1</v>
      </c>
      <c r="L14461">
        <f>IF(Table13[[#This Row],[ocean_proximity]]="ISLAND",1,0)</f>
        <v>0</v>
      </c>
      <c r="M14461">
        <f>IF(Table13[[#This Row],[ocean_proximity]]="NEAR BAY",1,0)</f>
        <v>0</v>
      </c>
      <c r="N14461" s="3">
        <f>IF(Table13[[#This Row],[ocean_proximity]]="NEAR OCEAN",1,0)</f>
        <v>0</v>
      </c>
      <c r="O14461" s="3">
        <f>Table13[[#This Row],[housing_median_age]]/$D$2</f>
        <v>0.67307692307692313</v>
      </c>
      <c r="P14461" s="3">
        <f>Table13[[#This Row],[total_rooms]]/$E$2</f>
        <v>4.1785350966429297E-2</v>
      </c>
      <c r="Q14461" s="3">
        <f>Table13[[#This Row],[total_bedrooms]]/$F$2</f>
        <v>4.6237393328161368E-2</v>
      </c>
      <c r="R14461" s="3">
        <f>Table13[[#This Row],[population]]/$G$2</f>
        <v>2.3289053304186985E-2</v>
      </c>
      <c r="S14461" s="3">
        <f>Table13[[#This Row],[households]]/$H$2</f>
        <v>5.0147977638934561E-2</v>
      </c>
      <c r="T14461" s="3">
        <v>1</v>
      </c>
      <c r="AG14461">
        <f>SUMPRODUCT(Table13[[#This Row],[area_inland]:[ones]],$V$4:$AE$4)</f>
        <v>196148.69171606706</v>
      </c>
      <c r="AH14461">
        <f>ABS(AG14461-Table13[[#This Row],[median_house_value]])</f>
        <v>111948.69171606706</v>
      </c>
    </row>
    <row r="14462" spans="1:34" x14ac:dyDescent="0.45">
      <c r="A14462">
        <v>68500</v>
      </c>
      <c r="B14462">
        <v>-116.22</v>
      </c>
      <c r="C14462">
        <v>33.729999999999997</v>
      </c>
      <c r="D14462">
        <v>38</v>
      </c>
      <c r="E14462">
        <v>1695</v>
      </c>
      <c r="F14462">
        <v>352</v>
      </c>
      <c r="G14462">
        <v>1279</v>
      </c>
      <c r="H14462">
        <v>305</v>
      </c>
      <c r="I14462">
        <v>2.1217000000000001</v>
      </c>
      <c r="J14462" t="s">
        <v>12</v>
      </c>
      <c r="K14462">
        <f>IF(Table13[[#This Row],[ocean_proximity]]="INLAND",1,0)</f>
        <v>1</v>
      </c>
      <c r="L14462">
        <f>IF(Table13[[#This Row],[ocean_proximity]]="ISLAND",1,0)</f>
        <v>0</v>
      </c>
      <c r="M14462">
        <f>IF(Table13[[#This Row],[ocean_proximity]]="NEAR BAY",1,0)</f>
        <v>0</v>
      </c>
      <c r="N14462" s="3">
        <f>IF(Table13[[#This Row],[ocean_proximity]]="NEAR OCEAN",1,0)</f>
        <v>0</v>
      </c>
      <c r="O14462" s="3">
        <f>Table13[[#This Row],[housing_median_age]]/$D$2</f>
        <v>0.73076923076923073</v>
      </c>
      <c r="P14462" s="3">
        <f>Table13[[#This Row],[total_rooms]]/$E$2</f>
        <v>4.3107833163784331E-2</v>
      </c>
      <c r="Q14462" s="3">
        <f>Table13[[#This Row],[total_bedrooms]]/$F$2</f>
        <v>5.4615981380915439E-2</v>
      </c>
      <c r="R14462" s="3">
        <f>Table13[[#This Row],[population]]/$G$2</f>
        <v>3.5844403340619918E-2</v>
      </c>
      <c r="S14462" s="3">
        <f>Table13[[#This Row],[households]]/$H$2</f>
        <v>5.0147977638934561E-2</v>
      </c>
      <c r="T14462" s="3">
        <v>1</v>
      </c>
      <c r="AG14462">
        <f>SUMPRODUCT(Table13[[#This Row],[area_inland]:[ones]],$V$4:$AE$4)</f>
        <v>197505.91857130989</v>
      </c>
      <c r="AH14462">
        <f>ABS(AG14462-Table13[[#This Row],[median_house_value]])</f>
        <v>129005.91857130989</v>
      </c>
    </row>
    <row r="14463" spans="1:34" x14ac:dyDescent="0.45">
      <c r="A14463">
        <v>249200</v>
      </c>
      <c r="B14463">
        <v>-122.88</v>
      </c>
      <c r="C14463">
        <v>38.46</v>
      </c>
      <c r="D14463">
        <v>25</v>
      </c>
      <c r="E14463">
        <v>1563</v>
      </c>
      <c r="F14463">
        <v>314</v>
      </c>
      <c r="G14463">
        <v>737</v>
      </c>
      <c r="H14463">
        <v>305</v>
      </c>
      <c r="I14463">
        <v>2.5687000000000002</v>
      </c>
      <c r="J14463" t="s">
        <v>11</v>
      </c>
      <c r="K14463">
        <f>IF(Table13[[#This Row],[ocean_proximity]]="INLAND",1,0)</f>
        <v>0</v>
      </c>
      <c r="L14463">
        <f>IF(Table13[[#This Row],[ocean_proximity]]="ISLAND",1,0)</f>
        <v>0</v>
      </c>
      <c r="M14463">
        <f>IF(Table13[[#This Row],[ocean_proximity]]="NEAR BAY",1,0)</f>
        <v>0</v>
      </c>
      <c r="N14463" s="3">
        <f>IF(Table13[[#This Row],[ocean_proximity]]="NEAR OCEAN",1,0)</f>
        <v>0</v>
      </c>
      <c r="O14463" s="3">
        <f>Table13[[#This Row],[housing_median_age]]/$D$2</f>
        <v>0.48076923076923078</v>
      </c>
      <c r="P14463" s="3">
        <f>Table13[[#This Row],[total_rooms]]/$E$2</f>
        <v>3.9750762970498475E-2</v>
      </c>
      <c r="Q14463" s="3">
        <f>Table13[[#This Row],[total_bedrooms]]/$F$2</f>
        <v>4.8719937936384794E-2</v>
      </c>
      <c r="R14463" s="3">
        <f>Table13[[#This Row],[population]]/$G$2</f>
        <v>2.065467182332829E-2</v>
      </c>
      <c r="S14463" s="3">
        <f>Table13[[#This Row],[households]]/$H$2</f>
        <v>5.0147977638934561E-2</v>
      </c>
      <c r="T14463" s="3">
        <v>1</v>
      </c>
      <c r="AG14463">
        <f>SUMPRODUCT(Table13[[#This Row],[area_inland]:[ones]],$V$4:$AE$4)</f>
        <v>186144.29144504399</v>
      </c>
      <c r="AH14463">
        <f>ABS(AG14463-Table13[[#This Row],[median_house_value]])</f>
        <v>63055.708554956014</v>
      </c>
    </row>
    <row r="14464" spans="1:34" x14ac:dyDescent="0.45">
      <c r="A14464">
        <v>276000</v>
      </c>
      <c r="B14464">
        <v>-122.1</v>
      </c>
      <c r="C14464">
        <v>37.4</v>
      </c>
      <c r="D14464">
        <v>19</v>
      </c>
      <c r="E14464">
        <v>1085</v>
      </c>
      <c r="F14464">
        <v>288</v>
      </c>
      <c r="G14464">
        <v>1009</v>
      </c>
      <c r="H14464">
        <v>305</v>
      </c>
      <c r="I14464">
        <v>3.9091</v>
      </c>
      <c r="J14464" t="s">
        <v>10</v>
      </c>
      <c r="K14464">
        <f>IF(Table13[[#This Row],[ocean_proximity]]="INLAND",1,0)</f>
        <v>0</v>
      </c>
      <c r="L14464">
        <f>IF(Table13[[#This Row],[ocean_proximity]]="ISLAND",1,0)</f>
        <v>0</v>
      </c>
      <c r="M14464">
        <f>IF(Table13[[#This Row],[ocean_proximity]]="NEAR BAY",1,0)</f>
        <v>1</v>
      </c>
      <c r="N14464" s="3">
        <f>IF(Table13[[#This Row],[ocean_proximity]]="NEAR OCEAN",1,0)</f>
        <v>0</v>
      </c>
      <c r="O14464" s="3">
        <f>Table13[[#This Row],[housing_median_age]]/$D$2</f>
        <v>0.36538461538461536</v>
      </c>
      <c r="P14464" s="3">
        <f>Table13[[#This Row],[total_rooms]]/$E$2</f>
        <v>2.7594099694811802E-2</v>
      </c>
      <c r="Q14464" s="3">
        <f>Table13[[#This Row],[total_bedrooms]]/$F$2</f>
        <v>4.468580294802172E-2</v>
      </c>
      <c r="R14464" s="3">
        <f>Table13[[#This Row],[population]]/$G$2</f>
        <v>2.8277562916876858E-2</v>
      </c>
      <c r="S14464" s="3">
        <f>Table13[[#This Row],[households]]/$H$2</f>
        <v>5.0147977638934561E-2</v>
      </c>
      <c r="T14464" s="3">
        <v>1</v>
      </c>
      <c r="AG14464">
        <f>SUMPRODUCT(Table13[[#This Row],[area_inland]:[ones]],$V$4:$AE$4)</f>
        <v>199494.29896746259</v>
      </c>
      <c r="AH14464">
        <f>ABS(AG14464-Table13[[#This Row],[median_house_value]])</f>
        <v>76505.701032537414</v>
      </c>
    </row>
    <row r="14465" spans="1:34" x14ac:dyDescent="0.45">
      <c r="A14465">
        <v>177600</v>
      </c>
      <c r="B14465">
        <v>-118.06</v>
      </c>
      <c r="C14465">
        <v>33.979999999999997</v>
      </c>
      <c r="D14465">
        <v>38</v>
      </c>
      <c r="E14465">
        <v>1862</v>
      </c>
      <c r="F14465">
        <v>319</v>
      </c>
      <c r="G14465">
        <v>975</v>
      </c>
      <c r="H14465">
        <v>305</v>
      </c>
      <c r="I14465">
        <v>4.7266000000000004</v>
      </c>
      <c r="J14465" t="s">
        <v>11</v>
      </c>
      <c r="K14465">
        <f>IF(Table13[[#This Row],[ocean_proximity]]="INLAND",1,0)</f>
        <v>0</v>
      </c>
      <c r="L14465">
        <f>IF(Table13[[#This Row],[ocean_proximity]]="ISLAND",1,0)</f>
        <v>0</v>
      </c>
      <c r="M14465">
        <f>IF(Table13[[#This Row],[ocean_proximity]]="NEAR BAY",1,0)</f>
        <v>0</v>
      </c>
      <c r="N14465" s="3">
        <f>IF(Table13[[#This Row],[ocean_proximity]]="NEAR OCEAN",1,0)</f>
        <v>0</v>
      </c>
      <c r="O14465" s="3">
        <f>Table13[[#This Row],[housing_median_age]]/$D$2</f>
        <v>0.73076923076923073</v>
      </c>
      <c r="P14465" s="3">
        <f>Table13[[#This Row],[total_rooms]]/$E$2</f>
        <v>4.7355035605289926E-2</v>
      </c>
      <c r="Q14465" s="3">
        <f>Table13[[#This Row],[total_bedrooms]]/$F$2</f>
        <v>4.9495733126454618E-2</v>
      </c>
      <c r="R14465" s="3">
        <f>Table13[[#This Row],[population]]/$G$2</f>
        <v>2.7324701530183286E-2</v>
      </c>
      <c r="S14465" s="3">
        <f>Table13[[#This Row],[households]]/$H$2</f>
        <v>5.0147977638934561E-2</v>
      </c>
      <c r="T14465" s="3">
        <v>1</v>
      </c>
      <c r="AG14465">
        <f>SUMPRODUCT(Table13[[#This Row],[area_inland]:[ones]],$V$4:$AE$4)</f>
        <v>191009.58876514531</v>
      </c>
      <c r="AH14465">
        <f>ABS(AG14465-Table13[[#This Row],[median_house_value]])</f>
        <v>13409.588765145309</v>
      </c>
    </row>
    <row r="14466" spans="1:34" x14ac:dyDescent="0.45">
      <c r="A14466">
        <v>500001</v>
      </c>
      <c r="B14466">
        <v>-118.39</v>
      </c>
      <c r="C14466">
        <v>34.04</v>
      </c>
      <c r="D14466">
        <v>45</v>
      </c>
      <c r="E14466">
        <v>2089</v>
      </c>
      <c r="F14466">
        <v>312</v>
      </c>
      <c r="G14466">
        <v>834</v>
      </c>
      <c r="H14466">
        <v>305</v>
      </c>
      <c r="I14466">
        <v>7.3028000000000004</v>
      </c>
      <c r="J14466" t="s">
        <v>11</v>
      </c>
      <c r="K14466">
        <f>IF(Table13[[#This Row],[ocean_proximity]]="INLAND",1,0)</f>
        <v>0</v>
      </c>
      <c r="L14466">
        <f>IF(Table13[[#This Row],[ocean_proximity]]="ISLAND",1,0)</f>
        <v>0</v>
      </c>
      <c r="M14466">
        <f>IF(Table13[[#This Row],[ocean_proximity]]="NEAR BAY",1,0)</f>
        <v>0</v>
      </c>
      <c r="N14466" s="3">
        <f>IF(Table13[[#This Row],[ocean_proximity]]="NEAR OCEAN",1,0)</f>
        <v>0</v>
      </c>
      <c r="O14466" s="3">
        <f>Table13[[#This Row],[housing_median_age]]/$D$2</f>
        <v>0.86538461538461542</v>
      </c>
      <c r="P14466" s="3">
        <f>Table13[[#This Row],[total_rooms]]/$E$2</f>
        <v>5.3128179043743645E-2</v>
      </c>
      <c r="Q14466" s="3">
        <f>Table13[[#This Row],[total_bedrooms]]/$F$2</f>
        <v>4.8409619860356863E-2</v>
      </c>
      <c r="R14466" s="3">
        <f>Table13[[#This Row],[population]]/$G$2</f>
        <v>2.3373129308895242E-2</v>
      </c>
      <c r="S14466" s="3">
        <f>Table13[[#This Row],[households]]/$H$2</f>
        <v>5.0147977638934561E-2</v>
      </c>
      <c r="T14466" s="3">
        <v>1</v>
      </c>
      <c r="AG14466">
        <f>SUMPRODUCT(Table13[[#This Row],[area_inland]:[ones]],$V$4:$AE$4)</f>
        <v>193612.27499414067</v>
      </c>
      <c r="AH14466">
        <f>ABS(AG14466-Table13[[#This Row],[median_house_value]])</f>
        <v>306388.72500585933</v>
      </c>
    </row>
    <row r="14467" spans="1:34" x14ac:dyDescent="0.45">
      <c r="A14467">
        <v>500001</v>
      </c>
      <c r="B14467">
        <v>-118.43</v>
      </c>
      <c r="C14467">
        <v>34.049999999999997</v>
      </c>
      <c r="D14467">
        <v>52</v>
      </c>
      <c r="E14467">
        <v>1693</v>
      </c>
      <c r="F14467">
        <v>290</v>
      </c>
      <c r="G14467">
        <v>727</v>
      </c>
      <c r="H14467">
        <v>305</v>
      </c>
      <c r="I14467">
        <v>6.7115</v>
      </c>
      <c r="J14467" t="s">
        <v>11</v>
      </c>
      <c r="K14467">
        <f>IF(Table13[[#This Row],[ocean_proximity]]="INLAND",1,0)</f>
        <v>0</v>
      </c>
      <c r="L14467">
        <f>IF(Table13[[#This Row],[ocean_proximity]]="ISLAND",1,0)</f>
        <v>0</v>
      </c>
      <c r="M14467">
        <f>IF(Table13[[#This Row],[ocean_proximity]]="NEAR BAY",1,0)</f>
        <v>0</v>
      </c>
      <c r="N14467" s="3">
        <f>IF(Table13[[#This Row],[ocean_proximity]]="NEAR OCEAN",1,0)</f>
        <v>0</v>
      </c>
      <c r="O14467" s="3">
        <f>Table13[[#This Row],[housing_median_age]]/$D$2</f>
        <v>1</v>
      </c>
      <c r="P14467" s="3">
        <f>Table13[[#This Row],[total_rooms]]/$E$2</f>
        <v>4.3056968463886063E-2</v>
      </c>
      <c r="Q14467" s="3">
        <f>Table13[[#This Row],[total_bedrooms]]/$F$2</f>
        <v>4.4996121024049651E-2</v>
      </c>
      <c r="R14467" s="3">
        <f>Table13[[#This Row],[population]]/$G$2</f>
        <v>2.0374418474300767E-2</v>
      </c>
      <c r="S14467" s="3">
        <f>Table13[[#This Row],[households]]/$H$2</f>
        <v>5.0147977638934561E-2</v>
      </c>
      <c r="T14467" s="3">
        <v>1</v>
      </c>
      <c r="AG14467">
        <f>SUMPRODUCT(Table13[[#This Row],[area_inland]:[ones]],$V$4:$AE$4)</f>
        <v>195888.12472051507</v>
      </c>
      <c r="AH14467">
        <f>ABS(AG14467-Table13[[#This Row],[median_house_value]])</f>
        <v>304112.8752794849</v>
      </c>
    </row>
    <row r="14468" spans="1:34" x14ac:dyDescent="0.45">
      <c r="A14468">
        <v>83400</v>
      </c>
      <c r="B14468">
        <v>-121.37</v>
      </c>
      <c r="C14468">
        <v>38.68</v>
      </c>
      <c r="D14468">
        <v>36</v>
      </c>
      <c r="E14468">
        <v>1775</v>
      </c>
      <c r="F14468">
        <v>296</v>
      </c>
      <c r="G14468">
        <v>937</v>
      </c>
      <c r="H14468">
        <v>305</v>
      </c>
      <c r="I14468">
        <v>3.1785999999999999</v>
      </c>
      <c r="J14468" t="s">
        <v>12</v>
      </c>
      <c r="K14468">
        <f>IF(Table13[[#This Row],[ocean_proximity]]="INLAND",1,0)</f>
        <v>1</v>
      </c>
      <c r="L14468">
        <f>IF(Table13[[#This Row],[ocean_proximity]]="ISLAND",1,0)</f>
        <v>0</v>
      </c>
      <c r="M14468">
        <f>IF(Table13[[#This Row],[ocean_proximity]]="NEAR BAY",1,0)</f>
        <v>0</v>
      </c>
      <c r="N14468" s="3">
        <f>IF(Table13[[#This Row],[ocean_proximity]]="NEAR OCEAN",1,0)</f>
        <v>0</v>
      </c>
      <c r="O14468" s="3">
        <f>Table13[[#This Row],[housing_median_age]]/$D$2</f>
        <v>0.69230769230769229</v>
      </c>
      <c r="P14468" s="3">
        <f>Table13[[#This Row],[total_rooms]]/$E$2</f>
        <v>4.514242115971516E-2</v>
      </c>
      <c r="Q14468" s="3">
        <f>Table13[[#This Row],[total_bedrooms]]/$F$2</f>
        <v>4.5927075252133437E-2</v>
      </c>
      <c r="R14468" s="3">
        <f>Table13[[#This Row],[population]]/$G$2</f>
        <v>2.6259738803878708E-2</v>
      </c>
      <c r="S14468" s="3">
        <f>Table13[[#This Row],[households]]/$H$2</f>
        <v>5.0147977638934561E-2</v>
      </c>
      <c r="T14468" s="3">
        <v>1</v>
      </c>
      <c r="AG14468">
        <f>SUMPRODUCT(Table13[[#This Row],[area_inland]:[ones]],$V$4:$AE$4)</f>
        <v>196557.34875690192</v>
      </c>
      <c r="AH14468">
        <f>ABS(AG14468-Table13[[#This Row],[median_house_value]])</f>
        <v>113157.34875690192</v>
      </c>
    </row>
    <row r="14469" spans="1:34" x14ac:dyDescent="0.45">
      <c r="A14469">
        <v>180900</v>
      </c>
      <c r="B14469">
        <v>-117.02</v>
      </c>
      <c r="C14469">
        <v>32.81</v>
      </c>
      <c r="D14469">
        <v>26</v>
      </c>
      <c r="E14469">
        <v>1998</v>
      </c>
      <c r="F14469">
        <v>301</v>
      </c>
      <c r="G14469">
        <v>874</v>
      </c>
      <c r="H14469">
        <v>305</v>
      </c>
      <c r="I14469">
        <v>5.4543999999999997</v>
      </c>
      <c r="J14469" t="s">
        <v>11</v>
      </c>
      <c r="K14469">
        <f>IF(Table13[[#This Row],[ocean_proximity]]="INLAND",1,0)</f>
        <v>0</v>
      </c>
      <c r="L14469">
        <f>IF(Table13[[#This Row],[ocean_proximity]]="ISLAND",1,0)</f>
        <v>0</v>
      </c>
      <c r="M14469">
        <f>IF(Table13[[#This Row],[ocean_proximity]]="NEAR BAY",1,0)</f>
        <v>0</v>
      </c>
      <c r="N14469" s="3">
        <f>IF(Table13[[#This Row],[ocean_proximity]]="NEAR OCEAN",1,0)</f>
        <v>0</v>
      </c>
      <c r="O14469" s="3">
        <f>Table13[[#This Row],[housing_median_age]]/$D$2</f>
        <v>0.5</v>
      </c>
      <c r="P14469" s="3">
        <f>Table13[[#This Row],[total_rooms]]/$E$2</f>
        <v>5.0813835198372327E-2</v>
      </c>
      <c r="Q14469" s="3">
        <f>Table13[[#This Row],[total_bedrooms]]/$F$2</f>
        <v>4.6702870442203261E-2</v>
      </c>
      <c r="R14469" s="3">
        <f>Table13[[#This Row],[population]]/$G$2</f>
        <v>2.4494142705005325E-2</v>
      </c>
      <c r="S14469" s="3">
        <f>Table13[[#This Row],[households]]/$H$2</f>
        <v>5.0147977638934561E-2</v>
      </c>
      <c r="T14469" s="3">
        <v>1</v>
      </c>
      <c r="AG14469">
        <f>SUMPRODUCT(Table13[[#This Row],[area_inland]:[ones]],$V$4:$AE$4)</f>
        <v>186628.45172549839</v>
      </c>
      <c r="AH14469">
        <f>ABS(AG14469-Table13[[#This Row],[median_house_value]])</f>
        <v>5728.4517254983948</v>
      </c>
    </row>
    <row r="14470" spans="1:34" x14ac:dyDescent="0.45">
      <c r="A14470">
        <v>160200</v>
      </c>
      <c r="B14470">
        <v>-121.2</v>
      </c>
      <c r="C14470">
        <v>38.28</v>
      </c>
      <c r="D14470">
        <v>20</v>
      </c>
      <c r="E14470">
        <v>1732</v>
      </c>
      <c r="F14470">
        <v>307</v>
      </c>
      <c r="G14470">
        <v>999</v>
      </c>
      <c r="H14470">
        <v>305</v>
      </c>
      <c r="I14470">
        <v>3.9807999999999999</v>
      </c>
      <c r="J14470" t="s">
        <v>12</v>
      </c>
      <c r="K14470">
        <f>IF(Table13[[#This Row],[ocean_proximity]]="INLAND",1,0)</f>
        <v>1</v>
      </c>
      <c r="L14470">
        <f>IF(Table13[[#This Row],[ocean_proximity]]="ISLAND",1,0)</f>
        <v>0</v>
      </c>
      <c r="M14470">
        <f>IF(Table13[[#This Row],[ocean_proximity]]="NEAR BAY",1,0)</f>
        <v>0</v>
      </c>
      <c r="N14470" s="3">
        <f>IF(Table13[[#This Row],[ocean_proximity]]="NEAR OCEAN",1,0)</f>
        <v>0</v>
      </c>
      <c r="O14470" s="3">
        <f>Table13[[#This Row],[housing_median_age]]/$D$2</f>
        <v>0.38461538461538464</v>
      </c>
      <c r="P14470" s="3">
        <f>Table13[[#This Row],[total_rooms]]/$E$2</f>
        <v>4.4048830111902339E-2</v>
      </c>
      <c r="Q14470" s="3">
        <f>Table13[[#This Row],[total_bedrooms]]/$F$2</f>
        <v>4.7633824670287046E-2</v>
      </c>
      <c r="R14470" s="3">
        <f>Table13[[#This Row],[population]]/$G$2</f>
        <v>2.7997309567849335E-2</v>
      </c>
      <c r="S14470" s="3">
        <f>Table13[[#This Row],[households]]/$H$2</f>
        <v>5.0147977638934561E-2</v>
      </c>
      <c r="T14470" s="3">
        <v>1</v>
      </c>
      <c r="AG14470">
        <f>SUMPRODUCT(Table13[[#This Row],[area_inland]:[ones]],$V$4:$AE$4)</f>
        <v>190782.68572816526</v>
      </c>
      <c r="AH14470">
        <f>ABS(AG14470-Table13[[#This Row],[median_house_value]])</f>
        <v>30582.685728165263</v>
      </c>
    </row>
    <row r="14471" spans="1:34" x14ac:dyDescent="0.45">
      <c r="A14471">
        <v>112500</v>
      </c>
      <c r="B14471">
        <v>-122.02</v>
      </c>
      <c r="C14471">
        <v>36.96</v>
      </c>
      <c r="D14471">
        <v>52</v>
      </c>
      <c r="E14471">
        <v>775</v>
      </c>
      <c r="F14471">
        <v>305</v>
      </c>
      <c r="G14471">
        <v>1054</v>
      </c>
      <c r="H14471">
        <v>305</v>
      </c>
      <c r="I14471">
        <v>2.0171999999999999</v>
      </c>
      <c r="J14471" t="s">
        <v>13</v>
      </c>
      <c r="K14471">
        <f>IF(Table13[[#This Row],[ocean_proximity]]="INLAND",1,0)</f>
        <v>0</v>
      </c>
      <c r="L14471">
        <f>IF(Table13[[#This Row],[ocean_proximity]]="ISLAND",1,0)</f>
        <v>0</v>
      </c>
      <c r="M14471">
        <f>IF(Table13[[#This Row],[ocean_proximity]]="NEAR BAY",1,0)</f>
        <v>0</v>
      </c>
      <c r="N14471" s="3">
        <f>IF(Table13[[#This Row],[ocean_proximity]]="NEAR OCEAN",1,0)</f>
        <v>1</v>
      </c>
      <c r="O14471" s="3">
        <f>Table13[[#This Row],[housing_median_age]]/$D$2</f>
        <v>1</v>
      </c>
      <c r="P14471" s="3">
        <f>Table13[[#This Row],[total_rooms]]/$E$2</f>
        <v>1.9710071210579858E-2</v>
      </c>
      <c r="Q14471" s="3">
        <f>Table13[[#This Row],[total_bedrooms]]/$F$2</f>
        <v>4.7323506594259115E-2</v>
      </c>
      <c r="R14471" s="3">
        <f>Table13[[#This Row],[population]]/$G$2</f>
        <v>2.9538702987500699E-2</v>
      </c>
      <c r="S14471" s="3">
        <f>Table13[[#This Row],[households]]/$H$2</f>
        <v>5.0147977638934561E-2</v>
      </c>
      <c r="T14471" s="3">
        <v>1</v>
      </c>
      <c r="AG14471">
        <f>SUMPRODUCT(Table13[[#This Row],[area_inland]:[ones]],$V$4:$AE$4)</f>
        <v>207709.71867748522</v>
      </c>
      <c r="AH14471">
        <f>ABS(AG14471-Table13[[#This Row],[median_house_value]])</f>
        <v>95209.718677485216</v>
      </c>
    </row>
    <row r="14472" spans="1:34" x14ac:dyDescent="0.45">
      <c r="A14472">
        <v>453800</v>
      </c>
      <c r="B14472">
        <v>-118</v>
      </c>
      <c r="C14472">
        <v>33.96</v>
      </c>
      <c r="D14472">
        <v>37</v>
      </c>
      <c r="E14472">
        <v>2414</v>
      </c>
      <c r="F14472">
        <v>323</v>
      </c>
      <c r="G14472">
        <v>878</v>
      </c>
      <c r="H14472">
        <v>305</v>
      </c>
      <c r="I14472">
        <v>9.1540999999999997</v>
      </c>
      <c r="J14472" t="s">
        <v>11</v>
      </c>
      <c r="K14472">
        <f>IF(Table13[[#This Row],[ocean_proximity]]="INLAND",1,0)</f>
        <v>0</v>
      </c>
      <c r="L14472">
        <f>IF(Table13[[#This Row],[ocean_proximity]]="ISLAND",1,0)</f>
        <v>0</v>
      </c>
      <c r="M14472">
        <f>IF(Table13[[#This Row],[ocean_proximity]]="NEAR BAY",1,0)</f>
        <v>0</v>
      </c>
      <c r="N14472" s="3">
        <f>IF(Table13[[#This Row],[ocean_proximity]]="NEAR OCEAN",1,0)</f>
        <v>0</v>
      </c>
      <c r="O14472" s="3">
        <f>Table13[[#This Row],[housing_median_age]]/$D$2</f>
        <v>0.71153846153846156</v>
      </c>
      <c r="P14472" s="3">
        <f>Table13[[#This Row],[total_rooms]]/$E$2</f>
        <v>6.1393692777212613E-2</v>
      </c>
      <c r="Q14472" s="3">
        <f>Table13[[#This Row],[total_bedrooms]]/$F$2</f>
        <v>5.0116369278510473E-2</v>
      </c>
      <c r="R14472" s="3">
        <f>Table13[[#This Row],[population]]/$G$2</f>
        <v>2.4606244044616334E-2</v>
      </c>
      <c r="S14472" s="3">
        <f>Table13[[#This Row],[households]]/$H$2</f>
        <v>5.0147977638934561E-2</v>
      </c>
      <c r="T14472" s="3">
        <v>1</v>
      </c>
      <c r="AG14472">
        <f>SUMPRODUCT(Table13[[#This Row],[area_inland]:[ones]],$V$4:$AE$4)</f>
        <v>190893.77716958331</v>
      </c>
      <c r="AH14472">
        <f>ABS(AG14472-Table13[[#This Row],[median_house_value]])</f>
        <v>262906.22283041669</v>
      </c>
    </row>
    <row r="14473" spans="1:34" x14ac:dyDescent="0.45">
      <c r="A14473">
        <v>250000</v>
      </c>
      <c r="B14473">
        <v>-121.99</v>
      </c>
      <c r="C14473">
        <v>38.479999999999997</v>
      </c>
      <c r="D14473">
        <v>17</v>
      </c>
      <c r="E14473">
        <v>1824</v>
      </c>
      <c r="F14473">
        <v>348</v>
      </c>
      <c r="G14473">
        <v>934</v>
      </c>
      <c r="H14473">
        <v>305</v>
      </c>
      <c r="I14473">
        <v>4.6718999999999999</v>
      </c>
      <c r="J14473" t="s">
        <v>12</v>
      </c>
      <c r="K14473">
        <f>IF(Table13[[#This Row],[ocean_proximity]]="INLAND",1,0)</f>
        <v>1</v>
      </c>
      <c r="L14473">
        <f>IF(Table13[[#This Row],[ocean_proximity]]="ISLAND",1,0)</f>
        <v>0</v>
      </c>
      <c r="M14473">
        <f>IF(Table13[[#This Row],[ocean_proximity]]="NEAR BAY",1,0)</f>
        <v>0</v>
      </c>
      <c r="N14473" s="3">
        <f>IF(Table13[[#This Row],[ocean_proximity]]="NEAR OCEAN",1,0)</f>
        <v>0</v>
      </c>
      <c r="O14473" s="3">
        <f>Table13[[#This Row],[housing_median_age]]/$D$2</f>
        <v>0.32692307692307693</v>
      </c>
      <c r="P14473" s="3">
        <f>Table13[[#This Row],[total_rooms]]/$E$2</f>
        <v>4.6388606307222788E-2</v>
      </c>
      <c r="Q14473" s="3">
        <f>Table13[[#This Row],[total_bedrooms]]/$F$2</f>
        <v>5.3995345228859584E-2</v>
      </c>
      <c r="R14473" s="3">
        <f>Table13[[#This Row],[population]]/$G$2</f>
        <v>2.6175662799170451E-2</v>
      </c>
      <c r="S14473" s="3">
        <f>Table13[[#This Row],[households]]/$H$2</f>
        <v>5.0147977638934561E-2</v>
      </c>
      <c r="T14473" s="3">
        <v>1</v>
      </c>
      <c r="AG14473">
        <f>SUMPRODUCT(Table13[[#This Row],[area_inland]:[ones]],$V$4:$AE$4)</f>
        <v>189919.07817778297</v>
      </c>
      <c r="AH14473">
        <f>ABS(AG14473-Table13[[#This Row],[median_house_value]])</f>
        <v>60080.921822217031</v>
      </c>
    </row>
    <row r="14474" spans="1:34" x14ac:dyDescent="0.45">
      <c r="A14474">
        <v>235200</v>
      </c>
      <c r="B14474">
        <v>-121.89</v>
      </c>
      <c r="C14474">
        <v>37.31</v>
      </c>
      <c r="D14474">
        <v>40</v>
      </c>
      <c r="E14474">
        <v>1844</v>
      </c>
      <c r="F14474">
        <v>340</v>
      </c>
      <c r="G14474">
        <v>719</v>
      </c>
      <c r="H14474">
        <v>305</v>
      </c>
      <c r="I14474">
        <v>3.3681999999999999</v>
      </c>
      <c r="J14474" t="s">
        <v>11</v>
      </c>
      <c r="K14474">
        <f>IF(Table13[[#This Row],[ocean_proximity]]="INLAND",1,0)</f>
        <v>0</v>
      </c>
      <c r="L14474">
        <f>IF(Table13[[#This Row],[ocean_proximity]]="ISLAND",1,0)</f>
        <v>0</v>
      </c>
      <c r="M14474">
        <f>IF(Table13[[#This Row],[ocean_proximity]]="NEAR BAY",1,0)</f>
        <v>0</v>
      </c>
      <c r="N14474" s="3">
        <f>IF(Table13[[#This Row],[ocean_proximity]]="NEAR OCEAN",1,0)</f>
        <v>0</v>
      </c>
      <c r="O14474" s="3">
        <f>Table13[[#This Row],[housing_median_age]]/$D$2</f>
        <v>0.76923076923076927</v>
      </c>
      <c r="P14474" s="3">
        <f>Table13[[#This Row],[total_rooms]]/$E$2</f>
        <v>4.6897253306205491E-2</v>
      </c>
      <c r="Q14474" s="3">
        <f>Table13[[#This Row],[total_bedrooms]]/$F$2</f>
        <v>5.2754072924747868E-2</v>
      </c>
      <c r="R14474" s="3">
        <f>Table13[[#This Row],[population]]/$G$2</f>
        <v>2.0150215795078752E-2</v>
      </c>
      <c r="S14474" s="3">
        <f>Table13[[#This Row],[households]]/$H$2</f>
        <v>5.0147977638934561E-2</v>
      </c>
      <c r="T14474" s="3">
        <v>1</v>
      </c>
      <c r="AG14474">
        <f>SUMPRODUCT(Table13[[#This Row],[area_inland]:[ones]],$V$4:$AE$4)</f>
        <v>191823.62850430177</v>
      </c>
      <c r="AH14474">
        <f>ABS(AG14474-Table13[[#This Row],[median_house_value]])</f>
        <v>43376.371495698229</v>
      </c>
    </row>
    <row r="14475" spans="1:34" x14ac:dyDescent="0.45">
      <c r="A14475">
        <v>207000</v>
      </c>
      <c r="B14475">
        <v>-117.92</v>
      </c>
      <c r="C14475">
        <v>34.08</v>
      </c>
      <c r="D14475">
        <v>35</v>
      </c>
      <c r="E14475">
        <v>1860</v>
      </c>
      <c r="F14475">
        <v>323</v>
      </c>
      <c r="G14475">
        <v>1011</v>
      </c>
      <c r="H14475">
        <v>305</v>
      </c>
      <c r="I14475">
        <v>3.5535999999999999</v>
      </c>
      <c r="J14475" t="s">
        <v>11</v>
      </c>
      <c r="K14475">
        <f>IF(Table13[[#This Row],[ocean_proximity]]="INLAND",1,0)</f>
        <v>0</v>
      </c>
      <c r="L14475">
        <f>IF(Table13[[#This Row],[ocean_proximity]]="ISLAND",1,0)</f>
        <v>0</v>
      </c>
      <c r="M14475">
        <f>IF(Table13[[#This Row],[ocean_proximity]]="NEAR BAY",1,0)</f>
        <v>0</v>
      </c>
      <c r="N14475" s="3">
        <f>IF(Table13[[#This Row],[ocean_proximity]]="NEAR OCEAN",1,0)</f>
        <v>0</v>
      </c>
      <c r="O14475" s="3">
        <f>Table13[[#This Row],[housing_median_age]]/$D$2</f>
        <v>0.67307692307692313</v>
      </c>
      <c r="P14475" s="3">
        <f>Table13[[#This Row],[total_rooms]]/$E$2</f>
        <v>4.7304170905391657E-2</v>
      </c>
      <c r="Q14475" s="3">
        <f>Table13[[#This Row],[total_bedrooms]]/$F$2</f>
        <v>5.0116369278510473E-2</v>
      </c>
      <c r="R14475" s="3">
        <f>Table13[[#This Row],[population]]/$G$2</f>
        <v>2.8333613586682359E-2</v>
      </c>
      <c r="S14475" s="3">
        <f>Table13[[#This Row],[households]]/$H$2</f>
        <v>5.0147977638934561E-2</v>
      </c>
      <c r="T14475" s="3">
        <v>1</v>
      </c>
      <c r="AG14475">
        <f>SUMPRODUCT(Table13[[#This Row],[area_inland]:[ones]],$V$4:$AE$4)</f>
        <v>189938.21735579587</v>
      </c>
      <c r="AH14475">
        <f>ABS(AG14475-Table13[[#This Row],[median_house_value]])</f>
        <v>17061.782644204126</v>
      </c>
    </row>
    <row r="14476" spans="1:34" x14ac:dyDescent="0.45">
      <c r="A14476">
        <v>132100</v>
      </c>
      <c r="B14476">
        <v>-117.41</v>
      </c>
      <c r="C14476">
        <v>33.950000000000003</v>
      </c>
      <c r="D14476">
        <v>37</v>
      </c>
      <c r="E14476">
        <v>1586</v>
      </c>
      <c r="F14476">
        <v>283</v>
      </c>
      <c r="G14476">
        <v>675</v>
      </c>
      <c r="H14476">
        <v>305</v>
      </c>
      <c r="I14476">
        <v>2.9582999999999999</v>
      </c>
      <c r="J14476" t="s">
        <v>12</v>
      </c>
      <c r="K14476">
        <f>IF(Table13[[#This Row],[ocean_proximity]]="INLAND",1,0)</f>
        <v>1</v>
      </c>
      <c r="L14476">
        <f>IF(Table13[[#This Row],[ocean_proximity]]="ISLAND",1,0)</f>
        <v>0</v>
      </c>
      <c r="M14476">
        <f>IF(Table13[[#This Row],[ocean_proximity]]="NEAR BAY",1,0)</f>
        <v>0</v>
      </c>
      <c r="N14476" s="3">
        <f>IF(Table13[[#This Row],[ocean_proximity]]="NEAR OCEAN",1,0)</f>
        <v>0</v>
      </c>
      <c r="O14476" s="3">
        <f>Table13[[#This Row],[housing_median_age]]/$D$2</f>
        <v>0.71153846153846156</v>
      </c>
      <c r="P14476" s="3">
        <f>Table13[[#This Row],[total_rooms]]/$E$2</f>
        <v>4.0335707019328586E-2</v>
      </c>
      <c r="Q14476" s="3">
        <f>Table13[[#This Row],[total_bedrooms]]/$F$2</f>
        <v>4.3910007757951904E-2</v>
      </c>
      <c r="R14476" s="3">
        <f>Table13[[#This Row],[population]]/$G$2</f>
        <v>1.891710105935766E-2</v>
      </c>
      <c r="S14476" s="3">
        <f>Table13[[#This Row],[households]]/$H$2</f>
        <v>5.0147977638934561E-2</v>
      </c>
      <c r="T14476" s="3">
        <v>1</v>
      </c>
      <c r="AG14476">
        <f>SUMPRODUCT(Table13[[#This Row],[area_inland]:[ones]],$V$4:$AE$4)</f>
        <v>196782.3434984356</v>
      </c>
      <c r="AH14476">
        <f>ABS(AG14476-Table13[[#This Row],[median_house_value]])</f>
        <v>64682.343498435599</v>
      </c>
    </row>
    <row r="14477" spans="1:34" x14ac:dyDescent="0.45">
      <c r="A14477">
        <v>341300</v>
      </c>
      <c r="B14477">
        <v>-122.42</v>
      </c>
      <c r="C14477">
        <v>37.61</v>
      </c>
      <c r="D14477">
        <v>37</v>
      </c>
      <c r="E14477">
        <v>1866</v>
      </c>
      <c r="F14477">
        <v>300</v>
      </c>
      <c r="G14477">
        <v>822</v>
      </c>
      <c r="H14477">
        <v>305</v>
      </c>
      <c r="I14477">
        <v>4.7</v>
      </c>
      <c r="J14477" t="s">
        <v>13</v>
      </c>
      <c r="K14477">
        <f>IF(Table13[[#This Row],[ocean_proximity]]="INLAND",1,0)</f>
        <v>0</v>
      </c>
      <c r="L14477">
        <f>IF(Table13[[#This Row],[ocean_proximity]]="ISLAND",1,0)</f>
        <v>0</v>
      </c>
      <c r="M14477">
        <f>IF(Table13[[#This Row],[ocean_proximity]]="NEAR BAY",1,0)</f>
        <v>0</v>
      </c>
      <c r="N14477" s="3">
        <f>IF(Table13[[#This Row],[ocean_proximity]]="NEAR OCEAN",1,0)</f>
        <v>1</v>
      </c>
      <c r="O14477" s="3">
        <f>Table13[[#This Row],[housing_median_age]]/$D$2</f>
        <v>0.71153846153846156</v>
      </c>
      <c r="P14477" s="3">
        <f>Table13[[#This Row],[total_rooms]]/$E$2</f>
        <v>4.7456765005086471E-2</v>
      </c>
      <c r="Q14477" s="3">
        <f>Table13[[#This Row],[total_bedrooms]]/$F$2</f>
        <v>4.6547711404189292E-2</v>
      </c>
      <c r="R14477" s="3">
        <f>Table13[[#This Row],[population]]/$G$2</f>
        <v>2.3036825290062218E-2</v>
      </c>
      <c r="S14477" s="3">
        <f>Table13[[#This Row],[households]]/$H$2</f>
        <v>5.0147977638934561E-2</v>
      </c>
      <c r="T14477" s="3">
        <v>1</v>
      </c>
      <c r="AG14477">
        <f>SUMPRODUCT(Table13[[#This Row],[area_inland]:[ones]],$V$4:$AE$4)</f>
        <v>202695.08655350731</v>
      </c>
      <c r="AH14477">
        <f>ABS(AG14477-Table13[[#This Row],[median_house_value]])</f>
        <v>138604.91344649269</v>
      </c>
    </row>
    <row r="14478" spans="1:34" x14ac:dyDescent="0.45">
      <c r="A14478">
        <v>217700</v>
      </c>
      <c r="B14478">
        <v>-118.5</v>
      </c>
      <c r="C14478">
        <v>34.200000000000003</v>
      </c>
      <c r="D14478">
        <v>34</v>
      </c>
      <c r="E14478">
        <v>1617</v>
      </c>
      <c r="F14478">
        <v>344</v>
      </c>
      <c r="G14478">
        <v>938</v>
      </c>
      <c r="H14478">
        <v>305</v>
      </c>
      <c r="I14478">
        <v>3.915</v>
      </c>
      <c r="J14478" t="s">
        <v>11</v>
      </c>
      <c r="K14478">
        <f>IF(Table13[[#This Row],[ocean_proximity]]="INLAND",1,0)</f>
        <v>0</v>
      </c>
      <c r="L14478">
        <f>IF(Table13[[#This Row],[ocean_proximity]]="ISLAND",1,0)</f>
        <v>0</v>
      </c>
      <c r="M14478">
        <f>IF(Table13[[#This Row],[ocean_proximity]]="NEAR BAY",1,0)</f>
        <v>0</v>
      </c>
      <c r="N14478" s="3">
        <f>IF(Table13[[#This Row],[ocean_proximity]]="NEAR OCEAN",1,0)</f>
        <v>0</v>
      </c>
      <c r="O14478" s="3">
        <f>Table13[[#This Row],[housing_median_age]]/$D$2</f>
        <v>0.65384615384615385</v>
      </c>
      <c r="P14478" s="3">
        <f>Table13[[#This Row],[total_rooms]]/$E$2</f>
        <v>4.1124109867751779E-2</v>
      </c>
      <c r="Q14478" s="3">
        <f>Table13[[#This Row],[total_bedrooms]]/$F$2</f>
        <v>5.3374709076803722E-2</v>
      </c>
      <c r="R14478" s="3">
        <f>Table13[[#This Row],[population]]/$G$2</f>
        <v>2.6287764138781457E-2</v>
      </c>
      <c r="S14478" s="3">
        <f>Table13[[#This Row],[households]]/$H$2</f>
        <v>5.0147977638934561E-2</v>
      </c>
      <c r="T14478" s="3">
        <v>1</v>
      </c>
      <c r="AG14478">
        <f>SUMPRODUCT(Table13[[#This Row],[area_inland]:[ones]],$V$4:$AE$4)</f>
        <v>189570.26041059857</v>
      </c>
      <c r="AH14478">
        <f>ABS(AG14478-Table13[[#This Row],[median_house_value]])</f>
        <v>28129.739589401433</v>
      </c>
    </row>
    <row r="14479" spans="1:34" x14ac:dyDescent="0.45">
      <c r="A14479">
        <v>142500</v>
      </c>
      <c r="B14479">
        <v>-122.26</v>
      </c>
      <c r="C14479">
        <v>37.83</v>
      </c>
      <c r="D14479">
        <v>50</v>
      </c>
      <c r="E14479">
        <v>1125</v>
      </c>
      <c r="F14479">
        <v>322</v>
      </c>
      <c r="G14479">
        <v>616</v>
      </c>
      <c r="H14479">
        <v>304</v>
      </c>
      <c r="I14479">
        <v>2.0259999999999998</v>
      </c>
      <c r="J14479" t="s">
        <v>10</v>
      </c>
      <c r="K14479">
        <f>IF(Table13[[#This Row],[ocean_proximity]]="INLAND",1,0)</f>
        <v>0</v>
      </c>
      <c r="L14479">
        <f>IF(Table13[[#This Row],[ocean_proximity]]="ISLAND",1,0)</f>
        <v>0</v>
      </c>
      <c r="M14479">
        <f>IF(Table13[[#This Row],[ocean_proximity]]="NEAR BAY",1,0)</f>
        <v>1</v>
      </c>
      <c r="N14479" s="3">
        <f>IF(Table13[[#This Row],[ocean_proximity]]="NEAR OCEAN",1,0)</f>
        <v>0</v>
      </c>
      <c r="O14479" s="3">
        <f>Table13[[#This Row],[housing_median_age]]/$D$2</f>
        <v>0.96153846153846156</v>
      </c>
      <c r="P14479" s="3">
        <f>Table13[[#This Row],[total_rooms]]/$E$2</f>
        <v>2.8611393692777213E-2</v>
      </c>
      <c r="Q14479" s="3">
        <f>Table13[[#This Row],[total_bedrooms]]/$F$2</f>
        <v>4.9961210240496511E-2</v>
      </c>
      <c r="R14479" s="3">
        <f>Table13[[#This Row],[population]]/$G$2</f>
        <v>1.7263606300095286E-2</v>
      </c>
      <c r="S14479" s="3">
        <f>Table13[[#This Row],[households]]/$H$2</f>
        <v>4.9983558040118385E-2</v>
      </c>
      <c r="T14479" s="3">
        <v>1</v>
      </c>
      <c r="AG14479">
        <f>SUMPRODUCT(Table13[[#This Row],[area_inland]:[ones]],$V$4:$AE$4)</f>
        <v>210916.03276685186</v>
      </c>
      <c r="AH14479">
        <f>ABS(AG14479-Table13[[#This Row],[median_house_value]])</f>
        <v>68416.032766851858</v>
      </c>
    </row>
    <row r="14480" spans="1:34" x14ac:dyDescent="0.45">
      <c r="A14480">
        <v>80300</v>
      </c>
      <c r="B14480">
        <v>-122.28</v>
      </c>
      <c r="C14480">
        <v>37.82</v>
      </c>
      <c r="D14480">
        <v>52</v>
      </c>
      <c r="E14480">
        <v>1387</v>
      </c>
      <c r="F14480">
        <v>341</v>
      </c>
      <c r="G14480">
        <v>1074</v>
      </c>
      <c r="H14480">
        <v>304</v>
      </c>
      <c r="I14480">
        <v>1.2171000000000001</v>
      </c>
      <c r="J14480" t="s">
        <v>10</v>
      </c>
      <c r="K14480">
        <f>IF(Table13[[#This Row],[ocean_proximity]]="INLAND",1,0)</f>
        <v>0</v>
      </c>
      <c r="L14480">
        <f>IF(Table13[[#This Row],[ocean_proximity]]="ISLAND",1,0)</f>
        <v>0</v>
      </c>
      <c r="M14480">
        <f>IF(Table13[[#This Row],[ocean_proximity]]="NEAR BAY",1,0)</f>
        <v>1</v>
      </c>
      <c r="N14480" s="3">
        <f>IF(Table13[[#This Row],[ocean_proximity]]="NEAR OCEAN",1,0)</f>
        <v>0</v>
      </c>
      <c r="O14480" s="3">
        <f>Table13[[#This Row],[housing_median_age]]/$D$2</f>
        <v>1</v>
      </c>
      <c r="P14480" s="3">
        <f>Table13[[#This Row],[total_rooms]]/$E$2</f>
        <v>3.527466937945066E-2</v>
      </c>
      <c r="Q14480" s="3">
        <f>Table13[[#This Row],[total_bedrooms]]/$F$2</f>
        <v>5.290923196276183E-2</v>
      </c>
      <c r="R14480" s="3">
        <f>Table13[[#This Row],[population]]/$G$2</f>
        <v>3.0099209685555742E-2</v>
      </c>
      <c r="S14480" s="3">
        <f>Table13[[#This Row],[households]]/$H$2</f>
        <v>4.9983558040118385E-2</v>
      </c>
      <c r="T14480" s="3">
        <v>1</v>
      </c>
      <c r="AG14480">
        <f>SUMPRODUCT(Table13[[#This Row],[area_inland]:[ones]],$V$4:$AE$4)</f>
        <v>211837.69603828073</v>
      </c>
      <c r="AH14480">
        <f>ABS(AG14480-Table13[[#This Row],[median_house_value]])</f>
        <v>131537.69603828073</v>
      </c>
    </row>
    <row r="14481" spans="1:34" x14ac:dyDescent="0.45">
      <c r="A14481">
        <v>137500</v>
      </c>
      <c r="B14481">
        <v>-116.3</v>
      </c>
      <c r="C14481">
        <v>33.68</v>
      </c>
      <c r="D14481">
        <v>10</v>
      </c>
      <c r="E14481">
        <v>2387</v>
      </c>
      <c r="F14481">
        <v>481</v>
      </c>
      <c r="G14481">
        <v>863</v>
      </c>
      <c r="H14481">
        <v>304</v>
      </c>
      <c r="I14481">
        <v>2.8881999999999999</v>
      </c>
      <c r="J14481" t="s">
        <v>12</v>
      </c>
      <c r="K14481">
        <f>IF(Table13[[#This Row],[ocean_proximity]]="INLAND",1,0)</f>
        <v>1</v>
      </c>
      <c r="L14481">
        <f>IF(Table13[[#This Row],[ocean_proximity]]="ISLAND",1,0)</f>
        <v>0</v>
      </c>
      <c r="M14481">
        <f>IF(Table13[[#This Row],[ocean_proximity]]="NEAR BAY",1,0)</f>
        <v>0</v>
      </c>
      <c r="N14481" s="3">
        <f>IF(Table13[[#This Row],[ocean_proximity]]="NEAR OCEAN",1,0)</f>
        <v>0</v>
      </c>
      <c r="O14481" s="3">
        <f>Table13[[#This Row],[housing_median_age]]/$D$2</f>
        <v>0.19230769230769232</v>
      </c>
      <c r="P14481" s="3">
        <f>Table13[[#This Row],[total_rooms]]/$E$2</f>
        <v>6.0707019328585958E-2</v>
      </c>
      <c r="Q14481" s="3">
        <f>Table13[[#This Row],[total_bedrooms]]/$F$2</f>
        <v>7.4631497284716838E-2</v>
      </c>
      <c r="R14481" s="3">
        <f>Table13[[#This Row],[population]]/$G$2</f>
        <v>2.4185864021075053E-2</v>
      </c>
      <c r="S14481" s="3">
        <f>Table13[[#This Row],[households]]/$H$2</f>
        <v>4.9983558040118385E-2</v>
      </c>
      <c r="T14481" s="3">
        <v>1</v>
      </c>
      <c r="AG14481">
        <f>SUMPRODUCT(Table13[[#This Row],[area_inland]:[ones]],$V$4:$AE$4)</f>
        <v>188218.0149925169</v>
      </c>
      <c r="AH14481">
        <f>ABS(AG14481-Table13[[#This Row],[median_house_value]])</f>
        <v>50718.014992516895</v>
      </c>
    </row>
    <row r="14482" spans="1:34" x14ac:dyDescent="0.45">
      <c r="A14482">
        <v>58000</v>
      </c>
      <c r="B14482">
        <v>-119.01</v>
      </c>
      <c r="C14482">
        <v>35.35</v>
      </c>
      <c r="D14482">
        <v>34</v>
      </c>
      <c r="E14482">
        <v>1354</v>
      </c>
      <c r="F14482">
        <v>325</v>
      </c>
      <c r="G14482">
        <v>922</v>
      </c>
      <c r="H14482">
        <v>304</v>
      </c>
      <c r="I14482">
        <v>2.1875</v>
      </c>
      <c r="J14482" t="s">
        <v>12</v>
      </c>
      <c r="K14482">
        <f>IF(Table13[[#This Row],[ocean_proximity]]="INLAND",1,0)</f>
        <v>1</v>
      </c>
      <c r="L14482">
        <f>IF(Table13[[#This Row],[ocean_proximity]]="ISLAND",1,0)</f>
        <v>0</v>
      </c>
      <c r="M14482">
        <f>IF(Table13[[#This Row],[ocean_proximity]]="NEAR BAY",1,0)</f>
        <v>0</v>
      </c>
      <c r="N14482" s="3">
        <f>IF(Table13[[#This Row],[ocean_proximity]]="NEAR OCEAN",1,0)</f>
        <v>0</v>
      </c>
      <c r="O14482" s="3">
        <f>Table13[[#This Row],[housing_median_age]]/$D$2</f>
        <v>0.65384615384615385</v>
      </c>
      <c r="P14482" s="3">
        <f>Table13[[#This Row],[total_rooms]]/$E$2</f>
        <v>3.4435401831129198E-2</v>
      </c>
      <c r="Q14482" s="3">
        <f>Table13[[#This Row],[total_bedrooms]]/$F$2</f>
        <v>5.0426687354538403E-2</v>
      </c>
      <c r="R14482" s="3">
        <f>Table13[[#This Row],[population]]/$G$2</f>
        <v>2.5839358780337426E-2</v>
      </c>
      <c r="S14482" s="3">
        <f>Table13[[#This Row],[households]]/$H$2</f>
        <v>4.9983558040118385E-2</v>
      </c>
      <c r="T14482" s="3">
        <v>1</v>
      </c>
      <c r="AG14482">
        <f>SUMPRODUCT(Table13[[#This Row],[area_inland]:[ones]],$V$4:$AE$4)</f>
        <v>195788.26595236006</v>
      </c>
      <c r="AH14482">
        <f>ABS(AG14482-Table13[[#This Row],[median_house_value]])</f>
        <v>137788.26595236006</v>
      </c>
    </row>
    <row r="14483" spans="1:34" x14ac:dyDescent="0.45">
      <c r="A14483">
        <v>162800</v>
      </c>
      <c r="B14483">
        <v>-117.93</v>
      </c>
      <c r="C14483">
        <v>33.75</v>
      </c>
      <c r="D14483">
        <v>24</v>
      </c>
      <c r="E14483">
        <v>1380</v>
      </c>
      <c r="F14483">
        <v>339</v>
      </c>
      <c r="G14483">
        <v>1472</v>
      </c>
      <c r="H14483">
        <v>304</v>
      </c>
      <c r="I14483">
        <v>4.2218999999999998</v>
      </c>
      <c r="J14483" t="s">
        <v>11</v>
      </c>
      <c r="K14483">
        <f>IF(Table13[[#This Row],[ocean_proximity]]="INLAND",1,0)</f>
        <v>0</v>
      </c>
      <c r="L14483">
        <f>IF(Table13[[#This Row],[ocean_proximity]]="ISLAND",1,0)</f>
        <v>0</v>
      </c>
      <c r="M14483">
        <f>IF(Table13[[#This Row],[ocean_proximity]]="NEAR BAY",1,0)</f>
        <v>0</v>
      </c>
      <c r="N14483" s="3">
        <f>IF(Table13[[#This Row],[ocean_proximity]]="NEAR OCEAN",1,0)</f>
        <v>0</v>
      </c>
      <c r="O14483" s="3">
        <f>Table13[[#This Row],[housing_median_age]]/$D$2</f>
        <v>0.46153846153846156</v>
      </c>
      <c r="P14483" s="3">
        <f>Table13[[#This Row],[total_rooms]]/$E$2</f>
        <v>3.5096642929806715E-2</v>
      </c>
      <c r="Q14483" s="3">
        <f>Table13[[#This Row],[total_bedrooms]]/$F$2</f>
        <v>5.2598913886733906E-2</v>
      </c>
      <c r="R14483" s="3">
        <f>Table13[[#This Row],[population]]/$G$2</f>
        <v>4.1253292976851076E-2</v>
      </c>
      <c r="S14483" s="3">
        <f>Table13[[#This Row],[households]]/$H$2</f>
        <v>4.9983558040118385E-2</v>
      </c>
      <c r="T14483" s="3">
        <v>1</v>
      </c>
      <c r="AG14483">
        <f>SUMPRODUCT(Table13[[#This Row],[area_inland]:[ones]],$V$4:$AE$4)</f>
        <v>185819.2572954986</v>
      </c>
      <c r="AH14483">
        <f>ABS(AG14483-Table13[[#This Row],[median_house_value]])</f>
        <v>23019.257295498595</v>
      </c>
    </row>
    <row r="14484" spans="1:34" x14ac:dyDescent="0.45">
      <c r="A14484">
        <v>127200</v>
      </c>
      <c r="B14484">
        <v>-121.97</v>
      </c>
      <c r="C14484">
        <v>38.340000000000003</v>
      </c>
      <c r="D14484">
        <v>11</v>
      </c>
      <c r="E14484">
        <v>1500</v>
      </c>
      <c r="F14484">
        <v>319</v>
      </c>
      <c r="G14484">
        <v>899</v>
      </c>
      <c r="H14484">
        <v>304</v>
      </c>
      <c r="I14484">
        <v>4.5568</v>
      </c>
      <c r="J14484" t="s">
        <v>12</v>
      </c>
      <c r="K14484">
        <f>IF(Table13[[#This Row],[ocean_proximity]]="INLAND",1,0)</f>
        <v>1</v>
      </c>
      <c r="L14484">
        <f>IF(Table13[[#This Row],[ocean_proximity]]="ISLAND",1,0)</f>
        <v>0</v>
      </c>
      <c r="M14484">
        <f>IF(Table13[[#This Row],[ocean_proximity]]="NEAR BAY",1,0)</f>
        <v>0</v>
      </c>
      <c r="N14484" s="3">
        <f>IF(Table13[[#This Row],[ocean_proximity]]="NEAR OCEAN",1,0)</f>
        <v>0</v>
      </c>
      <c r="O14484" s="3">
        <f>Table13[[#This Row],[housing_median_age]]/$D$2</f>
        <v>0.21153846153846154</v>
      </c>
      <c r="P14484" s="3">
        <f>Table13[[#This Row],[total_rooms]]/$E$2</f>
        <v>3.8148524923702951E-2</v>
      </c>
      <c r="Q14484" s="3">
        <f>Table13[[#This Row],[total_bedrooms]]/$F$2</f>
        <v>4.9495733126454618E-2</v>
      </c>
      <c r="R14484" s="3">
        <f>Table13[[#This Row],[population]]/$G$2</f>
        <v>2.5194776077574126E-2</v>
      </c>
      <c r="S14484" s="3">
        <f>Table13[[#This Row],[households]]/$H$2</f>
        <v>4.9983558040118385E-2</v>
      </c>
      <c r="T14484" s="3">
        <v>1</v>
      </c>
      <c r="AG14484">
        <f>SUMPRODUCT(Table13[[#This Row],[area_inland]:[ones]],$V$4:$AE$4)</f>
        <v>187473.74011802292</v>
      </c>
      <c r="AH14484">
        <f>ABS(AG14484-Table13[[#This Row],[median_house_value]])</f>
        <v>60273.740118022921</v>
      </c>
    </row>
    <row r="14485" spans="1:34" x14ac:dyDescent="0.45">
      <c r="A14485">
        <v>81400</v>
      </c>
      <c r="B14485">
        <v>-121.31</v>
      </c>
      <c r="C14485">
        <v>37.93</v>
      </c>
      <c r="D14485">
        <v>21</v>
      </c>
      <c r="E14485">
        <v>1556</v>
      </c>
      <c r="F14485">
        <v>314</v>
      </c>
      <c r="G14485">
        <v>1140</v>
      </c>
      <c r="H14485">
        <v>304</v>
      </c>
      <c r="I14485">
        <v>2.4666999999999999</v>
      </c>
      <c r="J14485" t="s">
        <v>12</v>
      </c>
      <c r="K14485">
        <f>IF(Table13[[#This Row],[ocean_proximity]]="INLAND",1,0)</f>
        <v>1</v>
      </c>
      <c r="L14485">
        <f>IF(Table13[[#This Row],[ocean_proximity]]="ISLAND",1,0)</f>
        <v>0</v>
      </c>
      <c r="M14485">
        <f>IF(Table13[[#This Row],[ocean_proximity]]="NEAR BAY",1,0)</f>
        <v>0</v>
      </c>
      <c r="N14485" s="3">
        <f>IF(Table13[[#This Row],[ocean_proximity]]="NEAR OCEAN",1,0)</f>
        <v>0</v>
      </c>
      <c r="O14485" s="3">
        <f>Table13[[#This Row],[housing_median_age]]/$D$2</f>
        <v>0.40384615384615385</v>
      </c>
      <c r="P14485" s="3">
        <f>Table13[[#This Row],[total_rooms]]/$E$2</f>
        <v>3.957273652085453E-2</v>
      </c>
      <c r="Q14485" s="3">
        <f>Table13[[#This Row],[total_bedrooms]]/$F$2</f>
        <v>4.8719937936384794E-2</v>
      </c>
      <c r="R14485" s="3">
        <f>Table13[[#This Row],[population]]/$G$2</f>
        <v>3.1948881789137379E-2</v>
      </c>
      <c r="S14485" s="3">
        <f>Table13[[#This Row],[households]]/$H$2</f>
        <v>4.9983558040118385E-2</v>
      </c>
      <c r="T14485" s="3">
        <v>1</v>
      </c>
      <c r="AG14485">
        <f>SUMPRODUCT(Table13[[#This Row],[area_inland]:[ones]],$V$4:$AE$4)</f>
        <v>191103.78214441624</v>
      </c>
      <c r="AH14485">
        <f>ABS(AG14485-Table13[[#This Row],[median_house_value]])</f>
        <v>109703.78214441624</v>
      </c>
    </row>
    <row r="14486" spans="1:34" x14ac:dyDescent="0.45">
      <c r="A14486">
        <v>212600</v>
      </c>
      <c r="B14486">
        <v>-117.99</v>
      </c>
      <c r="C14486">
        <v>33.85</v>
      </c>
      <c r="D14486">
        <v>34</v>
      </c>
      <c r="E14486">
        <v>1948</v>
      </c>
      <c r="F14486">
        <v>306</v>
      </c>
      <c r="G14486">
        <v>957</v>
      </c>
      <c r="H14486">
        <v>304</v>
      </c>
      <c r="I14486">
        <v>4.9776999999999996</v>
      </c>
      <c r="J14486" t="s">
        <v>11</v>
      </c>
      <c r="K14486">
        <f>IF(Table13[[#This Row],[ocean_proximity]]="INLAND",1,0)</f>
        <v>0</v>
      </c>
      <c r="L14486">
        <f>IF(Table13[[#This Row],[ocean_proximity]]="ISLAND",1,0)</f>
        <v>0</v>
      </c>
      <c r="M14486">
        <f>IF(Table13[[#This Row],[ocean_proximity]]="NEAR BAY",1,0)</f>
        <v>0</v>
      </c>
      <c r="N14486" s="3">
        <f>IF(Table13[[#This Row],[ocean_proximity]]="NEAR OCEAN",1,0)</f>
        <v>0</v>
      </c>
      <c r="O14486" s="3">
        <f>Table13[[#This Row],[housing_median_age]]/$D$2</f>
        <v>0.65384615384615385</v>
      </c>
      <c r="P14486" s="3">
        <f>Table13[[#This Row],[total_rooms]]/$E$2</f>
        <v>4.9542217700915561E-2</v>
      </c>
      <c r="Q14486" s="3">
        <f>Table13[[#This Row],[total_bedrooms]]/$F$2</f>
        <v>4.7478665632273077E-2</v>
      </c>
      <c r="R14486" s="3">
        <f>Table13[[#This Row],[population]]/$G$2</f>
        <v>2.6820245501933748E-2</v>
      </c>
      <c r="S14486" s="3">
        <f>Table13[[#This Row],[households]]/$H$2</f>
        <v>4.9983558040118385E-2</v>
      </c>
      <c r="T14486" s="3">
        <v>1</v>
      </c>
      <c r="AG14486">
        <f>SUMPRODUCT(Table13[[#This Row],[area_inland]:[ones]],$V$4:$AE$4)</f>
        <v>189533.23177748473</v>
      </c>
      <c r="AH14486">
        <f>ABS(AG14486-Table13[[#This Row],[median_house_value]])</f>
        <v>23066.768222515268</v>
      </c>
    </row>
    <row r="14487" spans="1:34" x14ac:dyDescent="0.45">
      <c r="A14487">
        <v>63500</v>
      </c>
      <c r="B14487">
        <v>-121.26</v>
      </c>
      <c r="C14487">
        <v>37.96</v>
      </c>
      <c r="D14487">
        <v>35</v>
      </c>
      <c r="E14487">
        <v>1511</v>
      </c>
      <c r="F14487">
        <v>316</v>
      </c>
      <c r="G14487">
        <v>892</v>
      </c>
      <c r="H14487">
        <v>304</v>
      </c>
      <c r="I14487">
        <v>1.7898000000000001</v>
      </c>
      <c r="J14487" t="s">
        <v>12</v>
      </c>
      <c r="K14487">
        <f>IF(Table13[[#This Row],[ocean_proximity]]="INLAND",1,0)</f>
        <v>1</v>
      </c>
      <c r="L14487">
        <f>IF(Table13[[#This Row],[ocean_proximity]]="ISLAND",1,0)</f>
        <v>0</v>
      </c>
      <c r="M14487">
        <f>IF(Table13[[#This Row],[ocean_proximity]]="NEAR BAY",1,0)</f>
        <v>0</v>
      </c>
      <c r="N14487" s="3">
        <f>IF(Table13[[#This Row],[ocean_proximity]]="NEAR OCEAN",1,0)</f>
        <v>0</v>
      </c>
      <c r="O14487" s="3">
        <f>Table13[[#This Row],[housing_median_age]]/$D$2</f>
        <v>0.67307692307692313</v>
      </c>
      <c r="P14487" s="3">
        <f>Table13[[#This Row],[total_rooms]]/$E$2</f>
        <v>3.842828077314344E-2</v>
      </c>
      <c r="Q14487" s="3">
        <f>Table13[[#This Row],[total_bedrooms]]/$F$2</f>
        <v>4.9030256012412725E-2</v>
      </c>
      <c r="R14487" s="3">
        <f>Table13[[#This Row],[population]]/$G$2</f>
        <v>2.4998598733254863E-2</v>
      </c>
      <c r="S14487" s="3">
        <f>Table13[[#This Row],[households]]/$H$2</f>
        <v>4.9983558040118385E-2</v>
      </c>
      <c r="T14487" s="3">
        <v>1</v>
      </c>
      <c r="AG14487">
        <f>SUMPRODUCT(Table13[[#This Row],[area_inland]:[ones]],$V$4:$AE$4)</f>
        <v>196175.22914761156</v>
      </c>
      <c r="AH14487">
        <f>ABS(AG14487-Table13[[#This Row],[median_house_value]])</f>
        <v>132675.22914761156</v>
      </c>
    </row>
    <row r="14488" spans="1:34" x14ac:dyDescent="0.45">
      <c r="A14488">
        <v>320600</v>
      </c>
      <c r="B14488">
        <v>-119.72</v>
      </c>
      <c r="C14488">
        <v>34.43</v>
      </c>
      <c r="D14488">
        <v>36</v>
      </c>
      <c r="E14488">
        <v>1156</v>
      </c>
      <c r="F14488">
        <v>309</v>
      </c>
      <c r="G14488">
        <v>521</v>
      </c>
      <c r="H14488">
        <v>304</v>
      </c>
      <c r="I14488">
        <v>2.6013999999999999</v>
      </c>
      <c r="J14488" t="s">
        <v>11</v>
      </c>
      <c r="K14488">
        <f>IF(Table13[[#This Row],[ocean_proximity]]="INLAND",1,0)</f>
        <v>0</v>
      </c>
      <c r="L14488">
        <f>IF(Table13[[#This Row],[ocean_proximity]]="ISLAND",1,0)</f>
        <v>0</v>
      </c>
      <c r="M14488">
        <f>IF(Table13[[#This Row],[ocean_proximity]]="NEAR BAY",1,0)</f>
        <v>0</v>
      </c>
      <c r="N14488" s="3">
        <f>IF(Table13[[#This Row],[ocean_proximity]]="NEAR OCEAN",1,0)</f>
        <v>0</v>
      </c>
      <c r="O14488" s="3">
        <f>Table13[[#This Row],[housing_median_age]]/$D$2</f>
        <v>0.69230769230769229</v>
      </c>
      <c r="P14488" s="3">
        <f>Table13[[#This Row],[total_rooms]]/$E$2</f>
        <v>2.9399796541200406E-2</v>
      </c>
      <c r="Q14488" s="3">
        <f>Table13[[#This Row],[total_bedrooms]]/$F$2</f>
        <v>4.794414274631497E-2</v>
      </c>
      <c r="R14488" s="3">
        <f>Table13[[#This Row],[population]]/$G$2</f>
        <v>1.4601199484333837E-2</v>
      </c>
      <c r="S14488" s="3">
        <f>Table13[[#This Row],[households]]/$H$2</f>
        <v>4.9983558040118385E-2</v>
      </c>
      <c r="T14488" s="3">
        <v>1</v>
      </c>
      <c r="AG14488">
        <f>SUMPRODUCT(Table13[[#This Row],[area_inland]:[ones]],$V$4:$AE$4)</f>
        <v>189943.92808023948</v>
      </c>
      <c r="AH14488">
        <f>ABS(AG14488-Table13[[#This Row],[median_house_value]])</f>
        <v>130656.07191976052</v>
      </c>
    </row>
    <row r="14489" spans="1:34" x14ac:dyDescent="0.45">
      <c r="A14489">
        <v>195300</v>
      </c>
      <c r="B14489">
        <v>-118.06</v>
      </c>
      <c r="C14489">
        <v>33.799999999999997</v>
      </c>
      <c r="D14489">
        <v>20</v>
      </c>
      <c r="E14489">
        <v>1379</v>
      </c>
      <c r="F14489">
        <v>333</v>
      </c>
      <c r="G14489">
        <v>937</v>
      </c>
      <c r="H14489">
        <v>304</v>
      </c>
      <c r="I14489">
        <v>3.6217000000000001</v>
      </c>
      <c r="J14489" t="s">
        <v>11</v>
      </c>
      <c r="K14489">
        <f>IF(Table13[[#This Row],[ocean_proximity]]="INLAND",1,0)</f>
        <v>0</v>
      </c>
      <c r="L14489">
        <f>IF(Table13[[#This Row],[ocean_proximity]]="ISLAND",1,0)</f>
        <v>0</v>
      </c>
      <c r="M14489">
        <f>IF(Table13[[#This Row],[ocean_proximity]]="NEAR BAY",1,0)</f>
        <v>0</v>
      </c>
      <c r="N14489" s="3">
        <f>IF(Table13[[#This Row],[ocean_proximity]]="NEAR OCEAN",1,0)</f>
        <v>0</v>
      </c>
      <c r="O14489" s="3">
        <f>Table13[[#This Row],[housing_median_age]]/$D$2</f>
        <v>0.38461538461538464</v>
      </c>
      <c r="P14489" s="3">
        <f>Table13[[#This Row],[total_rooms]]/$E$2</f>
        <v>3.5071210579857577E-2</v>
      </c>
      <c r="Q14489" s="3">
        <f>Table13[[#This Row],[total_bedrooms]]/$F$2</f>
        <v>5.1667959658650113E-2</v>
      </c>
      <c r="R14489" s="3">
        <f>Table13[[#This Row],[population]]/$G$2</f>
        <v>2.6259738803878708E-2</v>
      </c>
      <c r="S14489" s="3">
        <f>Table13[[#This Row],[households]]/$H$2</f>
        <v>4.9983558040118385E-2</v>
      </c>
      <c r="T14489" s="3">
        <v>1</v>
      </c>
      <c r="AG14489">
        <f>SUMPRODUCT(Table13[[#This Row],[area_inland]:[ones]],$V$4:$AE$4)</f>
        <v>184339.23002144296</v>
      </c>
      <c r="AH14489">
        <f>ABS(AG14489-Table13[[#This Row],[median_house_value]])</f>
        <v>10960.769978557044</v>
      </c>
    </row>
    <row r="14490" spans="1:34" x14ac:dyDescent="0.45">
      <c r="A14490">
        <v>152300</v>
      </c>
      <c r="B14490">
        <v>-118.1</v>
      </c>
      <c r="C14490">
        <v>34.049999999999997</v>
      </c>
      <c r="D14490">
        <v>26</v>
      </c>
      <c r="E14490">
        <v>1495</v>
      </c>
      <c r="F14490">
        <v>328</v>
      </c>
      <c r="G14490">
        <v>1296</v>
      </c>
      <c r="H14490">
        <v>304</v>
      </c>
      <c r="I14490">
        <v>2.9129999999999998</v>
      </c>
      <c r="J14490" t="s">
        <v>11</v>
      </c>
      <c r="K14490">
        <f>IF(Table13[[#This Row],[ocean_proximity]]="INLAND",1,0)</f>
        <v>0</v>
      </c>
      <c r="L14490">
        <f>IF(Table13[[#This Row],[ocean_proximity]]="ISLAND",1,0)</f>
        <v>0</v>
      </c>
      <c r="M14490">
        <f>IF(Table13[[#This Row],[ocean_proximity]]="NEAR BAY",1,0)</f>
        <v>0</v>
      </c>
      <c r="N14490" s="3">
        <f>IF(Table13[[#This Row],[ocean_proximity]]="NEAR OCEAN",1,0)</f>
        <v>0</v>
      </c>
      <c r="O14490" s="3">
        <f>Table13[[#This Row],[housing_median_age]]/$D$2</f>
        <v>0.5</v>
      </c>
      <c r="P14490" s="3">
        <f>Table13[[#This Row],[total_rooms]]/$E$2</f>
        <v>3.8021363173957275E-2</v>
      </c>
      <c r="Q14490" s="3">
        <f>Table13[[#This Row],[total_bedrooms]]/$F$2</f>
        <v>5.0892164468580296E-2</v>
      </c>
      <c r="R14490" s="3">
        <f>Table13[[#This Row],[population]]/$G$2</f>
        <v>3.6320834033966708E-2</v>
      </c>
      <c r="S14490" s="3">
        <f>Table13[[#This Row],[households]]/$H$2</f>
        <v>4.9983558040118385E-2</v>
      </c>
      <c r="T14490" s="3">
        <v>1</v>
      </c>
      <c r="AG14490">
        <f>SUMPRODUCT(Table13[[#This Row],[area_inland]:[ones]],$V$4:$AE$4)</f>
        <v>186542.48948007333</v>
      </c>
      <c r="AH14490">
        <f>ABS(AG14490-Table13[[#This Row],[median_house_value]])</f>
        <v>34242.489480073331</v>
      </c>
    </row>
    <row r="14491" spans="1:34" x14ac:dyDescent="0.45">
      <c r="A14491">
        <v>48300</v>
      </c>
      <c r="B14491">
        <v>-120.04</v>
      </c>
      <c r="C14491">
        <v>36.950000000000003</v>
      </c>
      <c r="D14491">
        <v>36</v>
      </c>
      <c r="E14491">
        <v>1528</v>
      </c>
      <c r="F14491">
        <v>347</v>
      </c>
      <c r="G14491">
        <v>1334</v>
      </c>
      <c r="H14491">
        <v>304</v>
      </c>
      <c r="I14491">
        <v>1.3593999999999999</v>
      </c>
      <c r="J14491" t="s">
        <v>12</v>
      </c>
      <c r="K14491">
        <f>IF(Table13[[#This Row],[ocean_proximity]]="INLAND",1,0)</f>
        <v>1</v>
      </c>
      <c r="L14491">
        <f>IF(Table13[[#This Row],[ocean_proximity]]="ISLAND",1,0)</f>
        <v>0</v>
      </c>
      <c r="M14491">
        <f>IF(Table13[[#This Row],[ocean_proximity]]="NEAR BAY",1,0)</f>
        <v>0</v>
      </c>
      <c r="N14491" s="3">
        <f>IF(Table13[[#This Row],[ocean_proximity]]="NEAR OCEAN",1,0)</f>
        <v>0</v>
      </c>
      <c r="O14491" s="3">
        <f>Table13[[#This Row],[housing_median_age]]/$D$2</f>
        <v>0.69230769230769229</v>
      </c>
      <c r="P14491" s="3">
        <f>Table13[[#This Row],[total_rooms]]/$E$2</f>
        <v>3.8860630722278737E-2</v>
      </c>
      <c r="Q14491" s="3">
        <f>Table13[[#This Row],[total_bedrooms]]/$F$2</f>
        <v>5.3840186190845615E-2</v>
      </c>
      <c r="R14491" s="3">
        <f>Table13[[#This Row],[population]]/$G$2</f>
        <v>3.7385796760271282E-2</v>
      </c>
      <c r="S14491" s="3">
        <f>Table13[[#This Row],[households]]/$H$2</f>
        <v>4.9983558040118385E-2</v>
      </c>
      <c r="T14491" s="3">
        <v>1</v>
      </c>
      <c r="AG14491">
        <f>SUMPRODUCT(Table13[[#This Row],[area_inland]:[ones]],$V$4:$AE$4)</f>
        <v>196687.08048821127</v>
      </c>
      <c r="AH14491">
        <f>ABS(AG14491-Table13[[#This Row],[median_house_value]])</f>
        <v>148387.08048821127</v>
      </c>
    </row>
    <row r="14492" spans="1:34" x14ac:dyDescent="0.45">
      <c r="A14492">
        <v>189600</v>
      </c>
      <c r="B14492">
        <v>-122.06</v>
      </c>
      <c r="C14492">
        <v>37.96</v>
      </c>
      <c r="D14492">
        <v>37</v>
      </c>
      <c r="E14492">
        <v>1784</v>
      </c>
      <c r="F14492">
        <v>313</v>
      </c>
      <c r="G14492">
        <v>788</v>
      </c>
      <c r="H14492">
        <v>304</v>
      </c>
      <c r="I14492">
        <v>4.2916999999999996</v>
      </c>
      <c r="J14492" t="s">
        <v>10</v>
      </c>
      <c r="K14492">
        <f>IF(Table13[[#This Row],[ocean_proximity]]="INLAND",1,0)</f>
        <v>0</v>
      </c>
      <c r="L14492">
        <f>IF(Table13[[#This Row],[ocean_proximity]]="ISLAND",1,0)</f>
        <v>0</v>
      </c>
      <c r="M14492">
        <f>IF(Table13[[#This Row],[ocean_proximity]]="NEAR BAY",1,0)</f>
        <v>1</v>
      </c>
      <c r="N14492" s="3">
        <f>IF(Table13[[#This Row],[ocean_proximity]]="NEAR OCEAN",1,0)</f>
        <v>0</v>
      </c>
      <c r="O14492" s="3">
        <f>Table13[[#This Row],[housing_median_age]]/$D$2</f>
        <v>0.71153846153846156</v>
      </c>
      <c r="P14492" s="3">
        <f>Table13[[#This Row],[total_rooms]]/$E$2</f>
        <v>4.5371312309257374E-2</v>
      </c>
      <c r="Q14492" s="3">
        <f>Table13[[#This Row],[total_bedrooms]]/$F$2</f>
        <v>4.8564778898370832E-2</v>
      </c>
      <c r="R14492" s="3">
        <f>Table13[[#This Row],[population]]/$G$2</f>
        <v>2.2083963903368645E-2</v>
      </c>
      <c r="S14492" s="3">
        <f>Table13[[#This Row],[households]]/$H$2</f>
        <v>4.9983558040118385E-2</v>
      </c>
      <c r="T14492" s="3">
        <v>1</v>
      </c>
      <c r="AG14492">
        <f>SUMPRODUCT(Table13[[#This Row],[area_inland]:[ones]],$V$4:$AE$4)</f>
        <v>206430.1919694918</v>
      </c>
      <c r="AH14492">
        <f>ABS(AG14492-Table13[[#This Row],[median_house_value]])</f>
        <v>16830.191969491803</v>
      </c>
    </row>
    <row r="14493" spans="1:34" x14ac:dyDescent="0.45">
      <c r="A14493">
        <v>157800</v>
      </c>
      <c r="B14493">
        <v>-122.7</v>
      </c>
      <c r="C14493">
        <v>38.44</v>
      </c>
      <c r="D14493">
        <v>35</v>
      </c>
      <c r="E14493">
        <v>1304</v>
      </c>
      <c r="F14493">
        <v>343</v>
      </c>
      <c r="G14493">
        <v>822</v>
      </c>
      <c r="H14493">
        <v>304</v>
      </c>
      <c r="I14493">
        <v>3.2934999999999999</v>
      </c>
      <c r="J14493" t="s">
        <v>11</v>
      </c>
      <c r="K14493">
        <f>IF(Table13[[#This Row],[ocean_proximity]]="INLAND",1,0)</f>
        <v>0</v>
      </c>
      <c r="L14493">
        <f>IF(Table13[[#This Row],[ocean_proximity]]="ISLAND",1,0)</f>
        <v>0</v>
      </c>
      <c r="M14493">
        <f>IF(Table13[[#This Row],[ocean_proximity]]="NEAR BAY",1,0)</f>
        <v>0</v>
      </c>
      <c r="N14493" s="3">
        <f>IF(Table13[[#This Row],[ocean_proximity]]="NEAR OCEAN",1,0)</f>
        <v>0</v>
      </c>
      <c r="O14493" s="3">
        <f>Table13[[#This Row],[housing_median_age]]/$D$2</f>
        <v>0.67307692307692313</v>
      </c>
      <c r="P14493" s="3">
        <f>Table13[[#This Row],[total_rooms]]/$E$2</f>
        <v>3.3163784333672432E-2</v>
      </c>
      <c r="Q14493" s="3">
        <f>Table13[[#This Row],[total_bedrooms]]/$F$2</f>
        <v>5.321955003878976E-2</v>
      </c>
      <c r="R14493" s="3">
        <f>Table13[[#This Row],[population]]/$G$2</f>
        <v>2.3036825290062218E-2</v>
      </c>
      <c r="S14493" s="3">
        <f>Table13[[#This Row],[households]]/$H$2</f>
        <v>4.9983558040118385E-2</v>
      </c>
      <c r="T14493" s="3">
        <v>1</v>
      </c>
      <c r="AG14493">
        <f>SUMPRODUCT(Table13[[#This Row],[area_inland]:[ones]],$V$4:$AE$4)</f>
        <v>189797.80086796061</v>
      </c>
      <c r="AH14493">
        <f>ABS(AG14493-Table13[[#This Row],[median_house_value]])</f>
        <v>31997.800867960614</v>
      </c>
    </row>
    <row r="14494" spans="1:34" x14ac:dyDescent="0.45">
      <c r="A14494">
        <v>369700</v>
      </c>
      <c r="B14494">
        <v>-118.59</v>
      </c>
      <c r="C14494">
        <v>34.15</v>
      </c>
      <c r="D14494">
        <v>29</v>
      </c>
      <c r="E14494">
        <v>2023</v>
      </c>
      <c r="F14494">
        <v>330</v>
      </c>
      <c r="G14494">
        <v>747</v>
      </c>
      <c r="H14494">
        <v>304</v>
      </c>
      <c r="I14494">
        <v>6.7694000000000001</v>
      </c>
      <c r="J14494" t="s">
        <v>11</v>
      </c>
      <c r="K14494">
        <f>IF(Table13[[#This Row],[ocean_proximity]]="INLAND",1,0)</f>
        <v>0</v>
      </c>
      <c r="L14494">
        <f>IF(Table13[[#This Row],[ocean_proximity]]="ISLAND",1,0)</f>
        <v>0</v>
      </c>
      <c r="M14494">
        <f>IF(Table13[[#This Row],[ocean_proximity]]="NEAR BAY",1,0)</f>
        <v>0</v>
      </c>
      <c r="N14494" s="3">
        <f>IF(Table13[[#This Row],[ocean_proximity]]="NEAR OCEAN",1,0)</f>
        <v>0</v>
      </c>
      <c r="O14494" s="3">
        <f>Table13[[#This Row],[housing_median_age]]/$D$2</f>
        <v>0.55769230769230771</v>
      </c>
      <c r="P14494" s="3">
        <f>Table13[[#This Row],[total_rooms]]/$E$2</f>
        <v>5.1449643947100714E-2</v>
      </c>
      <c r="Q14494" s="3">
        <f>Table13[[#This Row],[total_bedrooms]]/$F$2</f>
        <v>5.120248254460822E-2</v>
      </c>
      <c r="R14494" s="3">
        <f>Table13[[#This Row],[population]]/$G$2</f>
        <v>2.093492517235581E-2</v>
      </c>
      <c r="S14494" s="3">
        <f>Table13[[#This Row],[households]]/$H$2</f>
        <v>4.9983558040118385E-2</v>
      </c>
      <c r="T14494" s="3">
        <v>1</v>
      </c>
      <c r="AG14494">
        <f>SUMPRODUCT(Table13[[#This Row],[area_inland]:[ones]],$V$4:$AE$4)</f>
        <v>187858.97840481673</v>
      </c>
      <c r="AH14494">
        <f>ABS(AG14494-Table13[[#This Row],[median_house_value]])</f>
        <v>181841.02159518327</v>
      </c>
    </row>
    <row r="14495" spans="1:34" x14ac:dyDescent="0.45">
      <c r="A14495">
        <v>250000</v>
      </c>
      <c r="B14495">
        <v>-118.31</v>
      </c>
      <c r="C14495">
        <v>33.79</v>
      </c>
      <c r="D14495">
        <v>38</v>
      </c>
      <c r="E14495">
        <v>1601</v>
      </c>
      <c r="F14495">
        <v>352</v>
      </c>
      <c r="G14495">
        <v>711</v>
      </c>
      <c r="H14495">
        <v>304</v>
      </c>
      <c r="I14495">
        <v>3.3957999999999999</v>
      </c>
      <c r="J14495" t="s">
        <v>11</v>
      </c>
      <c r="K14495">
        <f>IF(Table13[[#This Row],[ocean_proximity]]="INLAND",1,0)</f>
        <v>0</v>
      </c>
      <c r="L14495">
        <f>IF(Table13[[#This Row],[ocean_proximity]]="ISLAND",1,0)</f>
        <v>0</v>
      </c>
      <c r="M14495">
        <f>IF(Table13[[#This Row],[ocean_proximity]]="NEAR BAY",1,0)</f>
        <v>0</v>
      </c>
      <c r="N14495" s="3">
        <f>IF(Table13[[#This Row],[ocean_proximity]]="NEAR OCEAN",1,0)</f>
        <v>0</v>
      </c>
      <c r="O14495" s="3">
        <f>Table13[[#This Row],[housing_median_age]]/$D$2</f>
        <v>0.73076923076923073</v>
      </c>
      <c r="P14495" s="3">
        <f>Table13[[#This Row],[total_rooms]]/$E$2</f>
        <v>4.0717192268565613E-2</v>
      </c>
      <c r="Q14495" s="3">
        <f>Table13[[#This Row],[total_bedrooms]]/$F$2</f>
        <v>5.4615981380915439E-2</v>
      </c>
      <c r="R14495" s="3">
        <f>Table13[[#This Row],[population]]/$G$2</f>
        <v>1.9926013115856733E-2</v>
      </c>
      <c r="S14495" s="3">
        <f>Table13[[#This Row],[households]]/$H$2</f>
        <v>4.9983558040118385E-2</v>
      </c>
      <c r="T14495" s="3">
        <v>1</v>
      </c>
      <c r="AG14495">
        <f>SUMPRODUCT(Table13[[#This Row],[area_inland]:[ones]],$V$4:$AE$4)</f>
        <v>191050.79786298671</v>
      </c>
      <c r="AH14495">
        <f>ABS(AG14495-Table13[[#This Row],[median_house_value]])</f>
        <v>58949.202137013286</v>
      </c>
    </row>
    <row r="14496" spans="1:34" x14ac:dyDescent="0.45">
      <c r="A14496">
        <v>273300</v>
      </c>
      <c r="B14496">
        <v>-117.34</v>
      </c>
      <c r="C14496">
        <v>33.46</v>
      </c>
      <c r="D14496">
        <v>14</v>
      </c>
      <c r="E14496">
        <v>1902</v>
      </c>
      <c r="F14496">
        <v>338</v>
      </c>
      <c r="G14496">
        <v>848</v>
      </c>
      <c r="H14496">
        <v>304</v>
      </c>
      <c r="I14496">
        <v>5.5395000000000003</v>
      </c>
      <c r="J14496" t="s">
        <v>11</v>
      </c>
      <c r="K14496">
        <f>IF(Table13[[#This Row],[ocean_proximity]]="INLAND",1,0)</f>
        <v>0</v>
      </c>
      <c r="L14496">
        <f>IF(Table13[[#This Row],[ocean_proximity]]="ISLAND",1,0)</f>
        <v>0</v>
      </c>
      <c r="M14496">
        <f>IF(Table13[[#This Row],[ocean_proximity]]="NEAR BAY",1,0)</f>
        <v>0</v>
      </c>
      <c r="N14496" s="3">
        <f>IF(Table13[[#This Row],[ocean_proximity]]="NEAR OCEAN",1,0)</f>
        <v>0</v>
      </c>
      <c r="O14496" s="3">
        <f>Table13[[#This Row],[housing_median_age]]/$D$2</f>
        <v>0.26923076923076922</v>
      </c>
      <c r="P14496" s="3">
        <f>Table13[[#This Row],[total_rooms]]/$E$2</f>
        <v>4.837232960325534E-2</v>
      </c>
      <c r="Q14496" s="3">
        <f>Table13[[#This Row],[total_bedrooms]]/$F$2</f>
        <v>5.2443754848719937E-2</v>
      </c>
      <c r="R14496" s="3">
        <f>Table13[[#This Row],[population]]/$G$2</f>
        <v>2.3765483997533771E-2</v>
      </c>
      <c r="S14496" s="3">
        <f>Table13[[#This Row],[households]]/$H$2</f>
        <v>4.9983558040118385E-2</v>
      </c>
      <c r="T14496" s="3">
        <v>1</v>
      </c>
      <c r="AG14496">
        <f>SUMPRODUCT(Table13[[#This Row],[area_inland]:[ones]],$V$4:$AE$4)</f>
        <v>182401.24714840681</v>
      </c>
      <c r="AH14496">
        <f>ABS(AG14496-Table13[[#This Row],[median_house_value]])</f>
        <v>90898.752851593192</v>
      </c>
    </row>
    <row r="14497" spans="1:34" x14ac:dyDescent="0.45">
      <c r="A14497">
        <v>89400</v>
      </c>
      <c r="B14497">
        <v>-121.48</v>
      </c>
      <c r="C14497">
        <v>38.61</v>
      </c>
      <c r="D14497">
        <v>18</v>
      </c>
      <c r="E14497">
        <v>1511</v>
      </c>
      <c r="F14497">
        <v>315</v>
      </c>
      <c r="G14497">
        <v>1062</v>
      </c>
      <c r="H14497">
        <v>304</v>
      </c>
      <c r="I14497">
        <v>2.3437999999999999</v>
      </c>
      <c r="J14497" t="s">
        <v>12</v>
      </c>
      <c r="K14497">
        <f>IF(Table13[[#This Row],[ocean_proximity]]="INLAND",1,0)</f>
        <v>1</v>
      </c>
      <c r="L14497">
        <f>IF(Table13[[#This Row],[ocean_proximity]]="ISLAND",1,0)</f>
        <v>0</v>
      </c>
      <c r="M14497">
        <f>IF(Table13[[#This Row],[ocean_proximity]]="NEAR BAY",1,0)</f>
        <v>0</v>
      </c>
      <c r="N14497" s="3">
        <f>IF(Table13[[#This Row],[ocean_proximity]]="NEAR OCEAN",1,0)</f>
        <v>0</v>
      </c>
      <c r="O14497" s="3">
        <f>Table13[[#This Row],[housing_median_age]]/$D$2</f>
        <v>0.34615384615384615</v>
      </c>
      <c r="P14497" s="3">
        <f>Table13[[#This Row],[total_rooms]]/$E$2</f>
        <v>3.842828077314344E-2</v>
      </c>
      <c r="Q14497" s="3">
        <f>Table13[[#This Row],[total_bedrooms]]/$F$2</f>
        <v>4.8875096974398756E-2</v>
      </c>
      <c r="R14497" s="3">
        <f>Table13[[#This Row],[population]]/$G$2</f>
        <v>2.9762905666722718E-2</v>
      </c>
      <c r="S14497" s="3">
        <f>Table13[[#This Row],[households]]/$H$2</f>
        <v>4.9983558040118385E-2</v>
      </c>
      <c r="T14497" s="3">
        <v>1</v>
      </c>
      <c r="AG14497">
        <f>SUMPRODUCT(Table13[[#This Row],[area_inland]:[ones]],$V$4:$AE$4)</f>
        <v>190000.78591998792</v>
      </c>
      <c r="AH14497">
        <f>ABS(AG14497-Table13[[#This Row],[median_house_value]])</f>
        <v>100600.78591998792</v>
      </c>
    </row>
    <row r="14498" spans="1:34" x14ac:dyDescent="0.45">
      <c r="A14498">
        <v>126800</v>
      </c>
      <c r="B14498">
        <v>-121.24</v>
      </c>
      <c r="C14498">
        <v>38</v>
      </c>
      <c r="D14498">
        <v>25</v>
      </c>
      <c r="E14498">
        <v>1471</v>
      </c>
      <c r="F14498">
        <v>300</v>
      </c>
      <c r="G14498">
        <v>721</v>
      </c>
      <c r="H14498">
        <v>304</v>
      </c>
      <c r="I14498">
        <v>2.4687999999999999</v>
      </c>
      <c r="J14498" t="s">
        <v>12</v>
      </c>
      <c r="K14498">
        <f>IF(Table13[[#This Row],[ocean_proximity]]="INLAND",1,0)</f>
        <v>1</v>
      </c>
      <c r="L14498">
        <f>IF(Table13[[#This Row],[ocean_proximity]]="ISLAND",1,0)</f>
        <v>0</v>
      </c>
      <c r="M14498">
        <f>IF(Table13[[#This Row],[ocean_proximity]]="NEAR BAY",1,0)</f>
        <v>0</v>
      </c>
      <c r="N14498" s="3">
        <f>IF(Table13[[#This Row],[ocean_proximity]]="NEAR OCEAN",1,0)</f>
        <v>0</v>
      </c>
      <c r="O14498" s="3">
        <f>Table13[[#This Row],[housing_median_age]]/$D$2</f>
        <v>0.48076923076923078</v>
      </c>
      <c r="P14498" s="3">
        <f>Table13[[#This Row],[total_rooms]]/$E$2</f>
        <v>3.7410986775178026E-2</v>
      </c>
      <c r="Q14498" s="3">
        <f>Table13[[#This Row],[total_bedrooms]]/$F$2</f>
        <v>4.6547711404189292E-2</v>
      </c>
      <c r="R14498" s="3">
        <f>Table13[[#This Row],[population]]/$G$2</f>
        <v>2.0206266464884257E-2</v>
      </c>
      <c r="S14498" s="3">
        <f>Table13[[#This Row],[households]]/$H$2</f>
        <v>4.9983558040118385E-2</v>
      </c>
      <c r="T14498" s="3">
        <v>1</v>
      </c>
      <c r="AG14498">
        <f>SUMPRODUCT(Table13[[#This Row],[area_inland]:[ones]],$V$4:$AE$4)</f>
        <v>192456.0435793364</v>
      </c>
      <c r="AH14498">
        <f>ABS(AG14498-Table13[[#This Row],[median_house_value]])</f>
        <v>65656.043579336401</v>
      </c>
    </row>
    <row r="14499" spans="1:34" x14ac:dyDescent="0.45">
      <c r="A14499">
        <v>147800</v>
      </c>
      <c r="B14499">
        <v>-116.94</v>
      </c>
      <c r="C14499">
        <v>32.83</v>
      </c>
      <c r="D14499">
        <v>38</v>
      </c>
      <c r="E14499">
        <v>1701</v>
      </c>
      <c r="F14499">
        <v>317</v>
      </c>
      <c r="G14499">
        <v>872</v>
      </c>
      <c r="H14499">
        <v>304</v>
      </c>
      <c r="I14499">
        <v>3.7831000000000001</v>
      </c>
      <c r="J14499" t="s">
        <v>11</v>
      </c>
      <c r="K14499">
        <f>IF(Table13[[#This Row],[ocean_proximity]]="INLAND",1,0)</f>
        <v>0</v>
      </c>
      <c r="L14499">
        <f>IF(Table13[[#This Row],[ocean_proximity]]="ISLAND",1,0)</f>
        <v>0</v>
      </c>
      <c r="M14499">
        <f>IF(Table13[[#This Row],[ocean_proximity]]="NEAR BAY",1,0)</f>
        <v>0</v>
      </c>
      <c r="N14499" s="3">
        <f>IF(Table13[[#This Row],[ocean_proximity]]="NEAR OCEAN",1,0)</f>
        <v>0</v>
      </c>
      <c r="O14499" s="3">
        <f>Table13[[#This Row],[housing_median_age]]/$D$2</f>
        <v>0.73076923076923073</v>
      </c>
      <c r="P14499" s="3">
        <f>Table13[[#This Row],[total_rooms]]/$E$2</f>
        <v>4.3260427263479145E-2</v>
      </c>
      <c r="Q14499" s="3">
        <f>Table13[[#This Row],[total_bedrooms]]/$F$2</f>
        <v>4.9185415050426687E-2</v>
      </c>
      <c r="R14499" s="3">
        <f>Table13[[#This Row],[population]]/$G$2</f>
        <v>2.443809203519982E-2</v>
      </c>
      <c r="S14499" s="3">
        <f>Table13[[#This Row],[households]]/$H$2</f>
        <v>4.9983558040118385E-2</v>
      </c>
      <c r="T14499" s="3">
        <v>1</v>
      </c>
      <c r="AG14499">
        <f>SUMPRODUCT(Table13[[#This Row],[area_inland]:[ones]],$V$4:$AE$4)</f>
        <v>190932.68058754966</v>
      </c>
      <c r="AH14499">
        <f>ABS(AG14499-Table13[[#This Row],[median_house_value]])</f>
        <v>43132.680587549665</v>
      </c>
    </row>
    <row r="14500" spans="1:34" x14ac:dyDescent="0.45">
      <c r="A14500">
        <v>98500</v>
      </c>
      <c r="B14500">
        <v>-118.3</v>
      </c>
      <c r="C14500">
        <v>33.97</v>
      </c>
      <c r="D14500">
        <v>46</v>
      </c>
      <c r="E14500">
        <v>1425</v>
      </c>
      <c r="F14500">
        <v>317</v>
      </c>
      <c r="G14500">
        <v>1140</v>
      </c>
      <c r="H14500">
        <v>304</v>
      </c>
      <c r="I14500">
        <v>3.375</v>
      </c>
      <c r="J14500" t="s">
        <v>11</v>
      </c>
      <c r="K14500">
        <f>IF(Table13[[#This Row],[ocean_proximity]]="INLAND",1,0)</f>
        <v>0</v>
      </c>
      <c r="L14500">
        <f>IF(Table13[[#This Row],[ocean_proximity]]="ISLAND",1,0)</f>
        <v>0</v>
      </c>
      <c r="M14500">
        <f>IF(Table13[[#This Row],[ocean_proximity]]="NEAR BAY",1,0)</f>
        <v>0</v>
      </c>
      <c r="N14500" s="3">
        <f>IF(Table13[[#This Row],[ocean_proximity]]="NEAR OCEAN",1,0)</f>
        <v>0</v>
      </c>
      <c r="O14500" s="3">
        <f>Table13[[#This Row],[housing_median_age]]/$D$2</f>
        <v>0.88461538461538458</v>
      </c>
      <c r="P14500" s="3">
        <f>Table13[[#This Row],[total_rooms]]/$E$2</f>
        <v>3.6241098677517805E-2</v>
      </c>
      <c r="Q14500" s="3">
        <f>Table13[[#This Row],[total_bedrooms]]/$F$2</f>
        <v>4.9185415050426687E-2</v>
      </c>
      <c r="R14500" s="3">
        <f>Table13[[#This Row],[population]]/$G$2</f>
        <v>3.1948881789137379E-2</v>
      </c>
      <c r="S14500" s="3">
        <f>Table13[[#This Row],[households]]/$H$2</f>
        <v>4.9983558040118385E-2</v>
      </c>
      <c r="T14500" s="3">
        <v>1</v>
      </c>
      <c r="AG14500">
        <f>SUMPRODUCT(Table13[[#This Row],[area_inland]:[ones]],$V$4:$AE$4)</f>
        <v>193721.97228087703</v>
      </c>
      <c r="AH14500">
        <f>ABS(AG14500-Table13[[#This Row],[median_house_value]])</f>
        <v>95221.972280877031</v>
      </c>
    </row>
    <row r="14501" spans="1:34" x14ac:dyDescent="0.45">
      <c r="A14501">
        <v>259600</v>
      </c>
      <c r="B14501">
        <v>-121.94</v>
      </c>
      <c r="C14501">
        <v>37.53</v>
      </c>
      <c r="D14501">
        <v>33</v>
      </c>
      <c r="E14501">
        <v>2095</v>
      </c>
      <c r="F14501">
        <v>342</v>
      </c>
      <c r="G14501">
        <v>941</v>
      </c>
      <c r="H14501">
        <v>304</v>
      </c>
      <c r="I14501">
        <v>5.7610000000000001</v>
      </c>
      <c r="J14501" t="s">
        <v>11</v>
      </c>
      <c r="K14501">
        <f>IF(Table13[[#This Row],[ocean_proximity]]="INLAND",1,0)</f>
        <v>0</v>
      </c>
      <c r="L14501">
        <f>IF(Table13[[#This Row],[ocean_proximity]]="ISLAND",1,0)</f>
        <v>0</v>
      </c>
      <c r="M14501">
        <f>IF(Table13[[#This Row],[ocean_proximity]]="NEAR BAY",1,0)</f>
        <v>0</v>
      </c>
      <c r="N14501" s="3">
        <f>IF(Table13[[#This Row],[ocean_proximity]]="NEAR OCEAN",1,0)</f>
        <v>0</v>
      </c>
      <c r="O14501" s="3">
        <f>Table13[[#This Row],[housing_median_age]]/$D$2</f>
        <v>0.63461538461538458</v>
      </c>
      <c r="P14501" s="3">
        <f>Table13[[#This Row],[total_rooms]]/$E$2</f>
        <v>5.3280773143438452E-2</v>
      </c>
      <c r="Q14501" s="3">
        <f>Table13[[#This Row],[total_bedrooms]]/$F$2</f>
        <v>5.3064391000775799E-2</v>
      </c>
      <c r="R14501" s="3">
        <f>Table13[[#This Row],[population]]/$G$2</f>
        <v>2.6371840143489714E-2</v>
      </c>
      <c r="S14501" s="3">
        <f>Table13[[#This Row],[households]]/$H$2</f>
        <v>4.9983558040118385E-2</v>
      </c>
      <c r="T14501" s="3">
        <v>1</v>
      </c>
      <c r="AG14501">
        <f>SUMPRODUCT(Table13[[#This Row],[area_inland]:[ones]],$V$4:$AE$4)</f>
        <v>189395.54546502815</v>
      </c>
      <c r="AH14501">
        <f>ABS(AG14501-Table13[[#This Row],[median_house_value]])</f>
        <v>70204.454534971854</v>
      </c>
    </row>
    <row r="14502" spans="1:34" x14ac:dyDescent="0.45">
      <c r="A14502">
        <v>172700</v>
      </c>
      <c r="B14502">
        <v>-117.14</v>
      </c>
      <c r="C14502">
        <v>32.74</v>
      </c>
      <c r="D14502">
        <v>47</v>
      </c>
      <c r="E14502">
        <v>1494</v>
      </c>
      <c r="F14502">
        <v>327</v>
      </c>
      <c r="G14502">
        <v>689</v>
      </c>
      <c r="H14502">
        <v>304</v>
      </c>
      <c r="I14502">
        <v>3.125</v>
      </c>
      <c r="J14502" t="s">
        <v>13</v>
      </c>
      <c r="K14502">
        <f>IF(Table13[[#This Row],[ocean_proximity]]="INLAND",1,0)</f>
        <v>0</v>
      </c>
      <c r="L14502">
        <f>IF(Table13[[#This Row],[ocean_proximity]]="ISLAND",1,0)</f>
        <v>0</v>
      </c>
      <c r="M14502">
        <f>IF(Table13[[#This Row],[ocean_proximity]]="NEAR BAY",1,0)</f>
        <v>0</v>
      </c>
      <c r="N14502" s="3">
        <f>IF(Table13[[#This Row],[ocean_proximity]]="NEAR OCEAN",1,0)</f>
        <v>1</v>
      </c>
      <c r="O14502" s="3">
        <f>Table13[[#This Row],[housing_median_age]]/$D$2</f>
        <v>0.90384615384615385</v>
      </c>
      <c r="P14502" s="3">
        <f>Table13[[#This Row],[total_rooms]]/$E$2</f>
        <v>3.7995930824008137E-2</v>
      </c>
      <c r="Q14502" s="3">
        <f>Table13[[#This Row],[total_bedrooms]]/$F$2</f>
        <v>5.0737005430566327E-2</v>
      </c>
      <c r="R14502" s="3">
        <f>Table13[[#This Row],[population]]/$G$2</f>
        <v>1.9309455747996189E-2</v>
      </c>
      <c r="S14502" s="3">
        <f>Table13[[#This Row],[households]]/$H$2</f>
        <v>4.9983558040118385E-2</v>
      </c>
      <c r="T14502" s="3">
        <v>1</v>
      </c>
      <c r="AG14502">
        <f>SUMPRODUCT(Table13[[#This Row],[area_inland]:[ones]],$V$4:$AE$4)</f>
        <v>206292.41109685213</v>
      </c>
      <c r="AH14502">
        <f>ABS(AG14502-Table13[[#This Row],[median_house_value]])</f>
        <v>33592.411096852127</v>
      </c>
    </row>
    <row r="14503" spans="1:34" x14ac:dyDescent="0.45">
      <c r="A14503">
        <v>170800</v>
      </c>
      <c r="B14503">
        <v>-121.42</v>
      </c>
      <c r="C14503">
        <v>36.85</v>
      </c>
      <c r="D14503">
        <v>7</v>
      </c>
      <c r="E14503">
        <v>1626</v>
      </c>
      <c r="F14503">
        <v>325</v>
      </c>
      <c r="G14503">
        <v>677</v>
      </c>
      <c r="H14503">
        <v>304</v>
      </c>
      <c r="I14503">
        <v>2.3125</v>
      </c>
      <c r="J14503" t="s">
        <v>12</v>
      </c>
      <c r="K14503">
        <f>IF(Table13[[#This Row],[ocean_proximity]]="INLAND",1,0)</f>
        <v>1</v>
      </c>
      <c r="L14503">
        <f>IF(Table13[[#This Row],[ocean_proximity]]="ISLAND",1,0)</f>
        <v>0</v>
      </c>
      <c r="M14503">
        <f>IF(Table13[[#This Row],[ocean_proximity]]="NEAR BAY",1,0)</f>
        <v>0</v>
      </c>
      <c r="N14503" s="3">
        <f>IF(Table13[[#This Row],[ocean_proximity]]="NEAR OCEAN",1,0)</f>
        <v>0</v>
      </c>
      <c r="O14503" s="3">
        <f>Table13[[#This Row],[housing_median_age]]/$D$2</f>
        <v>0.13461538461538461</v>
      </c>
      <c r="P14503" s="3">
        <f>Table13[[#This Row],[total_rooms]]/$E$2</f>
        <v>4.1353001017294E-2</v>
      </c>
      <c r="Q14503" s="3">
        <f>Table13[[#This Row],[total_bedrooms]]/$F$2</f>
        <v>5.0426687354538403E-2</v>
      </c>
      <c r="R14503" s="3">
        <f>Table13[[#This Row],[population]]/$G$2</f>
        <v>1.8973151729163164E-2</v>
      </c>
      <c r="S14503" s="3">
        <f>Table13[[#This Row],[households]]/$H$2</f>
        <v>4.9983558040118385E-2</v>
      </c>
      <c r="T14503" s="3">
        <v>1</v>
      </c>
      <c r="AG14503">
        <f>SUMPRODUCT(Table13[[#This Row],[area_inland]:[ones]],$V$4:$AE$4)</f>
        <v>186101.42429007308</v>
      </c>
      <c r="AH14503">
        <f>ABS(AG14503-Table13[[#This Row],[median_house_value]])</f>
        <v>15301.424290073075</v>
      </c>
    </row>
    <row r="14504" spans="1:34" x14ac:dyDescent="0.45">
      <c r="A14504">
        <v>318100</v>
      </c>
      <c r="B14504">
        <v>-118.45</v>
      </c>
      <c r="C14504">
        <v>34.03</v>
      </c>
      <c r="D14504">
        <v>41</v>
      </c>
      <c r="E14504">
        <v>1240</v>
      </c>
      <c r="F14504">
        <v>320</v>
      </c>
      <c r="G14504">
        <v>711</v>
      </c>
      <c r="H14504">
        <v>304</v>
      </c>
      <c r="I14504">
        <v>3.3481999999999998</v>
      </c>
      <c r="J14504" t="s">
        <v>11</v>
      </c>
      <c r="K14504">
        <f>IF(Table13[[#This Row],[ocean_proximity]]="INLAND",1,0)</f>
        <v>0</v>
      </c>
      <c r="L14504">
        <f>IF(Table13[[#This Row],[ocean_proximity]]="ISLAND",1,0)</f>
        <v>0</v>
      </c>
      <c r="M14504">
        <f>IF(Table13[[#This Row],[ocean_proximity]]="NEAR BAY",1,0)</f>
        <v>0</v>
      </c>
      <c r="N14504" s="3">
        <f>IF(Table13[[#This Row],[ocean_proximity]]="NEAR OCEAN",1,0)</f>
        <v>0</v>
      </c>
      <c r="O14504" s="3">
        <f>Table13[[#This Row],[housing_median_age]]/$D$2</f>
        <v>0.78846153846153844</v>
      </c>
      <c r="P14504" s="3">
        <f>Table13[[#This Row],[total_rooms]]/$E$2</f>
        <v>3.1536113936927769E-2</v>
      </c>
      <c r="Q14504" s="3">
        <f>Table13[[#This Row],[total_bedrooms]]/$F$2</f>
        <v>4.965089216446858E-2</v>
      </c>
      <c r="R14504" s="3">
        <f>Table13[[#This Row],[population]]/$G$2</f>
        <v>1.9926013115856733E-2</v>
      </c>
      <c r="S14504" s="3">
        <f>Table13[[#This Row],[households]]/$H$2</f>
        <v>4.9983558040118385E-2</v>
      </c>
      <c r="T14504" s="3">
        <v>1</v>
      </c>
      <c r="AG14504">
        <f>SUMPRODUCT(Table13[[#This Row],[area_inland]:[ones]],$V$4:$AE$4)</f>
        <v>191843.84792735314</v>
      </c>
      <c r="AH14504">
        <f>ABS(AG14504-Table13[[#This Row],[median_house_value]])</f>
        <v>126256.15207264686</v>
      </c>
    </row>
    <row r="14505" spans="1:34" x14ac:dyDescent="0.45">
      <c r="A14505">
        <v>214000</v>
      </c>
      <c r="B14505">
        <v>-117.99</v>
      </c>
      <c r="C14505">
        <v>33.94</v>
      </c>
      <c r="D14505">
        <v>34</v>
      </c>
      <c r="E14505">
        <v>1519</v>
      </c>
      <c r="F14505">
        <v>301</v>
      </c>
      <c r="G14505">
        <v>758</v>
      </c>
      <c r="H14505">
        <v>304</v>
      </c>
      <c r="I14505">
        <v>4.3125</v>
      </c>
      <c r="J14505" t="s">
        <v>11</v>
      </c>
      <c r="K14505">
        <f>IF(Table13[[#This Row],[ocean_proximity]]="INLAND",1,0)</f>
        <v>0</v>
      </c>
      <c r="L14505">
        <f>IF(Table13[[#This Row],[ocean_proximity]]="ISLAND",1,0)</f>
        <v>0</v>
      </c>
      <c r="M14505">
        <f>IF(Table13[[#This Row],[ocean_proximity]]="NEAR BAY",1,0)</f>
        <v>0</v>
      </c>
      <c r="N14505" s="3">
        <f>IF(Table13[[#This Row],[ocean_proximity]]="NEAR OCEAN",1,0)</f>
        <v>0</v>
      </c>
      <c r="O14505" s="3">
        <f>Table13[[#This Row],[housing_median_age]]/$D$2</f>
        <v>0.65384615384615385</v>
      </c>
      <c r="P14505" s="3">
        <f>Table13[[#This Row],[total_rooms]]/$E$2</f>
        <v>3.8631739572736523E-2</v>
      </c>
      <c r="Q14505" s="3">
        <f>Table13[[#This Row],[total_bedrooms]]/$F$2</f>
        <v>4.6702870442203261E-2</v>
      </c>
      <c r="R14505" s="3">
        <f>Table13[[#This Row],[population]]/$G$2</f>
        <v>2.1243203856286082E-2</v>
      </c>
      <c r="S14505" s="3">
        <f>Table13[[#This Row],[households]]/$H$2</f>
        <v>4.9983558040118385E-2</v>
      </c>
      <c r="T14505" s="3">
        <v>1</v>
      </c>
      <c r="AG14505">
        <f>SUMPRODUCT(Table13[[#This Row],[area_inland]:[ones]],$V$4:$AE$4)</f>
        <v>189332.3010099908</v>
      </c>
      <c r="AH14505">
        <f>ABS(AG14505-Table13[[#This Row],[median_house_value]])</f>
        <v>24667.698990009201</v>
      </c>
    </row>
    <row r="14506" spans="1:34" x14ac:dyDescent="0.45">
      <c r="A14506">
        <v>94900</v>
      </c>
      <c r="B14506">
        <v>-118.14</v>
      </c>
      <c r="C14506">
        <v>34.69</v>
      </c>
      <c r="D14506">
        <v>48</v>
      </c>
      <c r="E14506">
        <v>1379</v>
      </c>
      <c r="F14506">
        <v>327</v>
      </c>
      <c r="G14506">
        <v>696</v>
      </c>
      <c r="H14506">
        <v>304</v>
      </c>
      <c r="I14506">
        <v>2.1166999999999998</v>
      </c>
      <c r="J14506" t="s">
        <v>12</v>
      </c>
      <c r="K14506">
        <f>IF(Table13[[#This Row],[ocean_proximity]]="INLAND",1,0)</f>
        <v>1</v>
      </c>
      <c r="L14506">
        <f>IF(Table13[[#This Row],[ocean_proximity]]="ISLAND",1,0)</f>
        <v>0</v>
      </c>
      <c r="M14506">
        <f>IF(Table13[[#This Row],[ocean_proximity]]="NEAR BAY",1,0)</f>
        <v>0</v>
      </c>
      <c r="N14506" s="3">
        <f>IF(Table13[[#This Row],[ocean_proximity]]="NEAR OCEAN",1,0)</f>
        <v>0</v>
      </c>
      <c r="O14506" s="3">
        <f>Table13[[#This Row],[housing_median_age]]/$D$2</f>
        <v>0.92307692307692313</v>
      </c>
      <c r="P14506" s="3">
        <f>Table13[[#This Row],[total_rooms]]/$E$2</f>
        <v>3.5071210579857577E-2</v>
      </c>
      <c r="Q14506" s="3">
        <f>Table13[[#This Row],[total_bedrooms]]/$F$2</f>
        <v>5.0737005430566327E-2</v>
      </c>
      <c r="R14506" s="3">
        <f>Table13[[#This Row],[population]]/$G$2</f>
        <v>1.9505633092315452E-2</v>
      </c>
      <c r="S14506" s="3">
        <f>Table13[[#This Row],[households]]/$H$2</f>
        <v>4.9983558040118385E-2</v>
      </c>
      <c r="T14506" s="3">
        <v>1</v>
      </c>
      <c r="AG14506">
        <f>SUMPRODUCT(Table13[[#This Row],[area_inland]:[ones]],$V$4:$AE$4)</f>
        <v>200888.76648788218</v>
      </c>
      <c r="AH14506">
        <f>ABS(AG14506-Table13[[#This Row],[median_house_value]])</f>
        <v>105988.76648788218</v>
      </c>
    </row>
    <row r="14507" spans="1:34" x14ac:dyDescent="0.45">
      <c r="A14507">
        <v>199300</v>
      </c>
      <c r="B14507">
        <v>-119.06</v>
      </c>
      <c r="C14507">
        <v>34.36</v>
      </c>
      <c r="D14507">
        <v>52</v>
      </c>
      <c r="E14507">
        <v>1409</v>
      </c>
      <c r="F14507">
        <v>359</v>
      </c>
      <c r="G14507">
        <v>981</v>
      </c>
      <c r="H14507">
        <v>304</v>
      </c>
      <c r="I14507">
        <v>2.7951000000000001</v>
      </c>
      <c r="J14507" t="s">
        <v>11</v>
      </c>
      <c r="K14507">
        <f>IF(Table13[[#This Row],[ocean_proximity]]="INLAND",1,0)</f>
        <v>0</v>
      </c>
      <c r="L14507">
        <f>IF(Table13[[#This Row],[ocean_proximity]]="ISLAND",1,0)</f>
        <v>0</v>
      </c>
      <c r="M14507">
        <f>IF(Table13[[#This Row],[ocean_proximity]]="NEAR BAY",1,0)</f>
        <v>0</v>
      </c>
      <c r="N14507" s="3">
        <f>IF(Table13[[#This Row],[ocean_proximity]]="NEAR OCEAN",1,0)</f>
        <v>0</v>
      </c>
      <c r="O14507" s="3">
        <f>Table13[[#This Row],[housing_median_age]]/$D$2</f>
        <v>1</v>
      </c>
      <c r="P14507" s="3">
        <f>Table13[[#This Row],[total_rooms]]/$E$2</f>
        <v>3.5834181078331639E-2</v>
      </c>
      <c r="Q14507" s="3">
        <f>Table13[[#This Row],[total_bedrooms]]/$F$2</f>
        <v>5.5702094647013187E-2</v>
      </c>
      <c r="R14507" s="3">
        <f>Table13[[#This Row],[population]]/$G$2</f>
        <v>2.7492853539599797E-2</v>
      </c>
      <c r="S14507" s="3">
        <f>Table13[[#This Row],[households]]/$H$2</f>
        <v>4.9983558040118385E-2</v>
      </c>
      <c r="T14507" s="3">
        <v>1</v>
      </c>
      <c r="AG14507">
        <f>SUMPRODUCT(Table13[[#This Row],[area_inland]:[ones]],$V$4:$AE$4)</f>
        <v>196084.53553009761</v>
      </c>
      <c r="AH14507">
        <f>ABS(AG14507-Table13[[#This Row],[median_house_value]])</f>
        <v>3215.464469902392</v>
      </c>
    </row>
    <row r="14508" spans="1:34" x14ac:dyDescent="0.45">
      <c r="A14508">
        <v>163100</v>
      </c>
      <c r="B14508">
        <v>-122.68</v>
      </c>
      <c r="C14508">
        <v>38.450000000000003</v>
      </c>
      <c r="D14508">
        <v>36</v>
      </c>
      <c r="E14508">
        <v>1686</v>
      </c>
      <c r="F14508">
        <v>303</v>
      </c>
      <c r="G14508">
        <v>744</v>
      </c>
      <c r="H14508">
        <v>304</v>
      </c>
      <c r="I14508">
        <v>4.0138999999999996</v>
      </c>
      <c r="J14508" t="s">
        <v>11</v>
      </c>
      <c r="K14508">
        <f>IF(Table13[[#This Row],[ocean_proximity]]="INLAND",1,0)</f>
        <v>0</v>
      </c>
      <c r="L14508">
        <f>IF(Table13[[#This Row],[ocean_proximity]]="ISLAND",1,0)</f>
        <v>0</v>
      </c>
      <c r="M14508">
        <f>IF(Table13[[#This Row],[ocean_proximity]]="NEAR BAY",1,0)</f>
        <v>0</v>
      </c>
      <c r="N14508" s="3">
        <f>IF(Table13[[#This Row],[ocean_proximity]]="NEAR OCEAN",1,0)</f>
        <v>0</v>
      </c>
      <c r="O14508" s="3">
        <f>Table13[[#This Row],[housing_median_age]]/$D$2</f>
        <v>0.69230769230769229</v>
      </c>
      <c r="P14508" s="3">
        <f>Table13[[#This Row],[total_rooms]]/$E$2</f>
        <v>4.2878942014242118E-2</v>
      </c>
      <c r="Q14508" s="3">
        <f>Table13[[#This Row],[total_bedrooms]]/$F$2</f>
        <v>4.7013188518231185E-2</v>
      </c>
      <c r="R14508" s="3">
        <f>Table13[[#This Row],[population]]/$G$2</f>
        <v>2.0850849167647553E-2</v>
      </c>
      <c r="S14508" s="3">
        <f>Table13[[#This Row],[households]]/$H$2</f>
        <v>4.9983558040118385E-2</v>
      </c>
      <c r="T14508" s="3">
        <v>1</v>
      </c>
      <c r="AG14508">
        <f>SUMPRODUCT(Table13[[#This Row],[area_inland]:[ones]],$V$4:$AE$4)</f>
        <v>190136.57035179599</v>
      </c>
      <c r="AH14508">
        <f>ABS(AG14508-Table13[[#This Row],[median_house_value]])</f>
        <v>27036.570351795992</v>
      </c>
    </row>
    <row r="14509" spans="1:34" x14ac:dyDescent="0.45">
      <c r="A14509">
        <v>266700</v>
      </c>
      <c r="B14509">
        <v>-117.28</v>
      </c>
      <c r="C14509">
        <v>32.75</v>
      </c>
      <c r="D14509">
        <v>34</v>
      </c>
      <c r="E14509">
        <v>981</v>
      </c>
      <c r="F14509">
        <v>313</v>
      </c>
      <c r="G14509">
        <v>508</v>
      </c>
      <c r="H14509">
        <v>304</v>
      </c>
      <c r="I14509">
        <v>2.2328000000000001</v>
      </c>
      <c r="J14509" t="s">
        <v>13</v>
      </c>
      <c r="K14509">
        <f>IF(Table13[[#This Row],[ocean_proximity]]="INLAND",1,0)</f>
        <v>0</v>
      </c>
      <c r="L14509">
        <f>IF(Table13[[#This Row],[ocean_proximity]]="ISLAND",1,0)</f>
        <v>0</v>
      </c>
      <c r="M14509">
        <f>IF(Table13[[#This Row],[ocean_proximity]]="NEAR BAY",1,0)</f>
        <v>0</v>
      </c>
      <c r="N14509" s="3">
        <f>IF(Table13[[#This Row],[ocean_proximity]]="NEAR OCEAN",1,0)</f>
        <v>1</v>
      </c>
      <c r="O14509" s="3">
        <f>Table13[[#This Row],[housing_median_age]]/$D$2</f>
        <v>0.65384615384615385</v>
      </c>
      <c r="P14509" s="3">
        <f>Table13[[#This Row],[total_rooms]]/$E$2</f>
        <v>2.4949135300101729E-2</v>
      </c>
      <c r="Q14509" s="3">
        <f>Table13[[#This Row],[total_bedrooms]]/$F$2</f>
        <v>4.8564778898370832E-2</v>
      </c>
      <c r="R14509" s="3">
        <f>Table13[[#This Row],[population]]/$G$2</f>
        <v>1.4236870130598061E-2</v>
      </c>
      <c r="S14509" s="3">
        <f>Table13[[#This Row],[households]]/$H$2</f>
        <v>4.9983558040118385E-2</v>
      </c>
      <c r="T14509" s="3">
        <v>1</v>
      </c>
      <c r="AG14509">
        <f>SUMPRODUCT(Table13[[#This Row],[area_inland]:[ones]],$V$4:$AE$4)</f>
        <v>201297.32525225586</v>
      </c>
      <c r="AH14509">
        <f>ABS(AG14509-Table13[[#This Row],[median_house_value]])</f>
        <v>65402.674747744139</v>
      </c>
    </row>
    <row r="14510" spans="1:34" x14ac:dyDescent="0.45">
      <c r="A14510">
        <v>215200</v>
      </c>
      <c r="B14510">
        <v>-121.82</v>
      </c>
      <c r="C14510">
        <v>37.369999999999997</v>
      </c>
      <c r="D14510">
        <v>41</v>
      </c>
      <c r="E14510">
        <v>1558</v>
      </c>
      <c r="F14510">
        <v>281</v>
      </c>
      <c r="G14510">
        <v>970</v>
      </c>
      <c r="H14510">
        <v>304</v>
      </c>
      <c r="I14510">
        <v>4.4166999999999996</v>
      </c>
      <c r="J14510" t="s">
        <v>11</v>
      </c>
      <c r="K14510">
        <f>IF(Table13[[#This Row],[ocean_proximity]]="INLAND",1,0)</f>
        <v>0</v>
      </c>
      <c r="L14510">
        <f>IF(Table13[[#This Row],[ocean_proximity]]="ISLAND",1,0)</f>
        <v>0</v>
      </c>
      <c r="M14510">
        <f>IF(Table13[[#This Row],[ocean_proximity]]="NEAR BAY",1,0)</f>
        <v>0</v>
      </c>
      <c r="N14510" s="3">
        <f>IF(Table13[[#This Row],[ocean_proximity]]="NEAR OCEAN",1,0)</f>
        <v>0</v>
      </c>
      <c r="O14510" s="3">
        <f>Table13[[#This Row],[housing_median_age]]/$D$2</f>
        <v>0.78846153846153844</v>
      </c>
      <c r="P14510" s="3">
        <f>Table13[[#This Row],[total_rooms]]/$E$2</f>
        <v>3.9623601220752799E-2</v>
      </c>
      <c r="Q14510" s="3">
        <f>Table13[[#This Row],[total_bedrooms]]/$F$2</f>
        <v>4.3599689681923973E-2</v>
      </c>
      <c r="R14510" s="3">
        <f>Table13[[#This Row],[population]]/$G$2</f>
        <v>2.7184574855669524E-2</v>
      </c>
      <c r="S14510" s="3">
        <f>Table13[[#This Row],[households]]/$H$2</f>
        <v>4.9983558040118385E-2</v>
      </c>
      <c r="T14510" s="3">
        <v>1</v>
      </c>
      <c r="AG14510">
        <f>SUMPRODUCT(Table13[[#This Row],[area_inland]:[ones]],$V$4:$AE$4)</f>
        <v>191797.98169306517</v>
      </c>
      <c r="AH14510">
        <f>ABS(AG14510-Table13[[#This Row],[median_house_value]])</f>
        <v>23402.018306934828</v>
      </c>
    </row>
    <row r="14511" spans="1:34" x14ac:dyDescent="0.45">
      <c r="A14511">
        <v>102900</v>
      </c>
      <c r="B14511">
        <v>-118.25</v>
      </c>
      <c r="C14511">
        <v>34</v>
      </c>
      <c r="D14511">
        <v>32</v>
      </c>
      <c r="E14511">
        <v>1218</v>
      </c>
      <c r="F14511">
        <v>342</v>
      </c>
      <c r="G14511">
        <v>1292</v>
      </c>
      <c r="H14511">
        <v>304</v>
      </c>
      <c r="I14511">
        <v>1.5781000000000001</v>
      </c>
      <c r="J14511" t="s">
        <v>11</v>
      </c>
      <c r="K14511">
        <f>IF(Table13[[#This Row],[ocean_proximity]]="INLAND",1,0)</f>
        <v>0</v>
      </c>
      <c r="L14511">
        <f>IF(Table13[[#This Row],[ocean_proximity]]="ISLAND",1,0)</f>
        <v>0</v>
      </c>
      <c r="M14511">
        <f>IF(Table13[[#This Row],[ocean_proximity]]="NEAR BAY",1,0)</f>
        <v>0</v>
      </c>
      <c r="N14511" s="3">
        <f>IF(Table13[[#This Row],[ocean_proximity]]="NEAR OCEAN",1,0)</f>
        <v>0</v>
      </c>
      <c r="O14511" s="3">
        <f>Table13[[#This Row],[housing_median_age]]/$D$2</f>
        <v>0.61538461538461542</v>
      </c>
      <c r="P14511" s="3">
        <f>Table13[[#This Row],[total_rooms]]/$E$2</f>
        <v>3.0976602238046796E-2</v>
      </c>
      <c r="Q14511" s="3">
        <f>Table13[[#This Row],[total_bedrooms]]/$F$2</f>
        <v>5.3064391000775799E-2</v>
      </c>
      <c r="R14511" s="3">
        <f>Table13[[#This Row],[population]]/$G$2</f>
        <v>3.6208732694355698E-2</v>
      </c>
      <c r="S14511" s="3">
        <f>Table13[[#This Row],[households]]/$H$2</f>
        <v>4.9983558040118385E-2</v>
      </c>
      <c r="T14511" s="3">
        <v>1</v>
      </c>
      <c r="AG14511">
        <f>SUMPRODUCT(Table13[[#This Row],[area_inland]:[ones]],$V$4:$AE$4)</f>
        <v>188669.14111759132</v>
      </c>
      <c r="AH14511">
        <f>ABS(AG14511-Table13[[#This Row],[median_house_value]])</f>
        <v>85769.141117591324</v>
      </c>
    </row>
    <row r="14512" spans="1:34" x14ac:dyDescent="0.45">
      <c r="A14512">
        <v>238000</v>
      </c>
      <c r="B14512">
        <v>-118.48</v>
      </c>
      <c r="C14512">
        <v>34.26</v>
      </c>
      <c r="D14512">
        <v>36</v>
      </c>
      <c r="E14512">
        <v>1770</v>
      </c>
      <c r="F14512">
        <v>296</v>
      </c>
      <c r="G14512">
        <v>938</v>
      </c>
      <c r="H14512">
        <v>304</v>
      </c>
      <c r="I14512">
        <v>5.7489999999999997</v>
      </c>
      <c r="J14512" t="s">
        <v>11</v>
      </c>
      <c r="K14512">
        <f>IF(Table13[[#This Row],[ocean_proximity]]="INLAND",1,0)</f>
        <v>0</v>
      </c>
      <c r="L14512">
        <f>IF(Table13[[#This Row],[ocean_proximity]]="ISLAND",1,0)</f>
        <v>0</v>
      </c>
      <c r="M14512">
        <f>IF(Table13[[#This Row],[ocean_proximity]]="NEAR BAY",1,0)</f>
        <v>0</v>
      </c>
      <c r="N14512" s="3">
        <f>IF(Table13[[#This Row],[ocean_proximity]]="NEAR OCEAN",1,0)</f>
        <v>0</v>
      </c>
      <c r="O14512" s="3">
        <f>Table13[[#This Row],[housing_median_age]]/$D$2</f>
        <v>0.69230769230769229</v>
      </c>
      <c r="P14512" s="3">
        <f>Table13[[#This Row],[total_rooms]]/$E$2</f>
        <v>4.5015259409969484E-2</v>
      </c>
      <c r="Q14512" s="3">
        <f>Table13[[#This Row],[total_bedrooms]]/$F$2</f>
        <v>4.5927075252133437E-2</v>
      </c>
      <c r="R14512" s="3">
        <f>Table13[[#This Row],[population]]/$G$2</f>
        <v>2.6287764138781457E-2</v>
      </c>
      <c r="S14512" s="3">
        <f>Table13[[#This Row],[households]]/$H$2</f>
        <v>4.9983558040118385E-2</v>
      </c>
      <c r="T14512" s="3">
        <v>1</v>
      </c>
      <c r="AG14512">
        <f>SUMPRODUCT(Table13[[#This Row],[area_inland]:[ones]],$V$4:$AE$4)</f>
        <v>190139.6316750141</v>
      </c>
      <c r="AH14512">
        <f>ABS(AG14512-Table13[[#This Row],[median_house_value]])</f>
        <v>47860.368324985902</v>
      </c>
    </row>
    <row r="14513" spans="1:34" x14ac:dyDescent="0.45">
      <c r="A14513">
        <v>254500</v>
      </c>
      <c r="B14513">
        <v>-122.42</v>
      </c>
      <c r="C14513">
        <v>37.729999999999997</v>
      </c>
      <c r="D14513">
        <v>35</v>
      </c>
      <c r="E14513">
        <v>1791</v>
      </c>
      <c r="F14513">
        <v>322</v>
      </c>
      <c r="G14513">
        <v>988</v>
      </c>
      <c r="H14513">
        <v>304</v>
      </c>
      <c r="I14513">
        <v>4.5769000000000002</v>
      </c>
      <c r="J14513" t="s">
        <v>10</v>
      </c>
      <c r="K14513">
        <f>IF(Table13[[#This Row],[ocean_proximity]]="INLAND",1,0)</f>
        <v>0</v>
      </c>
      <c r="L14513">
        <f>IF(Table13[[#This Row],[ocean_proximity]]="ISLAND",1,0)</f>
        <v>0</v>
      </c>
      <c r="M14513">
        <f>IF(Table13[[#This Row],[ocean_proximity]]="NEAR BAY",1,0)</f>
        <v>1</v>
      </c>
      <c r="N14513" s="3">
        <f>IF(Table13[[#This Row],[ocean_proximity]]="NEAR OCEAN",1,0)</f>
        <v>0</v>
      </c>
      <c r="O14513" s="3">
        <f>Table13[[#This Row],[housing_median_age]]/$D$2</f>
        <v>0.67307692307692313</v>
      </c>
      <c r="P14513" s="3">
        <f>Table13[[#This Row],[total_rooms]]/$E$2</f>
        <v>4.5549338758901325E-2</v>
      </c>
      <c r="Q14513" s="3">
        <f>Table13[[#This Row],[total_bedrooms]]/$F$2</f>
        <v>4.9961210240496511E-2</v>
      </c>
      <c r="R14513" s="3">
        <f>Table13[[#This Row],[population]]/$G$2</f>
        <v>2.7689030883919063E-2</v>
      </c>
      <c r="S14513" s="3">
        <f>Table13[[#This Row],[households]]/$H$2</f>
        <v>4.9983558040118385E-2</v>
      </c>
      <c r="T14513" s="3">
        <v>1</v>
      </c>
      <c r="AG14513">
        <f>SUMPRODUCT(Table13[[#This Row],[area_inland]:[ones]],$V$4:$AE$4)</f>
        <v>205748.4560095639</v>
      </c>
      <c r="AH14513">
        <f>ABS(AG14513-Table13[[#This Row],[median_house_value]])</f>
        <v>48751.543990436097</v>
      </c>
    </row>
    <row r="14514" spans="1:34" x14ac:dyDescent="0.45">
      <c r="A14514">
        <v>136700</v>
      </c>
      <c r="B14514">
        <v>-117.28</v>
      </c>
      <c r="C14514">
        <v>34.06</v>
      </c>
      <c r="D14514">
        <v>2</v>
      </c>
      <c r="E14514">
        <v>1658</v>
      </c>
      <c r="F14514">
        <v>290</v>
      </c>
      <c r="G14514">
        <v>868</v>
      </c>
      <c r="H14514">
        <v>304</v>
      </c>
      <c r="I14514">
        <v>5.1364999999999998</v>
      </c>
      <c r="J14514" t="s">
        <v>12</v>
      </c>
      <c r="K14514">
        <f>IF(Table13[[#This Row],[ocean_proximity]]="INLAND",1,0)</f>
        <v>1</v>
      </c>
      <c r="L14514">
        <f>IF(Table13[[#This Row],[ocean_proximity]]="ISLAND",1,0)</f>
        <v>0</v>
      </c>
      <c r="M14514">
        <f>IF(Table13[[#This Row],[ocean_proximity]]="NEAR BAY",1,0)</f>
        <v>0</v>
      </c>
      <c r="N14514" s="3">
        <f>IF(Table13[[#This Row],[ocean_proximity]]="NEAR OCEAN",1,0)</f>
        <v>0</v>
      </c>
      <c r="O14514" s="3">
        <f>Table13[[#This Row],[housing_median_age]]/$D$2</f>
        <v>3.8461538461538464E-2</v>
      </c>
      <c r="P14514" s="3">
        <f>Table13[[#This Row],[total_rooms]]/$E$2</f>
        <v>4.2166836215666324E-2</v>
      </c>
      <c r="Q14514" s="3">
        <f>Table13[[#This Row],[total_bedrooms]]/$F$2</f>
        <v>4.4996121024049651E-2</v>
      </c>
      <c r="R14514" s="3">
        <f>Table13[[#This Row],[population]]/$G$2</f>
        <v>2.4325990695588811E-2</v>
      </c>
      <c r="S14514" s="3">
        <f>Table13[[#This Row],[households]]/$H$2</f>
        <v>4.9983558040118385E-2</v>
      </c>
      <c r="T14514" s="3">
        <v>1</v>
      </c>
      <c r="AG14514">
        <f>SUMPRODUCT(Table13[[#This Row],[area_inland]:[ones]],$V$4:$AE$4)</f>
        <v>184140.4143438742</v>
      </c>
      <c r="AH14514">
        <f>ABS(AG14514-Table13[[#This Row],[median_house_value]])</f>
        <v>47440.414343874203</v>
      </c>
    </row>
    <row r="14515" spans="1:34" x14ac:dyDescent="0.45">
      <c r="A14515">
        <v>240100</v>
      </c>
      <c r="B14515">
        <v>-117.23</v>
      </c>
      <c r="C14515">
        <v>33.24</v>
      </c>
      <c r="D14515">
        <v>26</v>
      </c>
      <c r="E14515">
        <v>1991</v>
      </c>
      <c r="F14515">
        <v>330</v>
      </c>
      <c r="G14515">
        <v>1014</v>
      </c>
      <c r="H14515">
        <v>304</v>
      </c>
      <c r="I14515">
        <v>4.3068</v>
      </c>
      <c r="J14515" t="s">
        <v>11</v>
      </c>
      <c r="K14515">
        <f>IF(Table13[[#This Row],[ocean_proximity]]="INLAND",1,0)</f>
        <v>0</v>
      </c>
      <c r="L14515">
        <f>IF(Table13[[#This Row],[ocean_proximity]]="ISLAND",1,0)</f>
        <v>0</v>
      </c>
      <c r="M14515">
        <f>IF(Table13[[#This Row],[ocean_proximity]]="NEAR BAY",1,0)</f>
        <v>0</v>
      </c>
      <c r="N14515" s="3">
        <f>IF(Table13[[#This Row],[ocean_proximity]]="NEAR OCEAN",1,0)</f>
        <v>0</v>
      </c>
      <c r="O14515" s="3">
        <f>Table13[[#This Row],[housing_median_age]]/$D$2</f>
        <v>0.5</v>
      </c>
      <c r="P14515" s="3">
        <f>Table13[[#This Row],[total_rooms]]/$E$2</f>
        <v>5.0635808748728382E-2</v>
      </c>
      <c r="Q14515" s="3">
        <f>Table13[[#This Row],[total_bedrooms]]/$F$2</f>
        <v>5.120248254460822E-2</v>
      </c>
      <c r="R14515" s="3">
        <f>Table13[[#This Row],[population]]/$G$2</f>
        <v>2.8417689591390616E-2</v>
      </c>
      <c r="S14515" s="3">
        <f>Table13[[#This Row],[households]]/$H$2</f>
        <v>4.9983558040118385E-2</v>
      </c>
      <c r="T14515" s="3">
        <v>1</v>
      </c>
      <c r="AG14515">
        <f>SUMPRODUCT(Table13[[#This Row],[area_inland]:[ones]],$V$4:$AE$4)</f>
        <v>186757.10648486551</v>
      </c>
      <c r="AH14515">
        <f>ABS(AG14515-Table13[[#This Row],[median_house_value]])</f>
        <v>53342.893515134492</v>
      </c>
    </row>
    <row r="14516" spans="1:34" x14ac:dyDescent="0.45">
      <c r="A14516">
        <v>181300</v>
      </c>
      <c r="B14516">
        <v>-116.92</v>
      </c>
      <c r="C14516">
        <v>32.76</v>
      </c>
      <c r="D14516">
        <v>9</v>
      </c>
      <c r="E14516">
        <v>1859</v>
      </c>
      <c r="F14516">
        <v>307</v>
      </c>
      <c r="G14516">
        <v>947</v>
      </c>
      <c r="H14516">
        <v>304</v>
      </c>
      <c r="I14516">
        <v>5.9202000000000004</v>
      </c>
      <c r="J14516" t="s">
        <v>11</v>
      </c>
      <c r="K14516">
        <f>IF(Table13[[#This Row],[ocean_proximity]]="INLAND",1,0)</f>
        <v>0</v>
      </c>
      <c r="L14516">
        <f>IF(Table13[[#This Row],[ocean_proximity]]="ISLAND",1,0)</f>
        <v>0</v>
      </c>
      <c r="M14516">
        <f>IF(Table13[[#This Row],[ocean_proximity]]="NEAR BAY",1,0)</f>
        <v>0</v>
      </c>
      <c r="N14516" s="3">
        <f>IF(Table13[[#This Row],[ocean_proximity]]="NEAR OCEAN",1,0)</f>
        <v>0</v>
      </c>
      <c r="O14516" s="3">
        <f>Table13[[#This Row],[housing_median_age]]/$D$2</f>
        <v>0.17307692307692307</v>
      </c>
      <c r="P14516" s="3">
        <f>Table13[[#This Row],[total_rooms]]/$E$2</f>
        <v>4.7278738555442526E-2</v>
      </c>
      <c r="Q14516" s="3">
        <f>Table13[[#This Row],[total_bedrooms]]/$F$2</f>
        <v>4.7633824670287046E-2</v>
      </c>
      <c r="R14516" s="3">
        <f>Table13[[#This Row],[population]]/$G$2</f>
        <v>2.6539992152906228E-2</v>
      </c>
      <c r="S14516" s="3">
        <f>Table13[[#This Row],[households]]/$H$2</f>
        <v>4.9983558040118385E-2</v>
      </c>
      <c r="T14516" s="3">
        <v>1</v>
      </c>
      <c r="AG14516">
        <f>SUMPRODUCT(Table13[[#This Row],[area_inland]:[ones]],$V$4:$AE$4)</f>
        <v>180427.30496896207</v>
      </c>
      <c r="AH14516">
        <f>ABS(AG14516-Table13[[#This Row],[median_house_value]])</f>
        <v>872.69503103793249</v>
      </c>
    </row>
    <row r="14517" spans="1:34" x14ac:dyDescent="0.45">
      <c r="A14517">
        <v>266500</v>
      </c>
      <c r="B14517">
        <v>-122.43</v>
      </c>
      <c r="C14517">
        <v>37.71</v>
      </c>
      <c r="D14517">
        <v>52</v>
      </c>
      <c r="E14517">
        <v>1508</v>
      </c>
      <c r="F14517">
        <v>278</v>
      </c>
      <c r="G14517">
        <v>1138</v>
      </c>
      <c r="H14517">
        <v>304</v>
      </c>
      <c r="I14517">
        <v>4.0233999999999996</v>
      </c>
      <c r="J14517" t="s">
        <v>10</v>
      </c>
      <c r="K14517">
        <f>IF(Table13[[#This Row],[ocean_proximity]]="INLAND",1,0)</f>
        <v>0</v>
      </c>
      <c r="L14517">
        <f>IF(Table13[[#This Row],[ocean_proximity]]="ISLAND",1,0)</f>
        <v>0</v>
      </c>
      <c r="M14517">
        <f>IF(Table13[[#This Row],[ocean_proximity]]="NEAR BAY",1,0)</f>
        <v>1</v>
      </c>
      <c r="N14517" s="3">
        <f>IF(Table13[[#This Row],[ocean_proximity]]="NEAR OCEAN",1,0)</f>
        <v>0</v>
      </c>
      <c r="O14517" s="3">
        <f>Table13[[#This Row],[housing_median_age]]/$D$2</f>
        <v>1</v>
      </c>
      <c r="P14517" s="3">
        <f>Table13[[#This Row],[total_rooms]]/$E$2</f>
        <v>3.8351983723296033E-2</v>
      </c>
      <c r="Q14517" s="3">
        <f>Table13[[#This Row],[total_bedrooms]]/$F$2</f>
        <v>4.313421256788208E-2</v>
      </c>
      <c r="R14517" s="3">
        <f>Table13[[#This Row],[population]]/$G$2</f>
        <v>3.1892831119331874E-2</v>
      </c>
      <c r="S14517" s="3">
        <f>Table13[[#This Row],[households]]/$H$2</f>
        <v>4.9983558040118385E-2</v>
      </c>
      <c r="T14517" s="3">
        <v>1</v>
      </c>
      <c r="AG14517">
        <f>SUMPRODUCT(Table13[[#This Row],[area_inland]:[ones]],$V$4:$AE$4)</f>
        <v>211600.41916435392</v>
      </c>
      <c r="AH14517">
        <f>ABS(AG14517-Table13[[#This Row],[median_house_value]])</f>
        <v>54899.580835646077</v>
      </c>
    </row>
    <row r="14518" spans="1:34" x14ac:dyDescent="0.45">
      <c r="A14518">
        <v>51000</v>
      </c>
      <c r="B14518">
        <v>-118.99</v>
      </c>
      <c r="C14518">
        <v>35.380000000000003</v>
      </c>
      <c r="D14518">
        <v>26</v>
      </c>
      <c r="E14518">
        <v>1317</v>
      </c>
      <c r="F14518">
        <v>374</v>
      </c>
      <c r="G14518">
        <v>1025</v>
      </c>
      <c r="H14518">
        <v>304</v>
      </c>
      <c r="I14518">
        <v>1.4024000000000001</v>
      </c>
      <c r="J14518" t="s">
        <v>12</v>
      </c>
      <c r="K14518">
        <f>IF(Table13[[#This Row],[ocean_proximity]]="INLAND",1,0)</f>
        <v>1</v>
      </c>
      <c r="L14518">
        <f>IF(Table13[[#This Row],[ocean_proximity]]="ISLAND",1,0)</f>
        <v>0</v>
      </c>
      <c r="M14518">
        <f>IF(Table13[[#This Row],[ocean_proximity]]="NEAR BAY",1,0)</f>
        <v>0</v>
      </c>
      <c r="N14518" s="3">
        <f>IF(Table13[[#This Row],[ocean_proximity]]="NEAR OCEAN",1,0)</f>
        <v>0</v>
      </c>
      <c r="O14518" s="3">
        <f>Table13[[#This Row],[housing_median_age]]/$D$2</f>
        <v>0.5</v>
      </c>
      <c r="P14518" s="3">
        <f>Table13[[#This Row],[total_rooms]]/$E$2</f>
        <v>3.349440488301119E-2</v>
      </c>
      <c r="Q14518" s="3">
        <f>Table13[[#This Row],[total_bedrooms]]/$F$2</f>
        <v>5.8029480217222651E-2</v>
      </c>
      <c r="R14518" s="3">
        <f>Table13[[#This Row],[population]]/$G$2</f>
        <v>2.8725968275320889E-2</v>
      </c>
      <c r="S14518" s="3">
        <f>Table13[[#This Row],[households]]/$H$2</f>
        <v>4.9983558040118385E-2</v>
      </c>
      <c r="T14518" s="3">
        <v>1</v>
      </c>
      <c r="AG14518">
        <f>SUMPRODUCT(Table13[[#This Row],[area_inland]:[ones]],$V$4:$AE$4)</f>
        <v>193093.09299582982</v>
      </c>
      <c r="AH14518">
        <f>ABS(AG14518-Table13[[#This Row],[median_house_value]])</f>
        <v>142093.09299582982</v>
      </c>
    </row>
    <row r="14519" spans="1:34" x14ac:dyDescent="0.45">
      <c r="A14519">
        <v>161200</v>
      </c>
      <c r="B14519">
        <v>-117.11</v>
      </c>
      <c r="C14519">
        <v>33.78</v>
      </c>
      <c r="D14519">
        <v>13</v>
      </c>
      <c r="E14519">
        <v>1914</v>
      </c>
      <c r="F14519">
        <v>339</v>
      </c>
      <c r="G14519">
        <v>930</v>
      </c>
      <c r="H14519">
        <v>304</v>
      </c>
      <c r="I14519">
        <v>4.1875</v>
      </c>
      <c r="J14519" t="s">
        <v>12</v>
      </c>
      <c r="K14519">
        <f>IF(Table13[[#This Row],[ocean_proximity]]="INLAND",1,0)</f>
        <v>1</v>
      </c>
      <c r="L14519">
        <f>IF(Table13[[#This Row],[ocean_proximity]]="ISLAND",1,0)</f>
        <v>0</v>
      </c>
      <c r="M14519">
        <f>IF(Table13[[#This Row],[ocean_proximity]]="NEAR BAY",1,0)</f>
        <v>0</v>
      </c>
      <c r="N14519" s="3">
        <f>IF(Table13[[#This Row],[ocean_proximity]]="NEAR OCEAN",1,0)</f>
        <v>0</v>
      </c>
      <c r="O14519" s="3">
        <f>Table13[[#This Row],[housing_median_age]]/$D$2</f>
        <v>0.25</v>
      </c>
      <c r="P14519" s="3">
        <f>Table13[[#This Row],[total_rooms]]/$E$2</f>
        <v>4.8677517802644968E-2</v>
      </c>
      <c r="Q14519" s="3">
        <f>Table13[[#This Row],[total_bedrooms]]/$F$2</f>
        <v>5.2598913886733906E-2</v>
      </c>
      <c r="R14519" s="3">
        <f>Table13[[#This Row],[population]]/$G$2</f>
        <v>2.6063561459559442E-2</v>
      </c>
      <c r="S14519" s="3">
        <f>Table13[[#This Row],[households]]/$H$2</f>
        <v>4.9983558040118385E-2</v>
      </c>
      <c r="T14519" s="3">
        <v>1</v>
      </c>
      <c r="AG14519">
        <f>SUMPRODUCT(Table13[[#This Row],[area_inland]:[ones]],$V$4:$AE$4)</f>
        <v>188462.64757836619</v>
      </c>
      <c r="AH14519">
        <f>ABS(AG14519-Table13[[#This Row],[median_house_value]])</f>
        <v>27262.647578366188</v>
      </c>
    </row>
    <row r="14520" spans="1:34" x14ac:dyDescent="0.45">
      <c r="A14520">
        <v>500001</v>
      </c>
      <c r="B14520">
        <v>-117.88</v>
      </c>
      <c r="C14520">
        <v>33.549999999999997</v>
      </c>
      <c r="D14520">
        <v>27</v>
      </c>
      <c r="E14520">
        <v>2278</v>
      </c>
      <c r="F14520">
        <v>316</v>
      </c>
      <c r="G14520">
        <v>772</v>
      </c>
      <c r="H14520">
        <v>304</v>
      </c>
      <c r="I14520">
        <v>10.1275</v>
      </c>
      <c r="J14520" t="s">
        <v>11</v>
      </c>
      <c r="K14520">
        <f>IF(Table13[[#This Row],[ocean_proximity]]="INLAND",1,0)</f>
        <v>0</v>
      </c>
      <c r="L14520">
        <f>IF(Table13[[#This Row],[ocean_proximity]]="ISLAND",1,0)</f>
        <v>0</v>
      </c>
      <c r="M14520">
        <f>IF(Table13[[#This Row],[ocean_proximity]]="NEAR BAY",1,0)</f>
        <v>0</v>
      </c>
      <c r="N14520" s="3">
        <f>IF(Table13[[#This Row],[ocean_proximity]]="NEAR OCEAN",1,0)</f>
        <v>0</v>
      </c>
      <c r="O14520" s="3">
        <f>Table13[[#This Row],[housing_median_age]]/$D$2</f>
        <v>0.51923076923076927</v>
      </c>
      <c r="P14520" s="3">
        <f>Table13[[#This Row],[total_rooms]]/$E$2</f>
        <v>5.7934893184130212E-2</v>
      </c>
      <c r="Q14520" s="3">
        <f>Table13[[#This Row],[total_bedrooms]]/$F$2</f>
        <v>4.9030256012412725E-2</v>
      </c>
      <c r="R14520" s="3">
        <f>Table13[[#This Row],[population]]/$G$2</f>
        <v>2.1635558544924612E-2</v>
      </c>
      <c r="S14520" s="3">
        <f>Table13[[#This Row],[households]]/$H$2</f>
        <v>4.9983558040118385E-2</v>
      </c>
      <c r="T14520" s="3">
        <v>1</v>
      </c>
      <c r="AG14520">
        <f>SUMPRODUCT(Table13[[#This Row],[area_inland]:[ones]],$V$4:$AE$4)</f>
        <v>187174.99025186227</v>
      </c>
      <c r="AH14520">
        <f>ABS(AG14520-Table13[[#This Row],[median_house_value]])</f>
        <v>312826.00974813773</v>
      </c>
    </row>
    <row r="14521" spans="1:34" x14ac:dyDescent="0.45">
      <c r="A14521">
        <v>155500</v>
      </c>
      <c r="B14521">
        <v>-122.27</v>
      </c>
      <c r="C14521">
        <v>37.85</v>
      </c>
      <c r="D14521">
        <v>52</v>
      </c>
      <c r="E14521">
        <v>1228</v>
      </c>
      <c r="F14521">
        <v>293</v>
      </c>
      <c r="G14521">
        <v>648</v>
      </c>
      <c r="H14521">
        <v>303</v>
      </c>
      <c r="I14521">
        <v>2.1202000000000001</v>
      </c>
      <c r="J14521" t="s">
        <v>10</v>
      </c>
      <c r="K14521">
        <f>IF(Table13[[#This Row],[ocean_proximity]]="INLAND",1,0)</f>
        <v>0</v>
      </c>
      <c r="L14521">
        <f>IF(Table13[[#This Row],[ocean_proximity]]="ISLAND",1,0)</f>
        <v>0</v>
      </c>
      <c r="M14521">
        <f>IF(Table13[[#This Row],[ocean_proximity]]="NEAR BAY",1,0)</f>
        <v>1</v>
      </c>
      <c r="N14521" s="3">
        <f>IF(Table13[[#This Row],[ocean_proximity]]="NEAR OCEAN",1,0)</f>
        <v>0</v>
      </c>
      <c r="O14521" s="3">
        <f>Table13[[#This Row],[housing_median_age]]/$D$2</f>
        <v>1</v>
      </c>
      <c r="P14521" s="3">
        <f>Table13[[#This Row],[total_rooms]]/$E$2</f>
        <v>3.1230925737538148E-2</v>
      </c>
      <c r="Q14521" s="3">
        <f>Table13[[#This Row],[total_bedrooms]]/$F$2</f>
        <v>4.5461598138091544E-2</v>
      </c>
      <c r="R14521" s="3">
        <f>Table13[[#This Row],[population]]/$G$2</f>
        <v>1.8160417016983354E-2</v>
      </c>
      <c r="S14521" s="3">
        <f>Table13[[#This Row],[households]]/$H$2</f>
        <v>4.9819138441302202E-2</v>
      </c>
      <c r="T14521" s="3">
        <v>1</v>
      </c>
      <c r="AG14521">
        <f>SUMPRODUCT(Table13[[#This Row],[area_inland]:[ones]],$V$4:$AE$4)</f>
        <v>211551.40490049447</v>
      </c>
      <c r="AH14521">
        <f>ABS(AG14521-Table13[[#This Row],[median_house_value]])</f>
        <v>56051.404900494468</v>
      </c>
    </row>
    <row r="14522" spans="1:34" x14ac:dyDescent="0.45">
      <c r="A14522">
        <v>128100</v>
      </c>
      <c r="B14522">
        <v>-117.08</v>
      </c>
      <c r="C14522">
        <v>32.75</v>
      </c>
      <c r="D14522">
        <v>16</v>
      </c>
      <c r="E14522">
        <v>1111</v>
      </c>
      <c r="F14522">
        <v>328</v>
      </c>
      <c r="G14522">
        <v>930</v>
      </c>
      <c r="H14522">
        <v>303</v>
      </c>
      <c r="I14522">
        <v>1.2346999999999999</v>
      </c>
      <c r="J14522" t="s">
        <v>13</v>
      </c>
      <c r="K14522">
        <f>IF(Table13[[#This Row],[ocean_proximity]]="INLAND",1,0)</f>
        <v>0</v>
      </c>
      <c r="L14522">
        <f>IF(Table13[[#This Row],[ocean_proximity]]="ISLAND",1,0)</f>
        <v>0</v>
      </c>
      <c r="M14522">
        <f>IF(Table13[[#This Row],[ocean_proximity]]="NEAR BAY",1,0)</f>
        <v>0</v>
      </c>
      <c r="N14522" s="3">
        <f>IF(Table13[[#This Row],[ocean_proximity]]="NEAR OCEAN",1,0)</f>
        <v>1</v>
      </c>
      <c r="O14522" s="3">
        <f>Table13[[#This Row],[housing_median_age]]/$D$2</f>
        <v>0.30769230769230771</v>
      </c>
      <c r="P14522" s="3">
        <f>Table13[[#This Row],[total_rooms]]/$E$2</f>
        <v>2.825534079348932E-2</v>
      </c>
      <c r="Q14522" s="3">
        <f>Table13[[#This Row],[total_bedrooms]]/$F$2</f>
        <v>5.0892164468580296E-2</v>
      </c>
      <c r="R14522" s="3">
        <f>Table13[[#This Row],[population]]/$G$2</f>
        <v>2.6063561459559442E-2</v>
      </c>
      <c r="S14522" s="3">
        <f>Table13[[#This Row],[households]]/$H$2</f>
        <v>4.9819138441302202E-2</v>
      </c>
      <c r="T14522" s="3">
        <v>1</v>
      </c>
      <c r="AG14522">
        <f>SUMPRODUCT(Table13[[#This Row],[area_inland]:[ones]],$V$4:$AE$4)</f>
        <v>194886.18560227106</v>
      </c>
      <c r="AH14522">
        <f>ABS(AG14522-Table13[[#This Row],[median_house_value]])</f>
        <v>66786.185602271056</v>
      </c>
    </row>
    <row r="14523" spans="1:34" x14ac:dyDescent="0.45">
      <c r="A14523">
        <v>264100</v>
      </c>
      <c r="B14523">
        <v>-117</v>
      </c>
      <c r="C14523">
        <v>32.67</v>
      </c>
      <c r="D14523">
        <v>16</v>
      </c>
      <c r="E14523">
        <v>2238</v>
      </c>
      <c r="F14523">
        <v>307</v>
      </c>
      <c r="G14523">
        <v>1002</v>
      </c>
      <c r="H14523">
        <v>303</v>
      </c>
      <c r="I14523">
        <v>6.6143000000000001</v>
      </c>
      <c r="J14523" t="s">
        <v>13</v>
      </c>
      <c r="K14523">
        <f>IF(Table13[[#This Row],[ocean_proximity]]="INLAND",1,0)</f>
        <v>0</v>
      </c>
      <c r="L14523">
        <f>IF(Table13[[#This Row],[ocean_proximity]]="ISLAND",1,0)</f>
        <v>0</v>
      </c>
      <c r="M14523">
        <f>IF(Table13[[#This Row],[ocean_proximity]]="NEAR BAY",1,0)</f>
        <v>0</v>
      </c>
      <c r="N14523" s="3">
        <f>IF(Table13[[#This Row],[ocean_proximity]]="NEAR OCEAN",1,0)</f>
        <v>1</v>
      </c>
      <c r="O14523" s="3">
        <f>Table13[[#This Row],[housing_median_age]]/$D$2</f>
        <v>0.30769230769230771</v>
      </c>
      <c r="P14523" s="3">
        <f>Table13[[#This Row],[total_rooms]]/$E$2</f>
        <v>5.6917599186164805E-2</v>
      </c>
      <c r="Q14523" s="3">
        <f>Table13[[#This Row],[total_bedrooms]]/$F$2</f>
        <v>4.7633824670287046E-2</v>
      </c>
      <c r="R14523" s="3">
        <f>Table13[[#This Row],[population]]/$G$2</f>
        <v>2.8081385572557592E-2</v>
      </c>
      <c r="S14523" s="3">
        <f>Table13[[#This Row],[households]]/$H$2</f>
        <v>4.9819138441302202E-2</v>
      </c>
      <c r="T14523" s="3">
        <v>1</v>
      </c>
      <c r="AG14523">
        <f>SUMPRODUCT(Table13[[#This Row],[area_inland]:[ones]],$V$4:$AE$4)</f>
        <v>195257.86529348491</v>
      </c>
      <c r="AH14523">
        <f>ABS(AG14523-Table13[[#This Row],[median_house_value]])</f>
        <v>68842.134706515091</v>
      </c>
    </row>
    <row r="14524" spans="1:34" x14ac:dyDescent="0.45">
      <c r="A14524">
        <v>67900</v>
      </c>
      <c r="B14524">
        <v>-119.73</v>
      </c>
      <c r="C14524">
        <v>36.75</v>
      </c>
      <c r="D14524">
        <v>39</v>
      </c>
      <c r="E14524">
        <v>1745</v>
      </c>
      <c r="F14524">
        <v>321</v>
      </c>
      <c r="G14524">
        <v>901</v>
      </c>
      <c r="H14524">
        <v>303</v>
      </c>
      <c r="I14524">
        <v>3.1718999999999999</v>
      </c>
      <c r="J14524" t="s">
        <v>12</v>
      </c>
      <c r="K14524">
        <f>IF(Table13[[#This Row],[ocean_proximity]]="INLAND",1,0)</f>
        <v>1</v>
      </c>
      <c r="L14524">
        <f>IF(Table13[[#This Row],[ocean_proximity]]="ISLAND",1,0)</f>
        <v>0</v>
      </c>
      <c r="M14524">
        <f>IF(Table13[[#This Row],[ocean_proximity]]="NEAR BAY",1,0)</f>
        <v>0</v>
      </c>
      <c r="N14524" s="3">
        <f>IF(Table13[[#This Row],[ocean_proximity]]="NEAR OCEAN",1,0)</f>
        <v>0</v>
      </c>
      <c r="O14524" s="3">
        <f>Table13[[#This Row],[housing_median_age]]/$D$2</f>
        <v>0.75</v>
      </c>
      <c r="P14524" s="3">
        <f>Table13[[#This Row],[total_rooms]]/$E$2</f>
        <v>4.4379450661241097E-2</v>
      </c>
      <c r="Q14524" s="3">
        <f>Table13[[#This Row],[total_bedrooms]]/$F$2</f>
        <v>4.9806051202482542E-2</v>
      </c>
      <c r="R14524" s="3">
        <f>Table13[[#This Row],[population]]/$G$2</f>
        <v>2.5250826747379631E-2</v>
      </c>
      <c r="S14524" s="3">
        <f>Table13[[#This Row],[households]]/$H$2</f>
        <v>4.9819138441302202E-2</v>
      </c>
      <c r="T14524" s="3">
        <v>1</v>
      </c>
      <c r="AG14524">
        <f>SUMPRODUCT(Table13[[#This Row],[area_inland]:[ones]],$V$4:$AE$4)</f>
        <v>197745.97282866325</v>
      </c>
      <c r="AH14524">
        <f>ABS(AG14524-Table13[[#This Row],[median_house_value]])</f>
        <v>129845.97282866325</v>
      </c>
    </row>
    <row r="14525" spans="1:34" x14ac:dyDescent="0.45">
      <c r="A14525">
        <v>94700</v>
      </c>
      <c r="B14525">
        <v>-123.16</v>
      </c>
      <c r="C14525">
        <v>39.130000000000003</v>
      </c>
      <c r="D14525">
        <v>33</v>
      </c>
      <c r="E14525">
        <v>1320</v>
      </c>
      <c r="F14525">
        <v>303</v>
      </c>
      <c r="G14525">
        <v>1048</v>
      </c>
      <c r="H14525">
        <v>303</v>
      </c>
      <c r="I14525">
        <v>1.7813000000000001</v>
      </c>
      <c r="J14525" t="s">
        <v>11</v>
      </c>
      <c r="K14525">
        <f>IF(Table13[[#This Row],[ocean_proximity]]="INLAND",1,0)</f>
        <v>0</v>
      </c>
      <c r="L14525">
        <f>IF(Table13[[#This Row],[ocean_proximity]]="ISLAND",1,0)</f>
        <v>0</v>
      </c>
      <c r="M14525">
        <f>IF(Table13[[#This Row],[ocean_proximity]]="NEAR BAY",1,0)</f>
        <v>0</v>
      </c>
      <c r="N14525" s="3">
        <f>IF(Table13[[#This Row],[ocean_proximity]]="NEAR OCEAN",1,0)</f>
        <v>0</v>
      </c>
      <c r="O14525" s="3">
        <f>Table13[[#This Row],[housing_median_age]]/$D$2</f>
        <v>0.63461538461538458</v>
      </c>
      <c r="P14525" s="3">
        <f>Table13[[#This Row],[total_rooms]]/$E$2</f>
        <v>3.3570701932858597E-2</v>
      </c>
      <c r="Q14525" s="3">
        <f>Table13[[#This Row],[total_bedrooms]]/$F$2</f>
        <v>4.7013188518231185E-2</v>
      </c>
      <c r="R14525" s="3">
        <f>Table13[[#This Row],[population]]/$G$2</f>
        <v>2.9370550978084189E-2</v>
      </c>
      <c r="S14525" s="3">
        <f>Table13[[#This Row],[households]]/$H$2</f>
        <v>4.9819138441302202E-2</v>
      </c>
      <c r="T14525" s="3">
        <v>1</v>
      </c>
      <c r="AG14525">
        <f>SUMPRODUCT(Table13[[#This Row],[area_inland]:[ones]],$V$4:$AE$4)</f>
        <v>188895.28089820984</v>
      </c>
      <c r="AH14525">
        <f>ABS(AG14525-Table13[[#This Row],[median_house_value]])</f>
        <v>94195.280898209836</v>
      </c>
    </row>
    <row r="14526" spans="1:34" x14ac:dyDescent="0.45">
      <c r="A14526">
        <v>440900</v>
      </c>
      <c r="B14526">
        <v>-118.35</v>
      </c>
      <c r="C14526">
        <v>34.06</v>
      </c>
      <c r="D14526">
        <v>52</v>
      </c>
      <c r="E14526">
        <v>1368</v>
      </c>
      <c r="F14526">
        <v>322</v>
      </c>
      <c r="G14526">
        <v>617</v>
      </c>
      <c r="H14526">
        <v>303</v>
      </c>
      <c r="I14526">
        <v>5.3818999999999999</v>
      </c>
      <c r="J14526" t="s">
        <v>11</v>
      </c>
      <c r="K14526">
        <f>IF(Table13[[#This Row],[ocean_proximity]]="INLAND",1,0)</f>
        <v>0</v>
      </c>
      <c r="L14526">
        <f>IF(Table13[[#This Row],[ocean_proximity]]="ISLAND",1,0)</f>
        <v>0</v>
      </c>
      <c r="M14526">
        <f>IF(Table13[[#This Row],[ocean_proximity]]="NEAR BAY",1,0)</f>
        <v>0</v>
      </c>
      <c r="N14526" s="3">
        <f>IF(Table13[[#This Row],[ocean_proximity]]="NEAR OCEAN",1,0)</f>
        <v>0</v>
      </c>
      <c r="O14526" s="3">
        <f>Table13[[#This Row],[housing_median_age]]/$D$2</f>
        <v>1</v>
      </c>
      <c r="P14526" s="3">
        <f>Table13[[#This Row],[total_rooms]]/$E$2</f>
        <v>3.4791454730417087E-2</v>
      </c>
      <c r="Q14526" s="3">
        <f>Table13[[#This Row],[total_bedrooms]]/$F$2</f>
        <v>4.9961210240496511E-2</v>
      </c>
      <c r="R14526" s="3">
        <f>Table13[[#This Row],[population]]/$G$2</f>
        <v>1.7291631634998039E-2</v>
      </c>
      <c r="S14526" s="3">
        <f>Table13[[#This Row],[households]]/$H$2</f>
        <v>4.9819138441302202E-2</v>
      </c>
      <c r="T14526" s="3">
        <v>1</v>
      </c>
      <c r="AG14526">
        <f>SUMPRODUCT(Table13[[#This Row],[area_inland]:[ones]],$V$4:$AE$4)</f>
        <v>195897.44367033901</v>
      </c>
      <c r="AH14526">
        <f>ABS(AG14526-Table13[[#This Row],[median_house_value]])</f>
        <v>245002.55632966099</v>
      </c>
    </row>
    <row r="14527" spans="1:34" x14ac:dyDescent="0.45">
      <c r="A14527">
        <v>233000</v>
      </c>
      <c r="B14527">
        <v>-117.85</v>
      </c>
      <c r="C14527">
        <v>34.130000000000003</v>
      </c>
      <c r="D14527">
        <v>31</v>
      </c>
      <c r="E14527">
        <v>1959</v>
      </c>
      <c r="F14527">
        <v>318</v>
      </c>
      <c r="G14527">
        <v>1021</v>
      </c>
      <c r="H14527">
        <v>303</v>
      </c>
      <c r="I14527">
        <v>4.3144999999999998</v>
      </c>
      <c r="J14527" t="s">
        <v>12</v>
      </c>
      <c r="K14527">
        <f>IF(Table13[[#This Row],[ocean_proximity]]="INLAND",1,0)</f>
        <v>1</v>
      </c>
      <c r="L14527">
        <f>IF(Table13[[#This Row],[ocean_proximity]]="ISLAND",1,0)</f>
        <v>0</v>
      </c>
      <c r="M14527">
        <f>IF(Table13[[#This Row],[ocean_proximity]]="NEAR BAY",1,0)</f>
        <v>0</v>
      </c>
      <c r="N14527" s="3">
        <f>IF(Table13[[#This Row],[ocean_proximity]]="NEAR OCEAN",1,0)</f>
        <v>0</v>
      </c>
      <c r="O14527" s="3">
        <f>Table13[[#This Row],[housing_median_age]]/$D$2</f>
        <v>0.59615384615384615</v>
      </c>
      <c r="P14527" s="3">
        <f>Table13[[#This Row],[total_rooms]]/$E$2</f>
        <v>4.9821973550356051E-2</v>
      </c>
      <c r="Q14527" s="3">
        <f>Table13[[#This Row],[total_bedrooms]]/$F$2</f>
        <v>4.9340574088440649E-2</v>
      </c>
      <c r="R14527" s="3">
        <f>Table13[[#This Row],[population]]/$G$2</f>
        <v>2.8613866935709883E-2</v>
      </c>
      <c r="S14527" s="3">
        <f>Table13[[#This Row],[households]]/$H$2</f>
        <v>4.9819138441302202E-2</v>
      </c>
      <c r="T14527" s="3">
        <v>1</v>
      </c>
      <c r="AG14527">
        <f>SUMPRODUCT(Table13[[#This Row],[area_inland]:[ones]],$V$4:$AE$4)</f>
        <v>194917.60613789284</v>
      </c>
      <c r="AH14527">
        <f>ABS(AG14527-Table13[[#This Row],[median_house_value]])</f>
        <v>38082.393862107157</v>
      </c>
    </row>
    <row r="14528" spans="1:34" x14ac:dyDescent="0.45">
      <c r="A14528">
        <v>141700</v>
      </c>
      <c r="B14528">
        <v>-118.2</v>
      </c>
      <c r="C14528">
        <v>34.049999999999997</v>
      </c>
      <c r="D14528">
        <v>43</v>
      </c>
      <c r="E14528">
        <v>1165</v>
      </c>
      <c r="F14528">
        <v>317</v>
      </c>
      <c r="G14528">
        <v>1279</v>
      </c>
      <c r="H14528">
        <v>303</v>
      </c>
      <c r="I14528">
        <v>1.9615</v>
      </c>
      <c r="J14528" t="s">
        <v>11</v>
      </c>
      <c r="K14528">
        <f>IF(Table13[[#This Row],[ocean_proximity]]="INLAND",1,0)</f>
        <v>0</v>
      </c>
      <c r="L14528">
        <f>IF(Table13[[#This Row],[ocean_proximity]]="ISLAND",1,0)</f>
        <v>0</v>
      </c>
      <c r="M14528">
        <f>IF(Table13[[#This Row],[ocean_proximity]]="NEAR BAY",1,0)</f>
        <v>0</v>
      </c>
      <c r="N14528" s="3">
        <f>IF(Table13[[#This Row],[ocean_proximity]]="NEAR OCEAN",1,0)</f>
        <v>0</v>
      </c>
      <c r="O14528" s="3">
        <f>Table13[[#This Row],[housing_median_age]]/$D$2</f>
        <v>0.82692307692307687</v>
      </c>
      <c r="P14528" s="3">
        <f>Table13[[#This Row],[total_rooms]]/$E$2</f>
        <v>2.9628687690742624E-2</v>
      </c>
      <c r="Q14528" s="3">
        <f>Table13[[#This Row],[total_bedrooms]]/$F$2</f>
        <v>4.9185415050426687E-2</v>
      </c>
      <c r="R14528" s="3">
        <f>Table13[[#This Row],[population]]/$G$2</f>
        <v>3.5844403340619918E-2</v>
      </c>
      <c r="S14528" s="3">
        <f>Table13[[#This Row],[households]]/$H$2</f>
        <v>4.9819138441302202E-2</v>
      </c>
      <c r="T14528" s="3">
        <v>1</v>
      </c>
      <c r="AG14528">
        <f>SUMPRODUCT(Table13[[#This Row],[area_inland]:[ones]],$V$4:$AE$4)</f>
        <v>192524.50804721066</v>
      </c>
      <c r="AH14528">
        <f>ABS(AG14528-Table13[[#This Row],[median_house_value]])</f>
        <v>50824.508047210664</v>
      </c>
    </row>
    <row r="14529" spans="1:34" x14ac:dyDescent="0.45">
      <c r="A14529">
        <v>500001</v>
      </c>
      <c r="B14529">
        <v>-118.21</v>
      </c>
      <c r="C14529">
        <v>34.22</v>
      </c>
      <c r="D14529">
        <v>37</v>
      </c>
      <c r="E14529">
        <v>2260</v>
      </c>
      <c r="F14529">
        <v>322</v>
      </c>
      <c r="G14529">
        <v>941</v>
      </c>
      <c r="H14529">
        <v>303</v>
      </c>
      <c r="I14529">
        <v>8.3695000000000004</v>
      </c>
      <c r="J14529" t="s">
        <v>11</v>
      </c>
      <c r="K14529">
        <f>IF(Table13[[#This Row],[ocean_proximity]]="INLAND",1,0)</f>
        <v>0</v>
      </c>
      <c r="L14529">
        <f>IF(Table13[[#This Row],[ocean_proximity]]="ISLAND",1,0)</f>
        <v>0</v>
      </c>
      <c r="M14529">
        <f>IF(Table13[[#This Row],[ocean_proximity]]="NEAR BAY",1,0)</f>
        <v>0</v>
      </c>
      <c r="N14529" s="3">
        <f>IF(Table13[[#This Row],[ocean_proximity]]="NEAR OCEAN",1,0)</f>
        <v>0</v>
      </c>
      <c r="O14529" s="3">
        <f>Table13[[#This Row],[housing_median_age]]/$D$2</f>
        <v>0.71153846153846156</v>
      </c>
      <c r="P14529" s="3">
        <f>Table13[[#This Row],[total_rooms]]/$E$2</f>
        <v>5.7477110885045778E-2</v>
      </c>
      <c r="Q14529" s="3">
        <f>Table13[[#This Row],[total_bedrooms]]/$F$2</f>
        <v>4.9961210240496511E-2</v>
      </c>
      <c r="R14529" s="3">
        <f>Table13[[#This Row],[population]]/$G$2</f>
        <v>2.6371840143489714E-2</v>
      </c>
      <c r="S14529" s="3">
        <f>Table13[[#This Row],[households]]/$H$2</f>
        <v>4.9819138441302202E-2</v>
      </c>
      <c r="T14529" s="3">
        <v>1</v>
      </c>
      <c r="AG14529">
        <f>SUMPRODUCT(Table13[[#This Row],[area_inland]:[ones]],$V$4:$AE$4)</f>
        <v>190823.5662056861</v>
      </c>
      <c r="AH14529">
        <f>ABS(AG14529-Table13[[#This Row],[median_house_value]])</f>
        <v>309177.43379431393</v>
      </c>
    </row>
    <row r="14530" spans="1:34" x14ac:dyDescent="0.45">
      <c r="A14530">
        <v>107600</v>
      </c>
      <c r="B14530">
        <v>-119.43</v>
      </c>
      <c r="C14530">
        <v>36.630000000000003</v>
      </c>
      <c r="D14530">
        <v>25</v>
      </c>
      <c r="E14530">
        <v>1784</v>
      </c>
      <c r="F14530">
        <v>312</v>
      </c>
      <c r="G14530">
        <v>904</v>
      </c>
      <c r="H14530">
        <v>303</v>
      </c>
      <c r="I14530">
        <v>3.625</v>
      </c>
      <c r="J14530" t="s">
        <v>12</v>
      </c>
      <c r="K14530">
        <f>IF(Table13[[#This Row],[ocean_proximity]]="INLAND",1,0)</f>
        <v>1</v>
      </c>
      <c r="L14530">
        <f>IF(Table13[[#This Row],[ocean_proximity]]="ISLAND",1,0)</f>
        <v>0</v>
      </c>
      <c r="M14530">
        <f>IF(Table13[[#This Row],[ocean_proximity]]="NEAR BAY",1,0)</f>
        <v>0</v>
      </c>
      <c r="N14530" s="3">
        <f>IF(Table13[[#This Row],[ocean_proximity]]="NEAR OCEAN",1,0)</f>
        <v>0</v>
      </c>
      <c r="O14530" s="3">
        <f>Table13[[#This Row],[housing_median_age]]/$D$2</f>
        <v>0.48076923076923078</v>
      </c>
      <c r="P14530" s="3">
        <f>Table13[[#This Row],[total_rooms]]/$E$2</f>
        <v>4.5371312309257374E-2</v>
      </c>
      <c r="Q14530" s="3">
        <f>Table13[[#This Row],[total_bedrooms]]/$F$2</f>
        <v>4.8409619860356863E-2</v>
      </c>
      <c r="R14530" s="3">
        <f>Table13[[#This Row],[population]]/$G$2</f>
        <v>2.5334902752087888E-2</v>
      </c>
      <c r="S14530" s="3">
        <f>Table13[[#This Row],[households]]/$H$2</f>
        <v>4.9819138441302202E-2</v>
      </c>
      <c r="T14530" s="3">
        <v>1</v>
      </c>
      <c r="AG14530">
        <f>SUMPRODUCT(Table13[[#This Row],[area_inland]:[ones]],$V$4:$AE$4)</f>
        <v>192639.88026526471</v>
      </c>
      <c r="AH14530">
        <f>ABS(AG14530-Table13[[#This Row],[median_house_value]])</f>
        <v>85039.880265264714</v>
      </c>
    </row>
    <row r="14531" spans="1:34" x14ac:dyDescent="0.45">
      <c r="A14531">
        <v>337100</v>
      </c>
      <c r="B14531">
        <v>-117.77</v>
      </c>
      <c r="C14531">
        <v>33.71</v>
      </c>
      <c r="D14531">
        <v>15</v>
      </c>
      <c r="E14531">
        <v>2102</v>
      </c>
      <c r="F14531">
        <v>295</v>
      </c>
      <c r="G14531">
        <v>1060</v>
      </c>
      <c r="H14531">
        <v>303</v>
      </c>
      <c r="I14531">
        <v>7.3140999999999998</v>
      </c>
      <c r="J14531" t="s">
        <v>11</v>
      </c>
      <c r="K14531">
        <f>IF(Table13[[#This Row],[ocean_proximity]]="INLAND",1,0)</f>
        <v>0</v>
      </c>
      <c r="L14531">
        <f>IF(Table13[[#This Row],[ocean_proximity]]="ISLAND",1,0)</f>
        <v>0</v>
      </c>
      <c r="M14531">
        <f>IF(Table13[[#This Row],[ocean_proximity]]="NEAR BAY",1,0)</f>
        <v>0</v>
      </c>
      <c r="N14531" s="3">
        <f>IF(Table13[[#This Row],[ocean_proximity]]="NEAR OCEAN",1,0)</f>
        <v>0</v>
      </c>
      <c r="O14531" s="3">
        <f>Table13[[#This Row],[housing_median_age]]/$D$2</f>
        <v>0.28846153846153844</v>
      </c>
      <c r="P14531" s="3">
        <f>Table13[[#This Row],[total_rooms]]/$E$2</f>
        <v>5.3458799593082404E-2</v>
      </c>
      <c r="Q14531" s="3">
        <f>Table13[[#This Row],[total_bedrooms]]/$F$2</f>
        <v>4.5771916214119475E-2</v>
      </c>
      <c r="R14531" s="3">
        <f>Table13[[#This Row],[population]]/$G$2</f>
        <v>2.9706854996917213E-2</v>
      </c>
      <c r="S14531" s="3">
        <f>Table13[[#This Row],[households]]/$H$2</f>
        <v>4.9819138441302202E-2</v>
      </c>
      <c r="T14531" s="3">
        <v>1</v>
      </c>
      <c r="AG14531">
        <f>SUMPRODUCT(Table13[[#This Row],[area_inland]:[ones]],$V$4:$AE$4)</f>
        <v>182650.17138847787</v>
      </c>
      <c r="AH14531">
        <f>ABS(AG14531-Table13[[#This Row],[median_house_value]])</f>
        <v>154449.82861152213</v>
      </c>
    </row>
    <row r="14532" spans="1:34" x14ac:dyDescent="0.45">
      <c r="A14532">
        <v>109400</v>
      </c>
      <c r="B14532">
        <v>-120.47</v>
      </c>
      <c r="C14532">
        <v>34.94</v>
      </c>
      <c r="D14532">
        <v>17</v>
      </c>
      <c r="E14532">
        <v>1368</v>
      </c>
      <c r="F14532">
        <v>308</v>
      </c>
      <c r="G14532">
        <v>642</v>
      </c>
      <c r="H14532">
        <v>303</v>
      </c>
      <c r="I14532">
        <v>1.8633</v>
      </c>
      <c r="J14532" t="s">
        <v>11</v>
      </c>
      <c r="K14532">
        <f>IF(Table13[[#This Row],[ocean_proximity]]="INLAND",1,0)</f>
        <v>0</v>
      </c>
      <c r="L14532">
        <f>IF(Table13[[#This Row],[ocean_proximity]]="ISLAND",1,0)</f>
        <v>0</v>
      </c>
      <c r="M14532">
        <f>IF(Table13[[#This Row],[ocean_proximity]]="NEAR BAY",1,0)</f>
        <v>0</v>
      </c>
      <c r="N14532" s="3">
        <f>IF(Table13[[#This Row],[ocean_proximity]]="NEAR OCEAN",1,0)</f>
        <v>0</v>
      </c>
      <c r="O14532" s="3">
        <f>Table13[[#This Row],[housing_median_age]]/$D$2</f>
        <v>0.32692307692307693</v>
      </c>
      <c r="P14532" s="3">
        <f>Table13[[#This Row],[total_rooms]]/$E$2</f>
        <v>3.4791454730417087E-2</v>
      </c>
      <c r="Q14532" s="3">
        <f>Table13[[#This Row],[total_bedrooms]]/$F$2</f>
        <v>4.7788983708301008E-2</v>
      </c>
      <c r="R14532" s="3">
        <f>Table13[[#This Row],[population]]/$G$2</f>
        <v>1.799226500756684E-2</v>
      </c>
      <c r="S14532" s="3">
        <f>Table13[[#This Row],[households]]/$H$2</f>
        <v>4.9819138441302202E-2</v>
      </c>
      <c r="T14532" s="3">
        <v>1</v>
      </c>
      <c r="AG14532">
        <f>SUMPRODUCT(Table13[[#This Row],[area_inland]:[ones]],$V$4:$AE$4)</f>
        <v>183130.57855845033</v>
      </c>
      <c r="AH14532">
        <f>ABS(AG14532-Table13[[#This Row],[median_house_value]])</f>
        <v>73730.578558450332</v>
      </c>
    </row>
    <row r="14533" spans="1:34" x14ac:dyDescent="0.45">
      <c r="A14533">
        <v>500001</v>
      </c>
      <c r="B14533">
        <v>-122.38</v>
      </c>
      <c r="C14533">
        <v>37.58</v>
      </c>
      <c r="D14533">
        <v>52</v>
      </c>
      <c r="E14533">
        <v>2039</v>
      </c>
      <c r="F14533">
        <v>299</v>
      </c>
      <c r="G14533">
        <v>772</v>
      </c>
      <c r="H14533">
        <v>303</v>
      </c>
      <c r="I14533">
        <v>6.4710000000000001</v>
      </c>
      <c r="J14533" t="s">
        <v>13</v>
      </c>
      <c r="K14533">
        <f>IF(Table13[[#This Row],[ocean_proximity]]="INLAND",1,0)</f>
        <v>0</v>
      </c>
      <c r="L14533">
        <f>IF(Table13[[#This Row],[ocean_proximity]]="ISLAND",1,0)</f>
        <v>0</v>
      </c>
      <c r="M14533">
        <f>IF(Table13[[#This Row],[ocean_proximity]]="NEAR BAY",1,0)</f>
        <v>0</v>
      </c>
      <c r="N14533" s="3">
        <f>IF(Table13[[#This Row],[ocean_proximity]]="NEAR OCEAN",1,0)</f>
        <v>1</v>
      </c>
      <c r="O14533" s="3">
        <f>Table13[[#This Row],[housing_median_age]]/$D$2</f>
        <v>1</v>
      </c>
      <c r="P14533" s="3">
        <f>Table13[[#This Row],[total_rooms]]/$E$2</f>
        <v>5.1856561546286879E-2</v>
      </c>
      <c r="Q14533" s="3">
        <f>Table13[[#This Row],[total_bedrooms]]/$F$2</f>
        <v>4.639255236617533E-2</v>
      </c>
      <c r="R14533" s="3">
        <f>Table13[[#This Row],[population]]/$G$2</f>
        <v>2.1635558544924612E-2</v>
      </c>
      <c r="S14533" s="3">
        <f>Table13[[#This Row],[households]]/$H$2</f>
        <v>4.9819138441302202E-2</v>
      </c>
      <c r="T14533" s="3">
        <v>1</v>
      </c>
      <c r="AG14533">
        <f>SUMPRODUCT(Table13[[#This Row],[area_inland]:[ones]],$V$4:$AE$4)</f>
        <v>208204.55191452589</v>
      </c>
      <c r="AH14533">
        <f>ABS(AG14533-Table13[[#This Row],[median_house_value]])</f>
        <v>291796.44808547408</v>
      </c>
    </row>
    <row r="14534" spans="1:34" x14ac:dyDescent="0.45">
      <c r="A14534">
        <v>117800</v>
      </c>
      <c r="B14534">
        <v>-117.73</v>
      </c>
      <c r="C14534">
        <v>34.090000000000003</v>
      </c>
      <c r="D14534">
        <v>36</v>
      </c>
      <c r="E14534">
        <v>1543</v>
      </c>
      <c r="F14534">
        <v>297</v>
      </c>
      <c r="G14534">
        <v>1355</v>
      </c>
      <c r="H14534">
        <v>303</v>
      </c>
      <c r="I14534">
        <v>3.5312999999999999</v>
      </c>
      <c r="J14534" t="s">
        <v>12</v>
      </c>
      <c r="K14534">
        <f>IF(Table13[[#This Row],[ocean_proximity]]="INLAND",1,0)</f>
        <v>1</v>
      </c>
      <c r="L14534">
        <f>IF(Table13[[#This Row],[ocean_proximity]]="ISLAND",1,0)</f>
        <v>0</v>
      </c>
      <c r="M14534">
        <f>IF(Table13[[#This Row],[ocean_proximity]]="NEAR BAY",1,0)</f>
        <v>0</v>
      </c>
      <c r="N14534" s="3">
        <f>IF(Table13[[#This Row],[ocean_proximity]]="NEAR OCEAN",1,0)</f>
        <v>0</v>
      </c>
      <c r="O14534" s="3">
        <f>Table13[[#This Row],[housing_median_age]]/$D$2</f>
        <v>0.69230769230769229</v>
      </c>
      <c r="P14534" s="3">
        <f>Table13[[#This Row],[total_rooms]]/$E$2</f>
        <v>3.9242115971515765E-2</v>
      </c>
      <c r="Q14534" s="3">
        <f>Table13[[#This Row],[total_bedrooms]]/$F$2</f>
        <v>4.6082234290147399E-2</v>
      </c>
      <c r="R14534" s="3">
        <f>Table13[[#This Row],[population]]/$G$2</f>
        <v>3.7974328793229081E-2</v>
      </c>
      <c r="S14534" s="3">
        <f>Table13[[#This Row],[households]]/$H$2</f>
        <v>4.9819138441302202E-2</v>
      </c>
      <c r="T14534" s="3">
        <v>1</v>
      </c>
      <c r="AG14534">
        <f>SUMPRODUCT(Table13[[#This Row],[area_inland]:[ones]],$V$4:$AE$4)</f>
        <v>196464.21706041956</v>
      </c>
      <c r="AH14534">
        <f>ABS(AG14534-Table13[[#This Row],[median_house_value]])</f>
        <v>78664.217060419556</v>
      </c>
    </row>
    <row r="14535" spans="1:34" x14ac:dyDescent="0.45">
      <c r="A14535">
        <v>401700</v>
      </c>
      <c r="B14535">
        <v>-118.07</v>
      </c>
      <c r="C14535">
        <v>33.729999999999997</v>
      </c>
      <c r="D14535">
        <v>13</v>
      </c>
      <c r="E14535">
        <v>1822</v>
      </c>
      <c r="F14535">
        <v>313</v>
      </c>
      <c r="G14535">
        <v>643</v>
      </c>
      <c r="H14535">
        <v>303</v>
      </c>
      <c r="I14535">
        <v>9.8346</v>
      </c>
      <c r="J14535" t="s">
        <v>13</v>
      </c>
      <c r="K14535">
        <f>IF(Table13[[#This Row],[ocean_proximity]]="INLAND",1,0)</f>
        <v>0</v>
      </c>
      <c r="L14535">
        <f>IF(Table13[[#This Row],[ocean_proximity]]="ISLAND",1,0)</f>
        <v>0</v>
      </c>
      <c r="M14535">
        <f>IF(Table13[[#This Row],[ocean_proximity]]="NEAR BAY",1,0)</f>
        <v>0</v>
      </c>
      <c r="N14535" s="3">
        <f>IF(Table13[[#This Row],[ocean_proximity]]="NEAR OCEAN",1,0)</f>
        <v>1</v>
      </c>
      <c r="O14535" s="3">
        <f>Table13[[#This Row],[housing_median_age]]/$D$2</f>
        <v>0.25</v>
      </c>
      <c r="P14535" s="3">
        <f>Table13[[#This Row],[total_rooms]]/$E$2</f>
        <v>4.6337741607324519E-2</v>
      </c>
      <c r="Q14535" s="3">
        <f>Table13[[#This Row],[total_bedrooms]]/$F$2</f>
        <v>4.8564778898370832E-2</v>
      </c>
      <c r="R14535" s="3">
        <f>Table13[[#This Row],[population]]/$G$2</f>
        <v>1.8020290342469592E-2</v>
      </c>
      <c r="S14535" s="3">
        <f>Table13[[#This Row],[households]]/$H$2</f>
        <v>4.9819138441302202E-2</v>
      </c>
      <c r="T14535" s="3">
        <v>1</v>
      </c>
      <c r="AG14535">
        <f>SUMPRODUCT(Table13[[#This Row],[area_inland]:[ones]],$V$4:$AE$4)</f>
        <v>194023.56338119748</v>
      </c>
      <c r="AH14535">
        <f>ABS(AG14535-Table13[[#This Row],[median_house_value]])</f>
        <v>207676.43661880252</v>
      </c>
    </row>
    <row r="14536" spans="1:34" x14ac:dyDescent="0.45">
      <c r="A14536">
        <v>128400</v>
      </c>
      <c r="B14536">
        <v>-117.7</v>
      </c>
      <c r="C14536">
        <v>34.07</v>
      </c>
      <c r="D14536">
        <v>33</v>
      </c>
      <c r="E14536">
        <v>1552</v>
      </c>
      <c r="F14536">
        <v>288</v>
      </c>
      <c r="G14536">
        <v>1326</v>
      </c>
      <c r="H14536">
        <v>303</v>
      </c>
      <c r="I14536">
        <v>3.7968999999999999</v>
      </c>
      <c r="J14536" t="s">
        <v>12</v>
      </c>
      <c r="K14536">
        <f>IF(Table13[[#This Row],[ocean_proximity]]="INLAND",1,0)</f>
        <v>1</v>
      </c>
      <c r="L14536">
        <f>IF(Table13[[#This Row],[ocean_proximity]]="ISLAND",1,0)</f>
        <v>0</v>
      </c>
      <c r="M14536">
        <f>IF(Table13[[#This Row],[ocean_proximity]]="NEAR BAY",1,0)</f>
        <v>0</v>
      </c>
      <c r="N14536" s="3">
        <f>IF(Table13[[#This Row],[ocean_proximity]]="NEAR OCEAN",1,0)</f>
        <v>0</v>
      </c>
      <c r="O14536" s="3">
        <f>Table13[[#This Row],[housing_median_age]]/$D$2</f>
        <v>0.63461538461538458</v>
      </c>
      <c r="P14536" s="3">
        <f>Table13[[#This Row],[total_rooms]]/$E$2</f>
        <v>3.9471007121057985E-2</v>
      </c>
      <c r="Q14536" s="3">
        <f>Table13[[#This Row],[total_bedrooms]]/$F$2</f>
        <v>4.468580294802172E-2</v>
      </c>
      <c r="R14536" s="3">
        <f>Table13[[#This Row],[population]]/$G$2</f>
        <v>3.7161594081049271E-2</v>
      </c>
      <c r="S14536" s="3">
        <f>Table13[[#This Row],[households]]/$H$2</f>
        <v>4.9819138441302202E-2</v>
      </c>
      <c r="T14536" s="3">
        <v>1</v>
      </c>
      <c r="AG14536">
        <f>SUMPRODUCT(Table13[[#This Row],[area_inland]:[ones]],$V$4:$AE$4)</f>
        <v>195338.02290094778</v>
      </c>
      <c r="AH14536">
        <f>ABS(AG14536-Table13[[#This Row],[median_house_value]])</f>
        <v>66938.022900947777</v>
      </c>
    </row>
    <row r="14537" spans="1:34" x14ac:dyDescent="0.45">
      <c r="A14537">
        <v>176400</v>
      </c>
      <c r="B14537">
        <v>-118.37</v>
      </c>
      <c r="C14537">
        <v>34.21</v>
      </c>
      <c r="D14537">
        <v>36</v>
      </c>
      <c r="E14537">
        <v>1392</v>
      </c>
      <c r="F14537">
        <v>326</v>
      </c>
      <c r="G14537">
        <v>1181</v>
      </c>
      <c r="H14537">
        <v>303</v>
      </c>
      <c r="I14537">
        <v>3.1562999999999999</v>
      </c>
      <c r="J14537" t="s">
        <v>11</v>
      </c>
      <c r="K14537">
        <f>IF(Table13[[#This Row],[ocean_proximity]]="INLAND",1,0)</f>
        <v>0</v>
      </c>
      <c r="L14537">
        <f>IF(Table13[[#This Row],[ocean_proximity]]="ISLAND",1,0)</f>
        <v>0</v>
      </c>
      <c r="M14537">
        <f>IF(Table13[[#This Row],[ocean_proximity]]="NEAR BAY",1,0)</f>
        <v>0</v>
      </c>
      <c r="N14537" s="3">
        <f>IF(Table13[[#This Row],[ocean_proximity]]="NEAR OCEAN",1,0)</f>
        <v>0</v>
      </c>
      <c r="O14537" s="3">
        <f>Table13[[#This Row],[housing_median_age]]/$D$2</f>
        <v>0.69230769230769229</v>
      </c>
      <c r="P14537" s="3">
        <f>Table13[[#This Row],[total_rooms]]/$E$2</f>
        <v>3.5401831129196336E-2</v>
      </c>
      <c r="Q14537" s="3">
        <f>Table13[[#This Row],[total_bedrooms]]/$F$2</f>
        <v>5.0581846392552365E-2</v>
      </c>
      <c r="R14537" s="3">
        <f>Table13[[#This Row],[population]]/$G$2</f>
        <v>3.3097920520150217E-2</v>
      </c>
      <c r="S14537" s="3">
        <f>Table13[[#This Row],[households]]/$H$2</f>
        <v>4.9819138441302202E-2</v>
      </c>
      <c r="T14537" s="3">
        <v>1</v>
      </c>
      <c r="AG14537">
        <f>SUMPRODUCT(Table13[[#This Row],[area_inland]:[ones]],$V$4:$AE$4)</f>
        <v>190119.05491623297</v>
      </c>
      <c r="AH14537">
        <f>ABS(AG14537-Table13[[#This Row],[median_house_value]])</f>
        <v>13719.05491623297</v>
      </c>
    </row>
    <row r="14538" spans="1:34" x14ac:dyDescent="0.45">
      <c r="A14538">
        <v>95500</v>
      </c>
      <c r="B14538">
        <v>-122.24</v>
      </c>
      <c r="C14538">
        <v>37.79</v>
      </c>
      <c r="D14538">
        <v>47</v>
      </c>
      <c r="E14538">
        <v>1372</v>
      </c>
      <c r="F14538">
        <v>395</v>
      </c>
      <c r="G14538">
        <v>1237</v>
      </c>
      <c r="H14538">
        <v>303</v>
      </c>
      <c r="I14538">
        <v>2.125</v>
      </c>
      <c r="J14538" t="s">
        <v>10</v>
      </c>
      <c r="K14538">
        <f>IF(Table13[[#This Row],[ocean_proximity]]="INLAND",1,0)</f>
        <v>0</v>
      </c>
      <c r="L14538">
        <f>IF(Table13[[#This Row],[ocean_proximity]]="ISLAND",1,0)</f>
        <v>0</v>
      </c>
      <c r="M14538">
        <f>IF(Table13[[#This Row],[ocean_proximity]]="NEAR BAY",1,0)</f>
        <v>1</v>
      </c>
      <c r="N14538" s="3">
        <f>IF(Table13[[#This Row],[ocean_proximity]]="NEAR OCEAN",1,0)</f>
        <v>0</v>
      </c>
      <c r="O14538" s="3">
        <f>Table13[[#This Row],[housing_median_age]]/$D$2</f>
        <v>0.90384615384615385</v>
      </c>
      <c r="P14538" s="3">
        <f>Table13[[#This Row],[total_rooms]]/$E$2</f>
        <v>3.4893184130213632E-2</v>
      </c>
      <c r="Q14538" s="3">
        <f>Table13[[#This Row],[total_bedrooms]]/$F$2</f>
        <v>6.1287820015515901E-2</v>
      </c>
      <c r="R14538" s="3">
        <f>Table13[[#This Row],[population]]/$G$2</f>
        <v>3.4667339274704334E-2</v>
      </c>
      <c r="S14538" s="3">
        <f>Table13[[#This Row],[households]]/$H$2</f>
        <v>4.9819138441302202E-2</v>
      </c>
      <c r="T14538" s="3">
        <v>1</v>
      </c>
      <c r="AG14538">
        <f>SUMPRODUCT(Table13[[#This Row],[area_inland]:[ones]],$V$4:$AE$4)</f>
        <v>210262.43431367321</v>
      </c>
      <c r="AH14538">
        <f>ABS(AG14538-Table13[[#This Row],[median_house_value]])</f>
        <v>114762.43431367321</v>
      </c>
    </row>
    <row r="14539" spans="1:34" x14ac:dyDescent="0.45">
      <c r="A14539">
        <v>500001</v>
      </c>
      <c r="B14539">
        <v>-122.39</v>
      </c>
      <c r="C14539">
        <v>37.590000000000003</v>
      </c>
      <c r="D14539">
        <v>33</v>
      </c>
      <c r="E14539">
        <v>2064</v>
      </c>
      <c r="F14539">
        <v>299</v>
      </c>
      <c r="G14539">
        <v>813</v>
      </c>
      <c r="H14539">
        <v>303</v>
      </c>
      <c r="I14539">
        <v>6.0373999999999999</v>
      </c>
      <c r="J14539" t="s">
        <v>13</v>
      </c>
      <c r="K14539">
        <f>IF(Table13[[#This Row],[ocean_proximity]]="INLAND",1,0)</f>
        <v>0</v>
      </c>
      <c r="L14539">
        <f>IF(Table13[[#This Row],[ocean_proximity]]="ISLAND",1,0)</f>
        <v>0</v>
      </c>
      <c r="M14539">
        <f>IF(Table13[[#This Row],[ocean_proximity]]="NEAR BAY",1,0)</f>
        <v>0</v>
      </c>
      <c r="N14539" s="3">
        <f>IF(Table13[[#This Row],[ocean_proximity]]="NEAR OCEAN",1,0)</f>
        <v>1</v>
      </c>
      <c r="O14539" s="3">
        <f>Table13[[#This Row],[housing_median_age]]/$D$2</f>
        <v>0.63461538461538458</v>
      </c>
      <c r="P14539" s="3">
        <f>Table13[[#This Row],[total_rooms]]/$E$2</f>
        <v>5.2492370295015259E-2</v>
      </c>
      <c r="Q14539" s="3">
        <f>Table13[[#This Row],[total_bedrooms]]/$F$2</f>
        <v>4.639255236617533E-2</v>
      </c>
      <c r="R14539" s="3">
        <f>Table13[[#This Row],[population]]/$G$2</f>
        <v>2.2784597275937447E-2</v>
      </c>
      <c r="S14539" s="3">
        <f>Table13[[#This Row],[households]]/$H$2</f>
        <v>4.9819138441302202E-2</v>
      </c>
      <c r="T14539" s="3">
        <v>1</v>
      </c>
      <c r="AG14539">
        <f>SUMPRODUCT(Table13[[#This Row],[area_inland]:[ones]],$V$4:$AE$4)</f>
        <v>201319.04603179835</v>
      </c>
      <c r="AH14539">
        <f>ABS(AG14539-Table13[[#This Row],[median_house_value]])</f>
        <v>298681.95396820165</v>
      </c>
    </row>
    <row r="14540" spans="1:34" x14ac:dyDescent="0.45">
      <c r="A14540">
        <v>500001</v>
      </c>
      <c r="B14540">
        <v>-118.05</v>
      </c>
      <c r="C14540">
        <v>34.14</v>
      </c>
      <c r="D14540">
        <v>39</v>
      </c>
      <c r="E14540">
        <v>2125</v>
      </c>
      <c r="F14540">
        <v>295</v>
      </c>
      <c r="G14540">
        <v>862</v>
      </c>
      <c r="H14540">
        <v>303</v>
      </c>
      <c r="I14540">
        <v>8.9727999999999994</v>
      </c>
      <c r="J14540" t="s">
        <v>12</v>
      </c>
      <c r="K14540">
        <f>IF(Table13[[#This Row],[ocean_proximity]]="INLAND",1,0)</f>
        <v>1</v>
      </c>
      <c r="L14540">
        <f>IF(Table13[[#This Row],[ocean_proximity]]="ISLAND",1,0)</f>
        <v>0</v>
      </c>
      <c r="M14540">
        <f>IF(Table13[[#This Row],[ocean_proximity]]="NEAR BAY",1,0)</f>
        <v>0</v>
      </c>
      <c r="N14540" s="3">
        <f>IF(Table13[[#This Row],[ocean_proximity]]="NEAR OCEAN",1,0)</f>
        <v>0</v>
      </c>
      <c r="O14540" s="3">
        <f>Table13[[#This Row],[housing_median_age]]/$D$2</f>
        <v>0.75</v>
      </c>
      <c r="P14540" s="3">
        <f>Table13[[#This Row],[total_rooms]]/$E$2</f>
        <v>5.4043743641912514E-2</v>
      </c>
      <c r="Q14540" s="3">
        <f>Table13[[#This Row],[total_bedrooms]]/$F$2</f>
        <v>4.5771916214119475E-2</v>
      </c>
      <c r="R14540" s="3">
        <f>Table13[[#This Row],[population]]/$G$2</f>
        <v>2.41578386861723E-2</v>
      </c>
      <c r="S14540" s="3">
        <f>Table13[[#This Row],[households]]/$H$2</f>
        <v>4.9819138441302202E-2</v>
      </c>
      <c r="T14540" s="3">
        <v>1</v>
      </c>
      <c r="AG14540">
        <f>SUMPRODUCT(Table13[[#This Row],[area_inland]:[ones]],$V$4:$AE$4)</f>
        <v>197784.89693716142</v>
      </c>
      <c r="AH14540">
        <f>ABS(AG14540-Table13[[#This Row],[median_house_value]])</f>
        <v>302216.10306283855</v>
      </c>
    </row>
    <row r="14541" spans="1:34" x14ac:dyDescent="0.45">
      <c r="A14541">
        <v>194400</v>
      </c>
      <c r="B14541">
        <v>-122.31</v>
      </c>
      <c r="C14541">
        <v>38.270000000000003</v>
      </c>
      <c r="D14541">
        <v>34</v>
      </c>
      <c r="E14541">
        <v>1748</v>
      </c>
      <c r="F14541">
        <v>284</v>
      </c>
      <c r="G14541">
        <v>783</v>
      </c>
      <c r="H14541">
        <v>303</v>
      </c>
      <c r="I14541">
        <v>4.3585000000000003</v>
      </c>
      <c r="J14541" t="s">
        <v>10</v>
      </c>
      <c r="K14541">
        <f>IF(Table13[[#This Row],[ocean_proximity]]="INLAND",1,0)</f>
        <v>0</v>
      </c>
      <c r="L14541">
        <f>IF(Table13[[#This Row],[ocean_proximity]]="ISLAND",1,0)</f>
        <v>0</v>
      </c>
      <c r="M14541">
        <f>IF(Table13[[#This Row],[ocean_proximity]]="NEAR BAY",1,0)</f>
        <v>1</v>
      </c>
      <c r="N14541" s="3">
        <f>IF(Table13[[#This Row],[ocean_proximity]]="NEAR OCEAN",1,0)</f>
        <v>0</v>
      </c>
      <c r="O14541" s="3">
        <f>Table13[[#This Row],[housing_median_age]]/$D$2</f>
        <v>0.65384615384615385</v>
      </c>
      <c r="P14541" s="3">
        <f>Table13[[#This Row],[total_rooms]]/$E$2</f>
        <v>4.4455747711088504E-2</v>
      </c>
      <c r="Q14541" s="3">
        <f>Table13[[#This Row],[total_bedrooms]]/$F$2</f>
        <v>4.4065166795965865E-2</v>
      </c>
      <c r="R14541" s="3">
        <f>Table13[[#This Row],[population]]/$G$2</f>
        <v>2.1943837228854884E-2</v>
      </c>
      <c r="S14541" s="3">
        <f>Table13[[#This Row],[households]]/$H$2</f>
        <v>4.9819138441302202E-2</v>
      </c>
      <c r="T14541" s="3">
        <v>1</v>
      </c>
      <c r="AG14541">
        <f>SUMPRODUCT(Table13[[#This Row],[area_inland]:[ones]],$V$4:$AE$4)</f>
        <v>205193.16451478977</v>
      </c>
      <c r="AH14541">
        <f>ABS(AG14541-Table13[[#This Row],[median_house_value]])</f>
        <v>10793.164514789765</v>
      </c>
    </row>
    <row r="14542" spans="1:34" x14ac:dyDescent="0.45">
      <c r="A14542">
        <v>155000</v>
      </c>
      <c r="B14542">
        <v>-117.93</v>
      </c>
      <c r="C14542">
        <v>33.86</v>
      </c>
      <c r="D14542">
        <v>36</v>
      </c>
      <c r="E14542">
        <v>931</v>
      </c>
      <c r="F14542">
        <v>279</v>
      </c>
      <c r="G14542">
        <v>778</v>
      </c>
      <c r="H14542">
        <v>303</v>
      </c>
      <c r="I14542">
        <v>2.6562999999999999</v>
      </c>
      <c r="J14542" t="s">
        <v>11</v>
      </c>
      <c r="K14542">
        <f>IF(Table13[[#This Row],[ocean_proximity]]="INLAND",1,0)</f>
        <v>0</v>
      </c>
      <c r="L14542">
        <f>IF(Table13[[#This Row],[ocean_proximity]]="ISLAND",1,0)</f>
        <v>0</v>
      </c>
      <c r="M14542">
        <f>IF(Table13[[#This Row],[ocean_proximity]]="NEAR BAY",1,0)</f>
        <v>0</v>
      </c>
      <c r="N14542" s="3">
        <f>IF(Table13[[#This Row],[ocean_proximity]]="NEAR OCEAN",1,0)</f>
        <v>0</v>
      </c>
      <c r="O14542" s="3">
        <f>Table13[[#This Row],[housing_median_age]]/$D$2</f>
        <v>0.69230769230769229</v>
      </c>
      <c r="P14542" s="3">
        <f>Table13[[#This Row],[total_rooms]]/$E$2</f>
        <v>2.3677517802644963E-2</v>
      </c>
      <c r="Q14542" s="3">
        <f>Table13[[#This Row],[total_bedrooms]]/$F$2</f>
        <v>4.3289371605896042E-2</v>
      </c>
      <c r="R14542" s="3">
        <f>Table13[[#This Row],[population]]/$G$2</f>
        <v>2.1803710554341126E-2</v>
      </c>
      <c r="S14542" s="3">
        <f>Table13[[#This Row],[households]]/$H$2</f>
        <v>4.9819138441302202E-2</v>
      </c>
      <c r="T14542" s="3">
        <v>1</v>
      </c>
      <c r="AG14542">
        <f>SUMPRODUCT(Table13[[#This Row],[area_inland]:[ones]],$V$4:$AE$4)</f>
        <v>189712.99598169388</v>
      </c>
      <c r="AH14542">
        <f>ABS(AG14542-Table13[[#This Row],[median_house_value]])</f>
        <v>34712.995981693879</v>
      </c>
    </row>
    <row r="14543" spans="1:34" x14ac:dyDescent="0.45">
      <c r="A14543">
        <v>127300</v>
      </c>
      <c r="B14543">
        <v>-121.43</v>
      </c>
      <c r="C14543">
        <v>37.75</v>
      </c>
      <c r="D14543">
        <v>41</v>
      </c>
      <c r="E14543">
        <v>1717</v>
      </c>
      <c r="F14543">
        <v>325</v>
      </c>
      <c r="G14543">
        <v>855</v>
      </c>
      <c r="H14543">
        <v>303</v>
      </c>
      <c r="I14543">
        <v>2.75</v>
      </c>
      <c r="J14543" t="s">
        <v>12</v>
      </c>
      <c r="K14543">
        <f>IF(Table13[[#This Row],[ocean_proximity]]="INLAND",1,0)</f>
        <v>1</v>
      </c>
      <c r="L14543">
        <f>IF(Table13[[#This Row],[ocean_proximity]]="ISLAND",1,0)</f>
        <v>0</v>
      </c>
      <c r="M14543">
        <f>IF(Table13[[#This Row],[ocean_proximity]]="NEAR BAY",1,0)</f>
        <v>0</v>
      </c>
      <c r="N14543" s="3">
        <f>IF(Table13[[#This Row],[ocean_proximity]]="NEAR OCEAN",1,0)</f>
        <v>0</v>
      </c>
      <c r="O14543" s="3">
        <f>Table13[[#This Row],[housing_median_age]]/$D$2</f>
        <v>0.78846153846153844</v>
      </c>
      <c r="P14543" s="3">
        <f>Table13[[#This Row],[total_rooms]]/$E$2</f>
        <v>4.3667344862665311E-2</v>
      </c>
      <c r="Q14543" s="3">
        <f>Table13[[#This Row],[total_bedrooms]]/$F$2</f>
        <v>5.0426687354538403E-2</v>
      </c>
      <c r="R14543" s="3">
        <f>Table13[[#This Row],[population]]/$G$2</f>
        <v>2.3961661341853034E-2</v>
      </c>
      <c r="S14543" s="3">
        <f>Table13[[#This Row],[households]]/$H$2</f>
        <v>4.9819138441302202E-2</v>
      </c>
      <c r="T14543" s="3">
        <v>1</v>
      </c>
      <c r="AG14543">
        <f>SUMPRODUCT(Table13[[#This Row],[area_inland]:[ones]],$V$4:$AE$4)</f>
        <v>198478.46008122529</v>
      </c>
      <c r="AH14543">
        <f>ABS(AG14543-Table13[[#This Row],[median_house_value]])</f>
        <v>71178.46008122529</v>
      </c>
    </row>
    <row r="14544" spans="1:34" x14ac:dyDescent="0.45">
      <c r="A14544">
        <v>500001</v>
      </c>
      <c r="B14544">
        <v>-122</v>
      </c>
      <c r="C14544">
        <v>37.28</v>
      </c>
      <c r="D14544">
        <v>33</v>
      </c>
      <c r="E14544">
        <v>2170</v>
      </c>
      <c r="F14544">
        <v>311</v>
      </c>
      <c r="G14544">
        <v>854</v>
      </c>
      <c r="H14544">
        <v>303</v>
      </c>
      <c r="I14544">
        <v>8.3605</v>
      </c>
      <c r="J14544" t="s">
        <v>11</v>
      </c>
      <c r="K14544">
        <f>IF(Table13[[#This Row],[ocean_proximity]]="INLAND",1,0)</f>
        <v>0</v>
      </c>
      <c r="L14544">
        <f>IF(Table13[[#This Row],[ocean_proximity]]="ISLAND",1,0)</f>
        <v>0</v>
      </c>
      <c r="M14544">
        <f>IF(Table13[[#This Row],[ocean_proximity]]="NEAR BAY",1,0)</f>
        <v>0</v>
      </c>
      <c r="N14544" s="3">
        <f>IF(Table13[[#This Row],[ocean_proximity]]="NEAR OCEAN",1,0)</f>
        <v>0</v>
      </c>
      <c r="O14544" s="3">
        <f>Table13[[#This Row],[housing_median_age]]/$D$2</f>
        <v>0.63461538461538458</v>
      </c>
      <c r="P14544" s="3">
        <f>Table13[[#This Row],[total_rooms]]/$E$2</f>
        <v>5.5188199389623604E-2</v>
      </c>
      <c r="Q14544" s="3">
        <f>Table13[[#This Row],[total_bedrooms]]/$F$2</f>
        <v>4.8254460822342901E-2</v>
      </c>
      <c r="R14544" s="3">
        <f>Table13[[#This Row],[population]]/$G$2</f>
        <v>2.3933636006950282E-2</v>
      </c>
      <c r="S14544" s="3">
        <f>Table13[[#This Row],[households]]/$H$2</f>
        <v>4.9819138441302202E-2</v>
      </c>
      <c r="T14544" s="3">
        <v>1</v>
      </c>
      <c r="AG14544">
        <f>SUMPRODUCT(Table13[[#This Row],[area_inland]:[ones]],$V$4:$AE$4)</f>
        <v>189284.18869665376</v>
      </c>
      <c r="AH14544">
        <f>ABS(AG14544-Table13[[#This Row],[median_house_value]])</f>
        <v>310716.81130334624</v>
      </c>
    </row>
    <row r="14545" spans="1:34" x14ac:dyDescent="0.45">
      <c r="A14545">
        <v>89500</v>
      </c>
      <c r="B14545">
        <v>-121.61</v>
      </c>
      <c r="C14545">
        <v>39.770000000000003</v>
      </c>
      <c r="D14545">
        <v>25</v>
      </c>
      <c r="E14545">
        <v>1612</v>
      </c>
      <c r="F14545">
        <v>313</v>
      </c>
      <c r="G14545">
        <v>837</v>
      </c>
      <c r="H14545">
        <v>303</v>
      </c>
      <c r="I14545">
        <v>2.9630000000000001</v>
      </c>
      <c r="J14545" t="s">
        <v>12</v>
      </c>
      <c r="K14545">
        <f>IF(Table13[[#This Row],[ocean_proximity]]="INLAND",1,0)</f>
        <v>1</v>
      </c>
      <c r="L14545">
        <f>IF(Table13[[#This Row],[ocean_proximity]]="ISLAND",1,0)</f>
        <v>0</v>
      </c>
      <c r="M14545">
        <f>IF(Table13[[#This Row],[ocean_proximity]]="NEAR BAY",1,0)</f>
        <v>0</v>
      </c>
      <c r="N14545" s="3">
        <f>IF(Table13[[#This Row],[ocean_proximity]]="NEAR OCEAN",1,0)</f>
        <v>0</v>
      </c>
      <c r="O14545" s="3">
        <f>Table13[[#This Row],[housing_median_age]]/$D$2</f>
        <v>0.48076923076923078</v>
      </c>
      <c r="P14545" s="3">
        <f>Table13[[#This Row],[total_rooms]]/$E$2</f>
        <v>4.0996948118006103E-2</v>
      </c>
      <c r="Q14545" s="3">
        <f>Table13[[#This Row],[total_bedrooms]]/$F$2</f>
        <v>4.8564778898370832E-2</v>
      </c>
      <c r="R14545" s="3">
        <f>Table13[[#This Row],[population]]/$G$2</f>
        <v>2.3457205313603499E-2</v>
      </c>
      <c r="S14545" s="3">
        <f>Table13[[#This Row],[households]]/$H$2</f>
        <v>4.9819138441302202E-2</v>
      </c>
      <c r="T14545" s="3">
        <v>1</v>
      </c>
      <c r="AG14545">
        <f>SUMPRODUCT(Table13[[#This Row],[area_inland]:[ones]],$V$4:$AE$4)</f>
        <v>192573.04429612067</v>
      </c>
      <c r="AH14545">
        <f>ABS(AG14545-Table13[[#This Row],[median_house_value]])</f>
        <v>103073.04429612067</v>
      </c>
    </row>
    <row r="14546" spans="1:34" x14ac:dyDescent="0.45">
      <c r="A14546">
        <v>88800</v>
      </c>
      <c r="B14546">
        <v>-118.27</v>
      </c>
      <c r="C14546">
        <v>33.950000000000003</v>
      </c>
      <c r="D14546">
        <v>34</v>
      </c>
      <c r="E14546">
        <v>1261</v>
      </c>
      <c r="F14546">
        <v>315</v>
      </c>
      <c r="G14546">
        <v>1027</v>
      </c>
      <c r="H14546">
        <v>303</v>
      </c>
      <c r="I14546">
        <v>2.2946</v>
      </c>
      <c r="J14546" t="s">
        <v>11</v>
      </c>
      <c r="K14546">
        <f>IF(Table13[[#This Row],[ocean_proximity]]="INLAND",1,0)</f>
        <v>0</v>
      </c>
      <c r="L14546">
        <f>IF(Table13[[#This Row],[ocean_proximity]]="ISLAND",1,0)</f>
        <v>0</v>
      </c>
      <c r="M14546">
        <f>IF(Table13[[#This Row],[ocean_proximity]]="NEAR BAY",1,0)</f>
        <v>0</v>
      </c>
      <c r="N14546" s="3">
        <f>IF(Table13[[#This Row],[ocean_proximity]]="NEAR OCEAN",1,0)</f>
        <v>0</v>
      </c>
      <c r="O14546" s="3">
        <f>Table13[[#This Row],[housing_median_age]]/$D$2</f>
        <v>0.65384615384615385</v>
      </c>
      <c r="P14546" s="3">
        <f>Table13[[#This Row],[total_rooms]]/$E$2</f>
        <v>3.2070193285859611E-2</v>
      </c>
      <c r="Q14546" s="3">
        <f>Table13[[#This Row],[total_bedrooms]]/$F$2</f>
        <v>4.8875096974398756E-2</v>
      </c>
      <c r="R14546" s="3">
        <f>Table13[[#This Row],[population]]/$G$2</f>
        <v>2.8782018945126393E-2</v>
      </c>
      <c r="S14546" s="3">
        <f>Table13[[#This Row],[households]]/$H$2</f>
        <v>4.9819138441302202E-2</v>
      </c>
      <c r="T14546" s="3">
        <v>1</v>
      </c>
      <c r="AG14546">
        <f>SUMPRODUCT(Table13[[#This Row],[area_inland]:[ones]],$V$4:$AE$4)</f>
        <v>189288.49923879484</v>
      </c>
      <c r="AH14546">
        <f>ABS(AG14546-Table13[[#This Row],[median_house_value]])</f>
        <v>100488.49923879484</v>
      </c>
    </row>
    <row r="14547" spans="1:34" x14ac:dyDescent="0.45">
      <c r="A14547">
        <v>114600</v>
      </c>
      <c r="B14547">
        <v>-122.35</v>
      </c>
      <c r="C14547">
        <v>37.950000000000003</v>
      </c>
      <c r="D14547">
        <v>42</v>
      </c>
      <c r="E14547">
        <v>1485</v>
      </c>
      <c r="F14547">
        <v>290</v>
      </c>
      <c r="G14547">
        <v>971</v>
      </c>
      <c r="H14547">
        <v>303</v>
      </c>
      <c r="I14547">
        <v>3.6093999999999999</v>
      </c>
      <c r="J14547" t="s">
        <v>10</v>
      </c>
      <c r="K14547">
        <f>IF(Table13[[#This Row],[ocean_proximity]]="INLAND",1,0)</f>
        <v>0</v>
      </c>
      <c r="L14547">
        <f>IF(Table13[[#This Row],[ocean_proximity]]="ISLAND",1,0)</f>
        <v>0</v>
      </c>
      <c r="M14547">
        <f>IF(Table13[[#This Row],[ocean_proximity]]="NEAR BAY",1,0)</f>
        <v>1</v>
      </c>
      <c r="N14547" s="3">
        <f>IF(Table13[[#This Row],[ocean_proximity]]="NEAR OCEAN",1,0)</f>
        <v>0</v>
      </c>
      <c r="O14547" s="3">
        <f>Table13[[#This Row],[housing_median_age]]/$D$2</f>
        <v>0.80769230769230771</v>
      </c>
      <c r="P14547" s="3">
        <f>Table13[[#This Row],[total_rooms]]/$E$2</f>
        <v>3.7767039674465923E-2</v>
      </c>
      <c r="Q14547" s="3">
        <f>Table13[[#This Row],[total_bedrooms]]/$F$2</f>
        <v>4.4996121024049651E-2</v>
      </c>
      <c r="R14547" s="3">
        <f>Table13[[#This Row],[population]]/$G$2</f>
        <v>2.7212600190572277E-2</v>
      </c>
      <c r="S14547" s="3">
        <f>Table13[[#This Row],[households]]/$H$2</f>
        <v>4.9819138441302202E-2</v>
      </c>
      <c r="T14547" s="3">
        <v>1</v>
      </c>
      <c r="AG14547">
        <f>SUMPRODUCT(Table13[[#This Row],[area_inland]:[ones]],$V$4:$AE$4)</f>
        <v>208015.16261092998</v>
      </c>
      <c r="AH14547">
        <f>ABS(AG14547-Table13[[#This Row],[median_house_value]])</f>
        <v>93415.162610929983</v>
      </c>
    </row>
    <row r="14548" spans="1:34" x14ac:dyDescent="0.45">
      <c r="A14548">
        <v>96700</v>
      </c>
      <c r="B14548">
        <v>-121.65</v>
      </c>
      <c r="C14548">
        <v>39.76</v>
      </c>
      <c r="D14548">
        <v>31</v>
      </c>
      <c r="E14548">
        <v>1599</v>
      </c>
      <c r="F14548">
        <v>318</v>
      </c>
      <c r="G14548">
        <v>794</v>
      </c>
      <c r="H14548">
        <v>303</v>
      </c>
      <c r="I14548">
        <v>3</v>
      </c>
      <c r="J14548" t="s">
        <v>12</v>
      </c>
      <c r="K14548">
        <f>IF(Table13[[#This Row],[ocean_proximity]]="INLAND",1,0)</f>
        <v>1</v>
      </c>
      <c r="L14548">
        <f>IF(Table13[[#This Row],[ocean_proximity]]="ISLAND",1,0)</f>
        <v>0</v>
      </c>
      <c r="M14548">
        <f>IF(Table13[[#This Row],[ocean_proximity]]="NEAR BAY",1,0)</f>
        <v>0</v>
      </c>
      <c r="N14548" s="3">
        <f>IF(Table13[[#This Row],[ocean_proximity]]="NEAR OCEAN",1,0)</f>
        <v>0</v>
      </c>
      <c r="O14548" s="3">
        <f>Table13[[#This Row],[housing_median_age]]/$D$2</f>
        <v>0.59615384615384615</v>
      </c>
      <c r="P14548" s="3">
        <f>Table13[[#This Row],[total_rooms]]/$E$2</f>
        <v>4.0666327568667344E-2</v>
      </c>
      <c r="Q14548" s="3">
        <f>Table13[[#This Row],[total_bedrooms]]/$F$2</f>
        <v>4.9340574088440649E-2</v>
      </c>
      <c r="R14548" s="3">
        <f>Table13[[#This Row],[population]]/$G$2</f>
        <v>2.2252115912785159E-2</v>
      </c>
      <c r="S14548" s="3">
        <f>Table13[[#This Row],[households]]/$H$2</f>
        <v>4.9819138441302202E-2</v>
      </c>
      <c r="T14548" s="3">
        <v>1</v>
      </c>
      <c r="AG14548">
        <f>SUMPRODUCT(Table13[[#This Row],[area_inland]:[ones]],$V$4:$AE$4)</f>
        <v>194768.09029634987</v>
      </c>
      <c r="AH14548">
        <f>ABS(AG14548-Table13[[#This Row],[median_house_value]])</f>
        <v>98068.090296349867</v>
      </c>
    </row>
    <row r="14549" spans="1:34" x14ac:dyDescent="0.45">
      <c r="A14549">
        <v>85500</v>
      </c>
      <c r="B14549">
        <v>-118.97</v>
      </c>
      <c r="C14549">
        <v>35.409999999999997</v>
      </c>
      <c r="D14549">
        <v>36</v>
      </c>
      <c r="E14549">
        <v>1896</v>
      </c>
      <c r="F14549">
        <v>315</v>
      </c>
      <c r="G14549">
        <v>937</v>
      </c>
      <c r="H14549">
        <v>303</v>
      </c>
      <c r="I14549">
        <v>3.996</v>
      </c>
      <c r="J14549" t="s">
        <v>12</v>
      </c>
      <c r="K14549">
        <f>IF(Table13[[#This Row],[ocean_proximity]]="INLAND",1,0)</f>
        <v>1</v>
      </c>
      <c r="L14549">
        <f>IF(Table13[[#This Row],[ocean_proximity]]="ISLAND",1,0)</f>
        <v>0</v>
      </c>
      <c r="M14549">
        <f>IF(Table13[[#This Row],[ocean_proximity]]="NEAR BAY",1,0)</f>
        <v>0</v>
      </c>
      <c r="N14549" s="3">
        <f>IF(Table13[[#This Row],[ocean_proximity]]="NEAR OCEAN",1,0)</f>
        <v>0</v>
      </c>
      <c r="O14549" s="3">
        <f>Table13[[#This Row],[housing_median_age]]/$D$2</f>
        <v>0.69230769230769229</v>
      </c>
      <c r="P14549" s="3">
        <f>Table13[[#This Row],[total_rooms]]/$E$2</f>
        <v>4.8219735503560526E-2</v>
      </c>
      <c r="Q14549" s="3">
        <f>Table13[[#This Row],[total_bedrooms]]/$F$2</f>
        <v>4.8875096974398756E-2</v>
      </c>
      <c r="R14549" s="3">
        <f>Table13[[#This Row],[population]]/$G$2</f>
        <v>2.6259738803878708E-2</v>
      </c>
      <c r="S14549" s="3">
        <f>Table13[[#This Row],[households]]/$H$2</f>
        <v>4.9819138441302202E-2</v>
      </c>
      <c r="T14549" s="3">
        <v>1</v>
      </c>
      <c r="AG14549">
        <f>SUMPRODUCT(Table13[[#This Row],[area_inland]:[ones]],$V$4:$AE$4)</f>
        <v>196692.42475188043</v>
      </c>
      <c r="AH14549">
        <f>ABS(AG14549-Table13[[#This Row],[median_house_value]])</f>
        <v>111192.42475188043</v>
      </c>
    </row>
    <row r="14550" spans="1:34" x14ac:dyDescent="0.45">
      <c r="A14550">
        <v>69800</v>
      </c>
      <c r="B14550">
        <v>-123.71</v>
      </c>
      <c r="C14550">
        <v>39.880000000000003</v>
      </c>
      <c r="D14550">
        <v>42</v>
      </c>
      <c r="E14550">
        <v>1518</v>
      </c>
      <c r="F14550">
        <v>383</v>
      </c>
      <c r="G14550">
        <v>656</v>
      </c>
      <c r="H14550">
        <v>303</v>
      </c>
      <c r="I14550">
        <v>1.4952000000000001</v>
      </c>
      <c r="J14550" t="s">
        <v>13</v>
      </c>
      <c r="K14550">
        <f>IF(Table13[[#This Row],[ocean_proximity]]="INLAND",1,0)</f>
        <v>0</v>
      </c>
      <c r="L14550">
        <f>IF(Table13[[#This Row],[ocean_proximity]]="ISLAND",1,0)</f>
        <v>0</v>
      </c>
      <c r="M14550">
        <f>IF(Table13[[#This Row],[ocean_proximity]]="NEAR BAY",1,0)</f>
        <v>0</v>
      </c>
      <c r="N14550" s="3">
        <f>IF(Table13[[#This Row],[ocean_proximity]]="NEAR OCEAN",1,0)</f>
        <v>1</v>
      </c>
      <c r="O14550" s="3">
        <f>Table13[[#This Row],[housing_median_age]]/$D$2</f>
        <v>0.80769230769230771</v>
      </c>
      <c r="P14550" s="3">
        <f>Table13[[#This Row],[total_rooms]]/$E$2</f>
        <v>3.8606307222787385E-2</v>
      </c>
      <c r="Q14550" s="3">
        <f>Table13[[#This Row],[total_bedrooms]]/$F$2</f>
        <v>5.9425911559348329E-2</v>
      </c>
      <c r="R14550" s="3">
        <f>Table13[[#This Row],[population]]/$G$2</f>
        <v>1.8384619696205369E-2</v>
      </c>
      <c r="S14550" s="3">
        <f>Table13[[#This Row],[households]]/$H$2</f>
        <v>4.9819138441302202E-2</v>
      </c>
      <c r="T14550" s="3">
        <v>1</v>
      </c>
      <c r="AG14550">
        <f>SUMPRODUCT(Table13[[#This Row],[area_inland]:[ones]],$V$4:$AE$4)</f>
        <v>204742.28530878993</v>
      </c>
      <c r="AH14550">
        <f>ABS(AG14550-Table13[[#This Row],[median_house_value]])</f>
        <v>134942.28530878993</v>
      </c>
    </row>
    <row r="14551" spans="1:34" x14ac:dyDescent="0.45">
      <c r="A14551">
        <v>154900</v>
      </c>
      <c r="B14551">
        <v>-117.07</v>
      </c>
      <c r="C14551">
        <v>32.630000000000003</v>
      </c>
      <c r="D14551">
        <v>40</v>
      </c>
      <c r="E14551">
        <v>1706</v>
      </c>
      <c r="F14551">
        <v>322</v>
      </c>
      <c r="G14551">
        <v>796</v>
      </c>
      <c r="H14551">
        <v>303</v>
      </c>
      <c r="I14551">
        <v>3.5583</v>
      </c>
      <c r="J14551" t="s">
        <v>13</v>
      </c>
      <c r="K14551">
        <f>IF(Table13[[#This Row],[ocean_proximity]]="INLAND",1,0)</f>
        <v>0</v>
      </c>
      <c r="L14551">
        <f>IF(Table13[[#This Row],[ocean_proximity]]="ISLAND",1,0)</f>
        <v>0</v>
      </c>
      <c r="M14551">
        <f>IF(Table13[[#This Row],[ocean_proximity]]="NEAR BAY",1,0)</f>
        <v>0</v>
      </c>
      <c r="N14551" s="3">
        <f>IF(Table13[[#This Row],[ocean_proximity]]="NEAR OCEAN",1,0)</f>
        <v>1</v>
      </c>
      <c r="O14551" s="3">
        <f>Table13[[#This Row],[housing_median_age]]/$D$2</f>
        <v>0.76923076923076927</v>
      </c>
      <c r="P14551" s="3">
        <f>Table13[[#This Row],[total_rooms]]/$E$2</f>
        <v>4.3387589013224821E-2</v>
      </c>
      <c r="Q14551" s="3">
        <f>Table13[[#This Row],[total_bedrooms]]/$F$2</f>
        <v>4.9961210240496511E-2</v>
      </c>
      <c r="R14551" s="3">
        <f>Table13[[#This Row],[population]]/$G$2</f>
        <v>2.2308166582590661E-2</v>
      </c>
      <c r="S14551" s="3">
        <f>Table13[[#This Row],[households]]/$H$2</f>
        <v>4.9819138441302202E-2</v>
      </c>
      <c r="T14551" s="3">
        <v>1</v>
      </c>
      <c r="AG14551">
        <f>SUMPRODUCT(Table13[[#This Row],[area_inland]:[ones]],$V$4:$AE$4)</f>
        <v>203816.10625339116</v>
      </c>
      <c r="AH14551">
        <f>ABS(AG14551-Table13[[#This Row],[median_house_value]])</f>
        <v>48916.106253391161</v>
      </c>
    </row>
    <row r="14552" spans="1:34" x14ac:dyDescent="0.45">
      <c r="A14552">
        <v>232400</v>
      </c>
      <c r="B14552">
        <v>-117.85</v>
      </c>
      <c r="C14552">
        <v>33.83</v>
      </c>
      <c r="D14552">
        <v>26</v>
      </c>
      <c r="E14552">
        <v>1904</v>
      </c>
      <c r="F14552">
        <v>292</v>
      </c>
      <c r="G14552">
        <v>945</v>
      </c>
      <c r="H14552">
        <v>303</v>
      </c>
      <c r="I14552">
        <v>5.6783999999999999</v>
      </c>
      <c r="J14552" t="s">
        <v>11</v>
      </c>
      <c r="K14552">
        <f>IF(Table13[[#This Row],[ocean_proximity]]="INLAND",1,0)</f>
        <v>0</v>
      </c>
      <c r="L14552">
        <f>IF(Table13[[#This Row],[ocean_proximity]]="ISLAND",1,0)</f>
        <v>0</v>
      </c>
      <c r="M14552">
        <f>IF(Table13[[#This Row],[ocean_proximity]]="NEAR BAY",1,0)</f>
        <v>0</v>
      </c>
      <c r="N14552" s="3">
        <f>IF(Table13[[#This Row],[ocean_proximity]]="NEAR OCEAN",1,0)</f>
        <v>0</v>
      </c>
      <c r="O14552" s="3">
        <f>Table13[[#This Row],[housing_median_age]]/$D$2</f>
        <v>0.5</v>
      </c>
      <c r="P14552" s="3">
        <f>Table13[[#This Row],[total_rooms]]/$E$2</f>
        <v>4.8423194303153609E-2</v>
      </c>
      <c r="Q14552" s="3">
        <f>Table13[[#This Row],[total_bedrooms]]/$F$2</f>
        <v>4.5306439100077582E-2</v>
      </c>
      <c r="R14552" s="3">
        <f>Table13[[#This Row],[population]]/$G$2</f>
        <v>2.6483941483100723E-2</v>
      </c>
      <c r="S14552" s="3">
        <f>Table13[[#This Row],[households]]/$H$2</f>
        <v>4.9819138441302202E-2</v>
      </c>
      <c r="T14552" s="3">
        <v>1</v>
      </c>
      <c r="AG14552">
        <f>SUMPRODUCT(Table13[[#This Row],[area_inland]:[ones]],$V$4:$AE$4)</f>
        <v>186546.62396601465</v>
      </c>
      <c r="AH14552">
        <f>ABS(AG14552-Table13[[#This Row],[median_house_value]])</f>
        <v>45853.376033985347</v>
      </c>
    </row>
    <row r="14553" spans="1:34" x14ac:dyDescent="0.45">
      <c r="A14553">
        <v>85800</v>
      </c>
      <c r="B14553">
        <v>-122.19</v>
      </c>
      <c r="C14553">
        <v>37.76</v>
      </c>
      <c r="D14553">
        <v>26</v>
      </c>
      <c r="E14553">
        <v>1293</v>
      </c>
      <c r="F14553">
        <v>297</v>
      </c>
      <c r="G14553">
        <v>984</v>
      </c>
      <c r="H14553">
        <v>303</v>
      </c>
      <c r="I14553">
        <v>1.9479</v>
      </c>
      <c r="J14553" t="s">
        <v>10</v>
      </c>
      <c r="K14553">
        <f>IF(Table13[[#This Row],[ocean_proximity]]="INLAND",1,0)</f>
        <v>0</v>
      </c>
      <c r="L14553">
        <f>IF(Table13[[#This Row],[ocean_proximity]]="ISLAND",1,0)</f>
        <v>0</v>
      </c>
      <c r="M14553">
        <f>IF(Table13[[#This Row],[ocean_proximity]]="NEAR BAY",1,0)</f>
        <v>1</v>
      </c>
      <c r="N14553" s="3">
        <f>IF(Table13[[#This Row],[ocean_proximity]]="NEAR OCEAN",1,0)</f>
        <v>0</v>
      </c>
      <c r="O14553" s="3">
        <f>Table13[[#This Row],[housing_median_age]]/$D$2</f>
        <v>0.5</v>
      </c>
      <c r="P14553" s="3">
        <f>Table13[[#This Row],[total_rooms]]/$E$2</f>
        <v>3.2884028484231942E-2</v>
      </c>
      <c r="Q14553" s="3">
        <f>Table13[[#This Row],[total_bedrooms]]/$F$2</f>
        <v>4.6082234290147399E-2</v>
      </c>
      <c r="R14553" s="3">
        <f>Table13[[#This Row],[population]]/$G$2</f>
        <v>2.7576929544308054E-2</v>
      </c>
      <c r="S14553" s="3">
        <f>Table13[[#This Row],[households]]/$H$2</f>
        <v>4.9819138441302202E-2</v>
      </c>
      <c r="T14553" s="3">
        <v>1</v>
      </c>
      <c r="AG14553">
        <f>SUMPRODUCT(Table13[[#This Row],[area_inland]:[ones]],$V$4:$AE$4)</f>
        <v>202160.39994595991</v>
      </c>
      <c r="AH14553">
        <f>ABS(AG14553-Table13[[#This Row],[median_house_value]])</f>
        <v>116360.39994595991</v>
      </c>
    </row>
    <row r="14554" spans="1:34" x14ac:dyDescent="0.45">
      <c r="A14554">
        <v>292200</v>
      </c>
      <c r="B14554">
        <v>-121.78</v>
      </c>
      <c r="C14554">
        <v>37.31</v>
      </c>
      <c r="D14554">
        <v>7</v>
      </c>
      <c r="E14554">
        <v>1973</v>
      </c>
      <c r="F14554">
        <v>328</v>
      </c>
      <c r="G14554">
        <v>1047</v>
      </c>
      <c r="H14554">
        <v>303</v>
      </c>
      <c r="I14554">
        <v>6.234</v>
      </c>
      <c r="J14554" t="s">
        <v>11</v>
      </c>
      <c r="K14554">
        <f>IF(Table13[[#This Row],[ocean_proximity]]="INLAND",1,0)</f>
        <v>0</v>
      </c>
      <c r="L14554">
        <f>IF(Table13[[#This Row],[ocean_proximity]]="ISLAND",1,0)</f>
        <v>0</v>
      </c>
      <c r="M14554">
        <f>IF(Table13[[#This Row],[ocean_proximity]]="NEAR BAY",1,0)</f>
        <v>0</v>
      </c>
      <c r="N14554" s="3">
        <f>IF(Table13[[#This Row],[ocean_proximity]]="NEAR OCEAN",1,0)</f>
        <v>0</v>
      </c>
      <c r="O14554" s="3">
        <f>Table13[[#This Row],[housing_median_age]]/$D$2</f>
        <v>0.13461538461538461</v>
      </c>
      <c r="P14554" s="3">
        <f>Table13[[#This Row],[total_rooms]]/$E$2</f>
        <v>5.0178026449643948E-2</v>
      </c>
      <c r="Q14554" s="3">
        <f>Table13[[#This Row],[total_bedrooms]]/$F$2</f>
        <v>5.0892164468580296E-2</v>
      </c>
      <c r="R14554" s="3">
        <f>Table13[[#This Row],[population]]/$G$2</f>
        <v>2.9342525643181436E-2</v>
      </c>
      <c r="S14554" s="3">
        <f>Table13[[#This Row],[households]]/$H$2</f>
        <v>4.9819138441302202E-2</v>
      </c>
      <c r="T14554" s="3">
        <v>1</v>
      </c>
      <c r="AG14554">
        <f>SUMPRODUCT(Table13[[#This Row],[area_inland]:[ones]],$V$4:$AE$4)</f>
        <v>179843.71806230195</v>
      </c>
      <c r="AH14554">
        <f>ABS(AG14554-Table13[[#This Row],[median_house_value]])</f>
        <v>112356.28193769805</v>
      </c>
    </row>
    <row r="14555" spans="1:34" x14ac:dyDescent="0.45">
      <c r="A14555">
        <v>88300</v>
      </c>
      <c r="B14555">
        <v>-117.63</v>
      </c>
      <c r="C14555">
        <v>34.06</v>
      </c>
      <c r="D14555">
        <v>39</v>
      </c>
      <c r="E14555">
        <v>1210</v>
      </c>
      <c r="F14555">
        <v>310</v>
      </c>
      <c r="G14555">
        <v>1294</v>
      </c>
      <c r="H14555">
        <v>303</v>
      </c>
      <c r="I14555">
        <v>2.3635999999999999</v>
      </c>
      <c r="J14555" t="s">
        <v>12</v>
      </c>
      <c r="K14555">
        <f>IF(Table13[[#This Row],[ocean_proximity]]="INLAND",1,0)</f>
        <v>1</v>
      </c>
      <c r="L14555">
        <f>IF(Table13[[#This Row],[ocean_proximity]]="ISLAND",1,0)</f>
        <v>0</v>
      </c>
      <c r="M14555">
        <f>IF(Table13[[#This Row],[ocean_proximity]]="NEAR BAY",1,0)</f>
        <v>0</v>
      </c>
      <c r="N14555" s="3">
        <f>IF(Table13[[#This Row],[ocean_proximity]]="NEAR OCEAN",1,0)</f>
        <v>0</v>
      </c>
      <c r="O14555" s="3">
        <f>Table13[[#This Row],[housing_median_age]]/$D$2</f>
        <v>0.75</v>
      </c>
      <c r="P14555" s="3">
        <f>Table13[[#This Row],[total_rooms]]/$E$2</f>
        <v>3.0773143438453714E-2</v>
      </c>
      <c r="Q14555" s="3">
        <f>Table13[[#This Row],[total_bedrooms]]/$F$2</f>
        <v>4.8099301784328939E-2</v>
      </c>
      <c r="R14555" s="3">
        <f>Table13[[#This Row],[population]]/$G$2</f>
        <v>3.6264783364161203E-2</v>
      </c>
      <c r="S14555" s="3">
        <f>Table13[[#This Row],[households]]/$H$2</f>
        <v>4.9819138441302202E-2</v>
      </c>
      <c r="T14555" s="3">
        <v>1</v>
      </c>
      <c r="AG14555">
        <f>SUMPRODUCT(Table13[[#This Row],[area_inland]:[ones]],$V$4:$AE$4)</f>
        <v>197474.20027231728</v>
      </c>
      <c r="AH14555">
        <f>ABS(AG14555-Table13[[#This Row],[median_house_value]])</f>
        <v>109174.20027231728</v>
      </c>
    </row>
    <row r="14556" spans="1:34" x14ac:dyDescent="0.45">
      <c r="A14556">
        <v>500001</v>
      </c>
      <c r="B14556">
        <v>-118.11</v>
      </c>
      <c r="C14556">
        <v>34.119999999999997</v>
      </c>
      <c r="D14556">
        <v>48</v>
      </c>
      <c r="E14556">
        <v>2476</v>
      </c>
      <c r="F14556">
        <v>313</v>
      </c>
      <c r="G14556">
        <v>900</v>
      </c>
      <c r="H14556">
        <v>303</v>
      </c>
      <c r="I14556">
        <v>10.6767</v>
      </c>
      <c r="J14556" t="s">
        <v>11</v>
      </c>
      <c r="K14556">
        <f>IF(Table13[[#This Row],[ocean_proximity]]="INLAND",1,0)</f>
        <v>0</v>
      </c>
      <c r="L14556">
        <f>IF(Table13[[#This Row],[ocean_proximity]]="ISLAND",1,0)</f>
        <v>0</v>
      </c>
      <c r="M14556">
        <f>IF(Table13[[#This Row],[ocean_proximity]]="NEAR BAY",1,0)</f>
        <v>0</v>
      </c>
      <c r="N14556" s="3">
        <f>IF(Table13[[#This Row],[ocean_proximity]]="NEAR OCEAN",1,0)</f>
        <v>0</v>
      </c>
      <c r="O14556" s="3">
        <f>Table13[[#This Row],[housing_median_age]]/$D$2</f>
        <v>0.92307692307692313</v>
      </c>
      <c r="P14556" s="3">
        <f>Table13[[#This Row],[total_rooms]]/$E$2</f>
        <v>6.2970498474059E-2</v>
      </c>
      <c r="Q14556" s="3">
        <f>Table13[[#This Row],[total_bedrooms]]/$F$2</f>
        <v>4.8564778898370832E-2</v>
      </c>
      <c r="R14556" s="3">
        <f>Table13[[#This Row],[population]]/$G$2</f>
        <v>2.5222801412476879E-2</v>
      </c>
      <c r="S14556" s="3">
        <f>Table13[[#This Row],[households]]/$H$2</f>
        <v>4.9819138441302202E-2</v>
      </c>
      <c r="T14556" s="3">
        <v>1</v>
      </c>
      <c r="AG14556">
        <f>SUMPRODUCT(Table13[[#This Row],[area_inland]:[ones]],$V$4:$AE$4)</f>
        <v>194864.41865341243</v>
      </c>
      <c r="AH14556">
        <f>ABS(AG14556-Table13[[#This Row],[median_house_value]])</f>
        <v>305136.58134658757</v>
      </c>
    </row>
    <row r="14557" spans="1:34" x14ac:dyDescent="0.45">
      <c r="A14557">
        <v>141700</v>
      </c>
      <c r="B14557">
        <v>-122.3</v>
      </c>
      <c r="C14557">
        <v>37.9</v>
      </c>
      <c r="D14557">
        <v>35</v>
      </c>
      <c r="E14557">
        <v>1102</v>
      </c>
      <c r="F14557">
        <v>308</v>
      </c>
      <c r="G14557">
        <v>688</v>
      </c>
      <c r="H14557">
        <v>303</v>
      </c>
      <c r="I14557">
        <v>2.3946000000000001</v>
      </c>
      <c r="J14557" t="s">
        <v>10</v>
      </c>
      <c r="K14557">
        <f>IF(Table13[[#This Row],[ocean_proximity]]="INLAND",1,0)</f>
        <v>0</v>
      </c>
      <c r="L14557">
        <f>IF(Table13[[#This Row],[ocean_proximity]]="ISLAND",1,0)</f>
        <v>0</v>
      </c>
      <c r="M14557">
        <f>IF(Table13[[#This Row],[ocean_proximity]]="NEAR BAY",1,0)</f>
        <v>1</v>
      </c>
      <c r="N14557" s="3">
        <f>IF(Table13[[#This Row],[ocean_proximity]]="NEAR OCEAN",1,0)</f>
        <v>0</v>
      </c>
      <c r="O14557" s="3">
        <f>Table13[[#This Row],[housing_median_age]]/$D$2</f>
        <v>0.67307692307692313</v>
      </c>
      <c r="P14557" s="3">
        <f>Table13[[#This Row],[total_rooms]]/$E$2</f>
        <v>2.8026449643947102E-2</v>
      </c>
      <c r="Q14557" s="3">
        <f>Table13[[#This Row],[total_bedrooms]]/$F$2</f>
        <v>4.7788983708301008E-2</v>
      </c>
      <c r="R14557" s="3">
        <f>Table13[[#This Row],[population]]/$G$2</f>
        <v>1.9281430413093437E-2</v>
      </c>
      <c r="S14557" s="3">
        <f>Table13[[#This Row],[households]]/$H$2</f>
        <v>4.9819138441302202E-2</v>
      </c>
      <c r="T14557" s="3">
        <v>1</v>
      </c>
      <c r="AG14557">
        <f>SUMPRODUCT(Table13[[#This Row],[area_inland]:[ones]],$V$4:$AE$4)</f>
        <v>205397.6087811373</v>
      </c>
      <c r="AH14557">
        <f>ABS(AG14557-Table13[[#This Row],[median_house_value]])</f>
        <v>63697.6087811373</v>
      </c>
    </row>
    <row r="14558" spans="1:34" x14ac:dyDescent="0.45">
      <c r="A14558">
        <v>237900</v>
      </c>
      <c r="B14558">
        <v>-121.95</v>
      </c>
      <c r="C14558">
        <v>37.35</v>
      </c>
      <c r="D14558">
        <v>42</v>
      </c>
      <c r="E14558">
        <v>1421</v>
      </c>
      <c r="F14558">
        <v>330</v>
      </c>
      <c r="G14558">
        <v>659</v>
      </c>
      <c r="H14558">
        <v>303</v>
      </c>
      <c r="I14558">
        <v>3.3332999999999999</v>
      </c>
      <c r="J14558" t="s">
        <v>11</v>
      </c>
      <c r="K14558">
        <f>IF(Table13[[#This Row],[ocean_proximity]]="INLAND",1,0)</f>
        <v>0</v>
      </c>
      <c r="L14558">
        <f>IF(Table13[[#This Row],[ocean_proximity]]="ISLAND",1,0)</f>
        <v>0</v>
      </c>
      <c r="M14558">
        <f>IF(Table13[[#This Row],[ocean_proximity]]="NEAR BAY",1,0)</f>
        <v>0</v>
      </c>
      <c r="N14558" s="3">
        <f>IF(Table13[[#This Row],[ocean_proximity]]="NEAR OCEAN",1,0)</f>
        <v>0</v>
      </c>
      <c r="O14558" s="3">
        <f>Table13[[#This Row],[housing_median_age]]/$D$2</f>
        <v>0.80769230769230771</v>
      </c>
      <c r="P14558" s="3">
        <f>Table13[[#This Row],[total_rooms]]/$E$2</f>
        <v>3.613936927772126E-2</v>
      </c>
      <c r="Q14558" s="3">
        <f>Table13[[#This Row],[total_bedrooms]]/$F$2</f>
        <v>5.120248254460822E-2</v>
      </c>
      <c r="R14558" s="3">
        <f>Table13[[#This Row],[population]]/$G$2</f>
        <v>1.8468695700913626E-2</v>
      </c>
      <c r="S14558" s="3">
        <f>Table13[[#This Row],[households]]/$H$2</f>
        <v>4.9819138441302202E-2</v>
      </c>
      <c r="T14558" s="3">
        <v>1</v>
      </c>
      <c r="AG14558">
        <f>SUMPRODUCT(Table13[[#This Row],[area_inland]:[ones]],$V$4:$AE$4)</f>
        <v>192326.54697572347</v>
      </c>
      <c r="AH14558">
        <f>ABS(AG14558-Table13[[#This Row],[median_house_value]])</f>
        <v>45573.453024276532</v>
      </c>
    </row>
    <row r="14559" spans="1:34" x14ac:dyDescent="0.45">
      <c r="A14559">
        <v>44400</v>
      </c>
      <c r="B14559">
        <v>-114.68</v>
      </c>
      <c r="C14559">
        <v>33.49</v>
      </c>
      <c r="D14559">
        <v>20</v>
      </c>
      <c r="E14559">
        <v>1491</v>
      </c>
      <c r="F14559">
        <v>360</v>
      </c>
      <c r="G14559">
        <v>1135</v>
      </c>
      <c r="H14559">
        <v>303</v>
      </c>
      <c r="I14559">
        <v>1.6395</v>
      </c>
      <c r="J14559" t="s">
        <v>12</v>
      </c>
      <c r="K14559">
        <f>IF(Table13[[#This Row],[ocean_proximity]]="INLAND",1,0)</f>
        <v>1</v>
      </c>
      <c r="L14559">
        <f>IF(Table13[[#This Row],[ocean_proximity]]="ISLAND",1,0)</f>
        <v>0</v>
      </c>
      <c r="M14559">
        <f>IF(Table13[[#This Row],[ocean_proximity]]="NEAR BAY",1,0)</f>
        <v>0</v>
      </c>
      <c r="N14559" s="3">
        <f>IF(Table13[[#This Row],[ocean_proximity]]="NEAR OCEAN",1,0)</f>
        <v>0</v>
      </c>
      <c r="O14559" s="3">
        <f>Table13[[#This Row],[housing_median_age]]/$D$2</f>
        <v>0.38461538461538464</v>
      </c>
      <c r="P14559" s="3">
        <f>Table13[[#This Row],[total_rooms]]/$E$2</f>
        <v>3.791963377416073E-2</v>
      </c>
      <c r="Q14559" s="3">
        <f>Table13[[#This Row],[total_bedrooms]]/$F$2</f>
        <v>5.5857253685027156E-2</v>
      </c>
      <c r="R14559" s="3">
        <f>Table13[[#This Row],[population]]/$G$2</f>
        <v>3.1808755114623617E-2</v>
      </c>
      <c r="S14559" s="3">
        <f>Table13[[#This Row],[households]]/$H$2</f>
        <v>4.9819138441302202E-2</v>
      </c>
      <c r="T14559" s="3">
        <v>1</v>
      </c>
      <c r="AG14559">
        <f>SUMPRODUCT(Table13[[#This Row],[area_inland]:[ones]],$V$4:$AE$4)</f>
        <v>190922.89739300235</v>
      </c>
      <c r="AH14559">
        <f>ABS(AG14559-Table13[[#This Row],[median_house_value]])</f>
        <v>146522.89739300235</v>
      </c>
    </row>
    <row r="14560" spans="1:34" x14ac:dyDescent="0.45">
      <c r="A14560">
        <v>62100</v>
      </c>
      <c r="B14560">
        <v>-119.08</v>
      </c>
      <c r="C14560">
        <v>36.020000000000003</v>
      </c>
      <c r="D14560">
        <v>26</v>
      </c>
      <c r="E14560">
        <v>1748</v>
      </c>
      <c r="F14560">
        <v>346</v>
      </c>
      <c r="G14560">
        <v>891</v>
      </c>
      <c r="H14560">
        <v>303</v>
      </c>
      <c r="I14560">
        <v>1.9439</v>
      </c>
      <c r="J14560" t="s">
        <v>12</v>
      </c>
      <c r="K14560">
        <f>IF(Table13[[#This Row],[ocean_proximity]]="INLAND",1,0)</f>
        <v>1</v>
      </c>
      <c r="L14560">
        <f>IF(Table13[[#This Row],[ocean_proximity]]="ISLAND",1,0)</f>
        <v>0</v>
      </c>
      <c r="M14560">
        <f>IF(Table13[[#This Row],[ocean_proximity]]="NEAR BAY",1,0)</f>
        <v>0</v>
      </c>
      <c r="N14560" s="3">
        <f>IF(Table13[[#This Row],[ocean_proximity]]="NEAR OCEAN",1,0)</f>
        <v>0</v>
      </c>
      <c r="O14560" s="3">
        <f>Table13[[#This Row],[housing_median_age]]/$D$2</f>
        <v>0.5</v>
      </c>
      <c r="P14560" s="3">
        <f>Table13[[#This Row],[total_rooms]]/$E$2</f>
        <v>4.4455747711088504E-2</v>
      </c>
      <c r="Q14560" s="3">
        <f>Table13[[#This Row],[total_bedrooms]]/$F$2</f>
        <v>5.3685027152831653E-2</v>
      </c>
      <c r="R14560" s="3">
        <f>Table13[[#This Row],[population]]/$G$2</f>
        <v>2.4970573398352111E-2</v>
      </c>
      <c r="S14560" s="3">
        <f>Table13[[#This Row],[households]]/$H$2</f>
        <v>4.9819138441302202E-2</v>
      </c>
      <c r="T14560" s="3">
        <v>1</v>
      </c>
      <c r="AG14560">
        <f>SUMPRODUCT(Table13[[#This Row],[area_inland]:[ones]],$V$4:$AE$4)</f>
        <v>193143.04932860209</v>
      </c>
      <c r="AH14560">
        <f>ABS(AG14560-Table13[[#This Row],[median_house_value]])</f>
        <v>131043.04932860209</v>
      </c>
    </row>
    <row r="14561" spans="1:34" x14ac:dyDescent="0.45">
      <c r="A14561">
        <v>303900</v>
      </c>
      <c r="B14561">
        <v>-118.44</v>
      </c>
      <c r="C14561">
        <v>33.99</v>
      </c>
      <c r="D14561">
        <v>43</v>
      </c>
      <c r="E14561">
        <v>1432</v>
      </c>
      <c r="F14561">
        <v>308</v>
      </c>
      <c r="G14561">
        <v>782</v>
      </c>
      <c r="H14561">
        <v>303</v>
      </c>
      <c r="I14561">
        <v>4.3333000000000004</v>
      </c>
      <c r="J14561" t="s">
        <v>11</v>
      </c>
      <c r="K14561">
        <f>IF(Table13[[#This Row],[ocean_proximity]]="INLAND",1,0)</f>
        <v>0</v>
      </c>
      <c r="L14561">
        <f>IF(Table13[[#This Row],[ocean_proximity]]="ISLAND",1,0)</f>
        <v>0</v>
      </c>
      <c r="M14561">
        <f>IF(Table13[[#This Row],[ocean_proximity]]="NEAR BAY",1,0)</f>
        <v>0</v>
      </c>
      <c r="N14561" s="3">
        <f>IF(Table13[[#This Row],[ocean_proximity]]="NEAR OCEAN",1,0)</f>
        <v>0</v>
      </c>
      <c r="O14561" s="3">
        <f>Table13[[#This Row],[housing_median_age]]/$D$2</f>
        <v>0.82692307692307687</v>
      </c>
      <c r="P14561" s="3">
        <f>Table13[[#This Row],[total_rooms]]/$E$2</f>
        <v>3.641912512716175E-2</v>
      </c>
      <c r="Q14561" s="3">
        <f>Table13[[#This Row],[total_bedrooms]]/$F$2</f>
        <v>4.7788983708301008E-2</v>
      </c>
      <c r="R14561" s="3">
        <f>Table13[[#This Row],[population]]/$G$2</f>
        <v>2.1915811893952131E-2</v>
      </c>
      <c r="S14561" s="3">
        <f>Table13[[#This Row],[households]]/$H$2</f>
        <v>4.9819138441302202E-2</v>
      </c>
      <c r="T14561" s="3">
        <v>1</v>
      </c>
      <c r="AG14561">
        <f>SUMPRODUCT(Table13[[#This Row],[area_inland]:[ones]],$V$4:$AE$4)</f>
        <v>192593.75384532334</v>
      </c>
      <c r="AH14561">
        <f>ABS(AG14561-Table13[[#This Row],[median_house_value]])</f>
        <v>111306.24615467666</v>
      </c>
    </row>
    <row r="14562" spans="1:34" x14ac:dyDescent="0.45">
      <c r="A14562">
        <v>225000</v>
      </c>
      <c r="B14562">
        <v>-120.02</v>
      </c>
      <c r="C14562">
        <v>39.24</v>
      </c>
      <c r="D14562">
        <v>32</v>
      </c>
      <c r="E14562">
        <v>1347</v>
      </c>
      <c r="F14562">
        <v>444</v>
      </c>
      <c r="G14562">
        <v>825</v>
      </c>
      <c r="H14562">
        <v>303</v>
      </c>
      <c r="I14562">
        <v>1.8269</v>
      </c>
      <c r="J14562" t="s">
        <v>12</v>
      </c>
      <c r="K14562">
        <f>IF(Table13[[#This Row],[ocean_proximity]]="INLAND",1,0)</f>
        <v>1</v>
      </c>
      <c r="L14562">
        <f>IF(Table13[[#This Row],[ocean_proximity]]="ISLAND",1,0)</f>
        <v>0</v>
      </c>
      <c r="M14562">
        <f>IF(Table13[[#This Row],[ocean_proximity]]="NEAR BAY",1,0)</f>
        <v>0</v>
      </c>
      <c r="N14562" s="3">
        <f>IF(Table13[[#This Row],[ocean_proximity]]="NEAR OCEAN",1,0)</f>
        <v>0</v>
      </c>
      <c r="O14562" s="3">
        <f>Table13[[#This Row],[housing_median_age]]/$D$2</f>
        <v>0.61538461538461542</v>
      </c>
      <c r="P14562" s="3">
        <f>Table13[[#This Row],[total_rooms]]/$E$2</f>
        <v>3.4257375381485246E-2</v>
      </c>
      <c r="Q14562" s="3">
        <f>Table13[[#This Row],[total_bedrooms]]/$F$2</f>
        <v>6.8890612878200155E-2</v>
      </c>
      <c r="R14562" s="3">
        <f>Table13[[#This Row],[population]]/$G$2</f>
        <v>2.3120901294770471E-2</v>
      </c>
      <c r="S14562" s="3">
        <f>Table13[[#This Row],[households]]/$H$2</f>
        <v>4.9819138441302202E-2</v>
      </c>
      <c r="T14562" s="3">
        <v>1</v>
      </c>
      <c r="AG14562">
        <f>SUMPRODUCT(Table13[[#This Row],[area_inland]:[ones]],$V$4:$AE$4)</f>
        <v>195601.5752999564</v>
      </c>
      <c r="AH14562">
        <f>ABS(AG14562-Table13[[#This Row],[median_house_value]])</f>
        <v>29398.424700043601</v>
      </c>
    </row>
    <row r="14563" spans="1:34" x14ac:dyDescent="0.45">
      <c r="A14563">
        <v>220500</v>
      </c>
      <c r="B14563">
        <v>-118.13</v>
      </c>
      <c r="C14563">
        <v>34.04</v>
      </c>
      <c r="D14563">
        <v>40</v>
      </c>
      <c r="E14563">
        <v>1444</v>
      </c>
      <c r="F14563">
        <v>312</v>
      </c>
      <c r="G14563">
        <v>881</v>
      </c>
      <c r="H14563">
        <v>303</v>
      </c>
      <c r="I14563">
        <v>3.1082999999999998</v>
      </c>
      <c r="J14563" t="s">
        <v>11</v>
      </c>
      <c r="K14563">
        <f>IF(Table13[[#This Row],[ocean_proximity]]="INLAND",1,0)</f>
        <v>0</v>
      </c>
      <c r="L14563">
        <f>IF(Table13[[#This Row],[ocean_proximity]]="ISLAND",1,0)</f>
        <v>0</v>
      </c>
      <c r="M14563">
        <f>IF(Table13[[#This Row],[ocean_proximity]]="NEAR BAY",1,0)</f>
        <v>0</v>
      </c>
      <c r="N14563" s="3">
        <f>IF(Table13[[#This Row],[ocean_proximity]]="NEAR OCEAN",1,0)</f>
        <v>0</v>
      </c>
      <c r="O14563" s="3">
        <f>Table13[[#This Row],[housing_median_age]]/$D$2</f>
        <v>0.76923076923076927</v>
      </c>
      <c r="P14563" s="3">
        <f>Table13[[#This Row],[total_rooms]]/$E$2</f>
        <v>3.6724313326551371E-2</v>
      </c>
      <c r="Q14563" s="3">
        <f>Table13[[#This Row],[total_bedrooms]]/$F$2</f>
        <v>4.8409619860356863E-2</v>
      </c>
      <c r="R14563" s="3">
        <f>Table13[[#This Row],[population]]/$G$2</f>
        <v>2.4690320049324588E-2</v>
      </c>
      <c r="S14563" s="3">
        <f>Table13[[#This Row],[households]]/$H$2</f>
        <v>4.9819138441302202E-2</v>
      </c>
      <c r="T14563" s="3">
        <v>1</v>
      </c>
      <c r="AG14563">
        <f>SUMPRODUCT(Table13[[#This Row],[area_inland]:[ones]],$V$4:$AE$4)</f>
        <v>191528.24341396286</v>
      </c>
      <c r="AH14563">
        <f>ABS(AG14563-Table13[[#This Row],[median_house_value]])</f>
        <v>28971.75658603714</v>
      </c>
    </row>
    <row r="14564" spans="1:34" x14ac:dyDescent="0.45">
      <c r="A14564">
        <v>187500</v>
      </c>
      <c r="B14564">
        <v>-122.27</v>
      </c>
      <c r="C14564">
        <v>37.79</v>
      </c>
      <c r="D14564">
        <v>27</v>
      </c>
      <c r="E14564">
        <v>1055</v>
      </c>
      <c r="F14564">
        <v>347</v>
      </c>
      <c r="G14564">
        <v>718</v>
      </c>
      <c r="H14564">
        <v>302</v>
      </c>
      <c r="I14564">
        <v>2.6354000000000002</v>
      </c>
      <c r="J14564" t="s">
        <v>10</v>
      </c>
      <c r="K14564">
        <f>IF(Table13[[#This Row],[ocean_proximity]]="INLAND",1,0)</f>
        <v>0</v>
      </c>
      <c r="L14564">
        <f>IF(Table13[[#This Row],[ocean_proximity]]="ISLAND",1,0)</f>
        <v>0</v>
      </c>
      <c r="M14564">
        <f>IF(Table13[[#This Row],[ocean_proximity]]="NEAR BAY",1,0)</f>
        <v>1</v>
      </c>
      <c r="N14564" s="3">
        <f>IF(Table13[[#This Row],[ocean_proximity]]="NEAR OCEAN",1,0)</f>
        <v>0</v>
      </c>
      <c r="O14564" s="3">
        <f>Table13[[#This Row],[housing_median_age]]/$D$2</f>
        <v>0.51923076923076927</v>
      </c>
      <c r="P14564" s="3">
        <f>Table13[[#This Row],[total_rooms]]/$E$2</f>
        <v>2.683112919633774E-2</v>
      </c>
      <c r="Q14564" s="3">
        <f>Table13[[#This Row],[total_bedrooms]]/$F$2</f>
        <v>5.3840186190845615E-2</v>
      </c>
      <c r="R14564" s="3">
        <f>Table13[[#This Row],[population]]/$G$2</f>
        <v>2.0122190460176E-2</v>
      </c>
      <c r="S14564" s="3">
        <f>Table13[[#This Row],[households]]/$H$2</f>
        <v>4.9654718842486026E-2</v>
      </c>
      <c r="T14564" s="3">
        <v>1</v>
      </c>
      <c r="AG14564">
        <f>SUMPRODUCT(Table13[[#This Row],[area_inland]:[ones]],$V$4:$AE$4)</f>
        <v>202651.67478146925</v>
      </c>
      <c r="AH14564">
        <f>ABS(AG14564-Table13[[#This Row],[median_house_value]])</f>
        <v>15151.67478146925</v>
      </c>
    </row>
    <row r="14565" spans="1:34" x14ac:dyDescent="0.45">
      <c r="A14565">
        <v>98100</v>
      </c>
      <c r="B14565">
        <v>-118.25</v>
      </c>
      <c r="C14565">
        <v>33.950000000000003</v>
      </c>
      <c r="D14565">
        <v>41</v>
      </c>
      <c r="E14565">
        <v>1576</v>
      </c>
      <c r="F14565">
        <v>339</v>
      </c>
      <c r="G14565">
        <v>1252</v>
      </c>
      <c r="H14565">
        <v>302</v>
      </c>
      <c r="I14565">
        <v>1.9798</v>
      </c>
      <c r="J14565" t="s">
        <v>11</v>
      </c>
      <c r="K14565">
        <f>IF(Table13[[#This Row],[ocean_proximity]]="INLAND",1,0)</f>
        <v>0</v>
      </c>
      <c r="L14565">
        <f>IF(Table13[[#This Row],[ocean_proximity]]="ISLAND",1,0)</f>
        <v>0</v>
      </c>
      <c r="M14565">
        <f>IF(Table13[[#This Row],[ocean_proximity]]="NEAR BAY",1,0)</f>
        <v>0</v>
      </c>
      <c r="N14565" s="3">
        <f>IF(Table13[[#This Row],[ocean_proximity]]="NEAR OCEAN",1,0)</f>
        <v>0</v>
      </c>
      <c r="O14565" s="3">
        <f>Table13[[#This Row],[housing_median_age]]/$D$2</f>
        <v>0.78846153846153844</v>
      </c>
      <c r="P14565" s="3">
        <f>Table13[[#This Row],[total_rooms]]/$E$2</f>
        <v>4.0081383519837234E-2</v>
      </c>
      <c r="Q14565" s="3">
        <f>Table13[[#This Row],[total_bedrooms]]/$F$2</f>
        <v>5.2598913886733906E-2</v>
      </c>
      <c r="R14565" s="3">
        <f>Table13[[#This Row],[population]]/$G$2</f>
        <v>3.5087719298245612E-2</v>
      </c>
      <c r="S14565" s="3">
        <f>Table13[[#This Row],[households]]/$H$2</f>
        <v>4.9654718842486026E-2</v>
      </c>
      <c r="T14565" s="3">
        <v>1</v>
      </c>
      <c r="AG14565">
        <f>SUMPRODUCT(Table13[[#This Row],[area_inland]:[ones]],$V$4:$AE$4)</f>
        <v>192068.56591454928</v>
      </c>
      <c r="AH14565">
        <f>ABS(AG14565-Table13[[#This Row],[median_house_value]])</f>
        <v>93968.565914549283</v>
      </c>
    </row>
    <row r="14566" spans="1:34" x14ac:dyDescent="0.45">
      <c r="A14566">
        <v>91800</v>
      </c>
      <c r="B14566">
        <v>-117.11</v>
      </c>
      <c r="C14566">
        <v>32.69</v>
      </c>
      <c r="D14566">
        <v>34</v>
      </c>
      <c r="E14566">
        <v>1144</v>
      </c>
      <c r="F14566">
        <v>295</v>
      </c>
      <c r="G14566">
        <v>1271</v>
      </c>
      <c r="H14566">
        <v>302</v>
      </c>
      <c r="I14566">
        <v>2.09</v>
      </c>
      <c r="J14566" t="s">
        <v>13</v>
      </c>
      <c r="K14566">
        <f>IF(Table13[[#This Row],[ocean_proximity]]="INLAND",1,0)</f>
        <v>0</v>
      </c>
      <c r="L14566">
        <f>IF(Table13[[#This Row],[ocean_proximity]]="ISLAND",1,0)</f>
        <v>0</v>
      </c>
      <c r="M14566">
        <f>IF(Table13[[#This Row],[ocean_proximity]]="NEAR BAY",1,0)</f>
        <v>0</v>
      </c>
      <c r="N14566" s="3">
        <f>IF(Table13[[#This Row],[ocean_proximity]]="NEAR OCEAN",1,0)</f>
        <v>1</v>
      </c>
      <c r="O14566" s="3">
        <f>Table13[[#This Row],[housing_median_age]]/$D$2</f>
        <v>0.65384615384615385</v>
      </c>
      <c r="P14566" s="3">
        <f>Table13[[#This Row],[total_rooms]]/$E$2</f>
        <v>2.9094608341810782E-2</v>
      </c>
      <c r="Q14566" s="3">
        <f>Table13[[#This Row],[total_bedrooms]]/$F$2</f>
        <v>4.5771916214119475E-2</v>
      </c>
      <c r="R14566" s="3">
        <f>Table13[[#This Row],[population]]/$G$2</f>
        <v>3.5620200661397906E-2</v>
      </c>
      <c r="S14566" s="3">
        <f>Table13[[#This Row],[households]]/$H$2</f>
        <v>4.9654718842486026E-2</v>
      </c>
      <c r="T14566" s="3">
        <v>1</v>
      </c>
      <c r="AG14566">
        <f>SUMPRODUCT(Table13[[#This Row],[area_inland]:[ones]],$V$4:$AE$4)</f>
        <v>201281.61549680834</v>
      </c>
      <c r="AH14566">
        <f>ABS(AG14566-Table13[[#This Row],[median_house_value]])</f>
        <v>109481.61549680834</v>
      </c>
    </row>
    <row r="14567" spans="1:34" x14ac:dyDescent="0.45">
      <c r="A14567">
        <v>124200</v>
      </c>
      <c r="B14567">
        <v>-118.31</v>
      </c>
      <c r="C14567">
        <v>33.97</v>
      </c>
      <c r="D14567">
        <v>52</v>
      </c>
      <c r="E14567">
        <v>1595</v>
      </c>
      <c r="F14567">
        <v>325</v>
      </c>
      <c r="G14567">
        <v>823</v>
      </c>
      <c r="H14567">
        <v>302</v>
      </c>
      <c r="I14567">
        <v>3.2187999999999999</v>
      </c>
      <c r="J14567" t="s">
        <v>11</v>
      </c>
      <c r="K14567">
        <f>IF(Table13[[#This Row],[ocean_proximity]]="INLAND",1,0)</f>
        <v>0</v>
      </c>
      <c r="L14567">
        <f>IF(Table13[[#This Row],[ocean_proximity]]="ISLAND",1,0)</f>
        <v>0</v>
      </c>
      <c r="M14567">
        <f>IF(Table13[[#This Row],[ocean_proximity]]="NEAR BAY",1,0)</f>
        <v>0</v>
      </c>
      <c r="N14567" s="3">
        <f>IF(Table13[[#This Row],[ocean_proximity]]="NEAR OCEAN",1,0)</f>
        <v>0</v>
      </c>
      <c r="O14567" s="3">
        <f>Table13[[#This Row],[housing_median_age]]/$D$2</f>
        <v>1</v>
      </c>
      <c r="P14567" s="3">
        <f>Table13[[#This Row],[total_rooms]]/$E$2</f>
        <v>4.0564598168870807E-2</v>
      </c>
      <c r="Q14567" s="3">
        <f>Table13[[#This Row],[total_bedrooms]]/$F$2</f>
        <v>5.0426687354538403E-2</v>
      </c>
      <c r="R14567" s="3">
        <f>Table13[[#This Row],[population]]/$G$2</f>
        <v>2.306485062496497E-2</v>
      </c>
      <c r="S14567" s="3">
        <f>Table13[[#This Row],[households]]/$H$2</f>
        <v>4.9654718842486026E-2</v>
      </c>
      <c r="T14567" s="3">
        <v>1</v>
      </c>
      <c r="AG14567">
        <f>SUMPRODUCT(Table13[[#This Row],[area_inland]:[ones]],$V$4:$AE$4)</f>
        <v>196004.55461198703</v>
      </c>
      <c r="AH14567">
        <f>ABS(AG14567-Table13[[#This Row],[median_house_value]])</f>
        <v>71804.554611987027</v>
      </c>
    </row>
    <row r="14568" spans="1:34" x14ac:dyDescent="0.45">
      <c r="A14568">
        <v>348200</v>
      </c>
      <c r="B14568">
        <v>-118.54</v>
      </c>
      <c r="C14568">
        <v>34.270000000000003</v>
      </c>
      <c r="D14568">
        <v>28</v>
      </c>
      <c r="E14568">
        <v>2309</v>
      </c>
      <c r="F14568">
        <v>300</v>
      </c>
      <c r="G14568">
        <v>931</v>
      </c>
      <c r="H14568">
        <v>302</v>
      </c>
      <c r="I14568">
        <v>6.7415000000000003</v>
      </c>
      <c r="J14568" t="s">
        <v>11</v>
      </c>
      <c r="K14568">
        <f>IF(Table13[[#This Row],[ocean_proximity]]="INLAND",1,0)</f>
        <v>0</v>
      </c>
      <c r="L14568">
        <f>IF(Table13[[#This Row],[ocean_proximity]]="ISLAND",1,0)</f>
        <v>0</v>
      </c>
      <c r="M14568">
        <f>IF(Table13[[#This Row],[ocean_proximity]]="NEAR BAY",1,0)</f>
        <v>0</v>
      </c>
      <c r="N14568" s="3">
        <f>IF(Table13[[#This Row],[ocean_proximity]]="NEAR OCEAN",1,0)</f>
        <v>0</v>
      </c>
      <c r="O14568" s="3">
        <f>Table13[[#This Row],[housing_median_age]]/$D$2</f>
        <v>0.53846153846153844</v>
      </c>
      <c r="P14568" s="3">
        <f>Table13[[#This Row],[total_rooms]]/$E$2</f>
        <v>5.8723296032553406E-2</v>
      </c>
      <c r="Q14568" s="3">
        <f>Table13[[#This Row],[total_bedrooms]]/$F$2</f>
        <v>4.6547711404189292E-2</v>
      </c>
      <c r="R14568" s="3">
        <f>Table13[[#This Row],[population]]/$G$2</f>
        <v>2.6091586794462194E-2</v>
      </c>
      <c r="S14568" s="3">
        <f>Table13[[#This Row],[households]]/$H$2</f>
        <v>4.9654718842486026E-2</v>
      </c>
      <c r="T14568" s="3">
        <v>1</v>
      </c>
      <c r="AG14568">
        <f>SUMPRODUCT(Table13[[#This Row],[area_inland]:[ones]],$V$4:$AE$4)</f>
        <v>187476.08155728332</v>
      </c>
      <c r="AH14568">
        <f>ABS(AG14568-Table13[[#This Row],[median_house_value]])</f>
        <v>160723.91844271668</v>
      </c>
    </row>
    <row r="14569" spans="1:34" x14ac:dyDescent="0.45">
      <c r="A14569">
        <v>178200</v>
      </c>
      <c r="B14569">
        <v>-117.95</v>
      </c>
      <c r="C14569">
        <v>33.92</v>
      </c>
      <c r="D14569">
        <v>32</v>
      </c>
      <c r="E14569">
        <v>1661</v>
      </c>
      <c r="F14569">
        <v>312</v>
      </c>
      <c r="G14569">
        <v>1201</v>
      </c>
      <c r="H14569">
        <v>302</v>
      </c>
      <c r="I14569">
        <v>4</v>
      </c>
      <c r="J14569" t="s">
        <v>11</v>
      </c>
      <c r="K14569">
        <f>IF(Table13[[#This Row],[ocean_proximity]]="INLAND",1,0)</f>
        <v>0</v>
      </c>
      <c r="L14569">
        <f>IF(Table13[[#This Row],[ocean_proximity]]="ISLAND",1,0)</f>
        <v>0</v>
      </c>
      <c r="M14569">
        <f>IF(Table13[[#This Row],[ocean_proximity]]="NEAR BAY",1,0)</f>
        <v>0</v>
      </c>
      <c r="N14569" s="3">
        <f>IF(Table13[[#This Row],[ocean_proximity]]="NEAR OCEAN",1,0)</f>
        <v>0</v>
      </c>
      <c r="O14569" s="3">
        <f>Table13[[#This Row],[housing_median_age]]/$D$2</f>
        <v>0.61538461538461542</v>
      </c>
      <c r="P14569" s="3">
        <f>Table13[[#This Row],[total_rooms]]/$E$2</f>
        <v>4.2243133265513731E-2</v>
      </c>
      <c r="Q14569" s="3">
        <f>Table13[[#This Row],[total_bedrooms]]/$F$2</f>
        <v>4.8409619860356863E-2</v>
      </c>
      <c r="R14569" s="3">
        <f>Table13[[#This Row],[population]]/$G$2</f>
        <v>3.3658427218205257E-2</v>
      </c>
      <c r="S14569" s="3">
        <f>Table13[[#This Row],[households]]/$H$2</f>
        <v>4.9654718842486026E-2</v>
      </c>
      <c r="T14569" s="3">
        <v>1</v>
      </c>
      <c r="AG14569">
        <f>SUMPRODUCT(Table13[[#This Row],[area_inland]:[ones]],$V$4:$AE$4)</f>
        <v>188714.07160859805</v>
      </c>
      <c r="AH14569">
        <f>ABS(AG14569-Table13[[#This Row],[median_house_value]])</f>
        <v>10514.071608598053</v>
      </c>
    </row>
    <row r="14570" spans="1:34" x14ac:dyDescent="0.45">
      <c r="A14570">
        <v>143100</v>
      </c>
      <c r="B14570">
        <v>-118.21</v>
      </c>
      <c r="C14570">
        <v>33.799999999999997</v>
      </c>
      <c r="D14570">
        <v>44</v>
      </c>
      <c r="E14570">
        <v>1387</v>
      </c>
      <c r="F14570">
        <v>280</v>
      </c>
      <c r="G14570">
        <v>984</v>
      </c>
      <c r="H14570">
        <v>302</v>
      </c>
      <c r="I14570">
        <v>4.25</v>
      </c>
      <c r="J14570" t="s">
        <v>13</v>
      </c>
      <c r="K14570">
        <f>IF(Table13[[#This Row],[ocean_proximity]]="INLAND",1,0)</f>
        <v>0</v>
      </c>
      <c r="L14570">
        <f>IF(Table13[[#This Row],[ocean_proximity]]="ISLAND",1,0)</f>
        <v>0</v>
      </c>
      <c r="M14570">
        <f>IF(Table13[[#This Row],[ocean_proximity]]="NEAR BAY",1,0)</f>
        <v>0</v>
      </c>
      <c r="N14570" s="3">
        <f>IF(Table13[[#This Row],[ocean_proximity]]="NEAR OCEAN",1,0)</f>
        <v>1</v>
      </c>
      <c r="O14570" s="3">
        <f>Table13[[#This Row],[housing_median_age]]/$D$2</f>
        <v>0.84615384615384615</v>
      </c>
      <c r="P14570" s="3">
        <f>Table13[[#This Row],[total_rooms]]/$E$2</f>
        <v>3.527466937945066E-2</v>
      </c>
      <c r="Q14570" s="3">
        <f>Table13[[#This Row],[total_bedrooms]]/$F$2</f>
        <v>4.3444530643910011E-2</v>
      </c>
      <c r="R14570" s="3">
        <f>Table13[[#This Row],[population]]/$G$2</f>
        <v>2.7576929544308054E-2</v>
      </c>
      <c r="S14570" s="3">
        <f>Table13[[#This Row],[households]]/$H$2</f>
        <v>4.9654718842486026E-2</v>
      </c>
      <c r="T14570" s="3">
        <v>1</v>
      </c>
      <c r="AG14570">
        <f>SUMPRODUCT(Table13[[#This Row],[area_inland]:[ones]],$V$4:$AE$4)</f>
        <v>204943.13044601626</v>
      </c>
      <c r="AH14570">
        <f>ABS(AG14570-Table13[[#This Row],[median_house_value]])</f>
        <v>61843.130446016265</v>
      </c>
    </row>
    <row r="14571" spans="1:34" x14ac:dyDescent="0.45">
      <c r="A14571">
        <v>209200</v>
      </c>
      <c r="B14571">
        <v>-118.26</v>
      </c>
      <c r="C14571">
        <v>34.229999999999997</v>
      </c>
      <c r="D14571">
        <v>43</v>
      </c>
      <c r="E14571">
        <v>1428</v>
      </c>
      <c r="F14571">
        <v>325</v>
      </c>
      <c r="G14571">
        <v>836</v>
      </c>
      <c r="H14571">
        <v>302</v>
      </c>
      <c r="I14571">
        <v>4.5758999999999999</v>
      </c>
      <c r="J14571" t="s">
        <v>11</v>
      </c>
      <c r="K14571">
        <f>IF(Table13[[#This Row],[ocean_proximity]]="INLAND",1,0)</f>
        <v>0</v>
      </c>
      <c r="L14571">
        <f>IF(Table13[[#This Row],[ocean_proximity]]="ISLAND",1,0)</f>
        <v>0</v>
      </c>
      <c r="M14571">
        <f>IF(Table13[[#This Row],[ocean_proximity]]="NEAR BAY",1,0)</f>
        <v>0</v>
      </c>
      <c r="N14571" s="3">
        <f>IF(Table13[[#This Row],[ocean_proximity]]="NEAR OCEAN",1,0)</f>
        <v>0</v>
      </c>
      <c r="O14571" s="3">
        <f>Table13[[#This Row],[housing_median_age]]/$D$2</f>
        <v>0.82692307692307687</v>
      </c>
      <c r="P14571" s="3">
        <f>Table13[[#This Row],[total_rooms]]/$E$2</f>
        <v>3.6317395727365205E-2</v>
      </c>
      <c r="Q14571" s="3">
        <f>Table13[[#This Row],[total_bedrooms]]/$F$2</f>
        <v>5.0426687354538403E-2</v>
      </c>
      <c r="R14571" s="3">
        <f>Table13[[#This Row],[population]]/$G$2</f>
        <v>2.3429179978700747E-2</v>
      </c>
      <c r="S14571" s="3">
        <f>Table13[[#This Row],[households]]/$H$2</f>
        <v>4.9654718842486026E-2</v>
      </c>
      <c r="T14571" s="3">
        <v>1</v>
      </c>
      <c r="AG14571">
        <f>SUMPRODUCT(Table13[[#This Row],[area_inland]:[ones]],$V$4:$AE$4)</f>
        <v>192668.81340607803</v>
      </c>
      <c r="AH14571">
        <f>ABS(AG14571-Table13[[#This Row],[median_house_value]])</f>
        <v>16531.186593921972</v>
      </c>
    </row>
    <row r="14572" spans="1:34" x14ac:dyDescent="0.45">
      <c r="A14572">
        <v>330500</v>
      </c>
      <c r="B14572">
        <v>-121.94</v>
      </c>
      <c r="C14572">
        <v>37.33</v>
      </c>
      <c r="D14572">
        <v>34</v>
      </c>
      <c r="E14572">
        <v>1809</v>
      </c>
      <c r="F14572">
        <v>317</v>
      </c>
      <c r="G14572">
        <v>863</v>
      </c>
      <c r="H14572">
        <v>302</v>
      </c>
      <c r="I14572">
        <v>4.3</v>
      </c>
      <c r="J14572" t="s">
        <v>11</v>
      </c>
      <c r="K14572">
        <f>IF(Table13[[#This Row],[ocean_proximity]]="INLAND",1,0)</f>
        <v>0</v>
      </c>
      <c r="L14572">
        <f>IF(Table13[[#This Row],[ocean_proximity]]="ISLAND",1,0)</f>
        <v>0</v>
      </c>
      <c r="M14572">
        <f>IF(Table13[[#This Row],[ocean_proximity]]="NEAR BAY",1,0)</f>
        <v>0</v>
      </c>
      <c r="N14572" s="3">
        <f>IF(Table13[[#This Row],[ocean_proximity]]="NEAR OCEAN",1,0)</f>
        <v>0</v>
      </c>
      <c r="O14572" s="3">
        <f>Table13[[#This Row],[housing_median_age]]/$D$2</f>
        <v>0.65384615384615385</v>
      </c>
      <c r="P14572" s="3">
        <f>Table13[[#This Row],[total_rooms]]/$E$2</f>
        <v>4.600712105798576E-2</v>
      </c>
      <c r="Q14572" s="3">
        <f>Table13[[#This Row],[total_bedrooms]]/$F$2</f>
        <v>4.9185415050426687E-2</v>
      </c>
      <c r="R14572" s="3">
        <f>Table13[[#This Row],[population]]/$G$2</f>
        <v>2.4185864021075053E-2</v>
      </c>
      <c r="S14572" s="3">
        <f>Table13[[#This Row],[households]]/$H$2</f>
        <v>4.9654718842486026E-2</v>
      </c>
      <c r="T14572" s="3">
        <v>1</v>
      </c>
      <c r="AG14572">
        <f>SUMPRODUCT(Table13[[#This Row],[area_inland]:[ones]],$V$4:$AE$4)</f>
        <v>189523.87360356009</v>
      </c>
      <c r="AH14572">
        <f>ABS(AG14572-Table13[[#This Row],[median_house_value]])</f>
        <v>140976.12639643991</v>
      </c>
    </row>
    <row r="14573" spans="1:34" x14ac:dyDescent="0.45">
      <c r="A14573">
        <v>113600</v>
      </c>
      <c r="B14573">
        <v>-116.97</v>
      </c>
      <c r="C14573">
        <v>32.79</v>
      </c>
      <c r="D14573">
        <v>32</v>
      </c>
      <c r="E14573">
        <v>1255</v>
      </c>
      <c r="F14573">
        <v>338</v>
      </c>
      <c r="G14573">
        <v>782</v>
      </c>
      <c r="H14573">
        <v>302</v>
      </c>
      <c r="I14573">
        <v>2.6635</v>
      </c>
      <c r="J14573" t="s">
        <v>11</v>
      </c>
      <c r="K14573">
        <f>IF(Table13[[#This Row],[ocean_proximity]]="INLAND",1,0)</f>
        <v>0</v>
      </c>
      <c r="L14573">
        <f>IF(Table13[[#This Row],[ocean_proximity]]="ISLAND",1,0)</f>
        <v>0</v>
      </c>
      <c r="M14573">
        <f>IF(Table13[[#This Row],[ocean_proximity]]="NEAR BAY",1,0)</f>
        <v>0</v>
      </c>
      <c r="N14573" s="3">
        <f>IF(Table13[[#This Row],[ocean_proximity]]="NEAR OCEAN",1,0)</f>
        <v>0</v>
      </c>
      <c r="O14573" s="3">
        <f>Table13[[#This Row],[housing_median_age]]/$D$2</f>
        <v>0.61538461538461542</v>
      </c>
      <c r="P14573" s="3">
        <f>Table13[[#This Row],[total_rooms]]/$E$2</f>
        <v>3.1917599186164804E-2</v>
      </c>
      <c r="Q14573" s="3">
        <f>Table13[[#This Row],[total_bedrooms]]/$F$2</f>
        <v>5.2443754848719937E-2</v>
      </c>
      <c r="R14573" s="3">
        <f>Table13[[#This Row],[population]]/$G$2</f>
        <v>2.1915811893952131E-2</v>
      </c>
      <c r="S14573" s="3">
        <f>Table13[[#This Row],[households]]/$H$2</f>
        <v>4.9654718842486026E-2</v>
      </c>
      <c r="T14573" s="3">
        <v>1</v>
      </c>
      <c r="AG14573">
        <f>SUMPRODUCT(Table13[[#This Row],[area_inland]:[ones]],$V$4:$AE$4)</f>
        <v>188663.9702910342</v>
      </c>
      <c r="AH14573">
        <f>ABS(AG14573-Table13[[#This Row],[median_house_value]])</f>
        <v>75063.970291034202</v>
      </c>
    </row>
    <row r="14574" spans="1:34" x14ac:dyDescent="0.45">
      <c r="A14574">
        <v>121300</v>
      </c>
      <c r="B14574">
        <v>-117.68</v>
      </c>
      <c r="C14574">
        <v>34.07</v>
      </c>
      <c r="D14574">
        <v>32</v>
      </c>
      <c r="E14574">
        <v>1775</v>
      </c>
      <c r="F14574">
        <v>314</v>
      </c>
      <c r="G14574">
        <v>1067</v>
      </c>
      <c r="H14574">
        <v>302</v>
      </c>
      <c r="I14574">
        <v>4.0374999999999996</v>
      </c>
      <c r="J14574" t="s">
        <v>12</v>
      </c>
      <c r="K14574">
        <f>IF(Table13[[#This Row],[ocean_proximity]]="INLAND",1,0)</f>
        <v>1</v>
      </c>
      <c r="L14574">
        <f>IF(Table13[[#This Row],[ocean_proximity]]="ISLAND",1,0)</f>
        <v>0</v>
      </c>
      <c r="M14574">
        <f>IF(Table13[[#This Row],[ocean_proximity]]="NEAR BAY",1,0)</f>
        <v>0</v>
      </c>
      <c r="N14574" s="3">
        <f>IF(Table13[[#This Row],[ocean_proximity]]="NEAR OCEAN",1,0)</f>
        <v>0</v>
      </c>
      <c r="O14574" s="3">
        <f>Table13[[#This Row],[housing_median_age]]/$D$2</f>
        <v>0.61538461538461542</v>
      </c>
      <c r="P14574" s="3">
        <f>Table13[[#This Row],[total_rooms]]/$E$2</f>
        <v>4.514242115971516E-2</v>
      </c>
      <c r="Q14574" s="3">
        <f>Table13[[#This Row],[total_bedrooms]]/$F$2</f>
        <v>4.8719937936384794E-2</v>
      </c>
      <c r="R14574" s="3">
        <f>Table13[[#This Row],[population]]/$G$2</f>
        <v>2.9903032341236476E-2</v>
      </c>
      <c r="S14574" s="3">
        <f>Table13[[#This Row],[households]]/$H$2</f>
        <v>4.9654718842486026E-2</v>
      </c>
      <c r="T14574" s="3">
        <v>1</v>
      </c>
      <c r="AG14574">
        <f>SUMPRODUCT(Table13[[#This Row],[area_inland]:[ones]],$V$4:$AE$4)</f>
        <v>195185.10085902014</v>
      </c>
      <c r="AH14574">
        <f>ABS(AG14574-Table13[[#This Row],[median_house_value]])</f>
        <v>73885.100859020138</v>
      </c>
    </row>
    <row r="14575" spans="1:34" x14ac:dyDescent="0.45">
      <c r="A14575">
        <v>382400</v>
      </c>
      <c r="B14575">
        <v>-116.26</v>
      </c>
      <c r="C14575">
        <v>33.65</v>
      </c>
      <c r="D14575">
        <v>3</v>
      </c>
      <c r="E14575">
        <v>7437</v>
      </c>
      <c r="F14575">
        <v>1222</v>
      </c>
      <c r="G14575">
        <v>574</v>
      </c>
      <c r="H14575">
        <v>302</v>
      </c>
      <c r="I14575">
        <v>10.2948</v>
      </c>
      <c r="J14575" t="s">
        <v>12</v>
      </c>
      <c r="K14575">
        <f>IF(Table13[[#This Row],[ocean_proximity]]="INLAND",1,0)</f>
        <v>1</v>
      </c>
      <c r="L14575">
        <f>IF(Table13[[#This Row],[ocean_proximity]]="ISLAND",1,0)</f>
        <v>0</v>
      </c>
      <c r="M14575">
        <f>IF(Table13[[#This Row],[ocean_proximity]]="NEAR BAY",1,0)</f>
        <v>0</v>
      </c>
      <c r="N14575" s="3">
        <f>IF(Table13[[#This Row],[ocean_proximity]]="NEAR OCEAN",1,0)</f>
        <v>0</v>
      </c>
      <c r="O14575" s="3">
        <f>Table13[[#This Row],[housing_median_age]]/$D$2</f>
        <v>5.7692307692307696E-2</v>
      </c>
      <c r="P14575" s="3">
        <f>Table13[[#This Row],[total_rooms]]/$E$2</f>
        <v>0.18914038657171922</v>
      </c>
      <c r="Q14575" s="3">
        <f>Table13[[#This Row],[total_bedrooms]]/$F$2</f>
        <v>0.1896043444530644</v>
      </c>
      <c r="R14575" s="3">
        <f>Table13[[#This Row],[population]]/$G$2</f>
        <v>1.6086542234179699E-2</v>
      </c>
      <c r="S14575" s="3">
        <f>Table13[[#This Row],[households]]/$H$2</f>
        <v>4.9654718842486026E-2</v>
      </c>
      <c r="T14575" s="3">
        <v>1</v>
      </c>
      <c r="AG14575">
        <f>SUMPRODUCT(Table13[[#This Row],[area_inland]:[ones]],$V$4:$AE$4)</f>
        <v>191151.77266305554</v>
      </c>
      <c r="AH14575">
        <f>ABS(AG14575-Table13[[#This Row],[median_house_value]])</f>
        <v>191248.22733694446</v>
      </c>
    </row>
    <row r="14576" spans="1:34" x14ac:dyDescent="0.45">
      <c r="A14576">
        <v>164300</v>
      </c>
      <c r="B14576">
        <v>-122.16</v>
      </c>
      <c r="C14576">
        <v>37.76</v>
      </c>
      <c r="D14576">
        <v>46</v>
      </c>
      <c r="E14576">
        <v>1827</v>
      </c>
      <c r="F14576">
        <v>307</v>
      </c>
      <c r="G14576">
        <v>881</v>
      </c>
      <c r="H14576">
        <v>302</v>
      </c>
      <c r="I14576">
        <v>4.6696</v>
      </c>
      <c r="J14576" t="s">
        <v>10</v>
      </c>
      <c r="K14576">
        <f>IF(Table13[[#This Row],[ocean_proximity]]="INLAND",1,0)</f>
        <v>0</v>
      </c>
      <c r="L14576">
        <f>IF(Table13[[#This Row],[ocean_proximity]]="ISLAND",1,0)</f>
        <v>0</v>
      </c>
      <c r="M14576">
        <f>IF(Table13[[#This Row],[ocean_proximity]]="NEAR BAY",1,0)</f>
        <v>1</v>
      </c>
      <c r="N14576" s="3">
        <f>IF(Table13[[#This Row],[ocean_proximity]]="NEAR OCEAN",1,0)</f>
        <v>0</v>
      </c>
      <c r="O14576" s="3">
        <f>Table13[[#This Row],[housing_median_age]]/$D$2</f>
        <v>0.88461538461538458</v>
      </c>
      <c r="P14576" s="3">
        <f>Table13[[#This Row],[total_rooms]]/$E$2</f>
        <v>4.6464903357070195E-2</v>
      </c>
      <c r="Q14576" s="3">
        <f>Table13[[#This Row],[total_bedrooms]]/$F$2</f>
        <v>4.7633824670287046E-2</v>
      </c>
      <c r="R14576" s="3">
        <f>Table13[[#This Row],[population]]/$G$2</f>
        <v>2.4690320049324588E-2</v>
      </c>
      <c r="S14576" s="3">
        <f>Table13[[#This Row],[households]]/$H$2</f>
        <v>4.9654718842486026E-2</v>
      </c>
      <c r="T14576" s="3">
        <v>1</v>
      </c>
      <c r="AG14576">
        <f>SUMPRODUCT(Table13[[#This Row],[area_inland]:[ones]],$V$4:$AE$4)</f>
        <v>209685.38345721579</v>
      </c>
      <c r="AH14576">
        <f>ABS(AG14576-Table13[[#This Row],[median_house_value]])</f>
        <v>45385.383457215794</v>
      </c>
    </row>
    <row r="14577" spans="1:34" x14ac:dyDescent="0.45">
      <c r="A14577">
        <v>87200</v>
      </c>
      <c r="B14577">
        <v>-117.1</v>
      </c>
      <c r="C14577">
        <v>32.69</v>
      </c>
      <c r="D14577">
        <v>37</v>
      </c>
      <c r="E14577">
        <v>1269</v>
      </c>
      <c r="F14577">
        <v>340</v>
      </c>
      <c r="G14577">
        <v>1369</v>
      </c>
      <c r="H14577">
        <v>302</v>
      </c>
      <c r="I14577">
        <v>2.2101999999999999</v>
      </c>
      <c r="J14577" t="s">
        <v>13</v>
      </c>
      <c r="K14577">
        <f>IF(Table13[[#This Row],[ocean_proximity]]="INLAND",1,0)</f>
        <v>0</v>
      </c>
      <c r="L14577">
        <f>IF(Table13[[#This Row],[ocean_proximity]]="ISLAND",1,0)</f>
        <v>0</v>
      </c>
      <c r="M14577">
        <f>IF(Table13[[#This Row],[ocean_proximity]]="NEAR BAY",1,0)</f>
        <v>0</v>
      </c>
      <c r="N14577" s="3">
        <f>IF(Table13[[#This Row],[ocean_proximity]]="NEAR OCEAN",1,0)</f>
        <v>1</v>
      </c>
      <c r="O14577" s="3">
        <f>Table13[[#This Row],[housing_median_age]]/$D$2</f>
        <v>0.71153846153846156</v>
      </c>
      <c r="P14577" s="3">
        <f>Table13[[#This Row],[total_rooms]]/$E$2</f>
        <v>3.2273652085452693E-2</v>
      </c>
      <c r="Q14577" s="3">
        <f>Table13[[#This Row],[total_bedrooms]]/$F$2</f>
        <v>5.2754072924747868E-2</v>
      </c>
      <c r="R14577" s="3">
        <f>Table13[[#This Row],[population]]/$G$2</f>
        <v>3.8366683481867607E-2</v>
      </c>
      <c r="S14577" s="3">
        <f>Table13[[#This Row],[households]]/$H$2</f>
        <v>4.9654718842486026E-2</v>
      </c>
      <c r="T14577" s="3">
        <v>1</v>
      </c>
      <c r="AG14577">
        <f>SUMPRODUCT(Table13[[#This Row],[area_inland]:[ones]],$V$4:$AE$4)</f>
        <v>202627.74677423405</v>
      </c>
      <c r="AH14577">
        <f>ABS(AG14577-Table13[[#This Row],[median_house_value]])</f>
        <v>115427.74677423405</v>
      </c>
    </row>
    <row r="14578" spans="1:34" x14ac:dyDescent="0.45">
      <c r="A14578">
        <v>181500</v>
      </c>
      <c r="B14578">
        <v>-118.38</v>
      </c>
      <c r="C14578">
        <v>34.19</v>
      </c>
      <c r="D14578">
        <v>42</v>
      </c>
      <c r="E14578">
        <v>1308</v>
      </c>
      <c r="F14578">
        <v>289</v>
      </c>
      <c r="G14578">
        <v>950</v>
      </c>
      <c r="H14578">
        <v>302</v>
      </c>
      <c r="I14578">
        <v>2.7378999999999998</v>
      </c>
      <c r="J14578" t="s">
        <v>11</v>
      </c>
      <c r="K14578">
        <f>IF(Table13[[#This Row],[ocean_proximity]]="INLAND",1,0)</f>
        <v>0</v>
      </c>
      <c r="L14578">
        <f>IF(Table13[[#This Row],[ocean_proximity]]="ISLAND",1,0)</f>
        <v>0</v>
      </c>
      <c r="M14578">
        <f>IF(Table13[[#This Row],[ocean_proximity]]="NEAR BAY",1,0)</f>
        <v>0</v>
      </c>
      <c r="N14578" s="3">
        <f>IF(Table13[[#This Row],[ocean_proximity]]="NEAR OCEAN",1,0)</f>
        <v>0</v>
      </c>
      <c r="O14578" s="3">
        <f>Table13[[#This Row],[housing_median_age]]/$D$2</f>
        <v>0.80769230769230771</v>
      </c>
      <c r="P14578" s="3">
        <f>Table13[[#This Row],[total_rooms]]/$E$2</f>
        <v>3.326551373346897E-2</v>
      </c>
      <c r="Q14578" s="3">
        <f>Table13[[#This Row],[total_bedrooms]]/$F$2</f>
        <v>4.4840961986035689E-2</v>
      </c>
      <c r="R14578" s="3">
        <f>Table13[[#This Row],[population]]/$G$2</f>
        <v>2.6624068157614485E-2</v>
      </c>
      <c r="S14578" s="3">
        <f>Table13[[#This Row],[households]]/$H$2</f>
        <v>4.9654718842486026E-2</v>
      </c>
      <c r="T14578" s="3">
        <v>1</v>
      </c>
      <c r="AG14578">
        <f>SUMPRODUCT(Table13[[#This Row],[area_inland]:[ones]],$V$4:$AE$4)</f>
        <v>192091.89754927938</v>
      </c>
      <c r="AH14578">
        <f>ABS(AG14578-Table13[[#This Row],[median_house_value]])</f>
        <v>10591.897549279383</v>
      </c>
    </row>
    <row r="14579" spans="1:34" x14ac:dyDescent="0.45">
      <c r="A14579">
        <v>134500</v>
      </c>
      <c r="B14579">
        <v>-117.31</v>
      </c>
      <c r="C14579">
        <v>34.03</v>
      </c>
      <c r="D14579">
        <v>24</v>
      </c>
      <c r="E14579">
        <v>1966</v>
      </c>
      <c r="F14579">
        <v>299</v>
      </c>
      <c r="G14579">
        <v>786</v>
      </c>
      <c r="H14579">
        <v>302</v>
      </c>
      <c r="I14579">
        <v>5.0317999999999996</v>
      </c>
      <c r="J14579" t="s">
        <v>12</v>
      </c>
      <c r="K14579">
        <f>IF(Table13[[#This Row],[ocean_proximity]]="INLAND",1,0)</f>
        <v>1</v>
      </c>
      <c r="L14579">
        <f>IF(Table13[[#This Row],[ocean_proximity]]="ISLAND",1,0)</f>
        <v>0</v>
      </c>
      <c r="M14579">
        <f>IF(Table13[[#This Row],[ocean_proximity]]="NEAR BAY",1,0)</f>
        <v>0</v>
      </c>
      <c r="N14579" s="3">
        <f>IF(Table13[[#This Row],[ocean_proximity]]="NEAR OCEAN",1,0)</f>
        <v>0</v>
      </c>
      <c r="O14579" s="3">
        <f>Table13[[#This Row],[housing_median_age]]/$D$2</f>
        <v>0.46153846153846156</v>
      </c>
      <c r="P14579" s="3">
        <f>Table13[[#This Row],[total_rooms]]/$E$2</f>
        <v>0.05</v>
      </c>
      <c r="Q14579" s="3">
        <f>Table13[[#This Row],[total_bedrooms]]/$F$2</f>
        <v>4.639255236617533E-2</v>
      </c>
      <c r="R14579" s="3">
        <f>Table13[[#This Row],[population]]/$G$2</f>
        <v>2.2027913233563141E-2</v>
      </c>
      <c r="S14579" s="3">
        <f>Table13[[#This Row],[households]]/$H$2</f>
        <v>4.9654718842486026E-2</v>
      </c>
      <c r="T14579" s="3">
        <v>1</v>
      </c>
      <c r="AG14579">
        <f>SUMPRODUCT(Table13[[#This Row],[area_inland]:[ones]],$V$4:$AE$4)</f>
        <v>192292.08443681517</v>
      </c>
      <c r="AH14579">
        <f>ABS(AG14579-Table13[[#This Row],[median_house_value]])</f>
        <v>57792.084436815174</v>
      </c>
    </row>
    <row r="14580" spans="1:34" x14ac:dyDescent="0.45">
      <c r="A14580">
        <v>353100</v>
      </c>
      <c r="B14580">
        <v>-122.1</v>
      </c>
      <c r="C14580">
        <v>37.39</v>
      </c>
      <c r="D14580">
        <v>31</v>
      </c>
      <c r="E14580">
        <v>1117</v>
      </c>
      <c r="F14580">
        <v>304</v>
      </c>
      <c r="G14580">
        <v>591</v>
      </c>
      <c r="H14580">
        <v>302</v>
      </c>
      <c r="I14580">
        <v>3.5909</v>
      </c>
      <c r="J14580" t="s">
        <v>10</v>
      </c>
      <c r="K14580">
        <f>IF(Table13[[#This Row],[ocean_proximity]]="INLAND",1,0)</f>
        <v>0</v>
      </c>
      <c r="L14580">
        <f>IF(Table13[[#This Row],[ocean_proximity]]="ISLAND",1,0)</f>
        <v>0</v>
      </c>
      <c r="M14580">
        <f>IF(Table13[[#This Row],[ocean_proximity]]="NEAR BAY",1,0)</f>
        <v>1</v>
      </c>
      <c r="N14580" s="3">
        <f>IF(Table13[[#This Row],[ocean_proximity]]="NEAR OCEAN",1,0)</f>
        <v>0</v>
      </c>
      <c r="O14580" s="3">
        <f>Table13[[#This Row],[housing_median_age]]/$D$2</f>
        <v>0.59615384615384615</v>
      </c>
      <c r="P14580" s="3">
        <f>Table13[[#This Row],[total_rooms]]/$E$2</f>
        <v>2.840793489318413E-2</v>
      </c>
      <c r="Q14580" s="3">
        <f>Table13[[#This Row],[total_bedrooms]]/$F$2</f>
        <v>4.7168347556245153E-2</v>
      </c>
      <c r="R14580" s="3">
        <f>Table13[[#This Row],[population]]/$G$2</f>
        <v>1.6562972927526485E-2</v>
      </c>
      <c r="S14580" s="3">
        <f>Table13[[#This Row],[households]]/$H$2</f>
        <v>4.9654718842486026E-2</v>
      </c>
      <c r="T14580" s="3">
        <v>1</v>
      </c>
      <c r="AG14580">
        <f>SUMPRODUCT(Table13[[#This Row],[area_inland]:[ones]],$V$4:$AE$4)</f>
        <v>203932.80890425068</v>
      </c>
      <c r="AH14580">
        <f>ABS(AG14580-Table13[[#This Row],[median_house_value]])</f>
        <v>149167.19109574932</v>
      </c>
    </row>
    <row r="14581" spans="1:34" x14ac:dyDescent="0.45">
      <c r="A14581">
        <v>209600</v>
      </c>
      <c r="B14581">
        <v>-118.45</v>
      </c>
      <c r="C14581">
        <v>34.26</v>
      </c>
      <c r="D14581">
        <v>35</v>
      </c>
      <c r="E14581">
        <v>1637</v>
      </c>
      <c r="F14581">
        <v>300</v>
      </c>
      <c r="G14581">
        <v>894</v>
      </c>
      <c r="H14581">
        <v>302</v>
      </c>
      <c r="I14581">
        <v>4.1749999999999998</v>
      </c>
      <c r="J14581" t="s">
        <v>11</v>
      </c>
      <c r="K14581">
        <f>IF(Table13[[#This Row],[ocean_proximity]]="INLAND",1,0)</f>
        <v>0</v>
      </c>
      <c r="L14581">
        <f>IF(Table13[[#This Row],[ocean_proximity]]="ISLAND",1,0)</f>
        <v>0</v>
      </c>
      <c r="M14581">
        <f>IF(Table13[[#This Row],[ocean_proximity]]="NEAR BAY",1,0)</f>
        <v>0</v>
      </c>
      <c r="N14581" s="3">
        <f>IF(Table13[[#This Row],[ocean_proximity]]="NEAR OCEAN",1,0)</f>
        <v>0</v>
      </c>
      <c r="O14581" s="3">
        <f>Table13[[#This Row],[housing_median_age]]/$D$2</f>
        <v>0.67307692307692313</v>
      </c>
      <c r="P14581" s="3">
        <f>Table13[[#This Row],[total_rooms]]/$E$2</f>
        <v>4.163275686673449E-2</v>
      </c>
      <c r="Q14581" s="3">
        <f>Table13[[#This Row],[total_bedrooms]]/$F$2</f>
        <v>4.6547711404189292E-2</v>
      </c>
      <c r="R14581" s="3">
        <f>Table13[[#This Row],[population]]/$G$2</f>
        <v>2.5054649403060368E-2</v>
      </c>
      <c r="S14581" s="3">
        <f>Table13[[#This Row],[households]]/$H$2</f>
        <v>4.9654718842486026E-2</v>
      </c>
      <c r="T14581" s="3">
        <v>1</v>
      </c>
      <c r="AG14581">
        <f>SUMPRODUCT(Table13[[#This Row],[area_inland]:[ones]],$V$4:$AE$4)</f>
        <v>189737.91572244698</v>
      </c>
      <c r="AH14581">
        <f>ABS(AG14581-Table13[[#This Row],[median_house_value]])</f>
        <v>19862.084277553018</v>
      </c>
    </row>
    <row r="14582" spans="1:34" x14ac:dyDescent="0.45">
      <c r="A14582">
        <v>94300</v>
      </c>
      <c r="B14582">
        <v>-117.74</v>
      </c>
      <c r="C14582">
        <v>34.049999999999997</v>
      </c>
      <c r="D14582">
        <v>30</v>
      </c>
      <c r="E14582">
        <v>1185</v>
      </c>
      <c r="F14582">
        <v>317</v>
      </c>
      <c r="G14582">
        <v>1466</v>
      </c>
      <c r="H14582">
        <v>302</v>
      </c>
      <c r="I14582">
        <v>2.625</v>
      </c>
      <c r="J14582" t="s">
        <v>12</v>
      </c>
      <c r="K14582">
        <f>IF(Table13[[#This Row],[ocean_proximity]]="INLAND",1,0)</f>
        <v>1</v>
      </c>
      <c r="L14582">
        <f>IF(Table13[[#This Row],[ocean_proximity]]="ISLAND",1,0)</f>
        <v>0</v>
      </c>
      <c r="M14582">
        <f>IF(Table13[[#This Row],[ocean_proximity]]="NEAR BAY",1,0)</f>
        <v>0</v>
      </c>
      <c r="N14582" s="3">
        <f>IF(Table13[[#This Row],[ocean_proximity]]="NEAR OCEAN",1,0)</f>
        <v>0</v>
      </c>
      <c r="O14582" s="3">
        <f>Table13[[#This Row],[housing_median_age]]/$D$2</f>
        <v>0.57692307692307687</v>
      </c>
      <c r="P14582" s="3">
        <f>Table13[[#This Row],[total_rooms]]/$E$2</f>
        <v>3.0137334689725331E-2</v>
      </c>
      <c r="Q14582" s="3">
        <f>Table13[[#This Row],[total_bedrooms]]/$F$2</f>
        <v>4.9185415050426687E-2</v>
      </c>
      <c r="R14582" s="3">
        <f>Table13[[#This Row],[population]]/$G$2</f>
        <v>4.1085140967434562E-2</v>
      </c>
      <c r="S14582" s="3">
        <f>Table13[[#This Row],[households]]/$H$2</f>
        <v>4.9654718842486026E-2</v>
      </c>
      <c r="T14582" s="3">
        <v>1</v>
      </c>
      <c r="AG14582">
        <f>SUMPRODUCT(Table13[[#This Row],[area_inland]:[ones]],$V$4:$AE$4)</f>
        <v>194228.52857078577</v>
      </c>
      <c r="AH14582">
        <f>ABS(AG14582-Table13[[#This Row],[median_house_value]])</f>
        <v>99928.528570785769</v>
      </c>
    </row>
    <row r="14583" spans="1:34" x14ac:dyDescent="0.45">
      <c r="A14583">
        <v>483700</v>
      </c>
      <c r="B14583">
        <v>-118.19</v>
      </c>
      <c r="C14583">
        <v>34.200000000000003</v>
      </c>
      <c r="D14583">
        <v>41</v>
      </c>
      <c r="E14583">
        <v>2031</v>
      </c>
      <c r="F14583">
        <v>294</v>
      </c>
      <c r="G14583">
        <v>859</v>
      </c>
      <c r="H14583">
        <v>302</v>
      </c>
      <c r="I14583">
        <v>7.4189999999999996</v>
      </c>
      <c r="J14583" t="s">
        <v>11</v>
      </c>
      <c r="K14583">
        <f>IF(Table13[[#This Row],[ocean_proximity]]="INLAND",1,0)</f>
        <v>0</v>
      </c>
      <c r="L14583">
        <f>IF(Table13[[#This Row],[ocean_proximity]]="ISLAND",1,0)</f>
        <v>0</v>
      </c>
      <c r="M14583">
        <f>IF(Table13[[#This Row],[ocean_proximity]]="NEAR BAY",1,0)</f>
        <v>0</v>
      </c>
      <c r="N14583" s="3">
        <f>IF(Table13[[#This Row],[ocean_proximity]]="NEAR OCEAN",1,0)</f>
        <v>0</v>
      </c>
      <c r="O14583" s="3">
        <f>Table13[[#This Row],[housing_median_age]]/$D$2</f>
        <v>0.78846153846153844</v>
      </c>
      <c r="P14583" s="3">
        <f>Table13[[#This Row],[total_rooms]]/$E$2</f>
        <v>5.1653102746693796E-2</v>
      </c>
      <c r="Q14583" s="3">
        <f>Table13[[#This Row],[total_bedrooms]]/$F$2</f>
        <v>4.5616757176105506E-2</v>
      </c>
      <c r="R14583" s="3">
        <f>Table13[[#This Row],[population]]/$G$2</f>
        <v>2.4073762681464043E-2</v>
      </c>
      <c r="S14583" s="3">
        <f>Table13[[#This Row],[households]]/$H$2</f>
        <v>4.9654718842486026E-2</v>
      </c>
      <c r="T14583" s="3">
        <v>1</v>
      </c>
      <c r="AG14583">
        <f>SUMPRODUCT(Table13[[#This Row],[area_inland]:[ones]],$V$4:$AE$4)</f>
        <v>192051.58243889589</v>
      </c>
      <c r="AH14583">
        <f>ABS(AG14583-Table13[[#This Row],[median_house_value]])</f>
        <v>291648.41756110411</v>
      </c>
    </row>
    <row r="14584" spans="1:34" x14ac:dyDescent="0.45">
      <c r="A14584">
        <v>185300</v>
      </c>
      <c r="B14584">
        <v>-122.39</v>
      </c>
      <c r="C14584">
        <v>37.74</v>
      </c>
      <c r="D14584">
        <v>45</v>
      </c>
      <c r="E14584">
        <v>1462</v>
      </c>
      <c r="F14584">
        <v>308</v>
      </c>
      <c r="G14584">
        <v>924</v>
      </c>
      <c r="H14584">
        <v>302</v>
      </c>
      <c r="I14584">
        <v>2.1766999999999999</v>
      </c>
      <c r="J14584" t="s">
        <v>10</v>
      </c>
      <c r="K14584">
        <f>IF(Table13[[#This Row],[ocean_proximity]]="INLAND",1,0)</f>
        <v>0</v>
      </c>
      <c r="L14584">
        <f>IF(Table13[[#This Row],[ocean_proximity]]="ISLAND",1,0)</f>
        <v>0</v>
      </c>
      <c r="M14584">
        <f>IF(Table13[[#This Row],[ocean_proximity]]="NEAR BAY",1,0)</f>
        <v>1</v>
      </c>
      <c r="N14584" s="3">
        <f>IF(Table13[[#This Row],[ocean_proximity]]="NEAR OCEAN",1,0)</f>
        <v>0</v>
      </c>
      <c r="O14584" s="3">
        <f>Table13[[#This Row],[housing_median_age]]/$D$2</f>
        <v>0.86538461538461542</v>
      </c>
      <c r="P14584" s="3">
        <f>Table13[[#This Row],[total_rooms]]/$E$2</f>
        <v>3.7182095625635805E-2</v>
      </c>
      <c r="Q14584" s="3">
        <f>Table13[[#This Row],[total_bedrooms]]/$F$2</f>
        <v>4.7788983708301008E-2</v>
      </c>
      <c r="R14584" s="3">
        <f>Table13[[#This Row],[population]]/$G$2</f>
        <v>2.5895409450142928E-2</v>
      </c>
      <c r="S14584" s="3">
        <f>Table13[[#This Row],[households]]/$H$2</f>
        <v>4.9654718842486026E-2</v>
      </c>
      <c r="T14584" s="3">
        <v>1</v>
      </c>
      <c r="AG14584">
        <f>SUMPRODUCT(Table13[[#This Row],[area_inland]:[ones]],$V$4:$AE$4)</f>
        <v>209175.6464896469</v>
      </c>
      <c r="AH14584">
        <f>ABS(AG14584-Table13[[#This Row],[median_house_value]])</f>
        <v>23875.646489646897</v>
      </c>
    </row>
    <row r="14585" spans="1:34" x14ac:dyDescent="0.45">
      <c r="A14585">
        <v>183900</v>
      </c>
      <c r="B14585">
        <v>-117.93</v>
      </c>
      <c r="C14585">
        <v>33.85</v>
      </c>
      <c r="D14585">
        <v>31</v>
      </c>
      <c r="E14585">
        <v>2149</v>
      </c>
      <c r="F14585">
        <v>465</v>
      </c>
      <c r="G14585">
        <v>966</v>
      </c>
      <c r="H14585">
        <v>302</v>
      </c>
      <c r="I14585">
        <v>3.875</v>
      </c>
      <c r="J14585" t="s">
        <v>11</v>
      </c>
      <c r="K14585">
        <f>IF(Table13[[#This Row],[ocean_proximity]]="INLAND",1,0)</f>
        <v>0</v>
      </c>
      <c r="L14585">
        <f>IF(Table13[[#This Row],[ocean_proximity]]="ISLAND",1,0)</f>
        <v>0</v>
      </c>
      <c r="M14585">
        <f>IF(Table13[[#This Row],[ocean_proximity]]="NEAR BAY",1,0)</f>
        <v>0</v>
      </c>
      <c r="N14585" s="3">
        <f>IF(Table13[[#This Row],[ocean_proximity]]="NEAR OCEAN",1,0)</f>
        <v>0</v>
      </c>
      <c r="O14585" s="3">
        <f>Table13[[#This Row],[housing_median_age]]/$D$2</f>
        <v>0.59615384615384615</v>
      </c>
      <c r="P14585" s="3">
        <f>Table13[[#This Row],[total_rooms]]/$E$2</f>
        <v>5.4654120040691763E-2</v>
      </c>
      <c r="Q14585" s="3">
        <f>Table13[[#This Row],[total_bedrooms]]/$F$2</f>
        <v>7.2148952676493405E-2</v>
      </c>
      <c r="R14585" s="3">
        <f>Table13[[#This Row],[population]]/$G$2</f>
        <v>2.7072473516058519E-2</v>
      </c>
      <c r="S14585" s="3">
        <f>Table13[[#This Row],[households]]/$H$2</f>
        <v>4.9654718842486026E-2</v>
      </c>
      <c r="T14585" s="3">
        <v>1</v>
      </c>
      <c r="AG14585">
        <f>SUMPRODUCT(Table13[[#This Row],[area_inland]:[ones]],$V$4:$AE$4)</f>
        <v>189251.60388630151</v>
      </c>
      <c r="AH14585">
        <f>ABS(AG14585-Table13[[#This Row],[median_house_value]])</f>
        <v>5351.6038863015128</v>
      </c>
    </row>
    <row r="14586" spans="1:34" x14ac:dyDescent="0.45">
      <c r="A14586">
        <v>255900</v>
      </c>
      <c r="B14586">
        <v>-117.65</v>
      </c>
      <c r="C14586">
        <v>34.130000000000003</v>
      </c>
      <c r="D14586">
        <v>24</v>
      </c>
      <c r="E14586">
        <v>2121</v>
      </c>
      <c r="F14586">
        <v>296</v>
      </c>
      <c r="G14586">
        <v>913</v>
      </c>
      <c r="H14586">
        <v>302</v>
      </c>
      <c r="I14586">
        <v>5.9328000000000003</v>
      </c>
      <c r="J14586" t="s">
        <v>12</v>
      </c>
      <c r="K14586">
        <f>IF(Table13[[#This Row],[ocean_proximity]]="INLAND",1,0)</f>
        <v>1</v>
      </c>
      <c r="L14586">
        <f>IF(Table13[[#This Row],[ocean_proximity]]="ISLAND",1,0)</f>
        <v>0</v>
      </c>
      <c r="M14586">
        <f>IF(Table13[[#This Row],[ocean_proximity]]="NEAR BAY",1,0)</f>
        <v>0</v>
      </c>
      <c r="N14586" s="3">
        <f>IF(Table13[[#This Row],[ocean_proximity]]="NEAR OCEAN",1,0)</f>
        <v>0</v>
      </c>
      <c r="O14586" s="3">
        <f>Table13[[#This Row],[housing_median_age]]/$D$2</f>
        <v>0.46153846153846156</v>
      </c>
      <c r="P14586" s="3">
        <f>Table13[[#This Row],[total_rooms]]/$E$2</f>
        <v>5.394201424211597E-2</v>
      </c>
      <c r="Q14586" s="3">
        <f>Table13[[#This Row],[total_bedrooms]]/$F$2</f>
        <v>4.5927075252133437E-2</v>
      </c>
      <c r="R14586" s="3">
        <f>Table13[[#This Row],[population]]/$G$2</f>
        <v>2.5587130766212655E-2</v>
      </c>
      <c r="S14586" s="3">
        <f>Table13[[#This Row],[households]]/$H$2</f>
        <v>4.9654718842486026E-2</v>
      </c>
      <c r="T14586" s="3">
        <v>1</v>
      </c>
      <c r="AG14586">
        <f>SUMPRODUCT(Table13[[#This Row],[area_inland]:[ones]],$V$4:$AE$4)</f>
        <v>192342.79297686246</v>
      </c>
      <c r="AH14586">
        <f>ABS(AG14586-Table13[[#This Row],[median_house_value]])</f>
        <v>63557.20702313754</v>
      </c>
    </row>
    <row r="14587" spans="1:34" x14ac:dyDescent="0.45">
      <c r="A14587">
        <v>121800</v>
      </c>
      <c r="B14587">
        <v>-118.17</v>
      </c>
      <c r="C14587">
        <v>34.049999999999997</v>
      </c>
      <c r="D14587">
        <v>35</v>
      </c>
      <c r="E14587">
        <v>1256</v>
      </c>
      <c r="F14587">
        <v>294</v>
      </c>
      <c r="G14587">
        <v>2990</v>
      </c>
      <c r="H14587">
        <v>302</v>
      </c>
      <c r="I14587">
        <v>3.1528</v>
      </c>
      <c r="J14587" t="s">
        <v>11</v>
      </c>
      <c r="K14587">
        <f>IF(Table13[[#This Row],[ocean_proximity]]="INLAND",1,0)</f>
        <v>0</v>
      </c>
      <c r="L14587">
        <f>IF(Table13[[#This Row],[ocean_proximity]]="ISLAND",1,0)</f>
        <v>0</v>
      </c>
      <c r="M14587">
        <f>IF(Table13[[#This Row],[ocean_proximity]]="NEAR BAY",1,0)</f>
        <v>0</v>
      </c>
      <c r="N14587" s="3">
        <f>IF(Table13[[#This Row],[ocean_proximity]]="NEAR OCEAN",1,0)</f>
        <v>0</v>
      </c>
      <c r="O14587" s="3">
        <f>Table13[[#This Row],[housing_median_age]]/$D$2</f>
        <v>0.67307692307692313</v>
      </c>
      <c r="P14587" s="3">
        <f>Table13[[#This Row],[total_rooms]]/$E$2</f>
        <v>3.1943031536113935E-2</v>
      </c>
      <c r="Q14587" s="3">
        <f>Table13[[#This Row],[total_bedrooms]]/$F$2</f>
        <v>4.5616757176105506E-2</v>
      </c>
      <c r="R14587" s="3">
        <f>Table13[[#This Row],[population]]/$G$2</f>
        <v>8.3795751359228746E-2</v>
      </c>
      <c r="S14587" s="3">
        <f>Table13[[#This Row],[households]]/$H$2</f>
        <v>4.9654718842486026E-2</v>
      </c>
      <c r="T14587" s="3">
        <v>1</v>
      </c>
      <c r="AG14587">
        <f>SUMPRODUCT(Table13[[#This Row],[area_inland]:[ones]],$V$4:$AE$4)</f>
        <v>189554.29944682569</v>
      </c>
      <c r="AH14587">
        <f>ABS(AG14587-Table13[[#This Row],[median_house_value]])</f>
        <v>67754.299446825695</v>
      </c>
    </row>
    <row r="14588" spans="1:34" x14ac:dyDescent="0.45">
      <c r="A14588">
        <v>53900</v>
      </c>
      <c r="B14588">
        <v>-121.54</v>
      </c>
      <c r="C14588">
        <v>39.47</v>
      </c>
      <c r="D14588">
        <v>14</v>
      </c>
      <c r="E14588">
        <v>1724</v>
      </c>
      <c r="F14588">
        <v>315</v>
      </c>
      <c r="G14588">
        <v>939</v>
      </c>
      <c r="H14588">
        <v>302</v>
      </c>
      <c r="I14588">
        <v>2.4952000000000001</v>
      </c>
      <c r="J14588" t="s">
        <v>12</v>
      </c>
      <c r="K14588">
        <f>IF(Table13[[#This Row],[ocean_proximity]]="INLAND",1,0)</f>
        <v>1</v>
      </c>
      <c r="L14588">
        <f>IF(Table13[[#This Row],[ocean_proximity]]="ISLAND",1,0)</f>
        <v>0</v>
      </c>
      <c r="M14588">
        <f>IF(Table13[[#This Row],[ocean_proximity]]="NEAR BAY",1,0)</f>
        <v>0</v>
      </c>
      <c r="N14588" s="3">
        <f>IF(Table13[[#This Row],[ocean_proximity]]="NEAR OCEAN",1,0)</f>
        <v>0</v>
      </c>
      <c r="O14588" s="3">
        <f>Table13[[#This Row],[housing_median_age]]/$D$2</f>
        <v>0.26923076923076922</v>
      </c>
      <c r="P14588" s="3">
        <f>Table13[[#This Row],[total_rooms]]/$E$2</f>
        <v>4.3845371312309256E-2</v>
      </c>
      <c r="Q14588" s="3">
        <f>Table13[[#This Row],[total_bedrooms]]/$F$2</f>
        <v>4.8875096974398756E-2</v>
      </c>
      <c r="R14588" s="3">
        <f>Table13[[#This Row],[population]]/$G$2</f>
        <v>2.6315789473684209E-2</v>
      </c>
      <c r="S14588" s="3">
        <f>Table13[[#This Row],[households]]/$H$2</f>
        <v>4.9654718842486026E-2</v>
      </c>
      <c r="T14588" s="3">
        <v>1</v>
      </c>
      <c r="AG14588">
        <f>SUMPRODUCT(Table13[[#This Row],[area_inland]:[ones]],$V$4:$AE$4)</f>
        <v>188635.43312674173</v>
      </c>
      <c r="AH14588">
        <f>ABS(AG14588-Table13[[#This Row],[median_house_value]])</f>
        <v>134735.43312674173</v>
      </c>
    </row>
    <row r="14589" spans="1:34" x14ac:dyDescent="0.45">
      <c r="A14589">
        <v>327300</v>
      </c>
      <c r="B14589">
        <v>-118.32</v>
      </c>
      <c r="C14589">
        <v>34.049999999999997</v>
      </c>
      <c r="D14589">
        <v>50</v>
      </c>
      <c r="E14589">
        <v>1389</v>
      </c>
      <c r="F14589">
        <v>364</v>
      </c>
      <c r="G14589">
        <v>976</v>
      </c>
      <c r="H14589">
        <v>302</v>
      </c>
      <c r="I14589">
        <v>1.5882000000000001</v>
      </c>
      <c r="J14589" t="s">
        <v>11</v>
      </c>
      <c r="K14589">
        <f>IF(Table13[[#This Row],[ocean_proximity]]="INLAND",1,0)</f>
        <v>0</v>
      </c>
      <c r="L14589">
        <f>IF(Table13[[#This Row],[ocean_proximity]]="ISLAND",1,0)</f>
        <v>0</v>
      </c>
      <c r="M14589">
        <f>IF(Table13[[#This Row],[ocean_proximity]]="NEAR BAY",1,0)</f>
        <v>0</v>
      </c>
      <c r="N14589" s="3">
        <f>IF(Table13[[#This Row],[ocean_proximity]]="NEAR OCEAN",1,0)</f>
        <v>0</v>
      </c>
      <c r="O14589" s="3">
        <f>Table13[[#This Row],[housing_median_age]]/$D$2</f>
        <v>0.96153846153846156</v>
      </c>
      <c r="P14589" s="3">
        <f>Table13[[#This Row],[total_rooms]]/$E$2</f>
        <v>3.5325534079348929E-2</v>
      </c>
      <c r="Q14589" s="3">
        <f>Table13[[#This Row],[total_bedrooms]]/$F$2</f>
        <v>5.647788983708301E-2</v>
      </c>
      <c r="R14589" s="3">
        <f>Table13[[#This Row],[population]]/$G$2</f>
        <v>2.7352726865086038E-2</v>
      </c>
      <c r="S14589" s="3">
        <f>Table13[[#This Row],[households]]/$H$2</f>
        <v>4.9654718842486026E-2</v>
      </c>
      <c r="T14589" s="3">
        <v>1</v>
      </c>
      <c r="AG14589">
        <f>SUMPRODUCT(Table13[[#This Row],[area_inland]:[ones]],$V$4:$AE$4)</f>
        <v>195371.344421744</v>
      </c>
      <c r="AH14589">
        <f>ABS(AG14589-Table13[[#This Row],[median_house_value]])</f>
        <v>131928.655578256</v>
      </c>
    </row>
    <row r="14590" spans="1:34" x14ac:dyDescent="0.45">
      <c r="A14590">
        <v>136200</v>
      </c>
      <c r="B14590">
        <v>-122.27</v>
      </c>
      <c r="C14590">
        <v>38.28</v>
      </c>
      <c r="D14590">
        <v>37</v>
      </c>
      <c r="E14590">
        <v>1170</v>
      </c>
      <c r="F14590">
        <v>303</v>
      </c>
      <c r="G14590">
        <v>766</v>
      </c>
      <c r="H14590">
        <v>302</v>
      </c>
      <c r="I14590">
        <v>2.6617999999999999</v>
      </c>
      <c r="J14590" t="s">
        <v>10</v>
      </c>
      <c r="K14590">
        <f>IF(Table13[[#This Row],[ocean_proximity]]="INLAND",1,0)</f>
        <v>0</v>
      </c>
      <c r="L14590">
        <f>IF(Table13[[#This Row],[ocean_proximity]]="ISLAND",1,0)</f>
        <v>0</v>
      </c>
      <c r="M14590">
        <f>IF(Table13[[#This Row],[ocean_proximity]]="NEAR BAY",1,0)</f>
        <v>1</v>
      </c>
      <c r="N14590" s="3">
        <f>IF(Table13[[#This Row],[ocean_proximity]]="NEAR OCEAN",1,0)</f>
        <v>0</v>
      </c>
      <c r="O14590" s="3">
        <f>Table13[[#This Row],[housing_median_age]]/$D$2</f>
        <v>0.71153846153846156</v>
      </c>
      <c r="P14590" s="3">
        <f>Table13[[#This Row],[total_rooms]]/$E$2</f>
        <v>2.9755849440488299E-2</v>
      </c>
      <c r="Q14590" s="3">
        <f>Table13[[#This Row],[total_bedrooms]]/$F$2</f>
        <v>4.7013188518231185E-2</v>
      </c>
      <c r="R14590" s="3">
        <f>Table13[[#This Row],[population]]/$G$2</f>
        <v>2.1467406535508101E-2</v>
      </c>
      <c r="S14590" s="3">
        <f>Table13[[#This Row],[households]]/$H$2</f>
        <v>4.9654718842486026E-2</v>
      </c>
      <c r="T14590" s="3">
        <v>1</v>
      </c>
      <c r="AG14590">
        <f>SUMPRODUCT(Table13[[#This Row],[area_inland]:[ones]],$V$4:$AE$4)</f>
        <v>206128.03457518324</v>
      </c>
      <c r="AH14590">
        <f>ABS(AG14590-Table13[[#This Row],[median_house_value]])</f>
        <v>69928.034575183236</v>
      </c>
    </row>
    <row r="14591" spans="1:34" x14ac:dyDescent="0.45">
      <c r="A14591">
        <v>305900</v>
      </c>
      <c r="B14591">
        <v>-118.36</v>
      </c>
      <c r="C14591">
        <v>33.86</v>
      </c>
      <c r="D14591">
        <v>34</v>
      </c>
      <c r="E14591">
        <v>1865</v>
      </c>
      <c r="F14591">
        <v>345</v>
      </c>
      <c r="G14591">
        <v>963</v>
      </c>
      <c r="H14591">
        <v>302</v>
      </c>
      <c r="I14591">
        <v>5.5430000000000001</v>
      </c>
      <c r="J14591" t="s">
        <v>11</v>
      </c>
      <c r="K14591">
        <f>IF(Table13[[#This Row],[ocean_proximity]]="INLAND",1,0)</f>
        <v>0</v>
      </c>
      <c r="L14591">
        <f>IF(Table13[[#This Row],[ocean_proximity]]="ISLAND",1,0)</f>
        <v>0</v>
      </c>
      <c r="M14591">
        <f>IF(Table13[[#This Row],[ocean_proximity]]="NEAR BAY",1,0)</f>
        <v>0</v>
      </c>
      <c r="N14591" s="3">
        <f>IF(Table13[[#This Row],[ocean_proximity]]="NEAR OCEAN",1,0)</f>
        <v>0</v>
      </c>
      <c r="O14591" s="3">
        <f>Table13[[#This Row],[housing_median_age]]/$D$2</f>
        <v>0.65384615384615385</v>
      </c>
      <c r="P14591" s="3">
        <f>Table13[[#This Row],[total_rooms]]/$E$2</f>
        <v>4.7431332655137333E-2</v>
      </c>
      <c r="Q14591" s="3">
        <f>Table13[[#This Row],[total_bedrooms]]/$F$2</f>
        <v>5.3529868114817691E-2</v>
      </c>
      <c r="R14591" s="3">
        <f>Table13[[#This Row],[population]]/$G$2</f>
        <v>2.6988397511350262E-2</v>
      </c>
      <c r="S14591" s="3">
        <f>Table13[[#This Row],[households]]/$H$2</f>
        <v>4.9654718842486026E-2</v>
      </c>
      <c r="T14591" s="3">
        <v>1</v>
      </c>
      <c r="AG14591">
        <f>SUMPRODUCT(Table13[[#This Row],[area_inland]:[ones]],$V$4:$AE$4)</f>
        <v>189674.97390064175</v>
      </c>
      <c r="AH14591">
        <f>ABS(AG14591-Table13[[#This Row],[median_house_value]])</f>
        <v>116225.02609935825</v>
      </c>
    </row>
    <row r="14592" spans="1:34" x14ac:dyDescent="0.45">
      <c r="A14592">
        <v>400000</v>
      </c>
      <c r="B14592">
        <v>-122</v>
      </c>
      <c r="C14592">
        <v>36.93</v>
      </c>
      <c r="D14592">
        <v>51</v>
      </c>
      <c r="E14592">
        <v>1616</v>
      </c>
      <c r="F14592">
        <v>374</v>
      </c>
      <c r="G14592">
        <v>608</v>
      </c>
      <c r="H14592">
        <v>302</v>
      </c>
      <c r="I14592">
        <v>3.1932</v>
      </c>
      <c r="J14592" t="s">
        <v>13</v>
      </c>
      <c r="K14592">
        <f>IF(Table13[[#This Row],[ocean_proximity]]="INLAND",1,0)</f>
        <v>0</v>
      </c>
      <c r="L14592">
        <f>IF(Table13[[#This Row],[ocean_proximity]]="ISLAND",1,0)</f>
        <v>0</v>
      </c>
      <c r="M14592">
        <f>IF(Table13[[#This Row],[ocean_proximity]]="NEAR BAY",1,0)</f>
        <v>0</v>
      </c>
      <c r="N14592" s="3">
        <f>IF(Table13[[#This Row],[ocean_proximity]]="NEAR OCEAN",1,0)</f>
        <v>1</v>
      </c>
      <c r="O14592" s="3">
        <f>Table13[[#This Row],[housing_median_age]]/$D$2</f>
        <v>0.98076923076923073</v>
      </c>
      <c r="P14592" s="3">
        <f>Table13[[#This Row],[total_rooms]]/$E$2</f>
        <v>4.1098677517802648E-2</v>
      </c>
      <c r="Q14592" s="3">
        <f>Table13[[#This Row],[total_bedrooms]]/$F$2</f>
        <v>5.8029480217222651E-2</v>
      </c>
      <c r="R14592" s="3">
        <f>Table13[[#This Row],[population]]/$G$2</f>
        <v>1.7039403620873271E-2</v>
      </c>
      <c r="S14592" s="3">
        <f>Table13[[#This Row],[households]]/$H$2</f>
        <v>4.9654718842486026E-2</v>
      </c>
      <c r="T14592" s="3">
        <v>1</v>
      </c>
      <c r="AG14592">
        <f>SUMPRODUCT(Table13[[#This Row],[area_inland]:[ones]],$V$4:$AE$4)</f>
        <v>208007.38981471653</v>
      </c>
      <c r="AH14592">
        <f>ABS(AG14592-Table13[[#This Row],[median_house_value]])</f>
        <v>191992.61018528347</v>
      </c>
    </row>
    <row r="14593" spans="1:34" x14ac:dyDescent="0.45">
      <c r="A14593">
        <v>109100</v>
      </c>
      <c r="B14593">
        <v>-120.98</v>
      </c>
      <c r="C14593">
        <v>37.67</v>
      </c>
      <c r="D14593">
        <v>33</v>
      </c>
      <c r="E14593">
        <v>1433</v>
      </c>
      <c r="F14593">
        <v>298</v>
      </c>
      <c r="G14593">
        <v>824</v>
      </c>
      <c r="H14593">
        <v>302</v>
      </c>
      <c r="I14593">
        <v>2.7621000000000002</v>
      </c>
      <c r="J14593" t="s">
        <v>12</v>
      </c>
      <c r="K14593">
        <f>IF(Table13[[#This Row],[ocean_proximity]]="INLAND",1,0)</f>
        <v>1</v>
      </c>
      <c r="L14593">
        <f>IF(Table13[[#This Row],[ocean_proximity]]="ISLAND",1,0)</f>
        <v>0</v>
      </c>
      <c r="M14593">
        <f>IF(Table13[[#This Row],[ocean_proximity]]="NEAR BAY",1,0)</f>
        <v>0</v>
      </c>
      <c r="N14593" s="3">
        <f>IF(Table13[[#This Row],[ocean_proximity]]="NEAR OCEAN",1,0)</f>
        <v>0</v>
      </c>
      <c r="O14593" s="3">
        <f>Table13[[#This Row],[housing_median_age]]/$D$2</f>
        <v>0.63461538461538458</v>
      </c>
      <c r="P14593" s="3">
        <f>Table13[[#This Row],[total_rooms]]/$E$2</f>
        <v>3.6444557477110888E-2</v>
      </c>
      <c r="Q14593" s="3">
        <f>Table13[[#This Row],[total_bedrooms]]/$F$2</f>
        <v>4.6237393328161368E-2</v>
      </c>
      <c r="R14593" s="3">
        <f>Table13[[#This Row],[population]]/$G$2</f>
        <v>2.3092875959867719E-2</v>
      </c>
      <c r="S14593" s="3">
        <f>Table13[[#This Row],[households]]/$H$2</f>
        <v>4.9654718842486026E-2</v>
      </c>
      <c r="T14593" s="3">
        <v>1</v>
      </c>
      <c r="AG14593">
        <f>SUMPRODUCT(Table13[[#This Row],[area_inland]:[ones]],$V$4:$AE$4)</f>
        <v>195332.95899015383</v>
      </c>
      <c r="AH14593">
        <f>ABS(AG14593-Table13[[#This Row],[median_house_value]])</f>
        <v>86232.958990153827</v>
      </c>
    </row>
    <row r="14594" spans="1:34" x14ac:dyDescent="0.45">
      <c r="A14594">
        <v>138800</v>
      </c>
      <c r="B14594">
        <v>-118.16</v>
      </c>
      <c r="C14594">
        <v>34.020000000000003</v>
      </c>
      <c r="D14594">
        <v>47</v>
      </c>
      <c r="E14594">
        <v>1055</v>
      </c>
      <c r="F14594">
        <v>298</v>
      </c>
      <c r="G14594">
        <v>1303</v>
      </c>
      <c r="H14594">
        <v>302</v>
      </c>
      <c r="I14594">
        <v>2.6964000000000001</v>
      </c>
      <c r="J14594" t="s">
        <v>11</v>
      </c>
      <c r="K14594">
        <f>IF(Table13[[#This Row],[ocean_proximity]]="INLAND",1,0)</f>
        <v>0</v>
      </c>
      <c r="L14594">
        <f>IF(Table13[[#This Row],[ocean_proximity]]="ISLAND",1,0)</f>
        <v>0</v>
      </c>
      <c r="M14594">
        <f>IF(Table13[[#This Row],[ocean_proximity]]="NEAR BAY",1,0)</f>
        <v>0</v>
      </c>
      <c r="N14594" s="3">
        <f>IF(Table13[[#This Row],[ocean_proximity]]="NEAR OCEAN",1,0)</f>
        <v>0</v>
      </c>
      <c r="O14594" s="3">
        <f>Table13[[#This Row],[housing_median_age]]/$D$2</f>
        <v>0.90384615384615385</v>
      </c>
      <c r="P14594" s="3">
        <f>Table13[[#This Row],[total_rooms]]/$E$2</f>
        <v>2.683112919633774E-2</v>
      </c>
      <c r="Q14594" s="3">
        <f>Table13[[#This Row],[total_bedrooms]]/$F$2</f>
        <v>4.6237393328161368E-2</v>
      </c>
      <c r="R14594" s="3">
        <f>Table13[[#This Row],[population]]/$G$2</f>
        <v>3.6517011378285974E-2</v>
      </c>
      <c r="S14594" s="3">
        <f>Table13[[#This Row],[households]]/$H$2</f>
        <v>4.9654718842486026E-2</v>
      </c>
      <c r="T14594" s="3">
        <v>1</v>
      </c>
      <c r="AG14594">
        <f>SUMPRODUCT(Table13[[#This Row],[area_inland]:[ones]],$V$4:$AE$4)</f>
        <v>193843.04845852457</v>
      </c>
      <c r="AH14594">
        <f>ABS(AG14594-Table13[[#This Row],[median_house_value]])</f>
        <v>55043.048458524572</v>
      </c>
    </row>
    <row r="14595" spans="1:34" x14ac:dyDescent="0.45">
      <c r="A14595">
        <v>155200</v>
      </c>
      <c r="B14595">
        <v>-118.21</v>
      </c>
      <c r="C14595">
        <v>33.950000000000003</v>
      </c>
      <c r="D14595">
        <v>32</v>
      </c>
      <c r="E14595">
        <v>1116</v>
      </c>
      <c r="F14595">
        <v>328</v>
      </c>
      <c r="G14595">
        <v>1265</v>
      </c>
      <c r="H14595">
        <v>302</v>
      </c>
      <c r="I14595">
        <v>2.2949999999999999</v>
      </c>
      <c r="J14595" t="s">
        <v>11</v>
      </c>
      <c r="K14595">
        <f>IF(Table13[[#This Row],[ocean_proximity]]="INLAND",1,0)</f>
        <v>0</v>
      </c>
      <c r="L14595">
        <f>IF(Table13[[#This Row],[ocean_proximity]]="ISLAND",1,0)</f>
        <v>0</v>
      </c>
      <c r="M14595">
        <f>IF(Table13[[#This Row],[ocean_proximity]]="NEAR BAY",1,0)</f>
        <v>0</v>
      </c>
      <c r="N14595" s="3">
        <f>IF(Table13[[#This Row],[ocean_proximity]]="NEAR OCEAN",1,0)</f>
        <v>0</v>
      </c>
      <c r="O14595" s="3">
        <f>Table13[[#This Row],[housing_median_age]]/$D$2</f>
        <v>0.61538461538461542</v>
      </c>
      <c r="P14595" s="3">
        <f>Table13[[#This Row],[total_rooms]]/$E$2</f>
        <v>2.8382502543234996E-2</v>
      </c>
      <c r="Q14595" s="3">
        <f>Table13[[#This Row],[total_bedrooms]]/$F$2</f>
        <v>5.0892164468580296E-2</v>
      </c>
      <c r="R14595" s="3">
        <f>Table13[[#This Row],[population]]/$G$2</f>
        <v>3.5452048651981392E-2</v>
      </c>
      <c r="S14595" s="3">
        <f>Table13[[#This Row],[households]]/$H$2</f>
        <v>4.9654718842486026E-2</v>
      </c>
      <c r="T14595" s="3">
        <v>1</v>
      </c>
      <c r="AG14595">
        <f>SUMPRODUCT(Table13[[#This Row],[area_inland]:[ones]],$V$4:$AE$4)</f>
        <v>188561.09197126754</v>
      </c>
      <c r="AH14595">
        <f>ABS(AG14595-Table13[[#This Row],[median_house_value]])</f>
        <v>33361.091971267539</v>
      </c>
    </row>
    <row r="14596" spans="1:34" x14ac:dyDescent="0.45">
      <c r="A14596">
        <v>402300</v>
      </c>
      <c r="B14596">
        <v>-121.87</v>
      </c>
      <c r="C14596">
        <v>37.1</v>
      </c>
      <c r="D14596">
        <v>20</v>
      </c>
      <c r="E14596">
        <v>1918</v>
      </c>
      <c r="F14596">
        <v>304</v>
      </c>
      <c r="G14596">
        <v>798</v>
      </c>
      <c r="H14596">
        <v>302</v>
      </c>
      <c r="I14596">
        <v>7.5754999999999999</v>
      </c>
      <c r="J14596" t="s">
        <v>11</v>
      </c>
      <c r="K14596">
        <f>IF(Table13[[#This Row],[ocean_proximity]]="INLAND",1,0)</f>
        <v>0</v>
      </c>
      <c r="L14596">
        <f>IF(Table13[[#This Row],[ocean_proximity]]="ISLAND",1,0)</f>
        <v>0</v>
      </c>
      <c r="M14596">
        <f>IF(Table13[[#This Row],[ocean_proximity]]="NEAR BAY",1,0)</f>
        <v>0</v>
      </c>
      <c r="N14596" s="3">
        <f>IF(Table13[[#This Row],[ocean_proximity]]="NEAR OCEAN",1,0)</f>
        <v>0</v>
      </c>
      <c r="O14596" s="3">
        <f>Table13[[#This Row],[housing_median_age]]/$D$2</f>
        <v>0.38461538461538464</v>
      </c>
      <c r="P14596" s="3">
        <f>Table13[[#This Row],[total_rooms]]/$E$2</f>
        <v>4.8779247202441506E-2</v>
      </c>
      <c r="Q14596" s="3">
        <f>Table13[[#This Row],[total_bedrooms]]/$F$2</f>
        <v>4.7168347556245153E-2</v>
      </c>
      <c r="R14596" s="3">
        <f>Table13[[#This Row],[population]]/$G$2</f>
        <v>2.2364217252396165E-2</v>
      </c>
      <c r="S14596" s="3">
        <f>Table13[[#This Row],[households]]/$H$2</f>
        <v>4.9654718842486026E-2</v>
      </c>
      <c r="T14596" s="3">
        <v>1</v>
      </c>
      <c r="AG14596">
        <f>SUMPRODUCT(Table13[[#This Row],[area_inland]:[ones]],$V$4:$AE$4)</f>
        <v>184428.50210905637</v>
      </c>
      <c r="AH14596">
        <f>ABS(AG14596-Table13[[#This Row],[median_house_value]])</f>
        <v>217871.49789094363</v>
      </c>
    </row>
    <row r="14597" spans="1:34" x14ac:dyDescent="0.45">
      <c r="A14597">
        <v>135600</v>
      </c>
      <c r="B14597">
        <v>-120.99</v>
      </c>
      <c r="C14597">
        <v>37.659999999999997</v>
      </c>
      <c r="D14597">
        <v>39</v>
      </c>
      <c r="E14597">
        <v>1748</v>
      </c>
      <c r="F14597">
        <v>329</v>
      </c>
      <c r="G14597">
        <v>831</v>
      </c>
      <c r="H14597">
        <v>302</v>
      </c>
      <c r="I14597">
        <v>2.5937999999999999</v>
      </c>
      <c r="J14597" t="s">
        <v>12</v>
      </c>
      <c r="K14597">
        <f>IF(Table13[[#This Row],[ocean_proximity]]="INLAND",1,0)</f>
        <v>1</v>
      </c>
      <c r="L14597">
        <f>IF(Table13[[#This Row],[ocean_proximity]]="ISLAND",1,0)</f>
        <v>0</v>
      </c>
      <c r="M14597">
        <f>IF(Table13[[#This Row],[ocean_proximity]]="NEAR BAY",1,0)</f>
        <v>0</v>
      </c>
      <c r="N14597" s="3">
        <f>IF(Table13[[#This Row],[ocean_proximity]]="NEAR OCEAN",1,0)</f>
        <v>0</v>
      </c>
      <c r="O14597" s="3">
        <f>Table13[[#This Row],[housing_median_age]]/$D$2</f>
        <v>0.75</v>
      </c>
      <c r="P14597" s="3">
        <f>Table13[[#This Row],[total_rooms]]/$E$2</f>
        <v>4.4455747711088504E-2</v>
      </c>
      <c r="Q14597" s="3">
        <f>Table13[[#This Row],[total_bedrooms]]/$F$2</f>
        <v>5.1047323506594258E-2</v>
      </c>
      <c r="R14597" s="3">
        <f>Table13[[#This Row],[population]]/$G$2</f>
        <v>2.3289053304186985E-2</v>
      </c>
      <c r="S14597" s="3">
        <f>Table13[[#This Row],[households]]/$H$2</f>
        <v>4.9654718842486026E-2</v>
      </c>
      <c r="T14597" s="3">
        <v>1</v>
      </c>
      <c r="AG14597">
        <f>SUMPRODUCT(Table13[[#This Row],[area_inland]:[ones]],$V$4:$AE$4)</f>
        <v>197782.75515585431</v>
      </c>
      <c r="AH14597">
        <f>ABS(AG14597-Table13[[#This Row],[median_house_value]])</f>
        <v>62182.755155854305</v>
      </c>
    </row>
    <row r="14598" spans="1:34" x14ac:dyDescent="0.45">
      <c r="A14598">
        <v>277700</v>
      </c>
      <c r="B14598">
        <v>-118.17</v>
      </c>
      <c r="C14598">
        <v>33.83</v>
      </c>
      <c r="D14598">
        <v>45</v>
      </c>
      <c r="E14598">
        <v>1808</v>
      </c>
      <c r="F14598">
        <v>315</v>
      </c>
      <c r="G14598">
        <v>800</v>
      </c>
      <c r="H14598">
        <v>302</v>
      </c>
      <c r="I14598">
        <v>4.8693</v>
      </c>
      <c r="J14598" t="s">
        <v>13</v>
      </c>
      <c r="K14598">
        <f>IF(Table13[[#This Row],[ocean_proximity]]="INLAND",1,0)</f>
        <v>0</v>
      </c>
      <c r="L14598">
        <f>IF(Table13[[#This Row],[ocean_proximity]]="ISLAND",1,0)</f>
        <v>0</v>
      </c>
      <c r="M14598">
        <f>IF(Table13[[#This Row],[ocean_proximity]]="NEAR BAY",1,0)</f>
        <v>0</v>
      </c>
      <c r="N14598" s="3">
        <f>IF(Table13[[#This Row],[ocean_proximity]]="NEAR OCEAN",1,0)</f>
        <v>1</v>
      </c>
      <c r="O14598" s="3">
        <f>Table13[[#This Row],[housing_median_age]]/$D$2</f>
        <v>0.86538461538461542</v>
      </c>
      <c r="P14598" s="3">
        <f>Table13[[#This Row],[total_rooms]]/$E$2</f>
        <v>4.5981688708036622E-2</v>
      </c>
      <c r="Q14598" s="3">
        <f>Table13[[#This Row],[total_bedrooms]]/$F$2</f>
        <v>4.8875096974398756E-2</v>
      </c>
      <c r="R14598" s="3">
        <f>Table13[[#This Row],[population]]/$G$2</f>
        <v>2.242026792220167E-2</v>
      </c>
      <c r="S14598" s="3">
        <f>Table13[[#This Row],[households]]/$H$2</f>
        <v>4.9654718842486026E-2</v>
      </c>
      <c r="T14598" s="3">
        <v>1</v>
      </c>
      <c r="AG14598">
        <f>SUMPRODUCT(Table13[[#This Row],[area_inland]:[ones]],$V$4:$AE$4)</f>
        <v>205640.27147180692</v>
      </c>
      <c r="AH14598">
        <f>ABS(AG14598-Table13[[#This Row],[median_house_value]])</f>
        <v>72059.728528193082</v>
      </c>
    </row>
    <row r="14599" spans="1:34" x14ac:dyDescent="0.45">
      <c r="A14599">
        <v>399000</v>
      </c>
      <c r="B14599">
        <v>-122.47</v>
      </c>
      <c r="C14599">
        <v>37.72</v>
      </c>
      <c r="D14599">
        <v>46</v>
      </c>
      <c r="E14599">
        <v>1836</v>
      </c>
      <c r="F14599">
        <v>319</v>
      </c>
      <c r="G14599">
        <v>767</v>
      </c>
      <c r="H14599">
        <v>302</v>
      </c>
      <c r="I14599">
        <v>5.9114000000000004</v>
      </c>
      <c r="J14599" t="s">
        <v>13</v>
      </c>
      <c r="K14599">
        <f>IF(Table13[[#This Row],[ocean_proximity]]="INLAND",1,0)</f>
        <v>0</v>
      </c>
      <c r="L14599">
        <f>IF(Table13[[#This Row],[ocean_proximity]]="ISLAND",1,0)</f>
        <v>0</v>
      </c>
      <c r="M14599">
        <f>IF(Table13[[#This Row],[ocean_proximity]]="NEAR BAY",1,0)</f>
        <v>0</v>
      </c>
      <c r="N14599" s="3">
        <f>IF(Table13[[#This Row],[ocean_proximity]]="NEAR OCEAN",1,0)</f>
        <v>1</v>
      </c>
      <c r="O14599" s="3">
        <f>Table13[[#This Row],[housing_median_age]]/$D$2</f>
        <v>0.88461538461538458</v>
      </c>
      <c r="P14599" s="3">
        <f>Table13[[#This Row],[total_rooms]]/$E$2</f>
        <v>4.6693794506612409E-2</v>
      </c>
      <c r="Q14599" s="3">
        <f>Table13[[#This Row],[total_bedrooms]]/$F$2</f>
        <v>4.9495733126454618E-2</v>
      </c>
      <c r="R14599" s="3">
        <f>Table13[[#This Row],[population]]/$G$2</f>
        <v>2.149543187041085E-2</v>
      </c>
      <c r="S14599" s="3">
        <f>Table13[[#This Row],[households]]/$H$2</f>
        <v>4.9654718842486026E-2</v>
      </c>
      <c r="T14599" s="3">
        <v>1</v>
      </c>
      <c r="AG14599">
        <f>SUMPRODUCT(Table13[[#This Row],[area_inland]:[ones]],$V$4:$AE$4)</f>
        <v>206033.05494206853</v>
      </c>
      <c r="AH14599">
        <f>ABS(AG14599-Table13[[#This Row],[median_house_value]])</f>
        <v>192966.94505793147</v>
      </c>
    </row>
    <row r="14600" spans="1:34" x14ac:dyDescent="0.45">
      <c r="A14600">
        <v>193200</v>
      </c>
      <c r="B14600">
        <v>-122.04</v>
      </c>
      <c r="C14600">
        <v>37.619999999999997</v>
      </c>
      <c r="D14600">
        <v>32</v>
      </c>
      <c r="E14600">
        <v>1540</v>
      </c>
      <c r="F14600">
        <v>324</v>
      </c>
      <c r="G14600">
        <v>793</v>
      </c>
      <c r="H14600">
        <v>302</v>
      </c>
      <c r="I14600">
        <v>3.2856999999999998</v>
      </c>
      <c r="J14600" t="s">
        <v>10</v>
      </c>
      <c r="K14600">
        <f>IF(Table13[[#This Row],[ocean_proximity]]="INLAND",1,0)</f>
        <v>0</v>
      </c>
      <c r="L14600">
        <f>IF(Table13[[#This Row],[ocean_proximity]]="ISLAND",1,0)</f>
        <v>0</v>
      </c>
      <c r="M14600">
        <f>IF(Table13[[#This Row],[ocean_proximity]]="NEAR BAY",1,0)</f>
        <v>1</v>
      </c>
      <c r="N14600" s="3">
        <f>IF(Table13[[#This Row],[ocean_proximity]]="NEAR OCEAN",1,0)</f>
        <v>0</v>
      </c>
      <c r="O14600" s="3">
        <f>Table13[[#This Row],[housing_median_age]]/$D$2</f>
        <v>0.61538461538461542</v>
      </c>
      <c r="P14600" s="3">
        <f>Table13[[#This Row],[total_rooms]]/$E$2</f>
        <v>3.9165818921668365E-2</v>
      </c>
      <c r="Q14600" s="3">
        <f>Table13[[#This Row],[total_bedrooms]]/$F$2</f>
        <v>5.0271528316524434E-2</v>
      </c>
      <c r="R14600" s="3">
        <f>Table13[[#This Row],[population]]/$G$2</f>
        <v>2.2224090577882407E-2</v>
      </c>
      <c r="S14600" s="3">
        <f>Table13[[#This Row],[households]]/$H$2</f>
        <v>4.9654718842486026E-2</v>
      </c>
      <c r="T14600" s="3">
        <v>1</v>
      </c>
      <c r="AG14600">
        <f>SUMPRODUCT(Table13[[#This Row],[area_inland]:[ones]],$V$4:$AE$4)</f>
        <v>204562.65342702082</v>
      </c>
      <c r="AH14600">
        <f>ABS(AG14600-Table13[[#This Row],[median_house_value]])</f>
        <v>11362.653427020821</v>
      </c>
    </row>
    <row r="14601" spans="1:34" x14ac:dyDescent="0.45">
      <c r="A14601">
        <v>90600</v>
      </c>
      <c r="B14601">
        <v>-120.21</v>
      </c>
      <c r="C14601">
        <v>36.770000000000003</v>
      </c>
      <c r="D14601">
        <v>20</v>
      </c>
      <c r="E14601">
        <v>1745</v>
      </c>
      <c r="F14601">
        <v>348</v>
      </c>
      <c r="G14601">
        <v>1093</v>
      </c>
      <c r="H14601">
        <v>302</v>
      </c>
      <c r="I14601">
        <v>2.3193999999999999</v>
      </c>
      <c r="J14601" t="s">
        <v>12</v>
      </c>
      <c r="K14601">
        <f>IF(Table13[[#This Row],[ocean_proximity]]="INLAND",1,0)</f>
        <v>1</v>
      </c>
      <c r="L14601">
        <f>IF(Table13[[#This Row],[ocean_proximity]]="ISLAND",1,0)</f>
        <v>0</v>
      </c>
      <c r="M14601">
        <f>IF(Table13[[#This Row],[ocean_proximity]]="NEAR BAY",1,0)</f>
        <v>0</v>
      </c>
      <c r="N14601" s="3">
        <f>IF(Table13[[#This Row],[ocean_proximity]]="NEAR OCEAN",1,0)</f>
        <v>0</v>
      </c>
      <c r="O14601" s="3">
        <f>Table13[[#This Row],[housing_median_age]]/$D$2</f>
        <v>0.38461538461538464</v>
      </c>
      <c r="P14601" s="3">
        <f>Table13[[#This Row],[total_rooms]]/$E$2</f>
        <v>4.4379450661241097E-2</v>
      </c>
      <c r="Q14601" s="3">
        <f>Table13[[#This Row],[total_bedrooms]]/$F$2</f>
        <v>5.3995345228859584E-2</v>
      </c>
      <c r="R14601" s="3">
        <f>Table13[[#This Row],[population]]/$G$2</f>
        <v>3.0631691048708033E-2</v>
      </c>
      <c r="S14601" s="3">
        <f>Table13[[#This Row],[households]]/$H$2</f>
        <v>4.9654718842486026E-2</v>
      </c>
      <c r="T14601" s="3">
        <v>1</v>
      </c>
      <c r="AG14601">
        <f>SUMPRODUCT(Table13[[#This Row],[area_inland]:[ones]],$V$4:$AE$4)</f>
        <v>190972.53745944673</v>
      </c>
      <c r="AH14601">
        <f>ABS(AG14601-Table13[[#This Row],[median_house_value]])</f>
        <v>100372.53745944673</v>
      </c>
    </row>
    <row r="14602" spans="1:34" hidden="1" x14ac:dyDescent="0.45">
      <c r="A14602">
        <v>92100</v>
      </c>
      <c r="B14602">
        <v>-118.23</v>
      </c>
      <c r="C14602">
        <v>33.94</v>
      </c>
      <c r="D14602">
        <v>36</v>
      </c>
      <c r="E14602">
        <v>1110</v>
      </c>
      <c r="G14602">
        <v>1417</v>
      </c>
      <c r="H14602">
        <v>302</v>
      </c>
      <c r="I14602">
        <v>2.3332999999999999</v>
      </c>
      <c r="J14602" t="s">
        <v>11</v>
      </c>
      <c r="K14602">
        <f>IF(Table13[[#This Row],[ocean_proximity]]="INLAND",1,0)</f>
        <v>0</v>
      </c>
      <c r="L14602">
        <f>IF(Table13[[#This Row],[ocean_proximity]]="ISLAND",1,0)</f>
        <v>0</v>
      </c>
      <c r="M14602">
        <f>IF(Table13[[#This Row],[ocean_proximity]]="NEAR BAY",1,0)</f>
        <v>0</v>
      </c>
      <c r="N14602" s="3">
        <f>IF(Table13[[#This Row],[ocean_proximity]]="NEAR OCEAN",1,0)</f>
        <v>0</v>
      </c>
      <c r="O14602" s="3">
        <f>Table13[[#This Row],[housing_median_age]]/$D$2</f>
        <v>0.69230769230769229</v>
      </c>
      <c r="P14602" s="3">
        <f>Table13[[#This Row],[total_rooms]]/$E$2</f>
        <v>2.8229908443540182E-2</v>
      </c>
      <c r="Q14602" s="3">
        <f>Table13[[#This Row],[total_bedrooms]]/$F$2</f>
        <v>0</v>
      </c>
      <c r="R14602" s="3">
        <f>Table13[[#This Row],[population]]/$G$2</f>
        <v>3.9711899557199712E-2</v>
      </c>
      <c r="S14602" s="3">
        <f>Table13[[#This Row],[households]]/$H$2</f>
        <v>4.9654718842486026E-2</v>
      </c>
      <c r="T14602" s="3"/>
      <c r="AG14602">
        <f>SUMPRODUCT(Table13[[#This Row],[area_inland]:[ones]],$V$4:$AE$4)</f>
        <v>13803.125096685621</v>
      </c>
      <c r="AH14602">
        <f>ABS(AG14602-Table13[[#This Row],[median_house_value]])</f>
        <v>78296.874903314383</v>
      </c>
    </row>
    <row r="14603" spans="1:34" x14ac:dyDescent="0.45">
      <c r="A14603">
        <v>242700</v>
      </c>
      <c r="B14603">
        <v>-121.98</v>
      </c>
      <c r="C14603">
        <v>37.36</v>
      </c>
      <c r="D14603">
        <v>34</v>
      </c>
      <c r="E14603">
        <v>1735</v>
      </c>
      <c r="F14603">
        <v>318</v>
      </c>
      <c r="G14603">
        <v>1019</v>
      </c>
      <c r="H14603">
        <v>301</v>
      </c>
      <c r="I14603">
        <v>4.5625</v>
      </c>
      <c r="J14603" t="s">
        <v>11</v>
      </c>
      <c r="K14603">
        <f>IF(Table13[[#This Row],[ocean_proximity]]="INLAND",1,0)</f>
        <v>0</v>
      </c>
      <c r="L14603">
        <f>IF(Table13[[#This Row],[ocean_proximity]]="ISLAND",1,0)</f>
        <v>0</v>
      </c>
      <c r="M14603">
        <f>IF(Table13[[#This Row],[ocean_proximity]]="NEAR BAY",1,0)</f>
        <v>0</v>
      </c>
      <c r="N14603" s="3">
        <f>IF(Table13[[#This Row],[ocean_proximity]]="NEAR OCEAN",1,0)</f>
        <v>0</v>
      </c>
      <c r="O14603" s="3">
        <f>Table13[[#This Row],[housing_median_age]]/$D$2</f>
        <v>0.65384615384615385</v>
      </c>
      <c r="P14603" s="3">
        <f>Table13[[#This Row],[total_rooms]]/$E$2</f>
        <v>4.4125127161749746E-2</v>
      </c>
      <c r="Q14603" s="3">
        <f>Table13[[#This Row],[total_bedrooms]]/$F$2</f>
        <v>4.9340574088440649E-2</v>
      </c>
      <c r="R14603" s="3">
        <f>Table13[[#This Row],[population]]/$G$2</f>
        <v>2.8557816265904378E-2</v>
      </c>
      <c r="S14603" s="3">
        <f>Table13[[#This Row],[households]]/$H$2</f>
        <v>4.9490299243669843E-2</v>
      </c>
      <c r="T14603" s="3">
        <v>1</v>
      </c>
      <c r="AG14603">
        <f>SUMPRODUCT(Table13[[#This Row],[area_inland]:[ones]],$V$4:$AE$4)</f>
        <v>189496.96499016104</v>
      </c>
      <c r="AH14603">
        <f>ABS(AG14603-Table13[[#This Row],[median_house_value]])</f>
        <v>53203.035009838961</v>
      </c>
    </row>
    <row r="14604" spans="1:34" x14ac:dyDescent="0.45">
      <c r="A14604">
        <v>332400</v>
      </c>
      <c r="B14604">
        <v>-117.24</v>
      </c>
      <c r="C14604">
        <v>32.81</v>
      </c>
      <c r="D14604">
        <v>33</v>
      </c>
      <c r="E14604">
        <v>1588</v>
      </c>
      <c r="F14604">
        <v>289</v>
      </c>
      <c r="G14604">
        <v>683</v>
      </c>
      <c r="H14604">
        <v>301</v>
      </c>
      <c r="I14604">
        <v>5.4103000000000003</v>
      </c>
      <c r="J14604" t="s">
        <v>13</v>
      </c>
      <c r="K14604">
        <f>IF(Table13[[#This Row],[ocean_proximity]]="INLAND",1,0)</f>
        <v>0</v>
      </c>
      <c r="L14604">
        <f>IF(Table13[[#This Row],[ocean_proximity]]="ISLAND",1,0)</f>
        <v>0</v>
      </c>
      <c r="M14604">
        <f>IF(Table13[[#This Row],[ocean_proximity]]="NEAR BAY",1,0)</f>
        <v>0</v>
      </c>
      <c r="N14604" s="3">
        <f>IF(Table13[[#This Row],[ocean_proximity]]="NEAR OCEAN",1,0)</f>
        <v>1</v>
      </c>
      <c r="O14604" s="3">
        <f>Table13[[#This Row],[housing_median_age]]/$D$2</f>
        <v>0.63461538461538458</v>
      </c>
      <c r="P14604" s="3">
        <f>Table13[[#This Row],[total_rooms]]/$E$2</f>
        <v>4.0386571719226855E-2</v>
      </c>
      <c r="Q14604" s="3">
        <f>Table13[[#This Row],[total_bedrooms]]/$F$2</f>
        <v>4.4840961986035689E-2</v>
      </c>
      <c r="R14604" s="3">
        <f>Table13[[#This Row],[population]]/$G$2</f>
        <v>1.9141303738579675E-2</v>
      </c>
      <c r="S14604" s="3">
        <f>Table13[[#This Row],[households]]/$H$2</f>
        <v>4.9490299243669843E-2</v>
      </c>
      <c r="T14604" s="3">
        <v>1</v>
      </c>
      <c r="AG14604">
        <f>SUMPRODUCT(Table13[[#This Row],[area_inland]:[ones]],$V$4:$AE$4)</f>
        <v>201074.03574333005</v>
      </c>
      <c r="AH14604">
        <f>ABS(AG14604-Table13[[#This Row],[median_house_value]])</f>
        <v>131325.96425666995</v>
      </c>
    </row>
    <row r="14605" spans="1:34" x14ac:dyDescent="0.45">
      <c r="A14605">
        <v>57400</v>
      </c>
      <c r="B14605">
        <v>-119.28</v>
      </c>
      <c r="C14605">
        <v>36.54</v>
      </c>
      <c r="D14605">
        <v>33</v>
      </c>
      <c r="E14605">
        <v>1470</v>
      </c>
      <c r="F14605">
        <v>330</v>
      </c>
      <c r="G14605">
        <v>1222</v>
      </c>
      <c r="H14605">
        <v>301</v>
      </c>
      <c r="I14605">
        <v>1.8163</v>
      </c>
      <c r="J14605" t="s">
        <v>12</v>
      </c>
      <c r="K14605">
        <f>IF(Table13[[#This Row],[ocean_proximity]]="INLAND",1,0)</f>
        <v>1</v>
      </c>
      <c r="L14605">
        <f>IF(Table13[[#This Row],[ocean_proximity]]="ISLAND",1,0)</f>
        <v>0</v>
      </c>
      <c r="M14605">
        <f>IF(Table13[[#This Row],[ocean_proximity]]="NEAR BAY",1,0)</f>
        <v>0</v>
      </c>
      <c r="N14605" s="3">
        <f>IF(Table13[[#This Row],[ocean_proximity]]="NEAR OCEAN",1,0)</f>
        <v>0</v>
      </c>
      <c r="O14605" s="3">
        <f>Table13[[#This Row],[housing_median_age]]/$D$2</f>
        <v>0.63461538461538458</v>
      </c>
      <c r="P14605" s="3">
        <f>Table13[[#This Row],[total_rooms]]/$E$2</f>
        <v>3.7385554425228888E-2</v>
      </c>
      <c r="Q14605" s="3">
        <f>Table13[[#This Row],[total_bedrooms]]/$F$2</f>
        <v>5.120248254460822E-2</v>
      </c>
      <c r="R14605" s="3">
        <f>Table13[[#This Row],[population]]/$G$2</f>
        <v>3.4246959251163049E-2</v>
      </c>
      <c r="S14605" s="3">
        <f>Table13[[#This Row],[households]]/$H$2</f>
        <v>4.9490299243669843E-2</v>
      </c>
      <c r="T14605" s="3">
        <v>1</v>
      </c>
      <c r="AG14605">
        <f>SUMPRODUCT(Table13[[#This Row],[area_inland]:[ones]],$V$4:$AE$4)</f>
        <v>195493.77687956288</v>
      </c>
      <c r="AH14605">
        <f>ABS(AG14605-Table13[[#This Row],[median_house_value]])</f>
        <v>138093.77687956288</v>
      </c>
    </row>
    <row r="14606" spans="1:34" x14ac:dyDescent="0.45">
      <c r="A14606">
        <v>166700</v>
      </c>
      <c r="B14606">
        <v>-122.13</v>
      </c>
      <c r="C14606">
        <v>37.47</v>
      </c>
      <c r="D14606">
        <v>30</v>
      </c>
      <c r="E14606">
        <v>1480</v>
      </c>
      <c r="F14606">
        <v>294</v>
      </c>
      <c r="G14606">
        <v>1126</v>
      </c>
      <c r="H14606">
        <v>301</v>
      </c>
      <c r="I14606">
        <v>4.9829999999999997</v>
      </c>
      <c r="J14606" t="s">
        <v>10</v>
      </c>
      <c r="K14606">
        <f>IF(Table13[[#This Row],[ocean_proximity]]="INLAND",1,0)</f>
        <v>0</v>
      </c>
      <c r="L14606">
        <f>IF(Table13[[#This Row],[ocean_proximity]]="ISLAND",1,0)</f>
        <v>0</v>
      </c>
      <c r="M14606">
        <f>IF(Table13[[#This Row],[ocean_proximity]]="NEAR BAY",1,0)</f>
        <v>1</v>
      </c>
      <c r="N14606" s="3">
        <f>IF(Table13[[#This Row],[ocean_proximity]]="NEAR OCEAN",1,0)</f>
        <v>0</v>
      </c>
      <c r="O14606" s="3">
        <f>Table13[[#This Row],[housing_median_age]]/$D$2</f>
        <v>0.57692307692307687</v>
      </c>
      <c r="P14606" s="3">
        <f>Table13[[#This Row],[total_rooms]]/$E$2</f>
        <v>3.7639877924720247E-2</v>
      </c>
      <c r="Q14606" s="3">
        <f>Table13[[#This Row],[total_bedrooms]]/$F$2</f>
        <v>4.5616757176105506E-2</v>
      </c>
      <c r="R14606" s="3">
        <f>Table13[[#This Row],[population]]/$G$2</f>
        <v>3.1556527100498853E-2</v>
      </c>
      <c r="S14606" s="3">
        <f>Table13[[#This Row],[households]]/$H$2</f>
        <v>4.9490299243669843E-2</v>
      </c>
      <c r="T14606" s="3">
        <v>1</v>
      </c>
      <c r="AG14606">
        <f>SUMPRODUCT(Table13[[#This Row],[area_inland]:[ones]],$V$4:$AE$4)</f>
        <v>203674.34004238155</v>
      </c>
      <c r="AH14606">
        <f>ABS(AG14606-Table13[[#This Row],[median_house_value]])</f>
        <v>36974.340042381547</v>
      </c>
    </row>
    <row r="14607" spans="1:34" x14ac:dyDescent="0.45">
      <c r="A14607">
        <v>500001</v>
      </c>
      <c r="B14607">
        <v>-122.21</v>
      </c>
      <c r="C14607">
        <v>37.46</v>
      </c>
      <c r="D14607">
        <v>48</v>
      </c>
      <c r="E14607">
        <v>2560</v>
      </c>
      <c r="F14607">
        <v>322</v>
      </c>
      <c r="G14607">
        <v>921</v>
      </c>
      <c r="H14607">
        <v>301</v>
      </c>
      <c r="I14607">
        <v>10.8758</v>
      </c>
      <c r="J14607" t="s">
        <v>13</v>
      </c>
      <c r="K14607">
        <f>IF(Table13[[#This Row],[ocean_proximity]]="INLAND",1,0)</f>
        <v>0</v>
      </c>
      <c r="L14607">
        <f>IF(Table13[[#This Row],[ocean_proximity]]="ISLAND",1,0)</f>
        <v>0</v>
      </c>
      <c r="M14607">
        <f>IF(Table13[[#This Row],[ocean_proximity]]="NEAR BAY",1,0)</f>
        <v>0</v>
      </c>
      <c r="N14607" s="3">
        <f>IF(Table13[[#This Row],[ocean_proximity]]="NEAR OCEAN",1,0)</f>
        <v>1</v>
      </c>
      <c r="O14607" s="3">
        <f>Table13[[#This Row],[housing_median_age]]/$D$2</f>
        <v>0.92307692307692313</v>
      </c>
      <c r="P14607" s="3">
        <f>Table13[[#This Row],[total_rooms]]/$E$2</f>
        <v>6.5106815869786366E-2</v>
      </c>
      <c r="Q14607" s="3">
        <f>Table13[[#This Row],[total_bedrooms]]/$F$2</f>
        <v>4.9961210240496511E-2</v>
      </c>
      <c r="R14607" s="3">
        <f>Table13[[#This Row],[population]]/$G$2</f>
        <v>2.5811333445434674E-2</v>
      </c>
      <c r="S14607" s="3">
        <f>Table13[[#This Row],[households]]/$H$2</f>
        <v>4.9490299243669843E-2</v>
      </c>
      <c r="T14607" s="3">
        <v>1</v>
      </c>
      <c r="AG14607">
        <f>SUMPRODUCT(Table13[[#This Row],[area_inland]:[ones]],$V$4:$AE$4)</f>
        <v>207072.15267735554</v>
      </c>
      <c r="AH14607">
        <f>ABS(AG14607-Table13[[#This Row],[median_house_value]])</f>
        <v>292928.84732264443</v>
      </c>
    </row>
    <row r="14608" spans="1:34" x14ac:dyDescent="0.45">
      <c r="A14608">
        <v>227000</v>
      </c>
      <c r="B14608">
        <v>-122.08</v>
      </c>
      <c r="C14608">
        <v>37.71</v>
      </c>
      <c r="D14608">
        <v>38</v>
      </c>
      <c r="E14608">
        <v>1663</v>
      </c>
      <c r="F14608">
        <v>295</v>
      </c>
      <c r="G14608">
        <v>781</v>
      </c>
      <c r="H14608">
        <v>301</v>
      </c>
      <c r="I14608">
        <v>5.0518999999999998</v>
      </c>
      <c r="J14608" t="s">
        <v>10</v>
      </c>
      <c r="K14608">
        <f>IF(Table13[[#This Row],[ocean_proximity]]="INLAND",1,0)</f>
        <v>0</v>
      </c>
      <c r="L14608">
        <f>IF(Table13[[#This Row],[ocean_proximity]]="ISLAND",1,0)</f>
        <v>0</v>
      </c>
      <c r="M14608">
        <f>IF(Table13[[#This Row],[ocean_proximity]]="NEAR BAY",1,0)</f>
        <v>1</v>
      </c>
      <c r="N14608" s="3">
        <f>IF(Table13[[#This Row],[ocean_proximity]]="NEAR OCEAN",1,0)</f>
        <v>0</v>
      </c>
      <c r="O14608" s="3">
        <f>Table13[[#This Row],[housing_median_age]]/$D$2</f>
        <v>0.73076923076923073</v>
      </c>
      <c r="P14608" s="3">
        <f>Table13[[#This Row],[total_rooms]]/$E$2</f>
        <v>4.2293997965412007E-2</v>
      </c>
      <c r="Q14608" s="3">
        <f>Table13[[#This Row],[total_bedrooms]]/$F$2</f>
        <v>4.5771916214119475E-2</v>
      </c>
      <c r="R14608" s="3">
        <f>Table13[[#This Row],[population]]/$G$2</f>
        <v>2.1887786559049379E-2</v>
      </c>
      <c r="S14608" s="3">
        <f>Table13[[#This Row],[households]]/$H$2</f>
        <v>4.9490299243669843E-2</v>
      </c>
      <c r="T14608" s="3">
        <v>1</v>
      </c>
      <c r="AG14608">
        <f>SUMPRODUCT(Table13[[#This Row],[area_inland]:[ones]],$V$4:$AE$4)</f>
        <v>206658.05407873323</v>
      </c>
      <c r="AH14608">
        <f>ABS(AG14608-Table13[[#This Row],[median_house_value]])</f>
        <v>20341.945921266772</v>
      </c>
    </row>
    <row r="14609" spans="1:34" x14ac:dyDescent="0.45">
      <c r="A14609">
        <v>102700</v>
      </c>
      <c r="B14609">
        <v>-124.01</v>
      </c>
      <c r="C14609">
        <v>40.97</v>
      </c>
      <c r="D14609">
        <v>21</v>
      </c>
      <c r="E14609">
        <v>1513</v>
      </c>
      <c r="F14609">
        <v>319</v>
      </c>
      <c r="G14609">
        <v>943</v>
      </c>
      <c r="H14609">
        <v>301</v>
      </c>
      <c r="I14609">
        <v>3.5379999999999998</v>
      </c>
      <c r="J14609" t="s">
        <v>11</v>
      </c>
      <c r="K14609">
        <f>IF(Table13[[#This Row],[ocean_proximity]]="INLAND",1,0)</f>
        <v>0</v>
      </c>
      <c r="L14609">
        <f>IF(Table13[[#This Row],[ocean_proximity]]="ISLAND",1,0)</f>
        <v>0</v>
      </c>
      <c r="M14609">
        <f>IF(Table13[[#This Row],[ocean_proximity]]="NEAR BAY",1,0)</f>
        <v>0</v>
      </c>
      <c r="N14609" s="3">
        <f>IF(Table13[[#This Row],[ocean_proximity]]="NEAR OCEAN",1,0)</f>
        <v>0</v>
      </c>
      <c r="O14609" s="3">
        <f>Table13[[#This Row],[housing_median_age]]/$D$2</f>
        <v>0.40384615384615385</v>
      </c>
      <c r="P14609" s="3">
        <f>Table13[[#This Row],[total_rooms]]/$E$2</f>
        <v>3.8479145473041709E-2</v>
      </c>
      <c r="Q14609" s="3">
        <f>Table13[[#This Row],[total_bedrooms]]/$F$2</f>
        <v>4.9495733126454618E-2</v>
      </c>
      <c r="R14609" s="3">
        <f>Table13[[#This Row],[population]]/$G$2</f>
        <v>2.6427890813295218E-2</v>
      </c>
      <c r="S14609" s="3">
        <f>Table13[[#This Row],[households]]/$H$2</f>
        <v>4.9490299243669843E-2</v>
      </c>
      <c r="T14609" s="3">
        <v>1</v>
      </c>
      <c r="AG14609">
        <f>SUMPRODUCT(Table13[[#This Row],[area_inland]:[ones]],$V$4:$AE$4)</f>
        <v>184691.12765281956</v>
      </c>
      <c r="AH14609">
        <f>ABS(AG14609-Table13[[#This Row],[median_house_value]])</f>
        <v>81991.127652819559</v>
      </c>
    </row>
    <row r="14610" spans="1:34" x14ac:dyDescent="0.45">
      <c r="A14610">
        <v>189100</v>
      </c>
      <c r="B14610">
        <v>-122.14</v>
      </c>
      <c r="C14610">
        <v>37.69</v>
      </c>
      <c r="D14610">
        <v>38</v>
      </c>
      <c r="E14610">
        <v>1571</v>
      </c>
      <c r="F14610">
        <v>317</v>
      </c>
      <c r="G14610">
        <v>874</v>
      </c>
      <c r="H14610">
        <v>301</v>
      </c>
      <c r="I14610">
        <v>4.4659000000000004</v>
      </c>
      <c r="J14610" t="s">
        <v>10</v>
      </c>
      <c r="K14610">
        <f>IF(Table13[[#This Row],[ocean_proximity]]="INLAND",1,0)</f>
        <v>0</v>
      </c>
      <c r="L14610">
        <f>IF(Table13[[#This Row],[ocean_proximity]]="ISLAND",1,0)</f>
        <v>0</v>
      </c>
      <c r="M14610">
        <f>IF(Table13[[#This Row],[ocean_proximity]]="NEAR BAY",1,0)</f>
        <v>1</v>
      </c>
      <c r="N14610" s="3">
        <f>IF(Table13[[#This Row],[ocean_proximity]]="NEAR OCEAN",1,0)</f>
        <v>0</v>
      </c>
      <c r="O14610" s="3">
        <f>Table13[[#This Row],[housing_median_age]]/$D$2</f>
        <v>0.73076923076923073</v>
      </c>
      <c r="P14610" s="3">
        <f>Table13[[#This Row],[total_rooms]]/$E$2</f>
        <v>3.9954221770091558E-2</v>
      </c>
      <c r="Q14610" s="3">
        <f>Table13[[#This Row],[total_bedrooms]]/$F$2</f>
        <v>4.9185415050426687E-2</v>
      </c>
      <c r="R14610" s="3">
        <f>Table13[[#This Row],[population]]/$G$2</f>
        <v>2.4494142705005325E-2</v>
      </c>
      <c r="S14610" s="3">
        <f>Table13[[#This Row],[households]]/$H$2</f>
        <v>4.9490299243669843E-2</v>
      </c>
      <c r="T14610" s="3">
        <v>1</v>
      </c>
      <c r="AG14610">
        <f>SUMPRODUCT(Table13[[#This Row],[area_inland]:[ones]],$V$4:$AE$4)</f>
        <v>206720.37792390626</v>
      </c>
      <c r="AH14610">
        <f>ABS(AG14610-Table13[[#This Row],[median_house_value]])</f>
        <v>17620.377923906257</v>
      </c>
    </row>
    <row r="14611" spans="1:34" x14ac:dyDescent="0.45">
      <c r="A14611">
        <v>205000</v>
      </c>
      <c r="B14611">
        <v>-119.83</v>
      </c>
      <c r="C14611">
        <v>34.43</v>
      </c>
      <c r="D14611">
        <v>31</v>
      </c>
      <c r="E14611">
        <v>798</v>
      </c>
      <c r="F14611">
        <v>346</v>
      </c>
      <c r="G14611">
        <v>699</v>
      </c>
      <c r="H14611">
        <v>301</v>
      </c>
      <c r="I14611">
        <v>2.1417000000000002</v>
      </c>
      <c r="J14611" t="s">
        <v>13</v>
      </c>
      <c r="K14611">
        <f>IF(Table13[[#This Row],[ocean_proximity]]="INLAND",1,0)</f>
        <v>0</v>
      </c>
      <c r="L14611">
        <f>IF(Table13[[#This Row],[ocean_proximity]]="ISLAND",1,0)</f>
        <v>0</v>
      </c>
      <c r="M14611">
        <f>IF(Table13[[#This Row],[ocean_proximity]]="NEAR BAY",1,0)</f>
        <v>0</v>
      </c>
      <c r="N14611" s="3">
        <f>IF(Table13[[#This Row],[ocean_proximity]]="NEAR OCEAN",1,0)</f>
        <v>1</v>
      </c>
      <c r="O14611" s="3">
        <f>Table13[[#This Row],[housing_median_age]]/$D$2</f>
        <v>0.59615384615384615</v>
      </c>
      <c r="P14611" s="3">
        <f>Table13[[#This Row],[total_rooms]]/$E$2</f>
        <v>2.0295015259409969E-2</v>
      </c>
      <c r="Q14611" s="3">
        <f>Table13[[#This Row],[total_bedrooms]]/$F$2</f>
        <v>5.3685027152831653E-2</v>
      </c>
      <c r="R14611" s="3">
        <f>Table13[[#This Row],[population]]/$G$2</f>
        <v>1.9589709097023709E-2</v>
      </c>
      <c r="S14611" s="3">
        <f>Table13[[#This Row],[households]]/$H$2</f>
        <v>4.9490299243669843E-2</v>
      </c>
      <c r="T14611" s="3">
        <v>1</v>
      </c>
      <c r="AG14611">
        <f>SUMPRODUCT(Table13[[#This Row],[area_inland]:[ones]],$V$4:$AE$4)</f>
        <v>200280.62465711456</v>
      </c>
      <c r="AH14611">
        <f>ABS(AG14611-Table13[[#This Row],[median_house_value]])</f>
        <v>4719.3753428854397</v>
      </c>
    </row>
    <row r="14612" spans="1:34" x14ac:dyDescent="0.45">
      <c r="A14612">
        <v>100000</v>
      </c>
      <c r="B14612">
        <v>-118.17</v>
      </c>
      <c r="C14612">
        <v>33.79</v>
      </c>
      <c r="D14612">
        <v>36</v>
      </c>
      <c r="E14612">
        <v>948</v>
      </c>
      <c r="F14612">
        <v>303</v>
      </c>
      <c r="G14612">
        <v>1042</v>
      </c>
      <c r="H14612">
        <v>301</v>
      </c>
      <c r="I14612">
        <v>1.55</v>
      </c>
      <c r="J14612" t="s">
        <v>13</v>
      </c>
      <c r="K14612">
        <f>IF(Table13[[#This Row],[ocean_proximity]]="INLAND",1,0)</f>
        <v>0</v>
      </c>
      <c r="L14612">
        <f>IF(Table13[[#This Row],[ocean_proximity]]="ISLAND",1,0)</f>
        <v>0</v>
      </c>
      <c r="M14612">
        <f>IF(Table13[[#This Row],[ocean_proximity]]="NEAR BAY",1,0)</f>
        <v>0</v>
      </c>
      <c r="N14612" s="3">
        <f>IF(Table13[[#This Row],[ocean_proximity]]="NEAR OCEAN",1,0)</f>
        <v>1</v>
      </c>
      <c r="O14612" s="3">
        <f>Table13[[#This Row],[housing_median_age]]/$D$2</f>
        <v>0.69230769230769229</v>
      </c>
      <c r="P14612" s="3">
        <f>Table13[[#This Row],[total_rooms]]/$E$2</f>
        <v>2.4109867751780263E-2</v>
      </c>
      <c r="Q14612" s="3">
        <f>Table13[[#This Row],[total_bedrooms]]/$F$2</f>
        <v>4.7013188518231185E-2</v>
      </c>
      <c r="R14612" s="3">
        <f>Table13[[#This Row],[population]]/$G$2</f>
        <v>2.9202398968667675E-2</v>
      </c>
      <c r="S14612" s="3">
        <f>Table13[[#This Row],[households]]/$H$2</f>
        <v>4.9490299243669843E-2</v>
      </c>
      <c r="T14612" s="3">
        <v>1</v>
      </c>
      <c r="AG14612">
        <f>SUMPRODUCT(Table13[[#This Row],[area_inland]:[ones]],$V$4:$AE$4)</f>
        <v>201961.60535771371</v>
      </c>
      <c r="AH14612">
        <f>ABS(AG14612-Table13[[#This Row],[median_house_value]])</f>
        <v>101961.60535771371</v>
      </c>
    </row>
    <row r="14613" spans="1:34" x14ac:dyDescent="0.45">
      <c r="A14613">
        <v>190000</v>
      </c>
      <c r="B14613">
        <v>-121.77</v>
      </c>
      <c r="C14613">
        <v>36.93</v>
      </c>
      <c r="D14613">
        <v>33</v>
      </c>
      <c r="E14613">
        <v>1406</v>
      </c>
      <c r="F14613">
        <v>317</v>
      </c>
      <c r="G14613">
        <v>1075</v>
      </c>
      <c r="H14613">
        <v>301</v>
      </c>
      <c r="I14613">
        <v>3.2812999999999999</v>
      </c>
      <c r="J14613" t="s">
        <v>11</v>
      </c>
      <c r="K14613">
        <f>IF(Table13[[#This Row],[ocean_proximity]]="INLAND",1,0)</f>
        <v>0</v>
      </c>
      <c r="L14613">
        <f>IF(Table13[[#This Row],[ocean_proximity]]="ISLAND",1,0)</f>
        <v>0</v>
      </c>
      <c r="M14613">
        <f>IF(Table13[[#This Row],[ocean_proximity]]="NEAR BAY",1,0)</f>
        <v>0</v>
      </c>
      <c r="N14613" s="3">
        <f>IF(Table13[[#This Row],[ocean_proximity]]="NEAR OCEAN",1,0)</f>
        <v>0</v>
      </c>
      <c r="O14613" s="3">
        <f>Table13[[#This Row],[housing_median_age]]/$D$2</f>
        <v>0.63461538461538458</v>
      </c>
      <c r="P14613" s="3">
        <f>Table13[[#This Row],[total_rooms]]/$E$2</f>
        <v>3.5757884028484233E-2</v>
      </c>
      <c r="Q14613" s="3">
        <f>Table13[[#This Row],[total_bedrooms]]/$F$2</f>
        <v>4.9185415050426687E-2</v>
      </c>
      <c r="R14613" s="3">
        <f>Table13[[#This Row],[population]]/$G$2</f>
        <v>3.0127235020458495E-2</v>
      </c>
      <c r="S14613" s="3">
        <f>Table13[[#This Row],[households]]/$H$2</f>
        <v>4.9490299243669843E-2</v>
      </c>
      <c r="T14613" s="3">
        <v>1</v>
      </c>
      <c r="AG14613">
        <f>SUMPRODUCT(Table13[[#This Row],[area_inland]:[ones]],$V$4:$AE$4)</f>
        <v>188993.04365804719</v>
      </c>
      <c r="AH14613">
        <f>ABS(AG14613-Table13[[#This Row],[median_house_value]])</f>
        <v>1006.9563419528131</v>
      </c>
    </row>
    <row r="14614" spans="1:34" x14ac:dyDescent="0.45">
      <c r="A14614">
        <v>54100</v>
      </c>
      <c r="B14614">
        <v>-122.25</v>
      </c>
      <c r="C14614">
        <v>40.17</v>
      </c>
      <c r="D14614">
        <v>47</v>
      </c>
      <c r="E14614">
        <v>1554</v>
      </c>
      <c r="F14614">
        <v>308</v>
      </c>
      <c r="G14614">
        <v>846</v>
      </c>
      <c r="H14614">
        <v>301</v>
      </c>
      <c r="I14614">
        <v>1.8077000000000001</v>
      </c>
      <c r="J14614" t="s">
        <v>12</v>
      </c>
      <c r="K14614">
        <f>IF(Table13[[#This Row],[ocean_proximity]]="INLAND",1,0)</f>
        <v>1</v>
      </c>
      <c r="L14614">
        <f>IF(Table13[[#This Row],[ocean_proximity]]="ISLAND",1,0)</f>
        <v>0</v>
      </c>
      <c r="M14614">
        <f>IF(Table13[[#This Row],[ocean_proximity]]="NEAR BAY",1,0)</f>
        <v>0</v>
      </c>
      <c r="N14614" s="3">
        <f>IF(Table13[[#This Row],[ocean_proximity]]="NEAR OCEAN",1,0)</f>
        <v>0</v>
      </c>
      <c r="O14614" s="3">
        <f>Table13[[#This Row],[housing_median_age]]/$D$2</f>
        <v>0.90384615384615385</v>
      </c>
      <c r="P14614" s="3">
        <f>Table13[[#This Row],[total_rooms]]/$E$2</f>
        <v>3.9521871820956254E-2</v>
      </c>
      <c r="Q14614" s="3">
        <f>Table13[[#This Row],[total_bedrooms]]/$F$2</f>
        <v>4.7788983708301008E-2</v>
      </c>
      <c r="R14614" s="3">
        <f>Table13[[#This Row],[population]]/$G$2</f>
        <v>2.3709433327728267E-2</v>
      </c>
      <c r="S14614" s="3">
        <f>Table13[[#This Row],[households]]/$H$2</f>
        <v>4.9490299243669843E-2</v>
      </c>
      <c r="T14614" s="3">
        <v>1</v>
      </c>
      <c r="AG14614">
        <f>SUMPRODUCT(Table13[[#This Row],[area_inland]:[ones]],$V$4:$AE$4)</f>
        <v>200509.0892758441</v>
      </c>
      <c r="AH14614">
        <f>ABS(AG14614-Table13[[#This Row],[median_house_value]])</f>
        <v>146409.0892758441</v>
      </c>
    </row>
    <row r="14615" spans="1:34" x14ac:dyDescent="0.45">
      <c r="A14615">
        <v>312300</v>
      </c>
      <c r="B14615">
        <v>-122.19</v>
      </c>
      <c r="C14615">
        <v>37.47</v>
      </c>
      <c r="D14615">
        <v>44</v>
      </c>
      <c r="E14615">
        <v>1371</v>
      </c>
      <c r="F14615">
        <v>263</v>
      </c>
      <c r="G14615">
        <v>589</v>
      </c>
      <c r="H14615">
        <v>301</v>
      </c>
      <c r="I14615">
        <v>4.8068</v>
      </c>
      <c r="J14615" t="s">
        <v>10</v>
      </c>
      <c r="K14615">
        <f>IF(Table13[[#This Row],[ocean_proximity]]="INLAND",1,0)</f>
        <v>0</v>
      </c>
      <c r="L14615">
        <f>IF(Table13[[#This Row],[ocean_proximity]]="ISLAND",1,0)</f>
        <v>0</v>
      </c>
      <c r="M14615">
        <f>IF(Table13[[#This Row],[ocean_proximity]]="NEAR BAY",1,0)</f>
        <v>1</v>
      </c>
      <c r="N14615" s="3">
        <f>IF(Table13[[#This Row],[ocean_proximity]]="NEAR OCEAN",1,0)</f>
        <v>0</v>
      </c>
      <c r="O14615" s="3">
        <f>Table13[[#This Row],[housing_median_age]]/$D$2</f>
        <v>0.84615384615384615</v>
      </c>
      <c r="P14615" s="3">
        <f>Table13[[#This Row],[total_rooms]]/$E$2</f>
        <v>3.4867751780264494E-2</v>
      </c>
      <c r="Q14615" s="3">
        <f>Table13[[#This Row],[total_bedrooms]]/$F$2</f>
        <v>4.0806826997672616E-2</v>
      </c>
      <c r="R14615" s="3">
        <f>Table13[[#This Row],[population]]/$G$2</f>
        <v>1.650692225772098E-2</v>
      </c>
      <c r="S14615" s="3">
        <f>Table13[[#This Row],[households]]/$H$2</f>
        <v>4.9490299243669843E-2</v>
      </c>
      <c r="T14615" s="3">
        <v>1</v>
      </c>
      <c r="AG14615">
        <f>SUMPRODUCT(Table13[[#This Row],[area_inland]:[ones]],$V$4:$AE$4)</f>
        <v>208568.38729495471</v>
      </c>
      <c r="AH14615">
        <f>ABS(AG14615-Table13[[#This Row],[median_house_value]])</f>
        <v>103731.61270504529</v>
      </c>
    </row>
    <row r="14616" spans="1:34" x14ac:dyDescent="0.45">
      <c r="A14616">
        <v>435000</v>
      </c>
      <c r="B14616">
        <v>-121.01</v>
      </c>
      <c r="C14616">
        <v>37.74</v>
      </c>
      <c r="D14616">
        <v>14</v>
      </c>
      <c r="E14616">
        <v>2368</v>
      </c>
      <c r="F14616">
        <v>297</v>
      </c>
      <c r="G14616">
        <v>796</v>
      </c>
      <c r="H14616">
        <v>301</v>
      </c>
      <c r="I14616">
        <v>8.7782999999999998</v>
      </c>
      <c r="J14616" t="s">
        <v>12</v>
      </c>
      <c r="K14616">
        <f>IF(Table13[[#This Row],[ocean_proximity]]="INLAND",1,0)</f>
        <v>1</v>
      </c>
      <c r="L14616">
        <f>IF(Table13[[#This Row],[ocean_proximity]]="ISLAND",1,0)</f>
        <v>0</v>
      </c>
      <c r="M14616">
        <f>IF(Table13[[#This Row],[ocean_proximity]]="NEAR BAY",1,0)</f>
        <v>0</v>
      </c>
      <c r="N14616" s="3">
        <f>IF(Table13[[#This Row],[ocean_proximity]]="NEAR OCEAN",1,0)</f>
        <v>0</v>
      </c>
      <c r="O14616" s="3">
        <f>Table13[[#This Row],[housing_median_age]]/$D$2</f>
        <v>0.26923076923076922</v>
      </c>
      <c r="P14616" s="3">
        <f>Table13[[#This Row],[total_rooms]]/$E$2</f>
        <v>6.0223804679552392E-2</v>
      </c>
      <c r="Q14616" s="3">
        <f>Table13[[#This Row],[total_bedrooms]]/$F$2</f>
        <v>4.6082234290147399E-2</v>
      </c>
      <c r="R14616" s="3">
        <f>Table13[[#This Row],[population]]/$G$2</f>
        <v>2.2308166582590661E-2</v>
      </c>
      <c r="S14616" s="3">
        <f>Table13[[#This Row],[households]]/$H$2</f>
        <v>4.9490299243669843E-2</v>
      </c>
      <c r="T14616" s="3">
        <v>1</v>
      </c>
      <c r="AG14616">
        <f>SUMPRODUCT(Table13[[#This Row],[area_inland]:[ones]],$V$4:$AE$4)</f>
        <v>188819.36819485691</v>
      </c>
      <c r="AH14616">
        <f>ABS(AG14616-Table13[[#This Row],[median_house_value]])</f>
        <v>246180.63180514309</v>
      </c>
    </row>
    <row r="14617" spans="1:34" x14ac:dyDescent="0.45">
      <c r="A14617">
        <v>313400</v>
      </c>
      <c r="B14617">
        <v>-122.45</v>
      </c>
      <c r="C14617">
        <v>37.75</v>
      </c>
      <c r="D14617">
        <v>35</v>
      </c>
      <c r="E14617">
        <v>1363</v>
      </c>
      <c r="F14617">
        <v>302</v>
      </c>
      <c r="G14617">
        <v>1786</v>
      </c>
      <c r="H14617">
        <v>301</v>
      </c>
      <c r="I14617">
        <v>3.0804</v>
      </c>
      <c r="J14617" t="s">
        <v>10</v>
      </c>
      <c r="K14617">
        <f>IF(Table13[[#This Row],[ocean_proximity]]="INLAND",1,0)</f>
        <v>0</v>
      </c>
      <c r="L14617">
        <f>IF(Table13[[#This Row],[ocean_proximity]]="ISLAND",1,0)</f>
        <v>0</v>
      </c>
      <c r="M14617">
        <f>IF(Table13[[#This Row],[ocean_proximity]]="NEAR BAY",1,0)</f>
        <v>1</v>
      </c>
      <c r="N14617" s="3">
        <f>IF(Table13[[#This Row],[ocean_proximity]]="NEAR OCEAN",1,0)</f>
        <v>0</v>
      </c>
      <c r="O14617" s="3">
        <f>Table13[[#This Row],[housing_median_age]]/$D$2</f>
        <v>0.67307692307692313</v>
      </c>
      <c r="P14617" s="3">
        <f>Table13[[#This Row],[total_rooms]]/$E$2</f>
        <v>3.4664292980671411E-2</v>
      </c>
      <c r="Q14617" s="3">
        <f>Table13[[#This Row],[total_bedrooms]]/$F$2</f>
        <v>4.6858029480217223E-2</v>
      </c>
      <c r="R14617" s="3">
        <f>Table13[[#This Row],[population]]/$G$2</f>
        <v>5.0053248136315232E-2</v>
      </c>
      <c r="S14617" s="3">
        <f>Table13[[#This Row],[households]]/$H$2</f>
        <v>4.9490299243669843E-2</v>
      </c>
      <c r="T14617" s="3">
        <v>1</v>
      </c>
      <c r="AG14617">
        <f>SUMPRODUCT(Table13[[#This Row],[area_inland]:[ones]],$V$4:$AE$4)</f>
        <v>205477.6007005967</v>
      </c>
      <c r="AH14617">
        <f>ABS(AG14617-Table13[[#This Row],[median_house_value]])</f>
        <v>107922.3992994033</v>
      </c>
    </row>
    <row r="14618" spans="1:34" x14ac:dyDescent="0.45">
      <c r="A14618">
        <v>62000</v>
      </c>
      <c r="B14618">
        <v>-122.6</v>
      </c>
      <c r="C14618">
        <v>38.93</v>
      </c>
      <c r="D14618">
        <v>16</v>
      </c>
      <c r="E14618">
        <v>1657</v>
      </c>
      <c r="F14618">
        <v>390</v>
      </c>
      <c r="G14618">
        <v>572</v>
      </c>
      <c r="H14618">
        <v>301</v>
      </c>
      <c r="I14618">
        <v>1.4766999999999999</v>
      </c>
      <c r="J14618" t="s">
        <v>12</v>
      </c>
      <c r="K14618">
        <f>IF(Table13[[#This Row],[ocean_proximity]]="INLAND",1,0)</f>
        <v>1</v>
      </c>
      <c r="L14618">
        <f>IF(Table13[[#This Row],[ocean_proximity]]="ISLAND",1,0)</f>
        <v>0</v>
      </c>
      <c r="M14618">
        <f>IF(Table13[[#This Row],[ocean_proximity]]="NEAR BAY",1,0)</f>
        <v>0</v>
      </c>
      <c r="N14618" s="3">
        <f>IF(Table13[[#This Row],[ocean_proximity]]="NEAR OCEAN",1,0)</f>
        <v>0</v>
      </c>
      <c r="O14618" s="3">
        <f>Table13[[#This Row],[housing_median_age]]/$D$2</f>
        <v>0.30769230769230771</v>
      </c>
      <c r="P14618" s="3">
        <f>Table13[[#This Row],[total_rooms]]/$E$2</f>
        <v>4.2141403865717193E-2</v>
      </c>
      <c r="Q14618" s="3">
        <f>Table13[[#This Row],[total_bedrooms]]/$F$2</f>
        <v>6.0512024825446084E-2</v>
      </c>
      <c r="R14618" s="3">
        <f>Table13[[#This Row],[population]]/$G$2</f>
        <v>1.6030491564374194E-2</v>
      </c>
      <c r="S14618" s="3">
        <f>Table13[[#This Row],[households]]/$H$2</f>
        <v>4.9490299243669843E-2</v>
      </c>
      <c r="T14618" s="3">
        <v>1</v>
      </c>
      <c r="AG14618">
        <f>SUMPRODUCT(Table13[[#This Row],[area_inland]:[ones]],$V$4:$AE$4)</f>
        <v>189674.58684429346</v>
      </c>
      <c r="AH14618">
        <f>ABS(AG14618-Table13[[#This Row],[median_house_value]])</f>
        <v>127674.58684429346</v>
      </c>
    </row>
    <row r="14619" spans="1:34" x14ac:dyDescent="0.45">
      <c r="A14619">
        <v>121400</v>
      </c>
      <c r="B14619">
        <v>-121.76</v>
      </c>
      <c r="C14619">
        <v>36.9</v>
      </c>
      <c r="D14619">
        <v>44</v>
      </c>
      <c r="E14619">
        <v>919</v>
      </c>
      <c r="F14619">
        <v>309</v>
      </c>
      <c r="G14619">
        <v>1321</v>
      </c>
      <c r="H14619">
        <v>301</v>
      </c>
      <c r="I14619">
        <v>2.0775000000000001</v>
      </c>
      <c r="J14619" t="s">
        <v>11</v>
      </c>
      <c r="K14619">
        <f>IF(Table13[[#This Row],[ocean_proximity]]="INLAND",1,0)</f>
        <v>0</v>
      </c>
      <c r="L14619">
        <f>IF(Table13[[#This Row],[ocean_proximity]]="ISLAND",1,0)</f>
        <v>0</v>
      </c>
      <c r="M14619">
        <f>IF(Table13[[#This Row],[ocean_proximity]]="NEAR BAY",1,0)</f>
        <v>0</v>
      </c>
      <c r="N14619" s="3">
        <f>IF(Table13[[#This Row],[ocean_proximity]]="NEAR OCEAN",1,0)</f>
        <v>0</v>
      </c>
      <c r="O14619" s="3">
        <f>Table13[[#This Row],[housing_median_age]]/$D$2</f>
        <v>0.84615384615384615</v>
      </c>
      <c r="P14619" s="3">
        <f>Table13[[#This Row],[total_rooms]]/$E$2</f>
        <v>2.3372329603255342E-2</v>
      </c>
      <c r="Q14619" s="3">
        <f>Table13[[#This Row],[total_bedrooms]]/$F$2</f>
        <v>4.794414274631497E-2</v>
      </c>
      <c r="R14619" s="3">
        <f>Table13[[#This Row],[population]]/$G$2</f>
        <v>3.7021467406535509E-2</v>
      </c>
      <c r="S14619" s="3">
        <f>Table13[[#This Row],[households]]/$H$2</f>
        <v>4.9490299243669843E-2</v>
      </c>
      <c r="T14619" s="3">
        <v>1</v>
      </c>
      <c r="AG14619">
        <f>SUMPRODUCT(Table13[[#This Row],[area_inland]:[ones]],$V$4:$AE$4)</f>
        <v>192747.11519667137</v>
      </c>
      <c r="AH14619">
        <f>ABS(AG14619-Table13[[#This Row],[median_house_value]])</f>
        <v>71347.115196671366</v>
      </c>
    </row>
    <row r="14620" spans="1:34" x14ac:dyDescent="0.45">
      <c r="A14620">
        <v>500001</v>
      </c>
      <c r="B14620">
        <v>-119.75</v>
      </c>
      <c r="C14620">
        <v>34.4</v>
      </c>
      <c r="D14620">
        <v>31</v>
      </c>
      <c r="E14620">
        <v>1997</v>
      </c>
      <c r="F14620">
        <v>299</v>
      </c>
      <c r="G14620">
        <v>826</v>
      </c>
      <c r="H14620">
        <v>301</v>
      </c>
      <c r="I14620">
        <v>6.8926999999999996</v>
      </c>
      <c r="J14620" t="s">
        <v>13</v>
      </c>
      <c r="K14620">
        <f>IF(Table13[[#This Row],[ocean_proximity]]="INLAND",1,0)</f>
        <v>0</v>
      </c>
      <c r="L14620">
        <f>IF(Table13[[#This Row],[ocean_proximity]]="ISLAND",1,0)</f>
        <v>0</v>
      </c>
      <c r="M14620">
        <f>IF(Table13[[#This Row],[ocean_proximity]]="NEAR BAY",1,0)</f>
        <v>0</v>
      </c>
      <c r="N14620" s="3">
        <f>IF(Table13[[#This Row],[ocean_proximity]]="NEAR OCEAN",1,0)</f>
        <v>1</v>
      </c>
      <c r="O14620" s="3">
        <f>Table13[[#This Row],[housing_median_age]]/$D$2</f>
        <v>0.59615384615384615</v>
      </c>
      <c r="P14620" s="3">
        <f>Table13[[#This Row],[total_rooms]]/$E$2</f>
        <v>5.0788402848423196E-2</v>
      </c>
      <c r="Q14620" s="3">
        <f>Table13[[#This Row],[total_bedrooms]]/$F$2</f>
        <v>4.639255236617533E-2</v>
      </c>
      <c r="R14620" s="3">
        <f>Table13[[#This Row],[population]]/$G$2</f>
        <v>2.3148926629673224E-2</v>
      </c>
      <c r="S14620" s="3">
        <f>Table13[[#This Row],[households]]/$H$2</f>
        <v>4.9490299243669843E-2</v>
      </c>
      <c r="T14620" s="3">
        <v>1</v>
      </c>
      <c r="AG14620">
        <f>SUMPRODUCT(Table13[[#This Row],[area_inland]:[ones]],$V$4:$AE$4)</f>
        <v>200563.55659729676</v>
      </c>
      <c r="AH14620">
        <f>ABS(AG14620-Table13[[#This Row],[median_house_value]])</f>
        <v>299437.44340270327</v>
      </c>
    </row>
    <row r="14621" spans="1:34" x14ac:dyDescent="0.45">
      <c r="A14621">
        <v>93800</v>
      </c>
      <c r="B14621">
        <v>-119.11</v>
      </c>
      <c r="C14621">
        <v>36.29</v>
      </c>
      <c r="D14621">
        <v>18</v>
      </c>
      <c r="E14621">
        <v>1666</v>
      </c>
      <c r="F14621">
        <v>294</v>
      </c>
      <c r="G14621">
        <v>859</v>
      </c>
      <c r="H14621">
        <v>301</v>
      </c>
      <c r="I14621">
        <v>2.6065</v>
      </c>
      <c r="J14621" t="s">
        <v>12</v>
      </c>
      <c r="K14621">
        <f>IF(Table13[[#This Row],[ocean_proximity]]="INLAND",1,0)</f>
        <v>1</v>
      </c>
      <c r="L14621">
        <f>IF(Table13[[#This Row],[ocean_proximity]]="ISLAND",1,0)</f>
        <v>0</v>
      </c>
      <c r="M14621">
        <f>IF(Table13[[#This Row],[ocean_proximity]]="NEAR BAY",1,0)</f>
        <v>0</v>
      </c>
      <c r="N14621" s="3">
        <f>IF(Table13[[#This Row],[ocean_proximity]]="NEAR OCEAN",1,0)</f>
        <v>0</v>
      </c>
      <c r="O14621" s="3">
        <f>Table13[[#This Row],[housing_median_age]]/$D$2</f>
        <v>0.34615384615384615</v>
      </c>
      <c r="P14621" s="3">
        <f>Table13[[#This Row],[total_rooms]]/$E$2</f>
        <v>4.2370295015259407E-2</v>
      </c>
      <c r="Q14621" s="3">
        <f>Table13[[#This Row],[total_bedrooms]]/$F$2</f>
        <v>4.5616757176105506E-2</v>
      </c>
      <c r="R14621" s="3">
        <f>Table13[[#This Row],[population]]/$G$2</f>
        <v>2.4073762681464043E-2</v>
      </c>
      <c r="S14621" s="3">
        <f>Table13[[#This Row],[households]]/$H$2</f>
        <v>4.9490299243669843E-2</v>
      </c>
      <c r="T14621" s="3">
        <v>1</v>
      </c>
      <c r="AG14621">
        <f>SUMPRODUCT(Table13[[#This Row],[area_inland]:[ones]],$V$4:$AE$4)</f>
        <v>189966.3252955378</v>
      </c>
      <c r="AH14621">
        <f>ABS(AG14621-Table13[[#This Row],[median_house_value]])</f>
        <v>96166.325295537798</v>
      </c>
    </row>
    <row r="14622" spans="1:34" x14ac:dyDescent="0.45">
      <c r="A14622">
        <v>331800</v>
      </c>
      <c r="B14622">
        <v>-118.33</v>
      </c>
      <c r="C14622">
        <v>34.15</v>
      </c>
      <c r="D14622">
        <v>44</v>
      </c>
      <c r="E14622">
        <v>1321</v>
      </c>
      <c r="F14622">
        <v>303</v>
      </c>
      <c r="G14622">
        <v>471</v>
      </c>
      <c r="H14622">
        <v>301</v>
      </c>
      <c r="I14622">
        <v>4.2679</v>
      </c>
      <c r="J14622" t="s">
        <v>11</v>
      </c>
      <c r="K14622">
        <f>IF(Table13[[#This Row],[ocean_proximity]]="INLAND",1,0)</f>
        <v>0</v>
      </c>
      <c r="L14622">
        <f>IF(Table13[[#This Row],[ocean_proximity]]="ISLAND",1,0)</f>
        <v>0</v>
      </c>
      <c r="M14622">
        <f>IF(Table13[[#This Row],[ocean_proximity]]="NEAR BAY",1,0)</f>
        <v>0</v>
      </c>
      <c r="N14622" s="3">
        <f>IF(Table13[[#This Row],[ocean_proximity]]="NEAR OCEAN",1,0)</f>
        <v>0</v>
      </c>
      <c r="O14622" s="3">
        <f>Table13[[#This Row],[housing_median_age]]/$D$2</f>
        <v>0.84615384615384615</v>
      </c>
      <c r="P14622" s="3">
        <f>Table13[[#This Row],[total_rooms]]/$E$2</f>
        <v>3.3596134282807728E-2</v>
      </c>
      <c r="Q14622" s="3">
        <f>Table13[[#This Row],[total_bedrooms]]/$F$2</f>
        <v>4.7013188518231185E-2</v>
      </c>
      <c r="R14622" s="3">
        <f>Table13[[#This Row],[population]]/$G$2</f>
        <v>1.3199932739196233E-2</v>
      </c>
      <c r="S14622" s="3">
        <f>Table13[[#This Row],[households]]/$H$2</f>
        <v>4.9490299243669843E-2</v>
      </c>
      <c r="T14622" s="3">
        <v>1</v>
      </c>
      <c r="AG14622">
        <f>SUMPRODUCT(Table13[[#This Row],[area_inland]:[ones]],$V$4:$AE$4)</f>
        <v>192885.74501947069</v>
      </c>
      <c r="AH14622">
        <f>ABS(AG14622-Table13[[#This Row],[median_house_value]])</f>
        <v>138914.25498052931</v>
      </c>
    </row>
    <row r="14623" spans="1:34" x14ac:dyDescent="0.45">
      <c r="A14623">
        <v>96200</v>
      </c>
      <c r="B14623">
        <v>-121.43</v>
      </c>
      <c r="C14623">
        <v>38.47</v>
      </c>
      <c r="D14623">
        <v>21</v>
      </c>
      <c r="E14623">
        <v>1787</v>
      </c>
      <c r="F14623">
        <v>291</v>
      </c>
      <c r="G14623">
        <v>988</v>
      </c>
      <c r="H14623">
        <v>301</v>
      </c>
      <c r="I14623">
        <v>4.3499999999999996</v>
      </c>
      <c r="J14623" t="s">
        <v>12</v>
      </c>
      <c r="K14623">
        <f>IF(Table13[[#This Row],[ocean_proximity]]="INLAND",1,0)</f>
        <v>1</v>
      </c>
      <c r="L14623">
        <f>IF(Table13[[#This Row],[ocean_proximity]]="ISLAND",1,0)</f>
        <v>0</v>
      </c>
      <c r="M14623">
        <f>IF(Table13[[#This Row],[ocean_proximity]]="NEAR BAY",1,0)</f>
        <v>0</v>
      </c>
      <c r="N14623" s="3">
        <f>IF(Table13[[#This Row],[ocean_proximity]]="NEAR OCEAN",1,0)</f>
        <v>0</v>
      </c>
      <c r="O14623" s="3">
        <f>Table13[[#This Row],[housing_median_age]]/$D$2</f>
        <v>0.40384615384615385</v>
      </c>
      <c r="P14623" s="3">
        <f>Table13[[#This Row],[total_rooms]]/$E$2</f>
        <v>4.5447609359104781E-2</v>
      </c>
      <c r="Q14623" s="3">
        <f>Table13[[#This Row],[total_bedrooms]]/$F$2</f>
        <v>4.5151280062063613E-2</v>
      </c>
      <c r="R14623" s="3">
        <f>Table13[[#This Row],[population]]/$G$2</f>
        <v>2.7689030883919063E-2</v>
      </c>
      <c r="S14623" s="3">
        <f>Table13[[#This Row],[households]]/$H$2</f>
        <v>4.9490299243669843E-2</v>
      </c>
      <c r="T14623" s="3">
        <v>1</v>
      </c>
      <c r="AG14623">
        <f>SUMPRODUCT(Table13[[#This Row],[area_inland]:[ones]],$V$4:$AE$4)</f>
        <v>191091.76098845041</v>
      </c>
      <c r="AH14623">
        <f>ABS(AG14623-Table13[[#This Row],[median_house_value]])</f>
        <v>94891.760988450405</v>
      </c>
    </row>
    <row r="14624" spans="1:34" x14ac:dyDescent="0.45">
      <c r="A14624">
        <v>500001</v>
      </c>
      <c r="B14624">
        <v>-118.46</v>
      </c>
      <c r="C14624">
        <v>34.01</v>
      </c>
      <c r="D14624">
        <v>48</v>
      </c>
      <c r="E14624">
        <v>1640</v>
      </c>
      <c r="F14624">
        <v>322</v>
      </c>
      <c r="G14624">
        <v>664</v>
      </c>
      <c r="H14624">
        <v>301</v>
      </c>
      <c r="I14624">
        <v>4</v>
      </c>
      <c r="J14624" t="s">
        <v>11</v>
      </c>
      <c r="K14624">
        <f>IF(Table13[[#This Row],[ocean_proximity]]="INLAND",1,0)</f>
        <v>0</v>
      </c>
      <c r="L14624">
        <f>IF(Table13[[#This Row],[ocean_proximity]]="ISLAND",1,0)</f>
        <v>0</v>
      </c>
      <c r="M14624">
        <f>IF(Table13[[#This Row],[ocean_proximity]]="NEAR BAY",1,0)</f>
        <v>0</v>
      </c>
      <c r="N14624" s="3">
        <f>IF(Table13[[#This Row],[ocean_proximity]]="NEAR OCEAN",1,0)</f>
        <v>0</v>
      </c>
      <c r="O14624" s="3">
        <f>Table13[[#This Row],[housing_median_age]]/$D$2</f>
        <v>0.92307692307692313</v>
      </c>
      <c r="P14624" s="3">
        <f>Table13[[#This Row],[total_rooms]]/$E$2</f>
        <v>4.170905391658189E-2</v>
      </c>
      <c r="Q14624" s="3">
        <f>Table13[[#This Row],[total_bedrooms]]/$F$2</f>
        <v>4.9961210240496511E-2</v>
      </c>
      <c r="R14624" s="3">
        <f>Table13[[#This Row],[population]]/$G$2</f>
        <v>1.8608822375427388E-2</v>
      </c>
      <c r="S14624" s="3">
        <f>Table13[[#This Row],[households]]/$H$2</f>
        <v>4.9490299243669843E-2</v>
      </c>
      <c r="T14624" s="3">
        <v>1</v>
      </c>
      <c r="AG14624">
        <f>SUMPRODUCT(Table13[[#This Row],[area_inland]:[ones]],$V$4:$AE$4)</f>
        <v>194556.70878576167</v>
      </c>
      <c r="AH14624">
        <f>ABS(AG14624-Table13[[#This Row],[median_house_value]])</f>
        <v>305444.29121423833</v>
      </c>
    </row>
    <row r="14625" spans="1:34" x14ac:dyDescent="0.45">
      <c r="A14625">
        <v>343100</v>
      </c>
      <c r="B14625">
        <v>-122</v>
      </c>
      <c r="C14625">
        <v>37.340000000000003</v>
      </c>
      <c r="D14625">
        <v>27</v>
      </c>
      <c r="E14625">
        <v>1716</v>
      </c>
      <c r="F14625">
        <v>290</v>
      </c>
      <c r="G14625">
        <v>817</v>
      </c>
      <c r="H14625">
        <v>301</v>
      </c>
      <c r="I14625">
        <v>5.9157999999999999</v>
      </c>
      <c r="J14625" t="s">
        <v>11</v>
      </c>
      <c r="K14625">
        <f>IF(Table13[[#This Row],[ocean_proximity]]="INLAND",1,0)</f>
        <v>0</v>
      </c>
      <c r="L14625">
        <f>IF(Table13[[#This Row],[ocean_proximity]]="ISLAND",1,0)</f>
        <v>0</v>
      </c>
      <c r="M14625">
        <f>IF(Table13[[#This Row],[ocean_proximity]]="NEAR BAY",1,0)</f>
        <v>0</v>
      </c>
      <c r="N14625" s="3">
        <f>IF(Table13[[#This Row],[ocean_proximity]]="NEAR OCEAN",1,0)</f>
        <v>0</v>
      </c>
      <c r="O14625" s="3">
        <f>Table13[[#This Row],[housing_median_age]]/$D$2</f>
        <v>0.51923076923076927</v>
      </c>
      <c r="P14625" s="3">
        <f>Table13[[#This Row],[total_rooms]]/$E$2</f>
        <v>4.3641912512716173E-2</v>
      </c>
      <c r="Q14625" s="3">
        <f>Table13[[#This Row],[total_bedrooms]]/$F$2</f>
        <v>4.4996121024049651E-2</v>
      </c>
      <c r="R14625" s="3">
        <f>Table13[[#This Row],[population]]/$G$2</f>
        <v>2.2896698615548456E-2</v>
      </c>
      <c r="S14625" s="3">
        <f>Table13[[#This Row],[households]]/$H$2</f>
        <v>4.9490299243669843E-2</v>
      </c>
      <c r="T14625" s="3">
        <v>1</v>
      </c>
      <c r="AG14625">
        <f>SUMPRODUCT(Table13[[#This Row],[area_inland]:[ones]],$V$4:$AE$4)</f>
        <v>186820.52544742983</v>
      </c>
      <c r="AH14625">
        <f>ABS(AG14625-Table13[[#This Row],[median_house_value]])</f>
        <v>156279.47455257017</v>
      </c>
    </row>
    <row r="14626" spans="1:34" x14ac:dyDescent="0.45">
      <c r="A14626">
        <v>161800</v>
      </c>
      <c r="B14626">
        <v>-118.18</v>
      </c>
      <c r="C14626">
        <v>33.99</v>
      </c>
      <c r="D14626">
        <v>38</v>
      </c>
      <c r="E14626">
        <v>1010</v>
      </c>
      <c r="F14626">
        <v>315</v>
      </c>
      <c r="G14626">
        <v>1157</v>
      </c>
      <c r="H14626">
        <v>301</v>
      </c>
      <c r="I14626">
        <v>1.6341000000000001</v>
      </c>
      <c r="J14626" t="s">
        <v>11</v>
      </c>
      <c r="K14626">
        <f>IF(Table13[[#This Row],[ocean_proximity]]="INLAND",1,0)</f>
        <v>0</v>
      </c>
      <c r="L14626">
        <f>IF(Table13[[#This Row],[ocean_proximity]]="ISLAND",1,0)</f>
        <v>0</v>
      </c>
      <c r="M14626">
        <f>IF(Table13[[#This Row],[ocean_proximity]]="NEAR BAY",1,0)</f>
        <v>0</v>
      </c>
      <c r="N14626" s="3">
        <f>IF(Table13[[#This Row],[ocean_proximity]]="NEAR OCEAN",1,0)</f>
        <v>0</v>
      </c>
      <c r="O14626" s="3">
        <f>Table13[[#This Row],[housing_median_age]]/$D$2</f>
        <v>0.73076923076923073</v>
      </c>
      <c r="P14626" s="3">
        <f>Table13[[#This Row],[total_rooms]]/$E$2</f>
        <v>2.5686673448626653E-2</v>
      </c>
      <c r="Q14626" s="3">
        <f>Table13[[#This Row],[total_bedrooms]]/$F$2</f>
        <v>4.8875096974398756E-2</v>
      </c>
      <c r="R14626" s="3">
        <f>Table13[[#This Row],[population]]/$G$2</f>
        <v>3.2425312482484168E-2</v>
      </c>
      <c r="S14626" s="3">
        <f>Table13[[#This Row],[households]]/$H$2</f>
        <v>4.9490299243669843E-2</v>
      </c>
      <c r="T14626" s="3">
        <v>1</v>
      </c>
      <c r="AG14626">
        <f>SUMPRODUCT(Table13[[#This Row],[area_inland]:[ones]],$V$4:$AE$4)</f>
        <v>190634.44647212411</v>
      </c>
      <c r="AH14626">
        <f>ABS(AG14626-Table13[[#This Row],[median_house_value]])</f>
        <v>28834.446472124109</v>
      </c>
    </row>
    <row r="14627" spans="1:34" x14ac:dyDescent="0.45">
      <c r="A14627">
        <v>142600</v>
      </c>
      <c r="B14627">
        <v>-118.43</v>
      </c>
      <c r="C14627">
        <v>34.28</v>
      </c>
      <c r="D14627">
        <v>30</v>
      </c>
      <c r="E14627">
        <v>1384</v>
      </c>
      <c r="F14627">
        <v>308</v>
      </c>
      <c r="G14627">
        <v>2054</v>
      </c>
      <c r="H14627">
        <v>301</v>
      </c>
      <c r="I14627">
        <v>3.0131999999999999</v>
      </c>
      <c r="J14627" t="s">
        <v>11</v>
      </c>
      <c r="K14627">
        <f>IF(Table13[[#This Row],[ocean_proximity]]="INLAND",1,0)</f>
        <v>0</v>
      </c>
      <c r="L14627">
        <f>IF(Table13[[#This Row],[ocean_proximity]]="ISLAND",1,0)</f>
        <v>0</v>
      </c>
      <c r="M14627">
        <f>IF(Table13[[#This Row],[ocean_proximity]]="NEAR BAY",1,0)</f>
        <v>0</v>
      </c>
      <c r="N14627" s="3">
        <f>IF(Table13[[#This Row],[ocean_proximity]]="NEAR OCEAN",1,0)</f>
        <v>0</v>
      </c>
      <c r="O14627" s="3">
        <f>Table13[[#This Row],[housing_median_age]]/$D$2</f>
        <v>0.57692307692307687</v>
      </c>
      <c r="P14627" s="3">
        <f>Table13[[#This Row],[total_rooms]]/$E$2</f>
        <v>3.5198372329603253E-2</v>
      </c>
      <c r="Q14627" s="3">
        <f>Table13[[#This Row],[total_bedrooms]]/$F$2</f>
        <v>4.7788983708301008E-2</v>
      </c>
      <c r="R14627" s="3">
        <f>Table13[[#This Row],[population]]/$G$2</f>
        <v>5.7564037890252787E-2</v>
      </c>
      <c r="S14627" s="3">
        <f>Table13[[#This Row],[households]]/$H$2</f>
        <v>4.9490299243669843E-2</v>
      </c>
      <c r="T14627" s="3">
        <v>1</v>
      </c>
      <c r="AG14627">
        <f>SUMPRODUCT(Table13[[#This Row],[area_inland]:[ones]],$V$4:$AE$4)</f>
        <v>187854.85603125638</v>
      </c>
      <c r="AH14627">
        <f>ABS(AG14627-Table13[[#This Row],[median_house_value]])</f>
        <v>45254.856031256379</v>
      </c>
    </row>
    <row r="14628" spans="1:34" x14ac:dyDescent="0.45">
      <c r="A14628">
        <v>195300</v>
      </c>
      <c r="B14628">
        <v>-121.86</v>
      </c>
      <c r="C14628">
        <v>36.6</v>
      </c>
      <c r="D14628">
        <v>31</v>
      </c>
      <c r="E14628">
        <v>1044</v>
      </c>
      <c r="F14628">
        <v>285</v>
      </c>
      <c r="G14628">
        <v>762</v>
      </c>
      <c r="H14628">
        <v>301</v>
      </c>
      <c r="I14628">
        <v>3.0379999999999998</v>
      </c>
      <c r="J14628" t="s">
        <v>11</v>
      </c>
      <c r="K14628">
        <f>IF(Table13[[#This Row],[ocean_proximity]]="INLAND",1,0)</f>
        <v>0</v>
      </c>
      <c r="L14628">
        <f>IF(Table13[[#This Row],[ocean_proximity]]="ISLAND",1,0)</f>
        <v>0</v>
      </c>
      <c r="M14628">
        <f>IF(Table13[[#This Row],[ocean_proximity]]="NEAR BAY",1,0)</f>
        <v>0</v>
      </c>
      <c r="N14628" s="3">
        <f>IF(Table13[[#This Row],[ocean_proximity]]="NEAR OCEAN",1,0)</f>
        <v>0</v>
      </c>
      <c r="O14628" s="3">
        <f>Table13[[#This Row],[housing_median_age]]/$D$2</f>
        <v>0.59615384615384615</v>
      </c>
      <c r="P14628" s="3">
        <f>Table13[[#This Row],[total_rooms]]/$E$2</f>
        <v>2.6551373346897254E-2</v>
      </c>
      <c r="Q14628" s="3">
        <f>Table13[[#This Row],[total_bedrooms]]/$F$2</f>
        <v>4.4220325833979827E-2</v>
      </c>
      <c r="R14628" s="3">
        <f>Table13[[#This Row],[population]]/$G$2</f>
        <v>2.1355305195897092E-2</v>
      </c>
      <c r="S14628" s="3">
        <f>Table13[[#This Row],[households]]/$H$2</f>
        <v>4.9490299243669843E-2</v>
      </c>
      <c r="T14628" s="3">
        <v>1</v>
      </c>
      <c r="AG14628">
        <f>SUMPRODUCT(Table13[[#This Row],[area_inland]:[ones]],$V$4:$AE$4)</f>
        <v>187970.69711677</v>
      </c>
      <c r="AH14628">
        <f>ABS(AG14628-Table13[[#This Row],[median_house_value]])</f>
        <v>7329.3028832300042</v>
      </c>
    </row>
    <row r="14629" spans="1:34" x14ac:dyDescent="0.45">
      <c r="A14629">
        <v>218800</v>
      </c>
      <c r="B14629">
        <v>-122.41</v>
      </c>
      <c r="C14629">
        <v>37.659999999999997</v>
      </c>
      <c r="D14629">
        <v>40</v>
      </c>
      <c r="E14629">
        <v>1294</v>
      </c>
      <c r="F14629">
        <v>308</v>
      </c>
      <c r="G14629">
        <v>1177</v>
      </c>
      <c r="H14629">
        <v>301</v>
      </c>
      <c r="I14629">
        <v>3.6667000000000001</v>
      </c>
      <c r="J14629" t="s">
        <v>13</v>
      </c>
      <c r="K14629">
        <f>IF(Table13[[#This Row],[ocean_proximity]]="INLAND",1,0)</f>
        <v>0</v>
      </c>
      <c r="L14629">
        <f>IF(Table13[[#This Row],[ocean_proximity]]="ISLAND",1,0)</f>
        <v>0</v>
      </c>
      <c r="M14629">
        <f>IF(Table13[[#This Row],[ocean_proximity]]="NEAR BAY",1,0)</f>
        <v>0</v>
      </c>
      <c r="N14629" s="3">
        <f>IF(Table13[[#This Row],[ocean_proximity]]="NEAR OCEAN",1,0)</f>
        <v>1</v>
      </c>
      <c r="O14629" s="3">
        <f>Table13[[#This Row],[housing_median_age]]/$D$2</f>
        <v>0.76923076923076927</v>
      </c>
      <c r="P14629" s="3">
        <f>Table13[[#This Row],[total_rooms]]/$E$2</f>
        <v>3.290946083418108E-2</v>
      </c>
      <c r="Q14629" s="3">
        <f>Table13[[#This Row],[total_bedrooms]]/$F$2</f>
        <v>4.7788983708301008E-2</v>
      </c>
      <c r="R14629" s="3">
        <f>Table13[[#This Row],[population]]/$G$2</f>
        <v>3.2985819180539208E-2</v>
      </c>
      <c r="S14629" s="3">
        <f>Table13[[#This Row],[households]]/$H$2</f>
        <v>4.9490299243669843E-2</v>
      </c>
      <c r="T14629" s="3">
        <v>1</v>
      </c>
      <c r="AG14629">
        <f>SUMPRODUCT(Table13[[#This Row],[area_inland]:[ones]],$V$4:$AE$4)</f>
        <v>203579.82505886038</v>
      </c>
      <c r="AH14629">
        <f>ABS(AG14629-Table13[[#This Row],[median_house_value]])</f>
        <v>15220.174941139616</v>
      </c>
    </row>
    <row r="14630" spans="1:34" x14ac:dyDescent="0.45">
      <c r="A14630">
        <v>139200</v>
      </c>
      <c r="B14630">
        <v>-117.89</v>
      </c>
      <c r="C14630">
        <v>33.75</v>
      </c>
      <c r="D14630">
        <v>31</v>
      </c>
      <c r="E14630">
        <v>1205</v>
      </c>
      <c r="F14630">
        <v>280</v>
      </c>
      <c r="G14630">
        <v>1476</v>
      </c>
      <c r="H14630">
        <v>301</v>
      </c>
      <c r="I14630">
        <v>4.0231000000000003</v>
      </c>
      <c r="J14630" t="s">
        <v>11</v>
      </c>
      <c r="K14630">
        <f>IF(Table13[[#This Row],[ocean_proximity]]="INLAND",1,0)</f>
        <v>0</v>
      </c>
      <c r="L14630">
        <f>IF(Table13[[#This Row],[ocean_proximity]]="ISLAND",1,0)</f>
        <v>0</v>
      </c>
      <c r="M14630">
        <f>IF(Table13[[#This Row],[ocean_proximity]]="NEAR BAY",1,0)</f>
        <v>0</v>
      </c>
      <c r="N14630" s="3">
        <f>IF(Table13[[#This Row],[ocean_proximity]]="NEAR OCEAN",1,0)</f>
        <v>0</v>
      </c>
      <c r="O14630" s="3">
        <f>Table13[[#This Row],[housing_median_age]]/$D$2</f>
        <v>0.59615384615384615</v>
      </c>
      <c r="P14630" s="3">
        <f>Table13[[#This Row],[total_rooms]]/$E$2</f>
        <v>3.0645981688708038E-2</v>
      </c>
      <c r="Q14630" s="3">
        <f>Table13[[#This Row],[total_bedrooms]]/$F$2</f>
        <v>4.3444530643910011E-2</v>
      </c>
      <c r="R14630" s="3">
        <f>Table13[[#This Row],[population]]/$G$2</f>
        <v>4.1365394316462079E-2</v>
      </c>
      <c r="S14630" s="3">
        <f>Table13[[#This Row],[households]]/$H$2</f>
        <v>4.9490299243669843E-2</v>
      </c>
      <c r="T14630" s="3">
        <v>1</v>
      </c>
      <c r="AG14630">
        <f>SUMPRODUCT(Table13[[#This Row],[area_inland]:[ones]],$V$4:$AE$4)</f>
        <v>188015.27028768725</v>
      </c>
      <c r="AH14630">
        <f>ABS(AG14630-Table13[[#This Row],[median_house_value]])</f>
        <v>48815.27028768725</v>
      </c>
    </row>
    <row r="14631" spans="1:34" x14ac:dyDescent="0.45">
      <c r="A14631">
        <v>159700</v>
      </c>
      <c r="B14631">
        <v>-118.1</v>
      </c>
      <c r="C14631">
        <v>33.909999999999997</v>
      </c>
      <c r="D14631">
        <v>35</v>
      </c>
      <c r="E14631">
        <v>1653</v>
      </c>
      <c r="F14631">
        <v>325</v>
      </c>
      <c r="G14631">
        <v>1072</v>
      </c>
      <c r="H14631">
        <v>301</v>
      </c>
      <c r="I14631">
        <v>3.2707999999999999</v>
      </c>
      <c r="J14631" t="s">
        <v>11</v>
      </c>
      <c r="K14631">
        <f>IF(Table13[[#This Row],[ocean_proximity]]="INLAND",1,0)</f>
        <v>0</v>
      </c>
      <c r="L14631">
        <f>IF(Table13[[#This Row],[ocean_proximity]]="ISLAND",1,0)</f>
        <v>0</v>
      </c>
      <c r="M14631">
        <f>IF(Table13[[#This Row],[ocean_proximity]]="NEAR BAY",1,0)</f>
        <v>0</v>
      </c>
      <c r="N14631" s="3">
        <f>IF(Table13[[#This Row],[ocean_proximity]]="NEAR OCEAN",1,0)</f>
        <v>0</v>
      </c>
      <c r="O14631" s="3">
        <f>Table13[[#This Row],[housing_median_age]]/$D$2</f>
        <v>0.67307692307692313</v>
      </c>
      <c r="P14631" s="3">
        <f>Table13[[#This Row],[total_rooms]]/$E$2</f>
        <v>4.2039674465920648E-2</v>
      </c>
      <c r="Q14631" s="3">
        <f>Table13[[#This Row],[total_bedrooms]]/$F$2</f>
        <v>5.0426687354538403E-2</v>
      </c>
      <c r="R14631" s="3">
        <f>Table13[[#This Row],[population]]/$G$2</f>
        <v>3.0043159015750238E-2</v>
      </c>
      <c r="S14631" s="3">
        <f>Table13[[#This Row],[households]]/$H$2</f>
        <v>4.9490299243669843E-2</v>
      </c>
      <c r="T14631" s="3">
        <v>1</v>
      </c>
      <c r="AG14631">
        <f>SUMPRODUCT(Table13[[#This Row],[area_inland]:[ones]],$V$4:$AE$4)</f>
        <v>189857.88778589314</v>
      </c>
      <c r="AH14631">
        <f>ABS(AG14631-Table13[[#This Row],[median_house_value]])</f>
        <v>30157.887785893137</v>
      </c>
    </row>
    <row r="14632" spans="1:34" x14ac:dyDescent="0.45">
      <c r="A14632">
        <v>149000</v>
      </c>
      <c r="B14632">
        <v>-117.11</v>
      </c>
      <c r="C14632">
        <v>33.979999999999997</v>
      </c>
      <c r="D14632">
        <v>25</v>
      </c>
      <c r="E14632">
        <v>1254</v>
      </c>
      <c r="F14632">
        <v>312</v>
      </c>
      <c r="G14632">
        <v>715</v>
      </c>
      <c r="H14632">
        <v>301</v>
      </c>
      <c r="I14632">
        <v>2.7343999999999999</v>
      </c>
      <c r="J14632" t="s">
        <v>12</v>
      </c>
      <c r="K14632">
        <f>IF(Table13[[#This Row],[ocean_proximity]]="INLAND",1,0)</f>
        <v>1</v>
      </c>
      <c r="L14632">
        <f>IF(Table13[[#This Row],[ocean_proximity]]="ISLAND",1,0)</f>
        <v>0</v>
      </c>
      <c r="M14632">
        <f>IF(Table13[[#This Row],[ocean_proximity]]="NEAR BAY",1,0)</f>
        <v>0</v>
      </c>
      <c r="N14632" s="3">
        <f>IF(Table13[[#This Row],[ocean_proximity]]="NEAR OCEAN",1,0)</f>
        <v>0</v>
      </c>
      <c r="O14632" s="3">
        <f>Table13[[#This Row],[housing_median_age]]/$D$2</f>
        <v>0.48076923076923078</v>
      </c>
      <c r="P14632" s="3">
        <f>Table13[[#This Row],[total_rooms]]/$E$2</f>
        <v>3.1892166836215666E-2</v>
      </c>
      <c r="Q14632" s="3">
        <f>Table13[[#This Row],[total_bedrooms]]/$F$2</f>
        <v>4.8409619860356863E-2</v>
      </c>
      <c r="R14632" s="3">
        <f>Table13[[#This Row],[population]]/$G$2</f>
        <v>2.0038114455467743E-2</v>
      </c>
      <c r="S14632" s="3">
        <f>Table13[[#This Row],[households]]/$H$2</f>
        <v>4.9490299243669843E-2</v>
      </c>
      <c r="T14632" s="3">
        <v>1</v>
      </c>
      <c r="AG14632">
        <f>SUMPRODUCT(Table13[[#This Row],[area_inland]:[ones]],$V$4:$AE$4)</f>
        <v>192418.05933308159</v>
      </c>
      <c r="AH14632">
        <f>ABS(AG14632-Table13[[#This Row],[median_house_value]])</f>
        <v>43418.05933308159</v>
      </c>
    </row>
    <row r="14633" spans="1:34" x14ac:dyDescent="0.45">
      <c r="A14633">
        <v>228600</v>
      </c>
      <c r="B14633">
        <v>-117.05</v>
      </c>
      <c r="C14633">
        <v>32.81</v>
      </c>
      <c r="D14633">
        <v>17</v>
      </c>
      <c r="E14633">
        <v>1885</v>
      </c>
      <c r="F14633">
        <v>292</v>
      </c>
      <c r="G14633">
        <v>771</v>
      </c>
      <c r="H14633">
        <v>301</v>
      </c>
      <c r="I14633">
        <v>5.6402000000000001</v>
      </c>
      <c r="J14633" t="s">
        <v>11</v>
      </c>
      <c r="K14633">
        <f>IF(Table13[[#This Row],[ocean_proximity]]="INLAND",1,0)</f>
        <v>0</v>
      </c>
      <c r="L14633">
        <f>IF(Table13[[#This Row],[ocean_proximity]]="ISLAND",1,0)</f>
        <v>0</v>
      </c>
      <c r="M14633">
        <f>IF(Table13[[#This Row],[ocean_proximity]]="NEAR BAY",1,0)</f>
        <v>0</v>
      </c>
      <c r="N14633" s="3">
        <f>IF(Table13[[#This Row],[ocean_proximity]]="NEAR OCEAN",1,0)</f>
        <v>0</v>
      </c>
      <c r="O14633" s="3">
        <f>Table13[[#This Row],[housing_median_age]]/$D$2</f>
        <v>0.32692307692307693</v>
      </c>
      <c r="P14633" s="3">
        <f>Table13[[#This Row],[total_rooms]]/$E$2</f>
        <v>4.7939979654120043E-2</v>
      </c>
      <c r="Q14633" s="3">
        <f>Table13[[#This Row],[total_bedrooms]]/$F$2</f>
        <v>4.5306439100077582E-2</v>
      </c>
      <c r="R14633" s="3">
        <f>Table13[[#This Row],[population]]/$G$2</f>
        <v>2.1607533210021859E-2</v>
      </c>
      <c r="S14633" s="3">
        <f>Table13[[#This Row],[households]]/$H$2</f>
        <v>4.9490299243669843E-2</v>
      </c>
      <c r="T14633" s="3">
        <v>1</v>
      </c>
      <c r="AG14633">
        <f>SUMPRODUCT(Table13[[#This Row],[area_inland]:[ones]],$V$4:$AE$4)</f>
        <v>183270.28495569871</v>
      </c>
      <c r="AH14633">
        <f>ABS(AG14633-Table13[[#This Row],[median_house_value]])</f>
        <v>45329.715044301294</v>
      </c>
    </row>
    <row r="14634" spans="1:34" x14ac:dyDescent="0.45">
      <c r="A14634">
        <v>146000</v>
      </c>
      <c r="B14634">
        <v>-118.2</v>
      </c>
      <c r="C14634">
        <v>34.020000000000003</v>
      </c>
      <c r="D14634">
        <v>49</v>
      </c>
      <c r="E14634">
        <v>1098</v>
      </c>
      <c r="F14634">
        <v>317</v>
      </c>
      <c r="G14634">
        <v>1411</v>
      </c>
      <c r="H14634">
        <v>301</v>
      </c>
      <c r="I14634">
        <v>2.75</v>
      </c>
      <c r="J14634" t="s">
        <v>11</v>
      </c>
      <c r="K14634">
        <f>IF(Table13[[#This Row],[ocean_proximity]]="INLAND",1,0)</f>
        <v>0</v>
      </c>
      <c r="L14634">
        <f>IF(Table13[[#This Row],[ocean_proximity]]="ISLAND",1,0)</f>
        <v>0</v>
      </c>
      <c r="M14634">
        <f>IF(Table13[[#This Row],[ocean_proximity]]="NEAR BAY",1,0)</f>
        <v>0</v>
      </c>
      <c r="N14634" s="3">
        <f>IF(Table13[[#This Row],[ocean_proximity]]="NEAR OCEAN",1,0)</f>
        <v>0</v>
      </c>
      <c r="O14634" s="3">
        <f>Table13[[#This Row],[housing_median_age]]/$D$2</f>
        <v>0.94230769230769229</v>
      </c>
      <c r="P14634" s="3">
        <f>Table13[[#This Row],[total_rooms]]/$E$2</f>
        <v>2.7924720244150561E-2</v>
      </c>
      <c r="Q14634" s="3">
        <f>Table13[[#This Row],[total_bedrooms]]/$F$2</f>
        <v>4.9185415050426687E-2</v>
      </c>
      <c r="R14634" s="3">
        <f>Table13[[#This Row],[population]]/$G$2</f>
        <v>3.9543747547783198E-2</v>
      </c>
      <c r="S14634" s="3">
        <f>Table13[[#This Row],[households]]/$H$2</f>
        <v>4.9490299243669843E-2</v>
      </c>
      <c r="T14634" s="3">
        <v>1</v>
      </c>
      <c r="AG14634">
        <f>SUMPRODUCT(Table13[[#This Row],[area_inland]:[ones]],$V$4:$AE$4)</f>
        <v>194672.6619953975</v>
      </c>
      <c r="AH14634">
        <f>ABS(AG14634-Table13[[#This Row],[median_house_value]])</f>
        <v>48672.661995397502</v>
      </c>
    </row>
    <row r="14635" spans="1:34" x14ac:dyDescent="0.45">
      <c r="A14635">
        <v>189100</v>
      </c>
      <c r="B14635">
        <v>-117</v>
      </c>
      <c r="C14635">
        <v>32.76</v>
      </c>
      <c r="D14635">
        <v>31</v>
      </c>
      <c r="E14635">
        <v>1989</v>
      </c>
      <c r="F14635">
        <v>280</v>
      </c>
      <c r="G14635">
        <v>805</v>
      </c>
      <c r="H14635">
        <v>301</v>
      </c>
      <c r="I14635">
        <v>6.5644999999999998</v>
      </c>
      <c r="J14635" t="s">
        <v>11</v>
      </c>
      <c r="K14635">
        <f>IF(Table13[[#This Row],[ocean_proximity]]="INLAND",1,0)</f>
        <v>0</v>
      </c>
      <c r="L14635">
        <f>IF(Table13[[#This Row],[ocean_proximity]]="ISLAND",1,0)</f>
        <v>0</v>
      </c>
      <c r="M14635">
        <f>IF(Table13[[#This Row],[ocean_proximity]]="NEAR BAY",1,0)</f>
        <v>0</v>
      </c>
      <c r="N14635" s="3">
        <f>IF(Table13[[#This Row],[ocean_proximity]]="NEAR OCEAN",1,0)</f>
        <v>0</v>
      </c>
      <c r="O14635" s="3">
        <f>Table13[[#This Row],[housing_median_age]]/$D$2</f>
        <v>0.59615384615384615</v>
      </c>
      <c r="P14635" s="3">
        <f>Table13[[#This Row],[total_rooms]]/$E$2</f>
        <v>5.0584944048830113E-2</v>
      </c>
      <c r="Q14635" s="3">
        <f>Table13[[#This Row],[total_bedrooms]]/$F$2</f>
        <v>4.3444530643910011E-2</v>
      </c>
      <c r="R14635" s="3">
        <f>Table13[[#This Row],[population]]/$G$2</f>
        <v>2.2560394596715432E-2</v>
      </c>
      <c r="S14635" s="3">
        <f>Table13[[#This Row],[households]]/$H$2</f>
        <v>4.9490299243669843E-2</v>
      </c>
      <c r="T14635" s="3">
        <v>1</v>
      </c>
      <c r="AG14635">
        <f>SUMPRODUCT(Table13[[#This Row],[area_inland]:[ones]],$V$4:$AE$4)</f>
        <v>188339.88283446219</v>
      </c>
      <c r="AH14635">
        <f>ABS(AG14635-Table13[[#This Row],[median_house_value]])</f>
        <v>760.11716553781298</v>
      </c>
    </row>
    <row r="14636" spans="1:34" x14ac:dyDescent="0.45">
      <c r="A14636">
        <v>326600</v>
      </c>
      <c r="B14636">
        <v>-118.26</v>
      </c>
      <c r="C14636">
        <v>34.229999999999997</v>
      </c>
      <c r="D14636">
        <v>33</v>
      </c>
      <c r="E14636">
        <v>1805</v>
      </c>
      <c r="F14636">
        <v>303</v>
      </c>
      <c r="G14636">
        <v>838</v>
      </c>
      <c r="H14636">
        <v>301</v>
      </c>
      <c r="I14636">
        <v>5.4306000000000001</v>
      </c>
      <c r="J14636" t="s">
        <v>11</v>
      </c>
      <c r="K14636">
        <f>IF(Table13[[#This Row],[ocean_proximity]]="INLAND",1,0)</f>
        <v>0</v>
      </c>
      <c r="L14636">
        <f>IF(Table13[[#This Row],[ocean_proximity]]="ISLAND",1,0)</f>
        <v>0</v>
      </c>
      <c r="M14636">
        <f>IF(Table13[[#This Row],[ocean_proximity]]="NEAR BAY",1,0)</f>
        <v>0</v>
      </c>
      <c r="N14636" s="3">
        <f>IF(Table13[[#This Row],[ocean_proximity]]="NEAR OCEAN",1,0)</f>
        <v>0</v>
      </c>
      <c r="O14636" s="3">
        <f>Table13[[#This Row],[housing_median_age]]/$D$2</f>
        <v>0.63461538461538458</v>
      </c>
      <c r="P14636" s="3">
        <f>Table13[[#This Row],[total_rooms]]/$E$2</f>
        <v>4.5905391658189215E-2</v>
      </c>
      <c r="Q14636" s="3">
        <f>Table13[[#This Row],[total_bedrooms]]/$F$2</f>
        <v>4.7013188518231185E-2</v>
      </c>
      <c r="R14636" s="3">
        <f>Table13[[#This Row],[population]]/$G$2</f>
        <v>2.3485230648506248E-2</v>
      </c>
      <c r="S14636" s="3">
        <f>Table13[[#This Row],[households]]/$H$2</f>
        <v>4.9490299243669843E-2</v>
      </c>
      <c r="T14636" s="3">
        <v>1</v>
      </c>
      <c r="AG14636">
        <f>SUMPRODUCT(Table13[[#This Row],[area_inland]:[ones]],$V$4:$AE$4)</f>
        <v>189094.44450698368</v>
      </c>
      <c r="AH14636">
        <f>ABS(AG14636-Table13[[#This Row],[median_house_value]])</f>
        <v>137505.55549301632</v>
      </c>
    </row>
    <row r="14637" spans="1:34" x14ac:dyDescent="0.45">
      <c r="A14637">
        <v>172100</v>
      </c>
      <c r="B14637">
        <v>-121.21</v>
      </c>
      <c r="C14637">
        <v>37.81</v>
      </c>
      <c r="D14637">
        <v>8</v>
      </c>
      <c r="E14637">
        <v>1883</v>
      </c>
      <c r="F14637">
        <v>298</v>
      </c>
      <c r="G14637">
        <v>999</v>
      </c>
      <c r="H14637">
        <v>301</v>
      </c>
      <c r="I14637">
        <v>5.1929999999999996</v>
      </c>
      <c r="J14637" t="s">
        <v>12</v>
      </c>
      <c r="K14637">
        <f>IF(Table13[[#This Row],[ocean_proximity]]="INLAND",1,0)</f>
        <v>1</v>
      </c>
      <c r="L14637">
        <f>IF(Table13[[#This Row],[ocean_proximity]]="ISLAND",1,0)</f>
        <v>0</v>
      </c>
      <c r="M14637">
        <f>IF(Table13[[#This Row],[ocean_proximity]]="NEAR BAY",1,0)</f>
        <v>0</v>
      </c>
      <c r="N14637" s="3">
        <f>IF(Table13[[#This Row],[ocean_proximity]]="NEAR OCEAN",1,0)</f>
        <v>0</v>
      </c>
      <c r="O14637" s="3">
        <f>Table13[[#This Row],[housing_median_age]]/$D$2</f>
        <v>0.15384615384615385</v>
      </c>
      <c r="P14637" s="3">
        <f>Table13[[#This Row],[total_rooms]]/$E$2</f>
        <v>4.7889114954221768E-2</v>
      </c>
      <c r="Q14637" s="3">
        <f>Table13[[#This Row],[total_bedrooms]]/$F$2</f>
        <v>4.6237393328161368E-2</v>
      </c>
      <c r="R14637" s="3">
        <f>Table13[[#This Row],[population]]/$G$2</f>
        <v>2.7997309567849335E-2</v>
      </c>
      <c r="S14637" s="3">
        <f>Table13[[#This Row],[households]]/$H$2</f>
        <v>4.9490299243669843E-2</v>
      </c>
      <c r="T14637" s="3">
        <v>1</v>
      </c>
      <c r="AG14637">
        <f>SUMPRODUCT(Table13[[#This Row],[area_inland]:[ones]],$V$4:$AE$4)</f>
        <v>186445.28147651185</v>
      </c>
      <c r="AH14637">
        <f>ABS(AG14637-Table13[[#This Row],[median_house_value]])</f>
        <v>14345.281476511853</v>
      </c>
    </row>
    <row r="14638" spans="1:34" x14ac:dyDescent="0.45">
      <c r="A14638">
        <v>116300</v>
      </c>
      <c r="B14638">
        <v>-117.79</v>
      </c>
      <c r="C14638">
        <v>34.07</v>
      </c>
      <c r="D14638">
        <v>33</v>
      </c>
      <c r="E14638">
        <v>1694</v>
      </c>
      <c r="F14638">
        <v>333</v>
      </c>
      <c r="G14638">
        <v>1689</v>
      </c>
      <c r="H14638">
        <v>301</v>
      </c>
      <c r="I14638">
        <v>3.7583000000000002</v>
      </c>
      <c r="J14638" t="s">
        <v>12</v>
      </c>
      <c r="K14638">
        <f>IF(Table13[[#This Row],[ocean_proximity]]="INLAND",1,0)</f>
        <v>1</v>
      </c>
      <c r="L14638">
        <f>IF(Table13[[#This Row],[ocean_proximity]]="ISLAND",1,0)</f>
        <v>0</v>
      </c>
      <c r="M14638">
        <f>IF(Table13[[#This Row],[ocean_proximity]]="NEAR BAY",1,0)</f>
        <v>0</v>
      </c>
      <c r="N14638" s="3">
        <f>IF(Table13[[#This Row],[ocean_proximity]]="NEAR OCEAN",1,0)</f>
        <v>0</v>
      </c>
      <c r="O14638" s="3">
        <f>Table13[[#This Row],[housing_median_age]]/$D$2</f>
        <v>0.63461538461538458</v>
      </c>
      <c r="P14638" s="3">
        <f>Table13[[#This Row],[total_rooms]]/$E$2</f>
        <v>4.30824008138352E-2</v>
      </c>
      <c r="Q14638" s="3">
        <f>Table13[[#This Row],[total_bedrooms]]/$F$2</f>
        <v>5.1667959658650113E-2</v>
      </c>
      <c r="R14638" s="3">
        <f>Table13[[#This Row],[population]]/$G$2</f>
        <v>4.7334790650748276E-2</v>
      </c>
      <c r="S14638" s="3">
        <f>Table13[[#This Row],[households]]/$H$2</f>
        <v>4.9490299243669843E-2</v>
      </c>
      <c r="T14638" s="3">
        <v>1</v>
      </c>
      <c r="AG14638">
        <f>SUMPRODUCT(Table13[[#This Row],[area_inland]:[ones]],$V$4:$AE$4)</f>
        <v>195600.77985751795</v>
      </c>
      <c r="AH14638">
        <f>ABS(AG14638-Table13[[#This Row],[median_house_value]])</f>
        <v>79300.779857517948</v>
      </c>
    </row>
    <row r="14639" spans="1:34" x14ac:dyDescent="0.45">
      <c r="A14639">
        <v>197600</v>
      </c>
      <c r="B14639">
        <v>-122.11</v>
      </c>
      <c r="C14639">
        <v>37.64</v>
      </c>
      <c r="D14639">
        <v>31</v>
      </c>
      <c r="E14639">
        <v>1487</v>
      </c>
      <c r="F14639">
        <v>280</v>
      </c>
      <c r="G14639">
        <v>854</v>
      </c>
      <c r="H14639">
        <v>301</v>
      </c>
      <c r="I14639">
        <v>5.2312000000000003</v>
      </c>
      <c r="J14639" t="s">
        <v>10</v>
      </c>
      <c r="K14639">
        <f>IF(Table13[[#This Row],[ocean_proximity]]="INLAND",1,0)</f>
        <v>0</v>
      </c>
      <c r="L14639">
        <f>IF(Table13[[#This Row],[ocean_proximity]]="ISLAND",1,0)</f>
        <v>0</v>
      </c>
      <c r="M14639">
        <f>IF(Table13[[#This Row],[ocean_proximity]]="NEAR BAY",1,0)</f>
        <v>1</v>
      </c>
      <c r="N14639" s="3">
        <f>IF(Table13[[#This Row],[ocean_proximity]]="NEAR OCEAN",1,0)</f>
        <v>0</v>
      </c>
      <c r="O14639" s="3">
        <f>Table13[[#This Row],[housing_median_age]]/$D$2</f>
        <v>0.59615384615384615</v>
      </c>
      <c r="P14639" s="3">
        <f>Table13[[#This Row],[total_rooms]]/$E$2</f>
        <v>3.7817904374364192E-2</v>
      </c>
      <c r="Q14639" s="3">
        <f>Table13[[#This Row],[total_bedrooms]]/$F$2</f>
        <v>4.3444530643910011E-2</v>
      </c>
      <c r="R14639" s="3">
        <f>Table13[[#This Row],[population]]/$G$2</f>
        <v>2.3933636006950282E-2</v>
      </c>
      <c r="S14639" s="3">
        <f>Table13[[#This Row],[households]]/$H$2</f>
        <v>4.9490299243669843E-2</v>
      </c>
      <c r="T14639" s="3">
        <v>1</v>
      </c>
      <c r="AG14639">
        <f>SUMPRODUCT(Table13[[#This Row],[area_inland]:[ones]],$V$4:$AE$4)</f>
        <v>203976.05943686911</v>
      </c>
      <c r="AH14639">
        <f>ABS(AG14639-Table13[[#This Row],[median_house_value]])</f>
        <v>6376.059436869109</v>
      </c>
    </row>
    <row r="14640" spans="1:34" x14ac:dyDescent="0.45">
      <c r="A14640">
        <v>155200</v>
      </c>
      <c r="B14640">
        <v>-117.9</v>
      </c>
      <c r="C14640">
        <v>33.729999999999997</v>
      </c>
      <c r="D14640">
        <v>31</v>
      </c>
      <c r="E14640">
        <v>1171</v>
      </c>
      <c r="F14640">
        <v>306</v>
      </c>
      <c r="G14640">
        <v>1690</v>
      </c>
      <c r="H14640">
        <v>301</v>
      </c>
      <c r="I14640">
        <v>3.2639</v>
      </c>
      <c r="J14640" t="s">
        <v>11</v>
      </c>
      <c r="K14640">
        <f>IF(Table13[[#This Row],[ocean_proximity]]="INLAND",1,0)</f>
        <v>0</v>
      </c>
      <c r="L14640">
        <f>IF(Table13[[#This Row],[ocean_proximity]]="ISLAND",1,0)</f>
        <v>0</v>
      </c>
      <c r="M14640">
        <f>IF(Table13[[#This Row],[ocean_proximity]]="NEAR BAY",1,0)</f>
        <v>0</v>
      </c>
      <c r="N14640" s="3">
        <f>IF(Table13[[#This Row],[ocean_proximity]]="NEAR OCEAN",1,0)</f>
        <v>0</v>
      </c>
      <c r="O14640" s="3">
        <f>Table13[[#This Row],[housing_median_age]]/$D$2</f>
        <v>0.59615384615384615</v>
      </c>
      <c r="P14640" s="3">
        <f>Table13[[#This Row],[total_rooms]]/$E$2</f>
        <v>2.9781281790437437E-2</v>
      </c>
      <c r="Q14640" s="3">
        <f>Table13[[#This Row],[total_bedrooms]]/$F$2</f>
        <v>4.7478665632273077E-2</v>
      </c>
      <c r="R14640" s="3">
        <f>Table13[[#This Row],[population]]/$G$2</f>
        <v>4.7362815985651029E-2</v>
      </c>
      <c r="S14640" s="3">
        <f>Table13[[#This Row],[households]]/$H$2</f>
        <v>4.9490299243669843E-2</v>
      </c>
      <c r="T14640" s="3">
        <v>1</v>
      </c>
      <c r="AG14640">
        <f>SUMPRODUCT(Table13[[#This Row],[area_inland]:[ones]],$V$4:$AE$4)</f>
        <v>188120.01047937723</v>
      </c>
      <c r="AH14640">
        <f>ABS(AG14640-Table13[[#This Row],[median_house_value]])</f>
        <v>32920.010479377233</v>
      </c>
    </row>
    <row r="14641" spans="1:34" x14ac:dyDescent="0.45">
      <c r="A14641">
        <v>300900</v>
      </c>
      <c r="B14641">
        <v>-122.43</v>
      </c>
      <c r="C14641">
        <v>37.74</v>
      </c>
      <c r="D14641">
        <v>52</v>
      </c>
      <c r="E14641">
        <v>1514</v>
      </c>
      <c r="F14641">
        <v>314</v>
      </c>
      <c r="G14641">
        <v>724</v>
      </c>
      <c r="H14641">
        <v>301</v>
      </c>
      <c r="I14641">
        <v>5.3292000000000002</v>
      </c>
      <c r="J14641" t="s">
        <v>10</v>
      </c>
      <c r="K14641">
        <f>IF(Table13[[#This Row],[ocean_proximity]]="INLAND",1,0)</f>
        <v>0</v>
      </c>
      <c r="L14641">
        <f>IF(Table13[[#This Row],[ocean_proximity]]="ISLAND",1,0)</f>
        <v>0</v>
      </c>
      <c r="M14641">
        <f>IF(Table13[[#This Row],[ocean_proximity]]="NEAR BAY",1,0)</f>
        <v>1</v>
      </c>
      <c r="N14641" s="3">
        <f>IF(Table13[[#This Row],[ocean_proximity]]="NEAR OCEAN",1,0)</f>
        <v>0</v>
      </c>
      <c r="O14641" s="3">
        <f>Table13[[#This Row],[housing_median_age]]/$D$2</f>
        <v>1</v>
      </c>
      <c r="P14641" s="3">
        <f>Table13[[#This Row],[total_rooms]]/$E$2</f>
        <v>3.8504577822990847E-2</v>
      </c>
      <c r="Q14641" s="3">
        <f>Table13[[#This Row],[total_bedrooms]]/$F$2</f>
        <v>4.8719937936384794E-2</v>
      </c>
      <c r="R14641" s="3">
        <f>Table13[[#This Row],[population]]/$G$2</f>
        <v>2.029034246959251E-2</v>
      </c>
      <c r="S14641" s="3">
        <f>Table13[[#This Row],[households]]/$H$2</f>
        <v>4.9490299243669843E-2</v>
      </c>
      <c r="T14641" s="3">
        <v>1</v>
      </c>
      <c r="AG14641">
        <f>SUMPRODUCT(Table13[[#This Row],[area_inland]:[ones]],$V$4:$AE$4)</f>
        <v>211764.1125605492</v>
      </c>
      <c r="AH14641">
        <f>ABS(AG14641-Table13[[#This Row],[median_house_value]])</f>
        <v>89135.887439450802</v>
      </c>
    </row>
    <row r="14642" spans="1:34" x14ac:dyDescent="0.45">
      <c r="A14642">
        <v>253100</v>
      </c>
      <c r="B14642">
        <v>-122.04</v>
      </c>
      <c r="C14642">
        <v>36.97</v>
      </c>
      <c r="D14642">
        <v>52</v>
      </c>
      <c r="E14642">
        <v>1901</v>
      </c>
      <c r="F14642">
        <v>335</v>
      </c>
      <c r="G14642">
        <v>955</v>
      </c>
      <c r="H14642">
        <v>301</v>
      </c>
      <c r="I14642">
        <v>3.8258999999999999</v>
      </c>
      <c r="J14642" t="s">
        <v>13</v>
      </c>
      <c r="K14642">
        <f>IF(Table13[[#This Row],[ocean_proximity]]="INLAND",1,0)</f>
        <v>0</v>
      </c>
      <c r="L14642">
        <f>IF(Table13[[#This Row],[ocean_proximity]]="ISLAND",1,0)</f>
        <v>0</v>
      </c>
      <c r="M14642">
        <f>IF(Table13[[#This Row],[ocean_proximity]]="NEAR BAY",1,0)</f>
        <v>0</v>
      </c>
      <c r="N14642" s="3">
        <f>IF(Table13[[#This Row],[ocean_proximity]]="NEAR OCEAN",1,0)</f>
        <v>1</v>
      </c>
      <c r="O14642" s="3">
        <f>Table13[[#This Row],[housing_median_age]]/$D$2</f>
        <v>1</v>
      </c>
      <c r="P14642" s="3">
        <f>Table13[[#This Row],[total_rooms]]/$E$2</f>
        <v>4.8346897253306202E-2</v>
      </c>
      <c r="Q14642" s="3">
        <f>Table13[[#This Row],[total_bedrooms]]/$F$2</f>
        <v>5.1978277734678044E-2</v>
      </c>
      <c r="R14642" s="3">
        <f>Table13[[#This Row],[population]]/$G$2</f>
        <v>2.6764194832128243E-2</v>
      </c>
      <c r="S14642" s="3">
        <f>Table13[[#This Row],[households]]/$H$2</f>
        <v>4.9490299243669843E-2</v>
      </c>
      <c r="T14642" s="3">
        <v>1</v>
      </c>
      <c r="AG14642">
        <f>SUMPRODUCT(Table13[[#This Row],[area_inland]:[ones]],$V$4:$AE$4)</f>
        <v>208309.94149434587</v>
      </c>
      <c r="AH14642">
        <f>ABS(AG14642-Table13[[#This Row],[median_house_value]])</f>
        <v>44790.058505654131</v>
      </c>
    </row>
    <row r="14643" spans="1:34" x14ac:dyDescent="0.45">
      <c r="A14643">
        <v>84700</v>
      </c>
      <c r="B14643">
        <v>-121.57</v>
      </c>
      <c r="C14643">
        <v>39.159999999999997</v>
      </c>
      <c r="D14643">
        <v>21</v>
      </c>
      <c r="E14643">
        <v>1872</v>
      </c>
      <c r="F14643">
        <v>302</v>
      </c>
      <c r="G14643">
        <v>870</v>
      </c>
      <c r="H14643">
        <v>301</v>
      </c>
      <c r="I14643">
        <v>3.7250000000000001</v>
      </c>
      <c r="J14643" t="s">
        <v>12</v>
      </c>
      <c r="K14643">
        <f>IF(Table13[[#This Row],[ocean_proximity]]="INLAND",1,0)</f>
        <v>1</v>
      </c>
      <c r="L14643">
        <f>IF(Table13[[#This Row],[ocean_proximity]]="ISLAND",1,0)</f>
        <v>0</v>
      </c>
      <c r="M14643">
        <f>IF(Table13[[#This Row],[ocean_proximity]]="NEAR BAY",1,0)</f>
        <v>0</v>
      </c>
      <c r="N14643" s="3">
        <f>IF(Table13[[#This Row],[ocean_proximity]]="NEAR OCEAN",1,0)</f>
        <v>0</v>
      </c>
      <c r="O14643" s="3">
        <f>Table13[[#This Row],[housing_median_age]]/$D$2</f>
        <v>0.40384615384615385</v>
      </c>
      <c r="P14643" s="3">
        <f>Table13[[#This Row],[total_rooms]]/$E$2</f>
        <v>4.7609359104781285E-2</v>
      </c>
      <c r="Q14643" s="3">
        <f>Table13[[#This Row],[total_bedrooms]]/$F$2</f>
        <v>4.6858029480217223E-2</v>
      </c>
      <c r="R14643" s="3">
        <f>Table13[[#This Row],[population]]/$G$2</f>
        <v>2.4382041365394316E-2</v>
      </c>
      <c r="S14643" s="3">
        <f>Table13[[#This Row],[households]]/$H$2</f>
        <v>4.9490299243669843E-2</v>
      </c>
      <c r="T14643" s="3">
        <v>1</v>
      </c>
      <c r="AG14643">
        <f>SUMPRODUCT(Table13[[#This Row],[area_inland]:[ones]],$V$4:$AE$4)</f>
        <v>191177.11808098701</v>
      </c>
      <c r="AH14643">
        <f>ABS(AG14643-Table13[[#This Row],[median_house_value]])</f>
        <v>106477.11808098701</v>
      </c>
    </row>
    <row r="14644" spans="1:34" x14ac:dyDescent="0.45">
      <c r="A14644">
        <v>102200</v>
      </c>
      <c r="B14644">
        <v>-122.29</v>
      </c>
      <c r="C14644">
        <v>37.78</v>
      </c>
      <c r="D14644">
        <v>42</v>
      </c>
      <c r="E14644">
        <v>1241</v>
      </c>
      <c r="F14644">
        <v>309</v>
      </c>
      <c r="G14644">
        <v>821</v>
      </c>
      <c r="H14644">
        <v>300</v>
      </c>
      <c r="I14644">
        <v>1.9427000000000001</v>
      </c>
      <c r="J14644" t="s">
        <v>10</v>
      </c>
      <c r="K14644">
        <f>IF(Table13[[#This Row],[ocean_proximity]]="INLAND",1,0)</f>
        <v>0</v>
      </c>
      <c r="L14644">
        <f>IF(Table13[[#This Row],[ocean_proximity]]="ISLAND",1,0)</f>
        <v>0</v>
      </c>
      <c r="M14644">
        <f>IF(Table13[[#This Row],[ocean_proximity]]="NEAR BAY",1,0)</f>
        <v>1</v>
      </c>
      <c r="N14644" s="3">
        <f>IF(Table13[[#This Row],[ocean_proximity]]="NEAR OCEAN",1,0)</f>
        <v>0</v>
      </c>
      <c r="O14644" s="3">
        <f>Table13[[#This Row],[housing_median_age]]/$D$2</f>
        <v>0.80769230769230771</v>
      </c>
      <c r="P14644" s="3">
        <f>Table13[[#This Row],[total_rooms]]/$E$2</f>
        <v>3.1561546286876907E-2</v>
      </c>
      <c r="Q14644" s="3">
        <f>Table13[[#This Row],[total_bedrooms]]/$F$2</f>
        <v>4.794414274631497E-2</v>
      </c>
      <c r="R14644" s="3">
        <f>Table13[[#This Row],[population]]/$G$2</f>
        <v>2.3008799955159465E-2</v>
      </c>
      <c r="S14644" s="3">
        <f>Table13[[#This Row],[households]]/$H$2</f>
        <v>4.9325879644853667E-2</v>
      </c>
      <c r="T14644" s="3">
        <v>1</v>
      </c>
      <c r="AG14644">
        <f>SUMPRODUCT(Table13[[#This Row],[area_inland]:[ones]],$V$4:$AE$4)</f>
        <v>207997.80244333905</v>
      </c>
      <c r="AH14644">
        <f>ABS(AG14644-Table13[[#This Row],[median_house_value]])</f>
        <v>105797.80244333905</v>
      </c>
    </row>
    <row r="14645" spans="1:34" x14ac:dyDescent="0.45">
      <c r="A14645">
        <v>131100</v>
      </c>
      <c r="B14645">
        <v>-121.7</v>
      </c>
      <c r="C14645">
        <v>37.94</v>
      </c>
      <c r="D14645">
        <v>36</v>
      </c>
      <c r="E14645">
        <v>1710</v>
      </c>
      <c r="F14645">
        <v>320</v>
      </c>
      <c r="G14645">
        <v>861</v>
      </c>
      <c r="H14645">
        <v>300</v>
      </c>
      <c r="I14645">
        <v>2.8828</v>
      </c>
      <c r="J14645" t="s">
        <v>12</v>
      </c>
      <c r="K14645">
        <f>IF(Table13[[#This Row],[ocean_proximity]]="INLAND",1,0)</f>
        <v>1</v>
      </c>
      <c r="L14645">
        <f>IF(Table13[[#This Row],[ocean_proximity]]="ISLAND",1,0)</f>
        <v>0</v>
      </c>
      <c r="M14645">
        <f>IF(Table13[[#This Row],[ocean_proximity]]="NEAR BAY",1,0)</f>
        <v>0</v>
      </c>
      <c r="N14645" s="3">
        <f>IF(Table13[[#This Row],[ocean_proximity]]="NEAR OCEAN",1,0)</f>
        <v>0</v>
      </c>
      <c r="O14645" s="3">
        <f>Table13[[#This Row],[housing_median_age]]/$D$2</f>
        <v>0.69230769230769229</v>
      </c>
      <c r="P14645" s="3">
        <f>Table13[[#This Row],[total_rooms]]/$E$2</f>
        <v>4.3489318413021366E-2</v>
      </c>
      <c r="Q14645" s="3">
        <f>Table13[[#This Row],[total_bedrooms]]/$F$2</f>
        <v>4.965089216446858E-2</v>
      </c>
      <c r="R14645" s="3">
        <f>Table13[[#This Row],[population]]/$G$2</f>
        <v>2.4129813351269548E-2</v>
      </c>
      <c r="S14645" s="3">
        <f>Table13[[#This Row],[households]]/$H$2</f>
        <v>4.9325879644853667E-2</v>
      </c>
      <c r="T14645" s="3">
        <v>1</v>
      </c>
      <c r="AG14645">
        <f>SUMPRODUCT(Table13[[#This Row],[area_inland]:[ones]],$V$4:$AE$4)</f>
        <v>196635.29196490912</v>
      </c>
      <c r="AH14645">
        <f>ABS(AG14645-Table13[[#This Row],[median_house_value]])</f>
        <v>65535.29196490912</v>
      </c>
    </row>
    <row r="14646" spans="1:34" x14ac:dyDescent="0.45">
      <c r="A14646">
        <v>139800</v>
      </c>
      <c r="B14646">
        <v>-118.19</v>
      </c>
      <c r="C14646">
        <v>33.92</v>
      </c>
      <c r="D14646">
        <v>36</v>
      </c>
      <c r="E14646">
        <v>1356</v>
      </c>
      <c r="F14646">
        <v>314</v>
      </c>
      <c r="G14646">
        <v>1469</v>
      </c>
      <c r="H14646">
        <v>300</v>
      </c>
      <c r="I14646">
        <v>2.0785</v>
      </c>
      <c r="J14646" t="s">
        <v>11</v>
      </c>
      <c r="K14646">
        <f>IF(Table13[[#This Row],[ocean_proximity]]="INLAND",1,0)</f>
        <v>0</v>
      </c>
      <c r="L14646">
        <f>IF(Table13[[#This Row],[ocean_proximity]]="ISLAND",1,0)</f>
        <v>0</v>
      </c>
      <c r="M14646">
        <f>IF(Table13[[#This Row],[ocean_proximity]]="NEAR BAY",1,0)</f>
        <v>0</v>
      </c>
      <c r="N14646" s="3">
        <f>IF(Table13[[#This Row],[ocean_proximity]]="NEAR OCEAN",1,0)</f>
        <v>0</v>
      </c>
      <c r="O14646" s="3">
        <f>Table13[[#This Row],[housing_median_age]]/$D$2</f>
        <v>0.69230769230769229</v>
      </c>
      <c r="P14646" s="3">
        <f>Table13[[#This Row],[total_rooms]]/$E$2</f>
        <v>3.4486266531027467E-2</v>
      </c>
      <c r="Q14646" s="3">
        <f>Table13[[#This Row],[total_bedrooms]]/$F$2</f>
        <v>4.8719937936384794E-2</v>
      </c>
      <c r="R14646" s="3">
        <f>Table13[[#This Row],[population]]/$G$2</f>
        <v>4.1169216972142819E-2</v>
      </c>
      <c r="S14646" s="3">
        <f>Table13[[#This Row],[households]]/$H$2</f>
        <v>4.9325879644853667E-2</v>
      </c>
      <c r="T14646" s="3">
        <v>1</v>
      </c>
      <c r="AG14646">
        <f>SUMPRODUCT(Table13[[#This Row],[area_inland]:[ones]],$V$4:$AE$4)</f>
        <v>190046.86669053594</v>
      </c>
      <c r="AH14646">
        <f>ABS(AG14646-Table13[[#This Row],[median_house_value]])</f>
        <v>50246.866690535942</v>
      </c>
    </row>
    <row r="14647" spans="1:34" x14ac:dyDescent="0.45">
      <c r="A14647">
        <v>161200</v>
      </c>
      <c r="B14647">
        <v>-117.94</v>
      </c>
      <c r="C14647">
        <v>34.049999999999997</v>
      </c>
      <c r="D14647">
        <v>34</v>
      </c>
      <c r="E14647">
        <v>1519</v>
      </c>
      <c r="F14647">
        <v>304</v>
      </c>
      <c r="G14647">
        <v>1262</v>
      </c>
      <c r="H14647">
        <v>300</v>
      </c>
      <c r="I14647">
        <v>3.3409</v>
      </c>
      <c r="J14647" t="s">
        <v>11</v>
      </c>
      <c r="K14647">
        <f>IF(Table13[[#This Row],[ocean_proximity]]="INLAND",1,0)</f>
        <v>0</v>
      </c>
      <c r="L14647">
        <f>IF(Table13[[#This Row],[ocean_proximity]]="ISLAND",1,0)</f>
        <v>0</v>
      </c>
      <c r="M14647">
        <f>IF(Table13[[#This Row],[ocean_proximity]]="NEAR BAY",1,0)</f>
        <v>0</v>
      </c>
      <c r="N14647" s="3">
        <f>IF(Table13[[#This Row],[ocean_proximity]]="NEAR OCEAN",1,0)</f>
        <v>0</v>
      </c>
      <c r="O14647" s="3">
        <f>Table13[[#This Row],[housing_median_age]]/$D$2</f>
        <v>0.65384615384615385</v>
      </c>
      <c r="P14647" s="3">
        <f>Table13[[#This Row],[total_rooms]]/$E$2</f>
        <v>3.8631739572736523E-2</v>
      </c>
      <c r="Q14647" s="3">
        <f>Table13[[#This Row],[total_bedrooms]]/$F$2</f>
        <v>4.7168347556245153E-2</v>
      </c>
      <c r="R14647" s="3">
        <f>Table13[[#This Row],[population]]/$G$2</f>
        <v>3.5367972647273135E-2</v>
      </c>
      <c r="S14647" s="3">
        <f>Table13[[#This Row],[households]]/$H$2</f>
        <v>4.9325879644853667E-2</v>
      </c>
      <c r="T14647" s="3">
        <v>1</v>
      </c>
      <c r="AG14647">
        <f>SUMPRODUCT(Table13[[#This Row],[area_inland]:[ones]],$V$4:$AE$4)</f>
        <v>189342.77492737677</v>
      </c>
      <c r="AH14647">
        <f>ABS(AG14647-Table13[[#This Row],[median_house_value]])</f>
        <v>28142.774927376769</v>
      </c>
    </row>
    <row r="14648" spans="1:34" x14ac:dyDescent="0.45">
      <c r="A14648">
        <v>353600</v>
      </c>
      <c r="B14648">
        <v>-118.36</v>
      </c>
      <c r="C14648">
        <v>33.83</v>
      </c>
      <c r="D14648">
        <v>36</v>
      </c>
      <c r="E14648">
        <v>1660</v>
      </c>
      <c r="F14648">
        <v>300</v>
      </c>
      <c r="G14648">
        <v>943</v>
      </c>
      <c r="H14648">
        <v>300</v>
      </c>
      <c r="I14648">
        <v>5.1984000000000004</v>
      </c>
      <c r="J14648" t="s">
        <v>11</v>
      </c>
      <c r="K14648">
        <f>IF(Table13[[#This Row],[ocean_proximity]]="INLAND",1,0)</f>
        <v>0</v>
      </c>
      <c r="L14648">
        <f>IF(Table13[[#This Row],[ocean_proximity]]="ISLAND",1,0)</f>
        <v>0</v>
      </c>
      <c r="M14648">
        <f>IF(Table13[[#This Row],[ocean_proximity]]="NEAR BAY",1,0)</f>
        <v>0</v>
      </c>
      <c r="N14648" s="3">
        <f>IF(Table13[[#This Row],[ocean_proximity]]="NEAR OCEAN",1,0)</f>
        <v>0</v>
      </c>
      <c r="O14648" s="3">
        <f>Table13[[#This Row],[housing_median_age]]/$D$2</f>
        <v>0.69230769230769229</v>
      </c>
      <c r="P14648" s="3">
        <f>Table13[[#This Row],[total_rooms]]/$E$2</f>
        <v>4.22177009155646E-2</v>
      </c>
      <c r="Q14648" s="3">
        <f>Table13[[#This Row],[total_bedrooms]]/$F$2</f>
        <v>4.6547711404189292E-2</v>
      </c>
      <c r="R14648" s="3">
        <f>Table13[[#This Row],[population]]/$G$2</f>
        <v>2.6427890813295218E-2</v>
      </c>
      <c r="S14648" s="3">
        <f>Table13[[#This Row],[households]]/$H$2</f>
        <v>4.9325879644853667E-2</v>
      </c>
      <c r="T14648" s="3">
        <v>1</v>
      </c>
      <c r="AG14648">
        <f>SUMPRODUCT(Table13[[#This Row],[area_inland]:[ones]],$V$4:$AE$4)</f>
        <v>190108.61543320699</v>
      </c>
      <c r="AH14648">
        <f>ABS(AG14648-Table13[[#This Row],[median_house_value]])</f>
        <v>163491.38456679301</v>
      </c>
    </row>
    <row r="14649" spans="1:34" x14ac:dyDescent="0.45">
      <c r="A14649">
        <v>204200</v>
      </c>
      <c r="B14649">
        <v>-118.24</v>
      </c>
      <c r="C14649">
        <v>34.119999999999997</v>
      </c>
      <c r="D14649">
        <v>41</v>
      </c>
      <c r="E14649">
        <v>1213</v>
      </c>
      <c r="F14649">
        <v>301</v>
      </c>
      <c r="G14649">
        <v>801</v>
      </c>
      <c r="H14649">
        <v>300</v>
      </c>
      <c r="I14649">
        <v>3.1806000000000001</v>
      </c>
      <c r="J14649" t="s">
        <v>11</v>
      </c>
      <c r="K14649">
        <f>IF(Table13[[#This Row],[ocean_proximity]]="INLAND",1,0)</f>
        <v>0</v>
      </c>
      <c r="L14649">
        <f>IF(Table13[[#This Row],[ocean_proximity]]="ISLAND",1,0)</f>
        <v>0</v>
      </c>
      <c r="M14649">
        <f>IF(Table13[[#This Row],[ocean_proximity]]="NEAR BAY",1,0)</f>
        <v>0</v>
      </c>
      <c r="N14649" s="3">
        <f>IF(Table13[[#This Row],[ocean_proximity]]="NEAR OCEAN",1,0)</f>
        <v>0</v>
      </c>
      <c r="O14649" s="3">
        <f>Table13[[#This Row],[housing_median_age]]/$D$2</f>
        <v>0.78846153846153844</v>
      </c>
      <c r="P14649" s="3">
        <f>Table13[[#This Row],[total_rooms]]/$E$2</f>
        <v>3.0849440488301121E-2</v>
      </c>
      <c r="Q14649" s="3">
        <f>Table13[[#This Row],[total_bedrooms]]/$F$2</f>
        <v>4.6702870442203261E-2</v>
      </c>
      <c r="R14649" s="3">
        <f>Table13[[#This Row],[population]]/$G$2</f>
        <v>2.2448293257104422E-2</v>
      </c>
      <c r="S14649" s="3">
        <f>Table13[[#This Row],[households]]/$H$2</f>
        <v>4.9325879644853667E-2</v>
      </c>
      <c r="T14649" s="3">
        <v>1</v>
      </c>
      <c r="AG14649">
        <f>SUMPRODUCT(Table13[[#This Row],[area_inland]:[ones]],$V$4:$AE$4)</f>
        <v>191742.36370102543</v>
      </c>
      <c r="AH14649">
        <f>ABS(AG14649-Table13[[#This Row],[median_house_value]])</f>
        <v>12457.636298974568</v>
      </c>
    </row>
    <row r="14650" spans="1:34" x14ac:dyDescent="0.45">
      <c r="A14650">
        <v>500001</v>
      </c>
      <c r="B14650">
        <v>-117.18</v>
      </c>
      <c r="C14650">
        <v>32.69</v>
      </c>
      <c r="D14650">
        <v>52</v>
      </c>
      <c r="E14650">
        <v>1837</v>
      </c>
      <c r="F14650">
        <v>313</v>
      </c>
      <c r="G14650">
        <v>668</v>
      </c>
      <c r="H14650">
        <v>300</v>
      </c>
      <c r="I14650">
        <v>5.1009000000000002</v>
      </c>
      <c r="J14650" t="s">
        <v>13</v>
      </c>
      <c r="K14650">
        <f>IF(Table13[[#This Row],[ocean_proximity]]="INLAND",1,0)</f>
        <v>0</v>
      </c>
      <c r="L14650">
        <f>IF(Table13[[#This Row],[ocean_proximity]]="ISLAND",1,0)</f>
        <v>0</v>
      </c>
      <c r="M14650">
        <f>IF(Table13[[#This Row],[ocean_proximity]]="NEAR BAY",1,0)</f>
        <v>0</v>
      </c>
      <c r="N14650" s="3">
        <f>IF(Table13[[#This Row],[ocean_proximity]]="NEAR OCEAN",1,0)</f>
        <v>1</v>
      </c>
      <c r="O14650" s="3">
        <f>Table13[[#This Row],[housing_median_age]]/$D$2</f>
        <v>1</v>
      </c>
      <c r="P14650" s="3">
        <f>Table13[[#This Row],[total_rooms]]/$E$2</f>
        <v>4.6719226856561547E-2</v>
      </c>
      <c r="Q14650" s="3">
        <f>Table13[[#This Row],[total_bedrooms]]/$F$2</f>
        <v>4.8564778898370832E-2</v>
      </c>
      <c r="R14650" s="3">
        <f>Table13[[#This Row],[population]]/$G$2</f>
        <v>1.8720923715038394E-2</v>
      </c>
      <c r="S14650" s="3">
        <f>Table13[[#This Row],[households]]/$H$2</f>
        <v>4.9325879644853667E-2</v>
      </c>
      <c r="T14650" s="3">
        <v>1</v>
      </c>
      <c r="AG14650">
        <f>SUMPRODUCT(Table13[[#This Row],[area_inland]:[ones]],$V$4:$AE$4)</f>
        <v>208181.83293639895</v>
      </c>
      <c r="AH14650">
        <f>ABS(AG14650-Table13[[#This Row],[median_house_value]])</f>
        <v>291819.16706360108</v>
      </c>
    </row>
    <row r="14651" spans="1:34" x14ac:dyDescent="0.45">
      <c r="A14651">
        <v>110400</v>
      </c>
      <c r="B14651">
        <v>-117.12</v>
      </c>
      <c r="C14651">
        <v>34.46</v>
      </c>
      <c r="D14651">
        <v>17</v>
      </c>
      <c r="E14651">
        <v>1613</v>
      </c>
      <c r="F14651">
        <v>326</v>
      </c>
      <c r="G14651">
        <v>765</v>
      </c>
      <c r="H14651">
        <v>300</v>
      </c>
      <c r="I14651">
        <v>2.6827000000000001</v>
      </c>
      <c r="J14651" t="s">
        <v>12</v>
      </c>
      <c r="K14651">
        <f>IF(Table13[[#This Row],[ocean_proximity]]="INLAND",1,0)</f>
        <v>1</v>
      </c>
      <c r="L14651">
        <f>IF(Table13[[#This Row],[ocean_proximity]]="ISLAND",1,0)</f>
        <v>0</v>
      </c>
      <c r="M14651">
        <f>IF(Table13[[#This Row],[ocean_proximity]]="NEAR BAY",1,0)</f>
        <v>0</v>
      </c>
      <c r="N14651" s="3">
        <f>IF(Table13[[#This Row],[ocean_proximity]]="NEAR OCEAN",1,0)</f>
        <v>0</v>
      </c>
      <c r="O14651" s="3">
        <f>Table13[[#This Row],[housing_median_age]]/$D$2</f>
        <v>0.32692307692307693</v>
      </c>
      <c r="P14651" s="3">
        <f>Table13[[#This Row],[total_rooms]]/$E$2</f>
        <v>4.1022380467955241E-2</v>
      </c>
      <c r="Q14651" s="3">
        <f>Table13[[#This Row],[total_bedrooms]]/$F$2</f>
        <v>5.0581846392552365E-2</v>
      </c>
      <c r="R14651" s="3">
        <f>Table13[[#This Row],[population]]/$G$2</f>
        <v>2.1439381200605349E-2</v>
      </c>
      <c r="S14651" s="3">
        <f>Table13[[#This Row],[households]]/$H$2</f>
        <v>4.9325879644853667E-2</v>
      </c>
      <c r="T14651" s="3">
        <v>1</v>
      </c>
      <c r="AG14651">
        <f>SUMPRODUCT(Table13[[#This Row],[area_inland]:[ones]],$V$4:$AE$4)</f>
        <v>189726.44817217349</v>
      </c>
      <c r="AH14651">
        <f>ABS(AG14651-Table13[[#This Row],[median_house_value]])</f>
        <v>79326.448172173492</v>
      </c>
    </row>
    <row r="14652" spans="1:34" x14ac:dyDescent="0.45">
      <c r="A14652">
        <v>170600</v>
      </c>
      <c r="B14652">
        <v>-118.38</v>
      </c>
      <c r="C14652">
        <v>34.21</v>
      </c>
      <c r="D14652">
        <v>35</v>
      </c>
      <c r="E14652">
        <v>1468</v>
      </c>
      <c r="F14652">
        <v>303</v>
      </c>
      <c r="G14652">
        <v>1295</v>
      </c>
      <c r="H14652">
        <v>300</v>
      </c>
      <c r="I14652">
        <v>3.7707999999999999</v>
      </c>
      <c r="J14652" t="s">
        <v>11</v>
      </c>
      <c r="K14652">
        <f>IF(Table13[[#This Row],[ocean_proximity]]="INLAND",1,0)</f>
        <v>0</v>
      </c>
      <c r="L14652">
        <f>IF(Table13[[#This Row],[ocean_proximity]]="ISLAND",1,0)</f>
        <v>0</v>
      </c>
      <c r="M14652">
        <f>IF(Table13[[#This Row],[ocean_proximity]]="NEAR BAY",1,0)</f>
        <v>0</v>
      </c>
      <c r="N14652" s="3">
        <f>IF(Table13[[#This Row],[ocean_proximity]]="NEAR OCEAN",1,0)</f>
        <v>0</v>
      </c>
      <c r="O14652" s="3">
        <f>Table13[[#This Row],[housing_median_age]]/$D$2</f>
        <v>0.67307692307692313</v>
      </c>
      <c r="P14652" s="3">
        <f>Table13[[#This Row],[total_rooms]]/$E$2</f>
        <v>3.7334689725330619E-2</v>
      </c>
      <c r="Q14652" s="3">
        <f>Table13[[#This Row],[total_bedrooms]]/$F$2</f>
        <v>4.7013188518231185E-2</v>
      </c>
      <c r="R14652" s="3">
        <f>Table13[[#This Row],[population]]/$G$2</f>
        <v>3.6292808699063955E-2</v>
      </c>
      <c r="S14652" s="3">
        <f>Table13[[#This Row],[households]]/$H$2</f>
        <v>4.9325879644853667E-2</v>
      </c>
      <c r="T14652" s="3">
        <v>1</v>
      </c>
      <c r="AG14652">
        <f>SUMPRODUCT(Table13[[#This Row],[area_inland]:[ones]],$V$4:$AE$4)</f>
        <v>189680.02826253197</v>
      </c>
      <c r="AH14652">
        <f>ABS(AG14652-Table13[[#This Row],[median_house_value]])</f>
        <v>19080.028262531967</v>
      </c>
    </row>
    <row r="14653" spans="1:34" x14ac:dyDescent="0.45">
      <c r="A14653">
        <v>154300</v>
      </c>
      <c r="B14653">
        <v>-122.02</v>
      </c>
      <c r="C14653">
        <v>37.6</v>
      </c>
      <c r="D14653">
        <v>32</v>
      </c>
      <c r="E14653">
        <v>1295</v>
      </c>
      <c r="F14653">
        <v>280</v>
      </c>
      <c r="G14653">
        <v>1156</v>
      </c>
      <c r="H14653">
        <v>300</v>
      </c>
      <c r="I14653">
        <v>3.5</v>
      </c>
      <c r="J14653" t="s">
        <v>10</v>
      </c>
      <c r="K14653">
        <f>IF(Table13[[#This Row],[ocean_proximity]]="INLAND",1,0)</f>
        <v>0</v>
      </c>
      <c r="L14653">
        <f>IF(Table13[[#This Row],[ocean_proximity]]="ISLAND",1,0)</f>
        <v>0</v>
      </c>
      <c r="M14653">
        <f>IF(Table13[[#This Row],[ocean_proximity]]="NEAR BAY",1,0)</f>
        <v>1</v>
      </c>
      <c r="N14653" s="3">
        <f>IF(Table13[[#This Row],[ocean_proximity]]="NEAR OCEAN",1,0)</f>
        <v>0</v>
      </c>
      <c r="O14653" s="3">
        <f>Table13[[#This Row],[housing_median_age]]/$D$2</f>
        <v>0.61538461538461542</v>
      </c>
      <c r="P14653" s="3">
        <f>Table13[[#This Row],[total_rooms]]/$E$2</f>
        <v>3.2934893184130211E-2</v>
      </c>
      <c r="Q14653" s="3">
        <f>Table13[[#This Row],[total_bedrooms]]/$F$2</f>
        <v>4.3444530643910011E-2</v>
      </c>
      <c r="R14653" s="3">
        <f>Table13[[#This Row],[population]]/$G$2</f>
        <v>3.2397287147581416E-2</v>
      </c>
      <c r="S14653" s="3">
        <f>Table13[[#This Row],[households]]/$H$2</f>
        <v>4.9325879644853667E-2</v>
      </c>
      <c r="T14653" s="3">
        <v>1</v>
      </c>
      <c r="AG14653">
        <f>SUMPRODUCT(Table13[[#This Row],[area_inland]:[ones]],$V$4:$AE$4)</f>
        <v>204258.71078206642</v>
      </c>
      <c r="AH14653">
        <f>ABS(AG14653-Table13[[#This Row],[median_house_value]])</f>
        <v>49958.710782066424</v>
      </c>
    </row>
    <row r="14654" spans="1:34" x14ac:dyDescent="0.45">
      <c r="A14654">
        <v>158700</v>
      </c>
      <c r="B14654">
        <v>-122.3</v>
      </c>
      <c r="C14654">
        <v>38.28</v>
      </c>
      <c r="D14654">
        <v>31</v>
      </c>
      <c r="E14654">
        <v>1633</v>
      </c>
      <c r="F14654">
        <v>316</v>
      </c>
      <c r="G14654">
        <v>944</v>
      </c>
      <c r="H14654">
        <v>300</v>
      </c>
      <c r="I14654">
        <v>3.3976999999999999</v>
      </c>
      <c r="J14654" t="s">
        <v>10</v>
      </c>
      <c r="K14654">
        <f>IF(Table13[[#This Row],[ocean_proximity]]="INLAND",1,0)</f>
        <v>0</v>
      </c>
      <c r="L14654">
        <f>IF(Table13[[#This Row],[ocean_proximity]]="ISLAND",1,0)</f>
        <v>0</v>
      </c>
      <c r="M14654">
        <f>IF(Table13[[#This Row],[ocean_proximity]]="NEAR BAY",1,0)</f>
        <v>1</v>
      </c>
      <c r="N14654" s="3">
        <f>IF(Table13[[#This Row],[ocean_proximity]]="NEAR OCEAN",1,0)</f>
        <v>0</v>
      </c>
      <c r="O14654" s="3">
        <f>Table13[[#This Row],[housing_median_age]]/$D$2</f>
        <v>0.59615384615384615</v>
      </c>
      <c r="P14654" s="3">
        <f>Table13[[#This Row],[total_rooms]]/$E$2</f>
        <v>4.1531027466937945E-2</v>
      </c>
      <c r="Q14654" s="3">
        <f>Table13[[#This Row],[total_bedrooms]]/$F$2</f>
        <v>4.9030256012412725E-2</v>
      </c>
      <c r="R14654" s="3">
        <f>Table13[[#This Row],[population]]/$G$2</f>
        <v>2.6455916148197971E-2</v>
      </c>
      <c r="S14654" s="3">
        <f>Table13[[#This Row],[households]]/$H$2</f>
        <v>4.9325879644853667E-2</v>
      </c>
      <c r="T14654" s="3">
        <v>1</v>
      </c>
      <c r="AG14654">
        <f>SUMPRODUCT(Table13[[#This Row],[area_inland]:[ones]],$V$4:$AE$4)</f>
        <v>204200.07946709293</v>
      </c>
      <c r="AH14654">
        <f>ABS(AG14654-Table13[[#This Row],[median_house_value]])</f>
        <v>45500.079467092932</v>
      </c>
    </row>
    <row r="14655" spans="1:34" x14ac:dyDescent="0.45">
      <c r="A14655">
        <v>128700</v>
      </c>
      <c r="B14655">
        <v>-117.78</v>
      </c>
      <c r="C14655">
        <v>34.06</v>
      </c>
      <c r="D14655">
        <v>33</v>
      </c>
      <c r="E14655">
        <v>1056</v>
      </c>
      <c r="F14655">
        <v>272</v>
      </c>
      <c r="G14655">
        <v>964</v>
      </c>
      <c r="H14655">
        <v>300</v>
      </c>
      <c r="I14655">
        <v>2.4464000000000001</v>
      </c>
      <c r="J14655" t="s">
        <v>12</v>
      </c>
      <c r="K14655">
        <f>IF(Table13[[#This Row],[ocean_proximity]]="INLAND",1,0)</f>
        <v>1</v>
      </c>
      <c r="L14655">
        <f>IF(Table13[[#This Row],[ocean_proximity]]="ISLAND",1,0)</f>
        <v>0</v>
      </c>
      <c r="M14655">
        <f>IF(Table13[[#This Row],[ocean_proximity]]="NEAR BAY",1,0)</f>
        <v>0</v>
      </c>
      <c r="N14655" s="3">
        <f>IF(Table13[[#This Row],[ocean_proximity]]="NEAR OCEAN",1,0)</f>
        <v>0</v>
      </c>
      <c r="O14655" s="3">
        <f>Table13[[#This Row],[housing_median_age]]/$D$2</f>
        <v>0.63461538461538458</v>
      </c>
      <c r="P14655" s="3">
        <f>Table13[[#This Row],[total_rooms]]/$E$2</f>
        <v>2.6856561546286878E-2</v>
      </c>
      <c r="Q14655" s="3">
        <f>Table13[[#This Row],[total_bedrooms]]/$F$2</f>
        <v>4.2203258339798294E-2</v>
      </c>
      <c r="R14655" s="3">
        <f>Table13[[#This Row],[population]]/$G$2</f>
        <v>2.7016422846253014E-2</v>
      </c>
      <c r="S14655" s="3">
        <f>Table13[[#This Row],[households]]/$H$2</f>
        <v>4.9325879644853667E-2</v>
      </c>
      <c r="T14655" s="3">
        <v>1</v>
      </c>
      <c r="AG14655">
        <f>SUMPRODUCT(Table13[[#This Row],[area_inland]:[ones]],$V$4:$AE$4)</f>
        <v>195056.22261325535</v>
      </c>
      <c r="AH14655">
        <f>ABS(AG14655-Table13[[#This Row],[median_house_value]])</f>
        <v>66356.222613255348</v>
      </c>
    </row>
    <row r="14656" spans="1:34" x14ac:dyDescent="0.45">
      <c r="A14656">
        <v>327300</v>
      </c>
      <c r="B14656">
        <v>-118.34</v>
      </c>
      <c r="C14656">
        <v>34.06</v>
      </c>
      <c r="D14656">
        <v>52</v>
      </c>
      <c r="E14656">
        <v>1482</v>
      </c>
      <c r="F14656">
        <v>336</v>
      </c>
      <c r="G14656">
        <v>768</v>
      </c>
      <c r="H14656">
        <v>300</v>
      </c>
      <c r="I14656">
        <v>3.7166999999999999</v>
      </c>
      <c r="J14656" t="s">
        <v>11</v>
      </c>
      <c r="K14656">
        <f>IF(Table13[[#This Row],[ocean_proximity]]="INLAND",1,0)</f>
        <v>0</v>
      </c>
      <c r="L14656">
        <f>IF(Table13[[#This Row],[ocean_proximity]]="ISLAND",1,0)</f>
        <v>0</v>
      </c>
      <c r="M14656">
        <f>IF(Table13[[#This Row],[ocean_proximity]]="NEAR BAY",1,0)</f>
        <v>0</v>
      </c>
      <c r="N14656" s="3">
        <f>IF(Table13[[#This Row],[ocean_proximity]]="NEAR OCEAN",1,0)</f>
        <v>0</v>
      </c>
      <c r="O14656" s="3">
        <f>Table13[[#This Row],[housing_median_age]]/$D$2</f>
        <v>1</v>
      </c>
      <c r="P14656" s="3">
        <f>Table13[[#This Row],[total_rooms]]/$E$2</f>
        <v>3.7690742624618516E-2</v>
      </c>
      <c r="Q14656" s="3">
        <f>Table13[[#This Row],[total_bedrooms]]/$F$2</f>
        <v>5.2133436772692006E-2</v>
      </c>
      <c r="R14656" s="3">
        <f>Table13[[#This Row],[population]]/$G$2</f>
        <v>2.1523457205313602E-2</v>
      </c>
      <c r="S14656" s="3">
        <f>Table13[[#This Row],[households]]/$H$2</f>
        <v>4.9325879644853667E-2</v>
      </c>
      <c r="T14656" s="3">
        <v>1</v>
      </c>
      <c r="AG14656">
        <f>SUMPRODUCT(Table13[[#This Row],[area_inland]:[ones]],$V$4:$AE$4)</f>
        <v>196006.01419715575</v>
      </c>
      <c r="AH14656">
        <f>ABS(AG14656-Table13[[#This Row],[median_house_value]])</f>
        <v>131293.98580284425</v>
      </c>
    </row>
    <row r="14657" spans="1:34" x14ac:dyDescent="0.45">
      <c r="A14657">
        <v>118100</v>
      </c>
      <c r="B14657">
        <v>-118.14</v>
      </c>
      <c r="C14657">
        <v>34.72</v>
      </c>
      <c r="D14657">
        <v>15</v>
      </c>
      <c r="E14657">
        <v>2181</v>
      </c>
      <c r="F14657">
        <v>361</v>
      </c>
      <c r="G14657">
        <v>1057</v>
      </c>
      <c r="H14657">
        <v>300</v>
      </c>
      <c r="I14657">
        <v>4.625</v>
      </c>
      <c r="J14657" t="s">
        <v>12</v>
      </c>
      <c r="K14657">
        <f>IF(Table13[[#This Row],[ocean_proximity]]="INLAND",1,0)</f>
        <v>1</v>
      </c>
      <c r="L14657">
        <f>IF(Table13[[#This Row],[ocean_proximity]]="ISLAND",1,0)</f>
        <v>0</v>
      </c>
      <c r="M14657">
        <f>IF(Table13[[#This Row],[ocean_proximity]]="NEAR BAY",1,0)</f>
        <v>0</v>
      </c>
      <c r="N14657" s="3">
        <f>IF(Table13[[#This Row],[ocean_proximity]]="NEAR OCEAN",1,0)</f>
        <v>0</v>
      </c>
      <c r="O14657" s="3">
        <f>Table13[[#This Row],[housing_median_age]]/$D$2</f>
        <v>0.28846153846153844</v>
      </c>
      <c r="P14657" s="3">
        <f>Table13[[#This Row],[total_rooms]]/$E$2</f>
        <v>5.5467955239064087E-2</v>
      </c>
      <c r="Q14657" s="3">
        <f>Table13[[#This Row],[total_bedrooms]]/$F$2</f>
        <v>5.6012412723041118E-2</v>
      </c>
      <c r="R14657" s="3">
        <f>Table13[[#This Row],[population]]/$G$2</f>
        <v>2.9622778992208956E-2</v>
      </c>
      <c r="S14657" s="3">
        <f>Table13[[#This Row],[households]]/$H$2</f>
        <v>4.9325879644853667E-2</v>
      </c>
      <c r="T14657" s="3">
        <v>1</v>
      </c>
      <c r="AG14657">
        <f>SUMPRODUCT(Table13[[#This Row],[area_inland]:[ones]],$V$4:$AE$4)</f>
        <v>189396.14234508239</v>
      </c>
      <c r="AH14657">
        <f>ABS(AG14657-Table13[[#This Row],[median_house_value]])</f>
        <v>71296.142345082393</v>
      </c>
    </row>
    <row r="14658" spans="1:34" x14ac:dyDescent="0.45">
      <c r="A14658">
        <v>240700</v>
      </c>
      <c r="B14658">
        <v>-118.12</v>
      </c>
      <c r="C14658">
        <v>33.79</v>
      </c>
      <c r="D14658">
        <v>41</v>
      </c>
      <c r="E14658">
        <v>1762</v>
      </c>
      <c r="F14658">
        <v>314</v>
      </c>
      <c r="G14658">
        <v>738</v>
      </c>
      <c r="H14658">
        <v>300</v>
      </c>
      <c r="I14658">
        <v>4.1687000000000003</v>
      </c>
      <c r="J14658" t="s">
        <v>11</v>
      </c>
      <c r="K14658">
        <f>IF(Table13[[#This Row],[ocean_proximity]]="INLAND",1,0)</f>
        <v>0</v>
      </c>
      <c r="L14658">
        <f>IF(Table13[[#This Row],[ocean_proximity]]="ISLAND",1,0)</f>
        <v>0</v>
      </c>
      <c r="M14658">
        <f>IF(Table13[[#This Row],[ocean_proximity]]="NEAR BAY",1,0)</f>
        <v>0</v>
      </c>
      <c r="N14658" s="3">
        <f>IF(Table13[[#This Row],[ocean_proximity]]="NEAR OCEAN",1,0)</f>
        <v>0</v>
      </c>
      <c r="O14658" s="3">
        <f>Table13[[#This Row],[housing_median_age]]/$D$2</f>
        <v>0.78846153846153844</v>
      </c>
      <c r="P14658" s="3">
        <f>Table13[[#This Row],[total_rooms]]/$E$2</f>
        <v>4.4811800610376401E-2</v>
      </c>
      <c r="Q14658" s="3">
        <f>Table13[[#This Row],[total_bedrooms]]/$F$2</f>
        <v>4.8719937936384794E-2</v>
      </c>
      <c r="R14658" s="3">
        <f>Table13[[#This Row],[population]]/$G$2</f>
        <v>2.0682697158231039E-2</v>
      </c>
      <c r="S14658" s="3">
        <f>Table13[[#This Row],[households]]/$H$2</f>
        <v>4.9325879644853667E-2</v>
      </c>
      <c r="T14658" s="3">
        <v>1</v>
      </c>
      <c r="AG14658">
        <f>SUMPRODUCT(Table13[[#This Row],[area_inland]:[ones]],$V$4:$AE$4)</f>
        <v>192029.35391551032</v>
      </c>
      <c r="AH14658">
        <f>ABS(AG14658-Table13[[#This Row],[median_house_value]])</f>
        <v>48670.646084489679</v>
      </c>
    </row>
    <row r="14659" spans="1:34" x14ac:dyDescent="0.45">
      <c r="A14659">
        <v>500001</v>
      </c>
      <c r="B14659">
        <v>-118.42</v>
      </c>
      <c r="C14659">
        <v>33.78</v>
      </c>
      <c r="D14659">
        <v>36</v>
      </c>
      <c r="E14659">
        <v>2093</v>
      </c>
      <c r="F14659">
        <v>303</v>
      </c>
      <c r="G14659">
        <v>802</v>
      </c>
      <c r="H14659">
        <v>300</v>
      </c>
      <c r="I14659">
        <v>8.0957000000000008</v>
      </c>
      <c r="J14659" t="s">
        <v>13</v>
      </c>
      <c r="K14659">
        <f>IF(Table13[[#This Row],[ocean_proximity]]="INLAND",1,0)</f>
        <v>0</v>
      </c>
      <c r="L14659">
        <f>IF(Table13[[#This Row],[ocean_proximity]]="ISLAND",1,0)</f>
        <v>0</v>
      </c>
      <c r="M14659">
        <f>IF(Table13[[#This Row],[ocean_proximity]]="NEAR BAY",1,0)</f>
        <v>0</v>
      </c>
      <c r="N14659" s="3">
        <f>IF(Table13[[#This Row],[ocean_proximity]]="NEAR OCEAN",1,0)</f>
        <v>1</v>
      </c>
      <c r="O14659" s="3">
        <f>Table13[[#This Row],[housing_median_age]]/$D$2</f>
        <v>0.69230769230769229</v>
      </c>
      <c r="P14659" s="3">
        <f>Table13[[#This Row],[total_rooms]]/$E$2</f>
        <v>5.3229908443540183E-2</v>
      </c>
      <c r="Q14659" s="3">
        <f>Table13[[#This Row],[total_bedrooms]]/$F$2</f>
        <v>4.7013188518231185E-2</v>
      </c>
      <c r="R14659" s="3">
        <f>Table13[[#This Row],[population]]/$G$2</f>
        <v>2.2476318592007175E-2</v>
      </c>
      <c r="S14659" s="3">
        <f>Table13[[#This Row],[households]]/$H$2</f>
        <v>4.9325879644853667E-2</v>
      </c>
      <c r="T14659" s="3">
        <v>1</v>
      </c>
      <c r="AG14659">
        <f>SUMPRODUCT(Table13[[#This Row],[area_inland]:[ones]],$V$4:$AE$4)</f>
        <v>202435.41106029757</v>
      </c>
      <c r="AH14659">
        <f>ABS(AG14659-Table13[[#This Row],[median_house_value]])</f>
        <v>297565.58893970243</v>
      </c>
    </row>
    <row r="14660" spans="1:34" x14ac:dyDescent="0.45">
      <c r="A14660">
        <v>146400</v>
      </c>
      <c r="B14660">
        <v>-118.15</v>
      </c>
      <c r="C14660">
        <v>34.17</v>
      </c>
      <c r="D14660">
        <v>36</v>
      </c>
      <c r="E14660">
        <v>930</v>
      </c>
      <c r="F14660">
        <v>280</v>
      </c>
      <c r="G14660">
        <v>1024</v>
      </c>
      <c r="H14660">
        <v>300</v>
      </c>
      <c r="I14660">
        <v>1.0846</v>
      </c>
      <c r="J14660" t="s">
        <v>11</v>
      </c>
      <c r="K14660">
        <f>IF(Table13[[#This Row],[ocean_proximity]]="INLAND",1,0)</f>
        <v>0</v>
      </c>
      <c r="L14660">
        <f>IF(Table13[[#This Row],[ocean_proximity]]="ISLAND",1,0)</f>
        <v>0</v>
      </c>
      <c r="M14660">
        <f>IF(Table13[[#This Row],[ocean_proximity]]="NEAR BAY",1,0)</f>
        <v>0</v>
      </c>
      <c r="N14660" s="3">
        <f>IF(Table13[[#This Row],[ocean_proximity]]="NEAR OCEAN",1,0)</f>
        <v>0</v>
      </c>
      <c r="O14660" s="3">
        <f>Table13[[#This Row],[housing_median_age]]/$D$2</f>
        <v>0.69230769230769229</v>
      </c>
      <c r="P14660" s="3">
        <f>Table13[[#This Row],[total_rooms]]/$E$2</f>
        <v>2.3652085452695829E-2</v>
      </c>
      <c r="Q14660" s="3">
        <f>Table13[[#This Row],[total_bedrooms]]/$F$2</f>
        <v>4.3444530643910011E-2</v>
      </c>
      <c r="R14660" s="3">
        <f>Table13[[#This Row],[population]]/$G$2</f>
        <v>2.8697942940418136E-2</v>
      </c>
      <c r="S14660" s="3">
        <f>Table13[[#This Row],[households]]/$H$2</f>
        <v>4.9325879644853667E-2</v>
      </c>
      <c r="T14660" s="3">
        <v>1</v>
      </c>
      <c r="AG14660">
        <f>SUMPRODUCT(Table13[[#This Row],[area_inland]:[ones]],$V$4:$AE$4)</f>
        <v>189714.61863221542</v>
      </c>
      <c r="AH14660">
        <f>ABS(AG14660-Table13[[#This Row],[median_house_value]])</f>
        <v>43314.618632215424</v>
      </c>
    </row>
    <row r="14661" spans="1:34" x14ac:dyDescent="0.45">
      <c r="A14661">
        <v>171800</v>
      </c>
      <c r="B14661">
        <v>-118.2</v>
      </c>
      <c r="C14661">
        <v>33.94</v>
      </c>
      <c r="D14661">
        <v>45</v>
      </c>
      <c r="E14661">
        <v>1570</v>
      </c>
      <c r="F14661">
        <v>328</v>
      </c>
      <c r="G14661">
        <v>1321</v>
      </c>
      <c r="H14661">
        <v>300</v>
      </c>
      <c r="I14661">
        <v>3.7361</v>
      </c>
      <c r="J14661" t="s">
        <v>11</v>
      </c>
      <c r="K14661">
        <f>IF(Table13[[#This Row],[ocean_proximity]]="INLAND",1,0)</f>
        <v>0</v>
      </c>
      <c r="L14661">
        <f>IF(Table13[[#This Row],[ocean_proximity]]="ISLAND",1,0)</f>
        <v>0</v>
      </c>
      <c r="M14661">
        <f>IF(Table13[[#This Row],[ocean_proximity]]="NEAR BAY",1,0)</f>
        <v>0</v>
      </c>
      <c r="N14661" s="3">
        <f>IF(Table13[[#This Row],[ocean_proximity]]="NEAR OCEAN",1,0)</f>
        <v>0</v>
      </c>
      <c r="O14661" s="3">
        <f>Table13[[#This Row],[housing_median_age]]/$D$2</f>
        <v>0.86538461538461542</v>
      </c>
      <c r="P14661" s="3">
        <f>Table13[[#This Row],[total_rooms]]/$E$2</f>
        <v>3.992878942014242E-2</v>
      </c>
      <c r="Q14661" s="3">
        <f>Table13[[#This Row],[total_bedrooms]]/$F$2</f>
        <v>5.0892164468580296E-2</v>
      </c>
      <c r="R14661" s="3">
        <f>Table13[[#This Row],[population]]/$G$2</f>
        <v>3.7021467406535509E-2</v>
      </c>
      <c r="S14661" s="3">
        <f>Table13[[#This Row],[households]]/$H$2</f>
        <v>4.9325879644853667E-2</v>
      </c>
      <c r="T14661" s="3">
        <v>1</v>
      </c>
      <c r="AG14661">
        <f>SUMPRODUCT(Table13[[#This Row],[area_inland]:[ones]],$V$4:$AE$4)</f>
        <v>193465.88017398762</v>
      </c>
      <c r="AH14661">
        <f>ABS(AG14661-Table13[[#This Row],[median_house_value]])</f>
        <v>21665.880173987622</v>
      </c>
    </row>
    <row r="14662" spans="1:34" x14ac:dyDescent="0.45">
      <c r="A14662">
        <v>72100</v>
      </c>
      <c r="B14662">
        <v>-119</v>
      </c>
      <c r="C14662">
        <v>35.39</v>
      </c>
      <c r="D14662">
        <v>51</v>
      </c>
      <c r="E14662">
        <v>1373</v>
      </c>
      <c r="F14662">
        <v>284</v>
      </c>
      <c r="G14662">
        <v>648</v>
      </c>
      <c r="H14662">
        <v>300</v>
      </c>
      <c r="I14662">
        <v>2.8294999999999999</v>
      </c>
      <c r="J14662" t="s">
        <v>12</v>
      </c>
      <c r="K14662">
        <f>IF(Table13[[#This Row],[ocean_proximity]]="INLAND",1,0)</f>
        <v>1</v>
      </c>
      <c r="L14662">
        <f>IF(Table13[[#This Row],[ocean_proximity]]="ISLAND",1,0)</f>
        <v>0</v>
      </c>
      <c r="M14662">
        <f>IF(Table13[[#This Row],[ocean_proximity]]="NEAR BAY",1,0)</f>
        <v>0</v>
      </c>
      <c r="N14662" s="3">
        <f>IF(Table13[[#This Row],[ocean_proximity]]="NEAR OCEAN",1,0)</f>
        <v>0</v>
      </c>
      <c r="O14662" s="3">
        <f>Table13[[#This Row],[housing_median_age]]/$D$2</f>
        <v>0.98076923076923073</v>
      </c>
      <c r="P14662" s="3">
        <f>Table13[[#This Row],[total_rooms]]/$E$2</f>
        <v>3.491861648016277E-2</v>
      </c>
      <c r="Q14662" s="3">
        <f>Table13[[#This Row],[total_bedrooms]]/$F$2</f>
        <v>4.4065166795965865E-2</v>
      </c>
      <c r="R14662" s="3">
        <f>Table13[[#This Row],[population]]/$G$2</f>
        <v>1.8160417016983354E-2</v>
      </c>
      <c r="S14662" s="3">
        <f>Table13[[#This Row],[households]]/$H$2</f>
        <v>4.9325879644853667E-2</v>
      </c>
      <c r="T14662" s="3">
        <v>1</v>
      </c>
      <c r="AG14662">
        <f>SUMPRODUCT(Table13[[#This Row],[area_inland]:[ones]],$V$4:$AE$4)</f>
        <v>201775.17073056244</v>
      </c>
      <c r="AH14662">
        <f>ABS(AG14662-Table13[[#This Row],[median_house_value]])</f>
        <v>129675.17073056244</v>
      </c>
    </row>
    <row r="14663" spans="1:34" x14ac:dyDescent="0.45">
      <c r="A14663">
        <v>227800</v>
      </c>
      <c r="B14663">
        <v>-117.77</v>
      </c>
      <c r="C14663">
        <v>33.71</v>
      </c>
      <c r="D14663">
        <v>4</v>
      </c>
      <c r="E14663">
        <v>1646</v>
      </c>
      <c r="F14663">
        <v>321</v>
      </c>
      <c r="G14663">
        <v>859</v>
      </c>
      <c r="H14663">
        <v>300</v>
      </c>
      <c r="I14663">
        <v>5.5631000000000004</v>
      </c>
      <c r="J14663" t="s">
        <v>11</v>
      </c>
      <c r="K14663">
        <f>IF(Table13[[#This Row],[ocean_proximity]]="INLAND",1,0)</f>
        <v>0</v>
      </c>
      <c r="L14663">
        <f>IF(Table13[[#This Row],[ocean_proximity]]="ISLAND",1,0)</f>
        <v>0</v>
      </c>
      <c r="M14663">
        <f>IF(Table13[[#This Row],[ocean_proximity]]="NEAR BAY",1,0)</f>
        <v>0</v>
      </c>
      <c r="N14663" s="3">
        <f>IF(Table13[[#This Row],[ocean_proximity]]="NEAR OCEAN",1,0)</f>
        <v>0</v>
      </c>
      <c r="O14663" s="3">
        <f>Table13[[#This Row],[housing_median_age]]/$D$2</f>
        <v>7.6923076923076927E-2</v>
      </c>
      <c r="P14663" s="3">
        <f>Table13[[#This Row],[total_rooms]]/$E$2</f>
        <v>4.1861648016276704E-2</v>
      </c>
      <c r="Q14663" s="3">
        <f>Table13[[#This Row],[total_bedrooms]]/$F$2</f>
        <v>4.9806051202482542E-2</v>
      </c>
      <c r="R14663" s="3">
        <f>Table13[[#This Row],[population]]/$G$2</f>
        <v>2.4073762681464043E-2</v>
      </c>
      <c r="S14663" s="3">
        <f>Table13[[#This Row],[households]]/$H$2</f>
        <v>4.9325879644853667E-2</v>
      </c>
      <c r="T14663" s="3">
        <v>1</v>
      </c>
      <c r="AG14663">
        <f>SUMPRODUCT(Table13[[#This Row],[area_inland]:[ones]],$V$4:$AE$4)</f>
        <v>178584.41134465544</v>
      </c>
      <c r="AH14663">
        <f>ABS(AG14663-Table13[[#This Row],[median_house_value]])</f>
        <v>49215.58865534456</v>
      </c>
    </row>
    <row r="14664" spans="1:34" x14ac:dyDescent="0.45">
      <c r="A14664">
        <v>225000</v>
      </c>
      <c r="B14664">
        <v>-118.26</v>
      </c>
      <c r="C14664">
        <v>34.06</v>
      </c>
      <c r="D14664">
        <v>38</v>
      </c>
      <c r="E14664">
        <v>715</v>
      </c>
      <c r="F14664">
        <v>282</v>
      </c>
      <c r="G14664">
        <v>1174</v>
      </c>
      <c r="H14664">
        <v>300</v>
      </c>
      <c r="I14664">
        <v>2.3450000000000002</v>
      </c>
      <c r="J14664" t="s">
        <v>11</v>
      </c>
      <c r="K14664">
        <f>IF(Table13[[#This Row],[ocean_proximity]]="INLAND",1,0)</f>
        <v>0</v>
      </c>
      <c r="L14664">
        <f>IF(Table13[[#This Row],[ocean_proximity]]="ISLAND",1,0)</f>
        <v>0</v>
      </c>
      <c r="M14664">
        <f>IF(Table13[[#This Row],[ocean_proximity]]="NEAR BAY",1,0)</f>
        <v>0</v>
      </c>
      <c r="N14664" s="3">
        <f>IF(Table13[[#This Row],[ocean_proximity]]="NEAR OCEAN",1,0)</f>
        <v>0</v>
      </c>
      <c r="O14664" s="3">
        <f>Table13[[#This Row],[housing_median_age]]/$D$2</f>
        <v>0.73076923076923073</v>
      </c>
      <c r="P14664" s="3">
        <f>Table13[[#This Row],[total_rooms]]/$E$2</f>
        <v>1.8184130213631741E-2</v>
      </c>
      <c r="Q14664" s="3">
        <f>Table13[[#This Row],[total_bedrooms]]/$F$2</f>
        <v>4.3754848719937935E-2</v>
      </c>
      <c r="R14664" s="3">
        <f>Table13[[#This Row],[population]]/$G$2</f>
        <v>3.2901743175830951E-2</v>
      </c>
      <c r="S14664" s="3">
        <f>Table13[[#This Row],[households]]/$H$2</f>
        <v>4.9325879644853667E-2</v>
      </c>
      <c r="T14664" s="3">
        <v>1</v>
      </c>
      <c r="AG14664">
        <f>SUMPRODUCT(Table13[[#This Row],[area_inland]:[ones]],$V$4:$AE$4)</f>
        <v>190360.58238336546</v>
      </c>
      <c r="AH14664">
        <f>ABS(AG14664-Table13[[#This Row],[median_house_value]])</f>
        <v>34639.417616634542</v>
      </c>
    </row>
    <row r="14665" spans="1:34" x14ac:dyDescent="0.45">
      <c r="A14665">
        <v>236800</v>
      </c>
      <c r="B14665">
        <v>-117.78</v>
      </c>
      <c r="C14665">
        <v>33.68</v>
      </c>
      <c r="D14665">
        <v>14</v>
      </c>
      <c r="E14665">
        <v>1750</v>
      </c>
      <c r="F14665">
        <v>336</v>
      </c>
      <c r="G14665">
        <v>852</v>
      </c>
      <c r="H14665">
        <v>300</v>
      </c>
      <c r="I14665">
        <v>4.6792999999999996</v>
      </c>
      <c r="J14665" t="s">
        <v>11</v>
      </c>
      <c r="K14665">
        <f>IF(Table13[[#This Row],[ocean_proximity]]="INLAND",1,0)</f>
        <v>0</v>
      </c>
      <c r="L14665">
        <f>IF(Table13[[#This Row],[ocean_proximity]]="ISLAND",1,0)</f>
        <v>0</v>
      </c>
      <c r="M14665">
        <f>IF(Table13[[#This Row],[ocean_proximity]]="NEAR BAY",1,0)</f>
        <v>0</v>
      </c>
      <c r="N14665" s="3">
        <f>IF(Table13[[#This Row],[ocean_proximity]]="NEAR OCEAN",1,0)</f>
        <v>0</v>
      </c>
      <c r="O14665" s="3">
        <f>Table13[[#This Row],[housing_median_age]]/$D$2</f>
        <v>0.26923076923076922</v>
      </c>
      <c r="P14665" s="3">
        <f>Table13[[#This Row],[total_rooms]]/$E$2</f>
        <v>4.4506612410986773E-2</v>
      </c>
      <c r="Q14665" s="3">
        <f>Table13[[#This Row],[total_bedrooms]]/$F$2</f>
        <v>5.2133436772692006E-2</v>
      </c>
      <c r="R14665" s="3">
        <f>Table13[[#This Row],[population]]/$G$2</f>
        <v>2.3877585337144777E-2</v>
      </c>
      <c r="S14665" s="3">
        <f>Table13[[#This Row],[households]]/$H$2</f>
        <v>4.9325879644853667E-2</v>
      </c>
      <c r="T14665" s="3">
        <v>1</v>
      </c>
      <c r="AG14665">
        <f>SUMPRODUCT(Table13[[#This Row],[area_inland]:[ones]],$V$4:$AE$4)</f>
        <v>182325.4263713776</v>
      </c>
      <c r="AH14665">
        <f>ABS(AG14665-Table13[[#This Row],[median_house_value]])</f>
        <v>54474.573628622398</v>
      </c>
    </row>
    <row r="14666" spans="1:34" x14ac:dyDescent="0.45">
      <c r="A14666">
        <v>134100</v>
      </c>
      <c r="B14666">
        <v>-122.32</v>
      </c>
      <c r="C14666">
        <v>37.97</v>
      </c>
      <c r="D14666">
        <v>33</v>
      </c>
      <c r="E14666">
        <v>1595</v>
      </c>
      <c r="F14666">
        <v>292</v>
      </c>
      <c r="G14666">
        <v>991</v>
      </c>
      <c r="H14666">
        <v>300</v>
      </c>
      <c r="I14666">
        <v>4.6936999999999998</v>
      </c>
      <c r="J14666" t="s">
        <v>10</v>
      </c>
      <c r="K14666">
        <f>IF(Table13[[#This Row],[ocean_proximity]]="INLAND",1,0)</f>
        <v>0</v>
      </c>
      <c r="L14666">
        <f>IF(Table13[[#This Row],[ocean_proximity]]="ISLAND",1,0)</f>
        <v>0</v>
      </c>
      <c r="M14666">
        <f>IF(Table13[[#This Row],[ocean_proximity]]="NEAR BAY",1,0)</f>
        <v>1</v>
      </c>
      <c r="N14666" s="3">
        <f>IF(Table13[[#This Row],[ocean_proximity]]="NEAR OCEAN",1,0)</f>
        <v>0</v>
      </c>
      <c r="O14666" s="3">
        <f>Table13[[#This Row],[housing_median_age]]/$D$2</f>
        <v>0.63461538461538458</v>
      </c>
      <c r="P14666" s="3">
        <f>Table13[[#This Row],[total_rooms]]/$E$2</f>
        <v>4.0564598168870807E-2</v>
      </c>
      <c r="Q14666" s="3">
        <f>Table13[[#This Row],[total_bedrooms]]/$F$2</f>
        <v>4.5306439100077582E-2</v>
      </c>
      <c r="R14666" s="3">
        <f>Table13[[#This Row],[population]]/$G$2</f>
        <v>2.777310688862732E-2</v>
      </c>
      <c r="S14666" s="3">
        <f>Table13[[#This Row],[households]]/$H$2</f>
        <v>4.9325879644853667E-2</v>
      </c>
      <c r="T14666" s="3">
        <v>1</v>
      </c>
      <c r="AG14666">
        <f>SUMPRODUCT(Table13[[#This Row],[area_inland]:[ones]],$V$4:$AE$4)</f>
        <v>204800.71191141821</v>
      </c>
      <c r="AH14666">
        <f>ABS(AG14666-Table13[[#This Row],[median_house_value]])</f>
        <v>70700.711911418213</v>
      </c>
    </row>
    <row r="14667" spans="1:34" x14ac:dyDescent="0.45">
      <c r="A14667">
        <v>465800</v>
      </c>
      <c r="B14667">
        <v>-121.92</v>
      </c>
      <c r="C14667">
        <v>36.549999999999997</v>
      </c>
      <c r="D14667">
        <v>37</v>
      </c>
      <c r="E14667">
        <v>2190</v>
      </c>
      <c r="F14667">
        <v>419</v>
      </c>
      <c r="G14667">
        <v>490</v>
      </c>
      <c r="H14667">
        <v>300</v>
      </c>
      <c r="I14667">
        <v>3.7852000000000001</v>
      </c>
      <c r="J14667" t="s">
        <v>13</v>
      </c>
      <c r="K14667">
        <f>IF(Table13[[#This Row],[ocean_proximity]]="INLAND",1,0)</f>
        <v>0</v>
      </c>
      <c r="L14667">
        <f>IF(Table13[[#This Row],[ocean_proximity]]="ISLAND",1,0)</f>
        <v>0</v>
      </c>
      <c r="M14667">
        <f>IF(Table13[[#This Row],[ocean_proximity]]="NEAR BAY",1,0)</f>
        <v>0</v>
      </c>
      <c r="N14667" s="3">
        <f>IF(Table13[[#This Row],[ocean_proximity]]="NEAR OCEAN",1,0)</f>
        <v>1</v>
      </c>
      <c r="O14667" s="3">
        <f>Table13[[#This Row],[housing_median_age]]/$D$2</f>
        <v>0.71153846153846156</v>
      </c>
      <c r="P14667" s="3">
        <f>Table13[[#This Row],[total_rooms]]/$E$2</f>
        <v>5.5696846388606308E-2</v>
      </c>
      <c r="Q14667" s="3">
        <f>Table13[[#This Row],[total_bedrooms]]/$F$2</f>
        <v>6.5011636927851044E-2</v>
      </c>
      <c r="R14667" s="3">
        <f>Table13[[#This Row],[population]]/$G$2</f>
        <v>1.3732414102348524E-2</v>
      </c>
      <c r="S14667" s="3">
        <f>Table13[[#This Row],[households]]/$H$2</f>
        <v>4.9325879644853667E-2</v>
      </c>
      <c r="T14667" s="3">
        <v>1</v>
      </c>
      <c r="AG14667">
        <f>SUMPRODUCT(Table13[[#This Row],[area_inland]:[ones]],$V$4:$AE$4)</f>
        <v>203367.72219042547</v>
      </c>
      <c r="AH14667">
        <f>ABS(AG14667-Table13[[#This Row],[median_house_value]])</f>
        <v>262432.2778095745</v>
      </c>
    </row>
    <row r="14668" spans="1:34" x14ac:dyDescent="0.45">
      <c r="A14668">
        <v>500001</v>
      </c>
      <c r="B14668">
        <v>-122.23</v>
      </c>
      <c r="C14668">
        <v>37.42</v>
      </c>
      <c r="D14668">
        <v>16</v>
      </c>
      <c r="E14668">
        <v>1945</v>
      </c>
      <c r="F14668">
        <v>320</v>
      </c>
      <c r="G14668">
        <v>512</v>
      </c>
      <c r="H14668">
        <v>300</v>
      </c>
      <c r="I14668">
        <v>7.4542000000000002</v>
      </c>
      <c r="J14668" t="s">
        <v>13</v>
      </c>
      <c r="K14668">
        <f>IF(Table13[[#This Row],[ocean_proximity]]="INLAND",1,0)</f>
        <v>0</v>
      </c>
      <c r="L14668">
        <f>IF(Table13[[#This Row],[ocean_proximity]]="ISLAND",1,0)</f>
        <v>0</v>
      </c>
      <c r="M14668">
        <f>IF(Table13[[#This Row],[ocean_proximity]]="NEAR BAY",1,0)</f>
        <v>0</v>
      </c>
      <c r="N14668" s="3">
        <f>IF(Table13[[#This Row],[ocean_proximity]]="NEAR OCEAN",1,0)</f>
        <v>1</v>
      </c>
      <c r="O14668" s="3">
        <f>Table13[[#This Row],[housing_median_age]]/$D$2</f>
        <v>0.30769230769230771</v>
      </c>
      <c r="P14668" s="3">
        <f>Table13[[#This Row],[total_rooms]]/$E$2</f>
        <v>4.9465920651068161E-2</v>
      </c>
      <c r="Q14668" s="3">
        <f>Table13[[#This Row],[total_bedrooms]]/$F$2</f>
        <v>4.965089216446858E-2</v>
      </c>
      <c r="R14668" s="3">
        <f>Table13[[#This Row],[population]]/$G$2</f>
        <v>1.4348971470209068E-2</v>
      </c>
      <c r="S14668" s="3">
        <f>Table13[[#This Row],[households]]/$H$2</f>
        <v>4.9325879644853667E-2</v>
      </c>
      <c r="T14668" s="3">
        <v>1</v>
      </c>
      <c r="AG14668">
        <f>SUMPRODUCT(Table13[[#This Row],[area_inland]:[ones]],$V$4:$AE$4)</f>
        <v>195192.50630486003</v>
      </c>
      <c r="AH14668">
        <f>ABS(AG14668-Table13[[#This Row],[median_house_value]])</f>
        <v>304808.49369514</v>
      </c>
    </row>
    <row r="14669" spans="1:34" x14ac:dyDescent="0.45">
      <c r="A14669">
        <v>94100</v>
      </c>
      <c r="B14669">
        <v>-119.69</v>
      </c>
      <c r="C14669">
        <v>36.25</v>
      </c>
      <c r="D14669">
        <v>35</v>
      </c>
      <c r="E14669">
        <v>2011</v>
      </c>
      <c r="F14669">
        <v>349</v>
      </c>
      <c r="G14669">
        <v>970</v>
      </c>
      <c r="H14669">
        <v>300</v>
      </c>
      <c r="I14669">
        <v>2.395</v>
      </c>
      <c r="J14669" t="s">
        <v>12</v>
      </c>
      <c r="K14669">
        <f>IF(Table13[[#This Row],[ocean_proximity]]="INLAND",1,0)</f>
        <v>1</v>
      </c>
      <c r="L14669">
        <f>IF(Table13[[#This Row],[ocean_proximity]]="ISLAND",1,0)</f>
        <v>0</v>
      </c>
      <c r="M14669">
        <f>IF(Table13[[#This Row],[ocean_proximity]]="NEAR BAY",1,0)</f>
        <v>0</v>
      </c>
      <c r="N14669" s="3">
        <f>IF(Table13[[#This Row],[ocean_proximity]]="NEAR OCEAN",1,0)</f>
        <v>0</v>
      </c>
      <c r="O14669" s="3">
        <f>Table13[[#This Row],[housing_median_age]]/$D$2</f>
        <v>0.67307692307692313</v>
      </c>
      <c r="P14669" s="3">
        <f>Table13[[#This Row],[total_rooms]]/$E$2</f>
        <v>5.1144455747711086E-2</v>
      </c>
      <c r="Q14669" s="3">
        <f>Table13[[#This Row],[total_bedrooms]]/$F$2</f>
        <v>5.4150504266873546E-2</v>
      </c>
      <c r="R14669" s="3">
        <f>Table13[[#This Row],[population]]/$G$2</f>
        <v>2.7184574855669524E-2</v>
      </c>
      <c r="S14669" s="3">
        <f>Table13[[#This Row],[households]]/$H$2</f>
        <v>4.9325879644853667E-2</v>
      </c>
      <c r="T14669" s="3">
        <v>1</v>
      </c>
      <c r="AG14669">
        <f>SUMPRODUCT(Table13[[#This Row],[area_inland]:[ones]],$V$4:$AE$4)</f>
        <v>196529.64244129704</v>
      </c>
      <c r="AH14669">
        <f>ABS(AG14669-Table13[[#This Row],[median_house_value]])</f>
        <v>102429.64244129704</v>
      </c>
    </row>
    <row r="14670" spans="1:34" x14ac:dyDescent="0.45">
      <c r="A14670">
        <v>77700</v>
      </c>
      <c r="B14670">
        <v>-121.49</v>
      </c>
      <c r="C14670">
        <v>38.49</v>
      </c>
      <c r="D14670">
        <v>26</v>
      </c>
      <c r="E14670">
        <v>1557</v>
      </c>
      <c r="F14670">
        <v>301</v>
      </c>
      <c r="G14670">
        <v>986</v>
      </c>
      <c r="H14670">
        <v>300</v>
      </c>
      <c r="I14670">
        <v>2.6613000000000002</v>
      </c>
      <c r="J14670" t="s">
        <v>12</v>
      </c>
      <c r="K14670">
        <f>IF(Table13[[#This Row],[ocean_proximity]]="INLAND",1,0)</f>
        <v>1</v>
      </c>
      <c r="L14670">
        <f>IF(Table13[[#This Row],[ocean_proximity]]="ISLAND",1,0)</f>
        <v>0</v>
      </c>
      <c r="M14670">
        <f>IF(Table13[[#This Row],[ocean_proximity]]="NEAR BAY",1,0)</f>
        <v>0</v>
      </c>
      <c r="N14670" s="3">
        <f>IF(Table13[[#This Row],[ocean_proximity]]="NEAR OCEAN",1,0)</f>
        <v>0</v>
      </c>
      <c r="O14670" s="3">
        <f>Table13[[#This Row],[housing_median_age]]/$D$2</f>
        <v>0.5</v>
      </c>
      <c r="P14670" s="3">
        <f>Table13[[#This Row],[total_rooms]]/$E$2</f>
        <v>3.9598168870803661E-2</v>
      </c>
      <c r="Q14670" s="3">
        <f>Table13[[#This Row],[total_bedrooms]]/$F$2</f>
        <v>4.6702870442203261E-2</v>
      </c>
      <c r="R14670" s="3">
        <f>Table13[[#This Row],[population]]/$G$2</f>
        <v>2.7632980214113558E-2</v>
      </c>
      <c r="S14670" s="3">
        <f>Table13[[#This Row],[households]]/$H$2</f>
        <v>4.9325879644853667E-2</v>
      </c>
      <c r="T14670" s="3">
        <v>1</v>
      </c>
      <c r="AG14670">
        <f>SUMPRODUCT(Table13[[#This Row],[area_inland]:[ones]],$V$4:$AE$4)</f>
        <v>192855.79865158634</v>
      </c>
      <c r="AH14670">
        <f>ABS(AG14670-Table13[[#This Row],[median_house_value]])</f>
        <v>115155.79865158634</v>
      </c>
    </row>
    <row r="14671" spans="1:34" x14ac:dyDescent="0.45">
      <c r="A14671">
        <v>125000</v>
      </c>
      <c r="B14671">
        <v>-121.24</v>
      </c>
      <c r="C14671">
        <v>38.01</v>
      </c>
      <c r="D14671">
        <v>22</v>
      </c>
      <c r="E14671">
        <v>1526</v>
      </c>
      <c r="F14671">
        <v>299</v>
      </c>
      <c r="G14671">
        <v>790</v>
      </c>
      <c r="H14671">
        <v>300</v>
      </c>
      <c r="I14671">
        <v>2.4342000000000001</v>
      </c>
      <c r="J14671" t="s">
        <v>12</v>
      </c>
      <c r="K14671">
        <f>IF(Table13[[#This Row],[ocean_proximity]]="INLAND",1,0)</f>
        <v>1</v>
      </c>
      <c r="L14671">
        <f>IF(Table13[[#This Row],[ocean_proximity]]="ISLAND",1,0)</f>
        <v>0</v>
      </c>
      <c r="M14671">
        <f>IF(Table13[[#This Row],[ocean_proximity]]="NEAR BAY",1,0)</f>
        <v>0</v>
      </c>
      <c r="N14671" s="3">
        <f>IF(Table13[[#This Row],[ocean_proximity]]="NEAR OCEAN",1,0)</f>
        <v>0</v>
      </c>
      <c r="O14671" s="3">
        <f>Table13[[#This Row],[housing_median_age]]/$D$2</f>
        <v>0.42307692307692307</v>
      </c>
      <c r="P14671" s="3">
        <f>Table13[[#This Row],[total_rooms]]/$E$2</f>
        <v>3.8809766022380468E-2</v>
      </c>
      <c r="Q14671" s="3">
        <f>Table13[[#This Row],[total_bedrooms]]/$F$2</f>
        <v>4.639255236617533E-2</v>
      </c>
      <c r="R14671" s="3">
        <f>Table13[[#This Row],[population]]/$G$2</f>
        <v>2.214001457317415E-2</v>
      </c>
      <c r="S14671" s="3">
        <f>Table13[[#This Row],[households]]/$H$2</f>
        <v>4.9325879644853667E-2</v>
      </c>
      <c r="T14671" s="3">
        <v>1</v>
      </c>
      <c r="AG14671">
        <f>SUMPRODUCT(Table13[[#This Row],[area_inland]:[ones]],$V$4:$AE$4)</f>
        <v>191381.87402673328</v>
      </c>
      <c r="AH14671">
        <f>ABS(AG14671-Table13[[#This Row],[median_house_value]])</f>
        <v>66381.874026733276</v>
      </c>
    </row>
    <row r="14672" spans="1:34" x14ac:dyDescent="0.45">
      <c r="A14672">
        <v>97700</v>
      </c>
      <c r="B14672">
        <v>-118.15</v>
      </c>
      <c r="C14672">
        <v>34.71</v>
      </c>
      <c r="D14672">
        <v>35</v>
      </c>
      <c r="E14672">
        <v>1503</v>
      </c>
      <c r="F14672">
        <v>309</v>
      </c>
      <c r="G14672">
        <v>842</v>
      </c>
      <c r="H14672">
        <v>300</v>
      </c>
      <c r="I14672">
        <v>2.5278</v>
      </c>
      <c r="J14672" t="s">
        <v>12</v>
      </c>
      <c r="K14672">
        <f>IF(Table13[[#This Row],[ocean_proximity]]="INLAND",1,0)</f>
        <v>1</v>
      </c>
      <c r="L14672">
        <f>IF(Table13[[#This Row],[ocean_proximity]]="ISLAND",1,0)</f>
        <v>0</v>
      </c>
      <c r="M14672">
        <f>IF(Table13[[#This Row],[ocean_proximity]]="NEAR BAY",1,0)</f>
        <v>0</v>
      </c>
      <c r="N14672" s="3">
        <f>IF(Table13[[#This Row],[ocean_proximity]]="NEAR OCEAN",1,0)</f>
        <v>0</v>
      </c>
      <c r="O14672" s="3">
        <f>Table13[[#This Row],[housing_median_age]]/$D$2</f>
        <v>0.67307692307692313</v>
      </c>
      <c r="P14672" s="3">
        <f>Table13[[#This Row],[total_rooms]]/$E$2</f>
        <v>3.8224821973550357E-2</v>
      </c>
      <c r="Q14672" s="3">
        <f>Table13[[#This Row],[total_bedrooms]]/$F$2</f>
        <v>4.794414274631497E-2</v>
      </c>
      <c r="R14672" s="3">
        <f>Table13[[#This Row],[population]]/$G$2</f>
        <v>2.3597331988117257E-2</v>
      </c>
      <c r="S14672" s="3">
        <f>Table13[[#This Row],[households]]/$H$2</f>
        <v>4.9325879644853667E-2</v>
      </c>
      <c r="T14672" s="3">
        <v>1</v>
      </c>
      <c r="AG14672">
        <f>SUMPRODUCT(Table13[[#This Row],[area_inland]:[ones]],$V$4:$AE$4)</f>
        <v>196136.27141852025</v>
      </c>
      <c r="AH14672">
        <f>ABS(AG14672-Table13[[#This Row],[median_house_value]])</f>
        <v>98436.271418520249</v>
      </c>
    </row>
    <row r="14673" spans="1:34" x14ac:dyDescent="0.45">
      <c r="A14673">
        <v>261800</v>
      </c>
      <c r="B14673">
        <v>-122.45</v>
      </c>
      <c r="C14673">
        <v>37.72</v>
      </c>
      <c r="D14673">
        <v>52</v>
      </c>
      <c r="E14673">
        <v>1729</v>
      </c>
      <c r="F14673">
        <v>319</v>
      </c>
      <c r="G14673">
        <v>890</v>
      </c>
      <c r="H14673">
        <v>300</v>
      </c>
      <c r="I14673">
        <v>4.3036000000000003</v>
      </c>
      <c r="J14673" t="s">
        <v>10</v>
      </c>
      <c r="K14673">
        <f>IF(Table13[[#This Row],[ocean_proximity]]="INLAND",1,0)</f>
        <v>0</v>
      </c>
      <c r="L14673">
        <f>IF(Table13[[#This Row],[ocean_proximity]]="ISLAND",1,0)</f>
        <v>0</v>
      </c>
      <c r="M14673">
        <f>IF(Table13[[#This Row],[ocean_proximity]]="NEAR BAY",1,0)</f>
        <v>1</v>
      </c>
      <c r="N14673" s="3">
        <f>IF(Table13[[#This Row],[ocean_proximity]]="NEAR OCEAN",1,0)</f>
        <v>0</v>
      </c>
      <c r="O14673" s="3">
        <f>Table13[[#This Row],[housing_median_age]]/$D$2</f>
        <v>1</v>
      </c>
      <c r="P14673" s="3">
        <f>Table13[[#This Row],[total_rooms]]/$E$2</f>
        <v>4.3972533062054932E-2</v>
      </c>
      <c r="Q14673" s="3">
        <f>Table13[[#This Row],[total_bedrooms]]/$F$2</f>
        <v>4.9495733126454618E-2</v>
      </c>
      <c r="R14673" s="3">
        <f>Table13[[#This Row],[population]]/$G$2</f>
        <v>2.4942548063449359E-2</v>
      </c>
      <c r="S14673" s="3">
        <f>Table13[[#This Row],[households]]/$H$2</f>
        <v>4.9325879644853667E-2</v>
      </c>
      <c r="T14673" s="3">
        <v>1</v>
      </c>
      <c r="AG14673">
        <f>SUMPRODUCT(Table13[[#This Row],[area_inland]:[ones]],$V$4:$AE$4)</f>
        <v>211875.33944434341</v>
      </c>
      <c r="AH14673">
        <f>ABS(AG14673-Table13[[#This Row],[median_house_value]])</f>
        <v>49924.660555656592</v>
      </c>
    </row>
    <row r="14674" spans="1:34" x14ac:dyDescent="0.45">
      <c r="A14674">
        <v>82700</v>
      </c>
      <c r="B14674">
        <v>-119.04</v>
      </c>
      <c r="C14674">
        <v>35.369999999999997</v>
      </c>
      <c r="D14674">
        <v>44</v>
      </c>
      <c r="E14674">
        <v>1618</v>
      </c>
      <c r="F14674">
        <v>310</v>
      </c>
      <c r="G14674">
        <v>667</v>
      </c>
      <c r="H14674">
        <v>300</v>
      </c>
      <c r="I14674">
        <v>2.875</v>
      </c>
      <c r="J14674" t="s">
        <v>12</v>
      </c>
      <c r="K14674">
        <f>IF(Table13[[#This Row],[ocean_proximity]]="INLAND",1,0)</f>
        <v>1</v>
      </c>
      <c r="L14674">
        <f>IF(Table13[[#This Row],[ocean_proximity]]="ISLAND",1,0)</f>
        <v>0</v>
      </c>
      <c r="M14674">
        <f>IF(Table13[[#This Row],[ocean_proximity]]="NEAR BAY",1,0)</f>
        <v>0</v>
      </c>
      <c r="N14674" s="3">
        <f>IF(Table13[[#This Row],[ocean_proximity]]="NEAR OCEAN",1,0)</f>
        <v>0</v>
      </c>
      <c r="O14674" s="3">
        <f>Table13[[#This Row],[housing_median_age]]/$D$2</f>
        <v>0.84615384615384615</v>
      </c>
      <c r="P14674" s="3">
        <f>Table13[[#This Row],[total_rooms]]/$E$2</f>
        <v>4.1149542217700917E-2</v>
      </c>
      <c r="Q14674" s="3">
        <f>Table13[[#This Row],[total_bedrooms]]/$F$2</f>
        <v>4.8099301784328939E-2</v>
      </c>
      <c r="R14674" s="3">
        <f>Table13[[#This Row],[population]]/$G$2</f>
        <v>1.8692898380135641E-2</v>
      </c>
      <c r="S14674" s="3">
        <f>Table13[[#This Row],[households]]/$H$2</f>
        <v>4.9325879644853667E-2</v>
      </c>
      <c r="T14674" s="3">
        <v>1</v>
      </c>
      <c r="AG14674">
        <f>SUMPRODUCT(Table13[[#This Row],[area_inland]:[ones]],$V$4:$AE$4)</f>
        <v>199454.86885832474</v>
      </c>
      <c r="AH14674">
        <f>ABS(AG14674-Table13[[#This Row],[median_house_value]])</f>
        <v>116754.86885832474</v>
      </c>
    </row>
    <row r="14675" spans="1:34" x14ac:dyDescent="0.45">
      <c r="A14675">
        <v>72200</v>
      </c>
      <c r="B14675">
        <v>-119.81</v>
      </c>
      <c r="C14675">
        <v>36.770000000000003</v>
      </c>
      <c r="D14675">
        <v>49</v>
      </c>
      <c r="E14675">
        <v>1749</v>
      </c>
      <c r="F14675">
        <v>314</v>
      </c>
      <c r="G14675">
        <v>705</v>
      </c>
      <c r="H14675">
        <v>300</v>
      </c>
      <c r="I14675">
        <v>3.15</v>
      </c>
      <c r="J14675" t="s">
        <v>12</v>
      </c>
      <c r="K14675">
        <f>IF(Table13[[#This Row],[ocean_proximity]]="INLAND",1,0)</f>
        <v>1</v>
      </c>
      <c r="L14675">
        <f>IF(Table13[[#This Row],[ocean_proximity]]="ISLAND",1,0)</f>
        <v>0</v>
      </c>
      <c r="M14675">
        <f>IF(Table13[[#This Row],[ocean_proximity]]="NEAR BAY",1,0)</f>
        <v>0</v>
      </c>
      <c r="N14675" s="3">
        <f>IF(Table13[[#This Row],[ocean_proximity]]="NEAR OCEAN",1,0)</f>
        <v>0</v>
      </c>
      <c r="O14675" s="3">
        <f>Table13[[#This Row],[housing_median_age]]/$D$2</f>
        <v>0.94230769230769229</v>
      </c>
      <c r="P14675" s="3">
        <f>Table13[[#This Row],[total_rooms]]/$E$2</f>
        <v>4.4481180061037642E-2</v>
      </c>
      <c r="Q14675" s="3">
        <f>Table13[[#This Row],[total_bedrooms]]/$F$2</f>
        <v>4.8719937936384794E-2</v>
      </c>
      <c r="R14675" s="3">
        <f>Table13[[#This Row],[population]]/$G$2</f>
        <v>1.9757861106440223E-2</v>
      </c>
      <c r="S14675" s="3">
        <f>Table13[[#This Row],[households]]/$H$2</f>
        <v>4.9325879644853667E-2</v>
      </c>
      <c r="T14675" s="3">
        <v>1</v>
      </c>
      <c r="AG14675">
        <f>SUMPRODUCT(Table13[[#This Row],[area_inland]:[ones]],$V$4:$AE$4)</f>
        <v>201342.20631240305</v>
      </c>
      <c r="AH14675">
        <f>ABS(AG14675-Table13[[#This Row],[median_house_value]])</f>
        <v>129142.20631240305</v>
      </c>
    </row>
    <row r="14676" spans="1:34" x14ac:dyDescent="0.45">
      <c r="A14676">
        <v>80600</v>
      </c>
      <c r="B14676">
        <v>-122.21</v>
      </c>
      <c r="C14676">
        <v>37.76</v>
      </c>
      <c r="D14676">
        <v>52</v>
      </c>
      <c r="E14676">
        <v>1420</v>
      </c>
      <c r="F14676">
        <v>314</v>
      </c>
      <c r="G14676">
        <v>1085</v>
      </c>
      <c r="H14676">
        <v>300</v>
      </c>
      <c r="I14676">
        <v>1.7545999999999999</v>
      </c>
      <c r="J14676" t="s">
        <v>10</v>
      </c>
      <c r="K14676">
        <f>IF(Table13[[#This Row],[ocean_proximity]]="INLAND",1,0)</f>
        <v>0</v>
      </c>
      <c r="L14676">
        <f>IF(Table13[[#This Row],[ocean_proximity]]="ISLAND",1,0)</f>
        <v>0</v>
      </c>
      <c r="M14676">
        <f>IF(Table13[[#This Row],[ocean_proximity]]="NEAR BAY",1,0)</f>
        <v>1</v>
      </c>
      <c r="N14676" s="3">
        <f>IF(Table13[[#This Row],[ocean_proximity]]="NEAR OCEAN",1,0)</f>
        <v>0</v>
      </c>
      <c r="O14676" s="3">
        <f>Table13[[#This Row],[housing_median_age]]/$D$2</f>
        <v>1</v>
      </c>
      <c r="P14676" s="3">
        <f>Table13[[#This Row],[total_rooms]]/$E$2</f>
        <v>3.6113936927772129E-2</v>
      </c>
      <c r="Q14676" s="3">
        <f>Table13[[#This Row],[total_bedrooms]]/$F$2</f>
        <v>4.8719937936384794E-2</v>
      </c>
      <c r="R14676" s="3">
        <f>Table13[[#This Row],[population]]/$G$2</f>
        <v>3.0407488369486015E-2</v>
      </c>
      <c r="S14676" s="3">
        <f>Table13[[#This Row],[households]]/$H$2</f>
        <v>4.9325879644853667E-2</v>
      </c>
      <c r="T14676" s="3">
        <v>1</v>
      </c>
      <c r="AG14676">
        <f>SUMPRODUCT(Table13[[#This Row],[area_inland]:[ones]],$V$4:$AE$4)</f>
        <v>211724.52038116934</v>
      </c>
      <c r="AH14676">
        <f>ABS(AG14676-Table13[[#This Row],[median_house_value]])</f>
        <v>131124.52038116934</v>
      </c>
    </row>
    <row r="14677" spans="1:34" x14ac:dyDescent="0.45">
      <c r="A14677">
        <v>67900</v>
      </c>
      <c r="B14677">
        <v>-119.87</v>
      </c>
      <c r="C14677">
        <v>36.72</v>
      </c>
      <c r="D14677">
        <v>30</v>
      </c>
      <c r="E14677">
        <v>1584</v>
      </c>
      <c r="F14677">
        <v>316</v>
      </c>
      <c r="G14677">
        <v>984</v>
      </c>
      <c r="H14677">
        <v>300</v>
      </c>
      <c r="I14677">
        <v>2.0657999999999999</v>
      </c>
      <c r="J14677" t="s">
        <v>12</v>
      </c>
      <c r="K14677">
        <f>IF(Table13[[#This Row],[ocean_proximity]]="INLAND",1,0)</f>
        <v>1</v>
      </c>
      <c r="L14677">
        <f>IF(Table13[[#This Row],[ocean_proximity]]="ISLAND",1,0)</f>
        <v>0</v>
      </c>
      <c r="M14677">
        <f>IF(Table13[[#This Row],[ocean_proximity]]="NEAR BAY",1,0)</f>
        <v>0</v>
      </c>
      <c r="N14677" s="3">
        <f>IF(Table13[[#This Row],[ocean_proximity]]="NEAR OCEAN",1,0)</f>
        <v>0</v>
      </c>
      <c r="O14677" s="3">
        <f>Table13[[#This Row],[housing_median_age]]/$D$2</f>
        <v>0.57692307692307687</v>
      </c>
      <c r="P14677" s="3">
        <f>Table13[[#This Row],[total_rooms]]/$E$2</f>
        <v>4.0284842319430317E-2</v>
      </c>
      <c r="Q14677" s="3">
        <f>Table13[[#This Row],[total_bedrooms]]/$F$2</f>
        <v>4.9030256012412725E-2</v>
      </c>
      <c r="R14677" s="3">
        <f>Table13[[#This Row],[population]]/$G$2</f>
        <v>2.7576929544308054E-2</v>
      </c>
      <c r="S14677" s="3">
        <f>Table13[[#This Row],[households]]/$H$2</f>
        <v>4.9325879644853667E-2</v>
      </c>
      <c r="T14677" s="3">
        <v>1</v>
      </c>
      <c r="AG14677">
        <f>SUMPRODUCT(Table13[[#This Row],[area_inland]:[ones]],$V$4:$AE$4)</f>
        <v>194387.22387112462</v>
      </c>
      <c r="AH14677">
        <f>ABS(AG14677-Table13[[#This Row],[median_house_value]])</f>
        <v>126487.22387112462</v>
      </c>
    </row>
    <row r="14678" spans="1:34" x14ac:dyDescent="0.45">
      <c r="A14678">
        <v>97600</v>
      </c>
      <c r="B14678">
        <v>-120.02</v>
      </c>
      <c r="C14678">
        <v>38.86</v>
      </c>
      <c r="D14678">
        <v>19</v>
      </c>
      <c r="E14678">
        <v>2429</v>
      </c>
      <c r="F14678">
        <v>459</v>
      </c>
      <c r="G14678">
        <v>883</v>
      </c>
      <c r="H14678">
        <v>300</v>
      </c>
      <c r="I14678">
        <v>3.0169999999999999</v>
      </c>
      <c r="J14678" t="s">
        <v>12</v>
      </c>
      <c r="K14678">
        <f>IF(Table13[[#This Row],[ocean_proximity]]="INLAND",1,0)</f>
        <v>1</v>
      </c>
      <c r="L14678">
        <f>IF(Table13[[#This Row],[ocean_proximity]]="ISLAND",1,0)</f>
        <v>0</v>
      </c>
      <c r="M14678">
        <f>IF(Table13[[#This Row],[ocean_proximity]]="NEAR BAY",1,0)</f>
        <v>0</v>
      </c>
      <c r="N14678" s="3">
        <f>IF(Table13[[#This Row],[ocean_proximity]]="NEAR OCEAN",1,0)</f>
        <v>0</v>
      </c>
      <c r="O14678" s="3">
        <f>Table13[[#This Row],[housing_median_age]]/$D$2</f>
        <v>0.36538461538461536</v>
      </c>
      <c r="P14678" s="3">
        <f>Table13[[#This Row],[total_rooms]]/$E$2</f>
        <v>6.1775178026449641E-2</v>
      </c>
      <c r="Q14678" s="3">
        <f>Table13[[#This Row],[total_bedrooms]]/$F$2</f>
        <v>7.121799844840962E-2</v>
      </c>
      <c r="R14678" s="3">
        <f>Table13[[#This Row],[population]]/$G$2</f>
        <v>2.4746370719130092E-2</v>
      </c>
      <c r="S14678" s="3">
        <f>Table13[[#This Row],[households]]/$H$2</f>
        <v>4.9325879644853667E-2</v>
      </c>
      <c r="T14678" s="3">
        <v>1</v>
      </c>
      <c r="AG14678">
        <f>SUMPRODUCT(Table13[[#This Row],[area_inland]:[ones]],$V$4:$AE$4)</f>
        <v>191397.88310953838</v>
      </c>
      <c r="AH14678">
        <f>ABS(AG14678-Table13[[#This Row],[median_house_value]])</f>
        <v>93797.883109538379</v>
      </c>
    </row>
    <row r="14679" spans="1:34" x14ac:dyDescent="0.45">
      <c r="A14679">
        <v>500001</v>
      </c>
      <c r="B14679">
        <v>-117.92</v>
      </c>
      <c r="C14679">
        <v>33.61</v>
      </c>
      <c r="D14679">
        <v>23</v>
      </c>
      <c r="E14679">
        <v>1808</v>
      </c>
      <c r="F14679">
        <v>408</v>
      </c>
      <c r="G14679">
        <v>539</v>
      </c>
      <c r="H14679">
        <v>300</v>
      </c>
      <c r="I14679">
        <v>3.5682</v>
      </c>
      <c r="J14679" t="s">
        <v>11</v>
      </c>
      <c r="K14679">
        <f>IF(Table13[[#This Row],[ocean_proximity]]="INLAND",1,0)</f>
        <v>0</v>
      </c>
      <c r="L14679">
        <f>IF(Table13[[#This Row],[ocean_proximity]]="ISLAND",1,0)</f>
        <v>0</v>
      </c>
      <c r="M14679">
        <f>IF(Table13[[#This Row],[ocean_proximity]]="NEAR BAY",1,0)</f>
        <v>0</v>
      </c>
      <c r="N14679" s="3">
        <f>IF(Table13[[#This Row],[ocean_proximity]]="NEAR OCEAN",1,0)</f>
        <v>0</v>
      </c>
      <c r="O14679" s="3">
        <f>Table13[[#This Row],[housing_median_age]]/$D$2</f>
        <v>0.44230769230769229</v>
      </c>
      <c r="P14679" s="3">
        <f>Table13[[#This Row],[total_rooms]]/$E$2</f>
        <v>4.5981688708036622E-2</v>
      </c>
      <c r="Q14679" s="3">
        <f>Table13[[#This Row],[total_bedrooms]]/$F$2</f>
        <v>6.3304887509697441E-2</v>
      </c>
      <c r="R14679" s="3">
        <f>Table13[[#This Row],[population]]/$G$2</f>
        <v>1.5105655512583376E-2</v>
      </c>
      <c r="S14679" s="3">
        <f>Table13[[#This Row],[households]]/$H$2</f>
        <v>4.9325879644853667E-2</v>
      </c>
      <c r="T14679" s="3">
        <v>1</v>
      </c>
      <c r="AG14679">
        <f>SUMPRODUCT(Table13[[#This Row],[area_inland]:[ones]],$V$4:$AE$4)</f>
        <v>185944.2936855088</v>
      </c>
      <c r="AH14679">
        <f>ABS(AG14679-Table13[[#This Row],[median_house_value]])</f>
        <v>314056.70631449122</v>
      </c>
    </row>
    <row r="14680" spans="1:34" x14ac:dyDescent="0.45">
      <c r="A14680">
        <v>80600</v>
      </c>
      <c r="B14680">
        <v>-122.24</v>
      </c>
      <c r="C14680">
        <v>40.450000000000003</v>
      </c>
      <c r="D14680">
        <v>27</v>
      </c>
      <c r="E14680">
        <v>1804</v>
      </c>
      <c r="F14680">
        <v>321</v>
      </c>
      <c r="G14680">
        <v>782</v>
      </c>
      <c r="H14680">
        <v>300</v>
      </c>
      <c r="I14680">
        <v>3.5977999999999999</v>
      </c>
      <c r="J14680" t="s">
        <v>12</v>
      </c>
      <c r="K14680">
        <f>IF(Table13[[#This Row],[ocean_proximity]]="INLAND",1,0)</f>
        <v>1</v>
      </c>
      <c r="L14680">
        <f>IF(Table13[[#This Row],[ocean_proximity]]="ISLAND",1,0)</f>
        <v>0</v>
      </c>
      <c r="M14680">
        <f>IF(Table13[[#This Row],[ocean_proximity]]="NEAR BAY",1,0)</f>
        <v>0</v>
      </c>
      <c r="N14680" s="3">
        <f>IF(Table13[[#This Row],[ocean_proximity]]="NEAR OCEAN",1,0)</f>
        <v>0</v>
      </c>
      <c r="O14680" s="3">
        <f>Table13[[#This Row],[housing_median_age]]/$D$2</f>
        <v>0.51923076923076927</v>
      </c>
      <c r="P14680" s="3">
        <f>Table13[[#This Row],[total_rooms]]/$E$2</f>
        <v>4.5879959308240084E-2</v>
      </c>
      <c r="Q14680" s="3">
        <f>Table13[[#This Row],[total_bedrooms]]/$F$2</f>
        <v>4.9806051202482542E-2</v>
      </c>
      <c r="R14680" s="3">
        <f>Table13[[#This Row],[population]]/$G$2</f>
        <v>2.1915811893952131E-2</v>
      </c>
      <c r="S14680" s="3">
        <f>Table13[[#This Row],[households]]/$H$2</f>
        <v>4.9325879644853667E-2</v>
      </c>
      <c r="T14680" s="3">
        <v>1</v>
      </c>
      <c r="AG14680">
        <f>SUMPRODUCT(Table13[[#This Row],[area_inland]:[ones]],$V$4:$AE$4)</f>
        <v>193412.29344827984</v>
      </c>
      <c r="AH14680">
        <f>ABS(AG14680-Table13[[#This Row],[median_house_value]])</f>
        <v>112812.29344827984</v>
      </c>
    </row>
    <row r="14681" spans="1:34" x14ac:dyDescent="0.45">
      <c r="A14681">
        <v>162500</v>
      </c>
      <c r="B14681">
        <v>-117.33</v>
      </c>
      <c r="C14681">
        <v>33.979999999999997</v>
      </c>
      <c r="D14681">
        <v>52</v>
      </c>
      <c r="E14681">
        <v>1417</v>
      </c>
      <c r="F14681">
        <v>353</v>
      </c>
      <c r="G14681">
        <v>881</v>
      </c>
      <c r="H14681">
        <v>300</v>
      </c>
      <c r="I14681">
        <v>1.9531000000000001</v>
      </c>
      <c r="J14681" t="s">
        <v>12</v>
      </c>
      <c r="K14681">
        <f>IF(Table13[[#This Row],[ocean_proximity]]="INLAND",1,0)</f>
        <v>1</v>
      </c>
      <c r="L14681">
        <f>IF(Table13[[#This Row],[ocean_proximity]]="ISLAND",1,0)</f>
        <v>0</v>
      </c>
      <c r="M14681">
        <f>IF(Table13[[#This Row],[ocean_proximity]]="NEAR BAY",1,0)</f>
        <v>0</v>
      </c>
      <c r="N14681" s="3">
        <f>IF(Table13[[#This Row],[ocean_proximity]]="NEAR OCEAN",1,0)</f>
        <v>0</v>
      </c>
      <c r="O14681" s="3">
        <f>Table13[[#This Row],[housing_median_age]]/$D$2</f>
        <v>1</v>
      </c>
      <c r="P14681" s="3">
        <f>Table13[[#This Row],[total_rooms]]/$E$2</f>
        <v>3.6037639877924722E-2</v>
      </c>
      <c r="Q14681" s="3">
        <f>Table13[[#This Row],[total_bedrooms]]/$F$2</f>
        <v>5.4771140418929401E-2</v>
      </c>
      <c r="R14681" s="3">
        <f>Table13[[#This Row],[population]]/$G$2</f>
        <v>2.4690320049324588E-2</v>
      </c>
      <c r="S14681" s="3">
        <f>Table13[[#This Row],[households]]/$H$2</f>
        <v>4.9325879644853667E-2</v>
      </c>
      <c r="T14681" s="3">
        <v>1</v>
      </c>
      <c r="AG14681">
        <f>SUMPRODUCT(Table13[[#This Row],[area_inland]:[ones]],$V$4:$AE$4)</f>
        <v>202471.46677666414</v>
      </c>
      <c r="AH14681">
        <f>ABS(AG14681-Table13[[#This Row],[median_house_value]])</f>
        <v>39971.466776664136</v>
      </c>
    </row>
    <row r="14682" spans="1:34" x14ac:dyDescent="0.45">
      <c r="A14682">
        <v>338400</v>
      </c>
      <c r="B14682">
        <v>-121.78</v>
      </c>
      <c r="C14682">
        <v>37.340000000000003</v>
      </c>
      <c r="D14682">
        <v>21</v>
      </c>
      <c r="E14682">
        <v>1959</v>
      </c>
      <c r="F14682">
        <v>292</v>
      </c>
      <c r="G14682">
        <v>891</v>
      </c>
      <c r="H14682">
        <v>300</v>
      </c>
      <c r="I14682">
        <v>7.375</v>
      </c>
      <c r="J14682" t="s">
        <v>11</v>
      </c>
      <c r="K14682">
        <f>IF(Table13[[#This Row],[ocean_proximity]]="INLAND",1,0)</f>
        <v>0</v>
      </c>
      <c r="L14682">
        <f>IF(Table13[[#This Row],[ocean_proximity]]="ISLAND",1,0)</f>
        <v>0</v>
      </c>
      <c r="M14682">
        <f>IF(Table13[[#This Row],[ocean_proximity]]="NEAR BAY",1,0)</f>
        <v>0</v>
      </c>
      <c r="N14682" s="3">
        <f>IF(Table13[[#This Row],[ocean_proximity]]="NEAR OCEAN",1,0)</f>
        <v>0</v>
      </c>
      <c r="O14682" s="3">
        <f>Table13[[#This Row],[housing_median_age]]/$D$2</f>
        <v>0.40384615384615385</v>
      </c>
      <c r="P14682" s="3">
        <f>Table13[[#This Row],[total_rooms]]/$E$2</f>
        <v>4.9821973550356051E-2</v>
      </c>
      <c r="Q14682" s="3">
        <f>Table13[[#This Row],[total_bedrooms]]/$F$2</f>
        <v>4.5306439100077582E-2</v>
      </c>
      <c r="R14682" s="3">
        <f>Table13[[#This Row],[population]]/$G$2</f>
        <v>2.4970573398352111E-2</v>
      </c>
      <c r="S14682" s="3">
        <f>Table13[[#This Row],[households]]/$H$2</f>
        <v>4.9325879644853667E-2</v>
      </c>
      <c r="T14682" s="3">
        <v>1</v>
      </c>
      <c r="AG14682">
        <f>SUMPRODUCT(Table13[[#This Row],[area_inland]:[ones]],$V$4:$AE$4)</f>
        <v>184751.93985771708</v>
      </c>
      <c r="AH14682">
        <f>ABS(AG14682-Table13[[#This Row],[median_house_value]])</f>
        <v>153648.06014228292</v>
      </c>
    </row>
    <row r="14683" spans="1:34" x14ac:dyDescent="0.45">
      <c r="A14683">
        <v>163400</v>
      </c>
      <c r="B14683">
        <v>-117.13</v>
      </c>
      <c r="C14683">
        <v>32.92</v>
      </c>
      <c r="D14683">
        <v>17</v>
      </c>
      <c r="E14683">
        <v>1481</v>
      </c>
      <c r="F14683">
        <v>315</v>
      </c>
      <c r="G14683">
        <v>1002</v>
      </c>
      <c r="H14683">
        <v>300</v>
      </c>
      <c r="I14683">
        <v>3.6196000000000002</v>
      </c>
      <c r="J14683" t="s">
        <v>11</v>
      </c>
      <c r="K14683">
        <f>IF(Table13[[#This Row],[ocean_proximity]]="INLAND",1,0)</f>
        <v>0</v>
      </c>
      <c r="L14683">
        <f>IF(Table13[[#This Row],[ocean_proximity]]="ISLAND",1,0)</f>
        <v>0</v>
      </c>
      <c r="M14683">
        <f>IF(Table13[[#This Row],[ocean_proximity]]="NEAR BAY",1,0)</f>
        <v>0</v>
      </c>
      <c r="N14683" s="3">
        <f>IF(Table13[[#This Row],[ocean_proximity]]="NEAR OCEAN",1,0)</f>
        <v>0</v>
      </c>
      <c r="O14683" s="3">
        <f>Table13[[#This Row],[housing_median_age]]/$D$2</f>
        <v>0.32692307692307693</v>
      </c>
      <c r="P14683" s="3">
        <f>Table13[[#This Row],[total_rooms]]/$E$2</f>
        <v>3.7665310274669378E-2</v>
      </c>
      <c r="Q14683" s="3">
        <f>Table13[[#This Row],[total_bedrooms]]/$F$2</f>
        <v>4.8875096974398756E-2</v>
      </c>
      <c r="R14683" s="3">
        <f>Table13[[#This Row],[population]]/$G$2</f>
        <v>2.8081385572557592E-2</v>
      </c>
      <c r="S14683" s="3">
        <f>Table13[[#This Row],[households]]/$H$2</f>
        <v>4.9325879644853667E-2</v>
      </c>
      <c r="T14683" s="3">
        <v>1</v>
      </c>
      <c r="AG14683">
        <f>SUMPRODUCT(Table13[[#This Row],[area_inland]:[ones]],$V$4:$AE$4)</f>
        <v>183206.96690490859</v>
      </c>
      <c r="AH14683">
        <f>ABS(AG14683-Table13[[#This Row],[median_house_value]])</f>
        <v>19806.966904908593</v>
      </c>
    </row>
    <row r="14684" spans="1:34" x14ac:dyDescent="0.45">
      <c r="A14684">
        <v>347400</v>
      </c>
      <c r="B14684">
        <v>-122.41</v>
      </c>
      <c r="C14684">
        <v>37.61</v>
      </c>
      <c r="D14684">
        <v>43</v>
      </c>
      <c r="E14684">
        <v>1934</v>
      </c>
      <c r="F14684">
        <v>303</v>
      </c>
      <c r="G14684">
        <v>847</v>
      </c>
      <c r="H14684">
        <v>300</v>
      </c>
      <c r="I14684">
        <v>4.7381000000000002</v>
      </c>
      <c r="J14684" t="s">
        <v>13</v>
      </c>
      <c r="K14684">
        <f>IF(Table13[[#This Row],[ocean_proximity]]="INLAND",1,0)</f>
        <v>0</v>
      </c>
      <c r="L14684">
        <f>IF(Table13[[#This Row],[ocean_proximity]]="ISLAND",1,0)</f>
        <v>0</v>
      </c>
      <c r="M14684">
        <f>IF(Table13[[#This Row],[ocean_proximity]]="NEAR BAY",1,0)</f>
        <v>0</v>
      </c>
      <c r="N14684" s="3">
        <f>IF(Table13[[#This Row],[ocean_proximity]]="NEAR OCEAN",1,0)</f>
        <v>1</v>
      </c>
      <c r="O14684" s="3">
        <f>Table13[[#This Row],[housing_median_age]]/$D$2</f>
        <v>0.82692307692307687</v>
      </c>
      <c r="P14684" s="3">
        <f>Table13[[#This Row],[total_rooms]]/$E$2</f>
        <v>4.9186164801627671E-2</v>
      </c>
      <c r="Q14684" s="3">
        <f>Table13[[#This Row],[total_bedrooms]]/$F$2</f>
        <v>4.7013188518231185E-2</v>
      </c>
      <c r="R14684" s="3">
        <f>Table13[[#This Row],[population]]/$G$2</f>
        <v>2.3737458662631019E-2</v>
      </c>
      <c r="S14684" s="3">
        <f>Table13[[#This Row],[households]]/$H$2</f>
        <v>4.9325879644853667E-2</v>
      </c>
      <c r="T14684" s="3">
        <v>1</v>
      </c>
      <c r="AG14684">
        <f>SUMPRODUCT(Table13[[#This Row],[area_inland]:[ones]],$V$4:$AE$4)</f>
        <v>204910.0981440942</v>
      </c>
      <c r="AH14684">
        <f>ABS(AG14684-Table13[[#This Row],[median_house_value]])</f>
        <v>142489.9018559058</v>
      </c>
    </row>
    <row r="14685" spans="1:34" x14ac:dyDescent="0.45">
      <c r="A14685">
        <v>45000</v>
      </c>
      <c r="B14685">
        <v>-114.63</v>
      </c>
      <c r="C14685">
        <v>32.76</v>
      </c>
      <c r="D14685">
        <v>15</v>
      </c>
      <c r="E14685">
        <v>1448</v>
      </c>
      <c r="F14685">
        <v>378</v>
      </c>
      <c r="G14685">
        <v>949</v>
      </c>
      <c r="H14685">
        <v>300</v>
      </c>
      <c r="I14685">
        <v>0.85850000000000004</v>
      </c>
      <c r="J14685" t="s">
        <v>12</v>
      </c>
      <c r="K14685">
        <f>IF(Table13[[#This Row],[ocean_proximity]]="INLAND",1,0)</f>
        <v>1</v>
      </c>
      <c r="L14685">
        <f>IF(Table13[[#This Row],[ocean_proximity]]="ISLAND",1,0)</f>
        <v>0</v>
      </c>
      <c r="M14685">
        <f>IF(Table13[[#This Row],[ocean_proximity]]="NEAR BAY",1,0)</f>
        <v>0</v>
      </c>
      <c r="N14685" s="3">
        <f>IF(Table13[[#This Row],[ocean_proximity]]="NEAR OCEAN",1,0)</f>
        <v>0</v>
      </c>
      <c r="O14685" s="3">
        <f>Table13[[#This Row],[housing_median_age]]/$D$2</f>
        <v>0.28846153846153844</v>
      </c>
      <c r="P14685" s="3">
        <f>Table13[[#This Row],[total_rooms]]/$E$2</f>
        <v>3.6826042726347916E-2</v>
      </c>
      <c r="Q14685" s="3">
        <f>Table13[[#This Row],[total_bedrooms]]/$F$2</f>
        <v>5.8650116369278513E-2</v>
      </c>
      <c r="R14685" s="3">
        <f>Table13[[#This Row],[population]]/$G$2</f>
        <v>2.6596042822711732E-2</v>
      </c>
      <c r="S14685" s="3">
        <f>Table13[[#This Row],[households]]/$H$2</f>
        <v>4.9325879644853667E-2</v>
      </c>
      <c r="T14685" s="3">
        <v>1</v>
      </c>
      <c r="AG14685">
        <f>SUMPRODUCT(Table13[[#This Row],[area_inland]:[ones]],$V$4:$AE$4)</f>
        <v>189169.60016814672</v>
      </c>
      <c r="AH14685">
        <f>ABS(AG14685-Table13[[#This Row],[median_house_value]])</f>
        <v>144169.60016814672</v>
      </c>
    </row>
    <row r="14686" spans="1:34" x14ac:dyDescent="0.45">
      <c r="A14686">
        <v>115400</v>
      </c>
      <c r="B14686">
        <v>-121.2</v>
      </c>
      <c r="C14686">
        <v>38.67</v>
      </c>
      <c r="D14686">
        <v>26</v>
      </c>
      <c r="E14686">
        <v>1546</v>
      </c>
      <c r="F14686">
        <v>287</v>
      </c>
      <c r="G14686">
        <v>773</v>
      </c>
      <c r="H14686">
        <v>299</v>
      </c>
      <c r="I14686">
        <v>2.9803000000000002</v>
      </c>
      <c r="J14686" t="s">
        <v>12</v>
      </c>
      <c r="K14686">
        <f>IF(Table13[[#This Row],[ocean_proximity]]="INLAND",1,0)</f>
        <v>1</v>
      </c>
      <c r="L14686">
        <f>IF(Table13[[#This Row],[ocean_proximity]]="ISLAND",1,0)</f>
        <v>0</v>
      </c>
      <c r="M14686">
        <f>IF(Table13[[#This Row],[ocean_proximity]]="NEAR BAY",1,0)</f>
        <v>0</v>
      </c>
      <c r="N14686" s="3">
        <f>IF(Table13[[#This Row],[ocean_proximity]]="NEAR OCEAN",1,0)</f>
        <v>0</v>
      </c>
      <c r="O14686" s="3">
        <f>Table13[[#This Row],[housing_median_age]]/$D$2</f>
        <v>0.5</v>
      </c>
      <c r="P14686" s="3">
        <f>Table13[[#This Row],[total_rooms]]/$E$2</f>
        <v>3.9318413021363172E-2</v>
      </c>
      <c r="Q14686" s="3">
        <f>Table13[[#This Row],[total_bedrooms]]/$F$2</f>
        <v>4.4530643910007758E-2</v>
      </c>
      <c r="R14686" s="3">
        <f>Table13[[#This Row],[population]]/$G$2</f>
        <v>2.1663583879827364E-2</v>
      </c>
      <c r="S14686" s="3">
        <f>Table13[[#This Row],[households]]/$H$2</f>
        <v>4.916146004603749E-2</v>
      </c>
      <c r="T14686" s="3">
        <v>1</v>
      </c>
      <c r="AG14686">
        <f>SUMPRODUCT(Table13[[#This Row],[area_inland]:[ones]],$V$4:$AE$4)</f>
        <v>192786.24747038138</v>
      </c>
      <c r="AH14686">
        <f>ABS(AG14686-Table13[[#This Row],[median_house_value]])</f>
        <v>77386.247470381379</v>
      </c>
    </row>
    <row r="14687" spans="1:34" x14ac:dyDescent="0.45">
      <c r="A14687">
        <v>500001</v>
      </c>
      <c r="B14687">
        <v>-118.56</v>
      </c>
      <c r="C14687">
        <v>34.03</v>
      </c>
      <c r="D14687">
        <v>34</v>
      </c>
      <c r="E14687">
        <v>2095</v>
      </c>
      <c r="F14687">
        <v>343</v>
      </c>
      <c r="G14687">
        <v>662</v>
      </c>
      <c r="H14687">
        <v>299</v>
      </c>
      <c r="I14687">
        <v>8.2934000000000001</v>
      </c>
      <c r="J14687" t="s">
        <v>11</v>
      </c>
      <c r="K14687">
        <f>IF(Table13[[#This Row],[ocean_proximity]]="INLAND",1,0)</f>
        <v>0</v>
      </c>
      <c r="L14687">
        <f>IF(Table13[[#This Row],[ocean_proximity]]="ISLAND",1,0)</f>
        <v>0</v>
      </c>
      <c r="M14687">
        <f>IF(Table13[[#This Row],[ocean_proximity]]="NEAR BAY",1,0)</f>
        <v>0</v>
      </c>
      <c r="N14687" s="3">
        <f>IF(Table13[[#This Row],[ocean_proximity]]="NEAR OCEAN",1,0)</f>
        <v>0</v>
      </c>
      <c r="O14687" s="3">
        <f>Table13[[#This Row],[housing_median_age]]/$D$2</f>
        <v>0.65384615384615385</v>
      </c>
      <c r="P14687" s="3">
        <f>Table13[[#This Row],[total_rooms]]/$E$2</f>
        <v>5.3280773143438452E-2</v>
      </c>
      <c r="Q14687" s="3">
        <f>Table13[[#This Row],[total_bedrooms]]/$F$2</f>
        <v>5.321955003878976E-2</v>
      </c>
      <c r="R14687" s="3">
        <f>Table13[[#This Row],[population]]/$G$2</f>
        <v>1.8552771705621883E-2</v>
      </c>
      <c r="S14687" s="3">
        <f>Table13[[#This Row],[households]]/$H$2</f>
        <v>4.916146004603749E-2</v>
      </c>
      <c r="T14687" s="3">
        <v>1</v>
      </c>
      <c r="AG14687">
        <f>SUMPRODUCT(Table13[[#This Row],[area_inland]:[ones]],$V$4:$AE$4)</f>
        <v>189758.25022702265</v>
      </c>
      <c r="AH14687">
        <f>ABS(AG14687-Table13[[#This Row],[median_house_value]])</f>
        <v>310242.74977297732</v>
      </c>
    </row>
    <row r="14688" spans="1:34" x14ac:dyDescent="0.45">
      <c r="A14688">
        <v>195200</v>
      </c>
      <c r="B14688">
        <v>-117.9</v>
      </c>
      <c r="C14688">
        <v>33.869999999999997</v>
      </c>
      <c r="D14688">
        <v>34</v>
      </c>
      <c r="E14688">
        <v>1411</v>
      </c>
      <c r="F14688">
        <v>292</v>
      </c>
      <c r="G14688">
        <v>1040</v>
      </c>
      <c r="H14688">
        <v>299</v>
      </c>
      <c r="I14688">
        <v>3.4338000000000002</v>
      </c>
      <c r="J14688" t="s">
        <v>11</v>
      </c>
      <c r="K14688">
        <f>IF(Table13[[#This Row],[ocean_proximity]]="INLAND",1,0)</f>
        <v>0</v>
      </c>
      <c r="L14688">
        <f>IF(Table13[[#This Row],[ocean_proximity]]="ISLAND",1,0)</f>
        <v>0</v>
      </c>
      <c r="M14688">
        <f>IF(Table13[[#This Row],[ocean_proximity]]="NEAR BAY",1,0)</f>
        <v>0</v>
      </c>
      <c r="N14688" s="3">
        <f>IF(Table13[[#This Row],[ocean_proximity]]="NEAR OCEAN",1,0)</f>
        <v>0</v>
      </c>
      <c r="O14688" s="3">
        <f>Table13[[#This Row],[housing_median_age]]/$D$2</f>
        <v>0.65384615384615385</v>
      </c>
      <c r="P14688" s="3">
        <f>Table13[[#This Row],[total_rooms]]/$E$2</f>
        <v>3.5885045778229908E-2</v>
      </c>
      <c r="Q14688" s="3">
        <f>Table13[[#This Row],[total_bedrooms]]/$F$2</f>
        <v>4.5306439100077582E-2</v>
      </c>
      <c r="R14688" s="3">
        <f>Table13[[#This Row],[population]]/$G$2</f>
        <v>2.914634829886217E-2</v>
      </c>
      <c r="S14688" s="3">
        <f>Table13[[#This Row],[households]]/$H$2</f>
        <v>4.916146004603749E-2</v>
      </c>
      <c r="T14688" s="3">
        <v>1</v>
      </c>
      <c r="AG14688">
        <f>SUMPRODUCT(Table13[[#This Row],[area_inland]:[ones]],$V$4:$AE$4)</f>
        <v>189242.10991075472</v>
      </c>
      <c r="AH14688">
        <f>ABS(AG14688-Table13[[#This Row],[median_house_value]])</f>
        <v>5957.8900892452803</v>
      </c>
    </row>
    <row r="14689" spans="1:34" x14ac:dyDescent="0.45">
      <c r="A14689">
        <v>212000</v>
      </c>
      <c r="B14689">
        <v>-121.14</v>
      </c>
      <c r="C14689">
        <v>38.92</v>
      </c>
      <c r="D14689">
        <v>16</v>
      </c>
      <c r="E14689">
        <v>2069</v>
      </c>
      <c r="F14689">
        <v>312</v>
      </c>
      <c r="G14689">
        <v>889</v>
      </c>
      <c r="H14689">
        <v>299</v>
      </c>
      <c r="I14689">
        <v>4.6771000000000003</v>
      </c>
      <c r="J14689" t="s">
        <v>12</v>
      </c>
      <c r="K14689">
        <f>IF(Table13[[#This Row],[ocean_proximity]]="INLAND",1,0)</f>
        <v>1</v>
      </c>
      <c r="L14689">
        <f>IF(Table13[[#This Row],[ocean_proximity]]="ISLAND",1,0)</f>
        <v>0</v>
      </c>
      <c r="M14689">
        <f>IF(Table13[[#This Row],[ocean_proximity]]="NEAR BAY",1,0)</f>
        <v>0</v>
      </c>
      <c r="N14689" s="3">
        <f>IF(Table13[[#This Row],[ocean_proximity]]="NEAR OCEAN",1,0)</f>
        <v>0</v>
      </c>
      <c r="O14689" s="3">
        <f>Table13[[#This Row],[housing_median_age]]/$D$2</f>
        <v>0.30769230769230771</v>
      </c>
      <c r="P14689" s="3">
        <f>Table13[[#This Row],[total_rooms]]/$E$2</f>
        <v>5.2619532044760935E-2</v>
      </c>
      <c r="Q14689" s="3">
        <f>Table13[[#This Row],[total_bedrooms]]/$F$2</f>
        <v>4.8409619860356863E-2</v>
      </c>
      <c r="R14689" s="3">
        <f>Table13[[#This Row],[population]]/$G$2</f>
        <v>2.4914522728546606E-2</v>
      </c>
      <c r="S14689" s="3">
        <f>Table13[[#This Row],[households]]/$H$2</f>
        <v>4.916146004603749E-2</v>
      </c>
      <c r="T14689" s="3">
        <v>1</v>
      </c>
      <c r="AG14689">
        <f>SUMPRODUCT(Table13[[#This Row],[area_inland]:[ones]],$V$4:$AE$4)</f>
        <v>189487.94608719484</v>
      </c>
      <c r="AH14689">
        <f>ABS(AG14689-Table13[[#This Row],[median_house_value]])</f>
        <v>22512.053912805161</v>
      </c>
    </row>
    <row r="14690" spans="1:34" x14ac:dyDescent="0.45">
      <c r="A14690">
        <v>123600</v>
      </c>
      <c r="B14690">
        <v>-117.06</v>
      </c>
      <c r="C14690">
        <v>32.57</v>
      </c>
      <c r="D14690">
        <v>25</v>
      </c>
      <c r="E14690">
        <v>1268</v>
      </c>
      <c r="F14690">
        <v>282</v>
      </c>
      <c r="G14690">
        <v>991</v>
      </c>
      <c r="H14690">
        <v>299</v>
      </c>
      <c r="I14690">
        <v>3.0284</v>
      </c>
      <c r="J14690" t="s">
        <v>13</v>
      </c>
      <c r="K14690">
        <f>IF(Table13[[#This Row],[ocean_proximity]]="INLAND",1,0)</f>
        <v>0</v>
      </c>
      <c r="L14690">
        <f>IF(Table13[[#This Row],[ocean_proximity]]="ISLAND",1,0)</f>
        <v>0</v>
      </c>
      <c r="M14690">
        <f>IF(Table13[[#This Row],[ocean_proximity]]="NEAR BAY",1,0)</f>
        <v>0</v>
      </c>
      <c r="N14690" s="3">
        <f>IF(Table13[[#This Row],[ocean_proximity]]="NEAR OCEAN",1,0)</f>
        <v>1</v>
      </c>
      <c r="O14690" s="3">
        <f>Table13[[#This Row],[housing_median_age]]/$D$2</f>
        <v>0.48076923076923078</v>
      </c>
      <c r="P14690" s="3">
        <f>Table13[[#This Row],[total_rooms]]/$E$2</f>
        <v>3.2248219735503562E-2</v>
      </c>
      <c r="Q14690" s="3">
        <f>Table13[[#This Row],[total_bedrooms]]/$F$2</f>
        <v>4.3754848719937935E-2</v>
      </c>
      <c r="R14690" s="3">
        <f>Table13[[#This Row],[population]]/$G$2</f>
        <v>2.777310688862732E-2</v>
      </c>
      <c r="S14690" s="3">
        <f>Table13[[#This Row],[households]]/$H$2</f>
        <v>4.916146004603749E-2</v>
      </c>
      <c r="T14690" s="3">
        <v>1</v>
      </c>
      <c r="AG14690">
        <f>SUMPRODUCT(Table13[[#This Row],[area_inland]:[ones]],$V$4:$AE$4)</f>
        <v>198004.25716158183</v>
      </c>
      <c r="AH14690">
        <f>ABS(AG14690-Table13[[#This Row],[median_house_value]])</f>
        <v>74404.257161581831</v>
      </c>
    </row>
    <row r="14691" spans="1:34" x14ac:dyDescent="0.45">
      <c r="A14691">
        <v>270700</v>
      </c>
      <c r="B14691">
        <v>-116.97</v>
      </c>
      <c r="C14691">
        <v>32.76</v>
      </c>
      <c r="D14691">
        <v>26</v>
      </c>
      <c r="E14691">
        <v>2460</v>
      </c>
      <c r="F14691">
        <v>313</v>
      </c>
      <c r="G14691">
        <v>838</v>
      </c>
      <c r="H14691">
        <v>299</v>
      </c>
      <c r="I14691">
        <v>5.9878</v>
      </c>
      <c r="J14691" t="s">
        <v>11</v>
      </c>
      <c r="K14691">
        <f>IF(Table13[[#This Row],[ocean_proximity]]="INLAND",1,0)</f>
        <v>0</v>
      </c>
      <c r="L14691">
        <f>IF(Table13[[#This Row],[ocean_proximity]]="ISLAND",1,0)</f>
        <v>0</v>
      </c>
      <c r="M14691">
        <f>IF(Table13[[#This Row],[ocean_proximity]]="NEAR BAY",1,0)</f>
        <v>0</v>
      </c>
      <c r="N14691" s="3">
        <f>IF(Table13[[#This Row],[ocean_proximity]]="NEAR OCEAN",1,0)</f>
        <v>0</v>
      </c>
      <c r="O14691" s="3">
        <f>Table13[[#This Row],[housing_median_age]]/$D$2</f>
        <v>0.5</v>
      </c>
      <c r="P14691" s="3">
        <f>Table13[[#This Row],[total_rooms]]/$E$2</f>
        <v>6.2563580874872834E-2</v>
      </c>
      <c r="Q14691" s="3">
        <f>Table13[[#This Row],[total_bedrooms]]/$F$2</f>
        <v>4.8564778898370832E-2</v>
      </c>
      <c r="R14691" s="3">
        <f>Table13[[#This Row],[population]]/$G$2</f>
        <v>2.3485230648506248E-2</v>
      </c>
      <c r="S14691" s="3">
        <f>Table13[[#This Row],[households]]/$H$2</f>
        <v>4.916146004603749E-2</v>
      </c>
      <c r="T14691" s="3">
        <v>1</v>
      </c>
      <c r="AG14691">
        <f>SUMPRODUCT(Table13[[#This Row],[area_inland]:[ones]],$V$4:$AE$4)</f>
        <v>186869.34051609642</v>
      </c>
      <c r="AH14691">
        <f>ABS(AG14691-Table13[[#This Row],[median_house_value]])</f>
        <v>83830.659483903582</v>
      </c>
    </row>
    <row r="14692" spans="1:34" x14ac:dyDescent="0.45">
      <c r="A14692">
        <v>159400</v>
      </c>
      <c r="B14692">
        <v>-117.96</v>
      </c>
      <c r="C14692">
        <v>34.479999999999997</v>
      </c>
      <c r="D14692">
        <v>32</v>
      </c>
      <c r="E14692">
        <v>1896</v>
      </c>
      <c r="F14692">
        <v>342</v>
      </c>
      <c r="G14692">
        <v>806</v>
      </c>
      <c r="H14692">
        <v>299</v>
      </c>
      <c r="I14692">
        <v>4.5769000000000002</v>
      </c>
      <c r="J14692" t="s">
        <v>12</v>
      </c>
      <c r="K14692">
        <f>IF(Table13[[#This Row],[ocean_proximity]]="INLAND",1,0)</f>
        <v>1</v>
      </c>
      <c r="L14692">
        <f>IF(Table13[[#This Row],[ocean_proximity]]="ISLAND",1,0)</f>
        <v>0</v>
      </c>
      <c r="M14692">
        <f>IF(Table13[[#This Row],[ocean_proximity]]="NEAR BAY",1,0)</f>
        <v>0</v>
      </c>
      <c r="N14692" s="3">
        <f>IF(Table13[[#This Row],[ocean_proximity]]="NEAR OCEAN",1,0)</f>
        <v>0</v>
      </c>
      <c r="O14692" s="3">
        <f>Table13[[#This Row],[housing_median_age]]/$D$2</f>
        <v>0.61538461538461542</v>
      </c>
      <c r="P14692" s="3">
        <f>Table13[[#This Row],[total_rooms]]/$E$2</f>
        <v>4.8219735503560526E-2</v>
      </c>
      <c r="Q14692" s="3">
        <f>Table13[[#This Row],[total_bedrooms]]/$F$2</f>
        <v>5.3064391000775799E-2</v>
      </c>
      <c r="R14692" s="3">
        <f>Table13[[#This Row],[population]]/$G$2</f>
        <v>2.2588419931618184E-2</v>
      </c>
      <c r="S14692" s="3">
        <f>Table13[[#This Row],[households]]/$H$2</f>
        <v>4.916146004603749E-2</v>
      </c>
      <c r="T14692" s="3">
        <v>1</v>
      </c>
      <c r="AG14692">
        <f>SUMPRODUCT(Table13[[#This Row],[area_inland]:[ones]],$V$4:$AE$4)</f>
        <v>195360.11479802718</v>
      </c>
      <c r="AH14692">
        <f>ABS(AG14692-Table13[[#This Row],[median_house_value]])</f>
        <v>35960.114798027178</v>
      </c>
    </row>
    <row r="14693" spans="1:34" x14ac:dyDescent="0.45">
      <c r="A14693">
        <v>456500</v>
      </c>
      <c r="B14693">
        <v>-121.81</v>
      </c>
      <c r="C14693">
        <v>37.39</v>
      </c>
      <c r="D14693">
        <v>34</v>
      </c>
      <c r="E14693">
        <v>2218</v>
      </c>
      <c r="F14693">
        <v>286</v>
      </c>
      <c r="G14693">
        <v>827</v>
      </c>
      <c r="H14693">
        <v>299</v>
      </c>
      <c r="I14693">
        <v>7.4558999999999997</v>
      </c>
      <c r="J14693" t="s">
        <v>11</v>
      </c>
      <c r="K14693">
        <f>IF(Table13[[#This Row],[ocean_proximity]]="INLAND",1,0)</f>
        <v>0</v>
      </c>
      <c r="L14693">
        <f>IF(Table13[[#This Row],[ocean_proximity]]="ISLAND",1,0)</f>
        <v>0</v>
      </c>
      <c r="M14693">
        <f>IF(Table13[[#This Row],[ocean_proximity]]="NEAR BAY",1,0)</f>
        <v>0</v>
      </c>
      <c r="N14693" s="3">
        <f>IF(Table13[[#This Row],[ocean_proximity]]="NEAR OCEAN",1,0)</f>
        <v>0</v>
      </c>
      <c r="O14693" s="3">
        <f>Table13[[#This Row],[housing_median_age]]/$D$2</f>
        <v>0.65384615384615385</v>
      </c>
      <c r="P14693" s="3">
        <f>Table13[[#This Row],[total_rooms]]/$E$2</f>
        <v>5.6408952187182095E-2</v>
      </c>
      <c r="Q14693" s="3">
        <f>Table13[[#This Row],[total_bedrooms]]/$F$2</f>
        <v>4.4375484871993796E-2</v>
      </c>
      <c r="R14693" s="3">
        <f>Table13[[#This Row],[population]]/$G$2</f>
        <v>2.3176951964575976E-2</v>
      </c>
      <c r="S14693" s="3">
        <f>Table13[[#This Row],[households]]/$H$2</f>
        <v>4.916146004603749E-2</v>
      </c>
      <c r="T14693" s="3">
        <v>1</v>
      </c>
      <c r="AG14693">
        <f>SUMPRODUCT(Table13[[#This Row],[area_inland]:[ones]],$V$4:$AE$4)</f>
        <v>189549.2724421531</v>
      </c>
      <c r="AH14693">
        <f>ABS(AG14693-Table13[[#This Row],[median_house_value]])</f>
        <v>266950.72755784693</v>
      </c>
    </row>
    <row r="14694" spans="1:34" x14ac:dyDescent="0.45">
      <c r="A14694">
        <v>143100</v>
      </c>
      <c r="B14694">
        <v>-121.07</v>
      </c>
      <c r="C14694">
        <v>39.090000000000003</v>
      </c>
      <c r="D14694">
        <v>17</v>
      </c>
      <c r="E14694">
        <v>1878</v>
      </c>
      <c r="F14694">
        <v>345</v>
      </c>
      <c r="G14694">
        <v>892</v>
      </c>
      <c r="H14694">
        <v>299</v>
      </c>
      <c r="I14694">
        <v>2.8864000000000001</v>
      </c>
      <c r="J14694" t="s">
        <v>12</v>
      </c>
      <c r="K14694">
        <f>IF(Table13[[#This Row],[ocean_proximity]]="INLAND",1,0)</f>
        <v>1</v>
      </c>
      <c r="L14694">
        <f>IF(Table13[[#This Row],[ocean_proximity]]="ISLAND",1,0)</f>
        <v>0</v>
      </c>
      <c r="M14694">
        <f>IF(Table13[[#This Row],[ocean_proximity]]="NEAR BAY",1,0)</f>
        <v>0</v>
      </c>
      <c r="N14694" s="3">
        <f>IF(Table13[[#This Row],[ocean_proximity]]="NEAR OCEAN",1,0)</f>
        <v>0</v>
      </c>
      <c r="O14694" s="3">
        <f>Table13[[#This Row],[housing_median_age]]/$D$2</f>
        <v>0.32692307692307693</v>
      </c>
      <c r="P14694" s="3">
        <f>Table13[[#This Row],[total_rooms]]/$E$2</f>
        <v>4.7761953204476092E-2</v>
      </c>
      <c r="Q14694" s="3">
        <f>Table13[[#This Row],[total_bedrooms]]/$F$2</f>
        <v>5.3529868114817691E-2</v>
      </c>
      <c r="R14694" s="3">
        <f>Table13[[#This Row],[population]]/$G$2</f>
        <v>2.4998598733254863E-2</v>
      </c>
      <c r="S14694" s="3">
        <f>Table13[[#This Row],[households]]/$H$2</f>
        <v>4.916146004603749E-2</v>
      </c>
      <c r="T14694" s="3">
        <v>1</v>
      </c>
      <c r="AG14694">
        <f>SUMPRODUCT(Table13[[#This Row],[area_inland]:[ones]],$V$4:$AE$4)</f>
        <v>189922.27403212106</v>
      </c>
      <c r="AH14694">
        <f>ABS(AG14694-Table13[[#This Row],[median_house_value]])</f>
        <v>46822.274032121059</v>
      </c>
    </row>
    <row r="14695" spans="1:34" x14ac:dyDescent="0.45">
      <c r="A14695">
        <v>282100</v>
      </c>
      <c r="B14695">
        <v>-122.26</v>
      </c>
      <c r="C14695">
        <v>37.770000000000003</v>
      </c>
      <c r="D14695">
        <v>52</v>
      </c>
      <c r="E14695">
        <v>1670</v>
      </c>
      <c r="F14695">
        <v>350</v>
      </c>
      <c r="G14695">
        <v>793</v>
      </c>
      <c r="H14695">
        <v>299</v>
      </c>
      <c r="I14695">
        <v>2.9731999999999998</v>
      </c>
      <c r="J14695" t="s">
        <v>10</v>
      </c>
      <c r="K14695">
        <f>IF(Table13[[#This Row],[ocean_proximity]]="INLAND",1,0)</f>
        <v>0</v>
      </c>
      <c r="L14695">
        <f>IF(Table13[[#This Row],[ocean_proximity]]="ISLAND",1,0)</f>
        <v>0</v>
      </c>
      <c r="M14695">
        <f>IF(Table13[[#This Row],[ocean_proximity]]="NEAR BAY",1,0)</f>
        <v>1</v>
      </c>
      <c r="N14695" s="3">
        <f>IF(Table13[[#This Row],[ocean_proximity]]="NEAR OCEAN",1,0)</f>
        <v>0</v>
      </c>
      <c r="O14695" s="3">
        <f>Table13[[#This Row],[housing_median_age]]/$D$2</f>
        <v>1</v>
      </c>
      <c r="P14695" s="3">
        <f>Table13[[#This Row],[total_rooms]]/$E$2</f>
        <v>4.2472024415055952E-2</v>
      </c>
      <c r="Q14695" s="3">
        <f>Table13[[#This Row],[total_bedrooms]]/$F$2</f>
        <v>5.4305663304887508E-2</v>
      </c>
      <c r="R14695" s="3">
        <f>Table13[[#This Row],[population]]/$G$2</f>
        <v>2.2224090577882407E-2</v>
      </c>
      <c r="S14695" s="3">
        <f>Table13[[#This Row],[households]]/$H$2</f>
        <v>4.916146004603749E-2</v>
      </c>
      <c r="T14695" s="3">
        <v>1</v>
      </c>
      <c r="AG14695">
        <f>SUMPRODUCT(Table13[[#This Row],[area_inland]:[ones]],$V$4:$AE$4)</f>
        <v>211991.34991057072</v>
      </c>
      <c r="AH14695">
        <f>ABS(AG14695-Table13[[#This Row],[median_house_value]])</f>
        <v>70108.650089429284</v>
      </c>
    </row>
    <row r="14696" spans="1:34" x14ac:dyDescent="0.45">
      <c r="A14696">
        <v>151800</v>
      </c>
      <c r="B14696">
        <v>-117.72</v>
      </c>
      <c r="C14696">
        <v>34.090000000000003</v>
      </c>
      <c r="D14696">
        <v>36</v>
      </c>
      <c r="E14696">
        <v>1473</v>
      </c>
      <c r="F14696">
        <v>328</v>
      </c>
      <c r="G14696">
        <v>785</v>
      </c>
      <c r="H14696">
        <v>299</v>
      </c>
      <c r="I14696">
        <v>3.2566000000000002</v>
      </c>
      <c r="J14696" t="s">
        <v>12</v>
      </c>
      <c r="K14696">
        <f>IF(Table13[[#This Row],[ocean_proximity]]="INLAND",1,0)</f>
        <v>1</v>
      </c>
      <c r="L14696">
        <f>IF(Table13[[#This Row],[ocean_proximity]]="ISLAND",1,0)</f>
        <v>0</v>
      </c>
      <c r="M14696">
        <f>IF(Table13[[#This Row],[ocean_proximity]]="NEAR BAY",1,0)</f>
        <v>0</v>
      </c>
      <c r="N14696" s="3">
        <f>IF(Table13[[#This Row],[ocean_proximity]]="NEAR OCEAN",1,0)</f>
        <v>0</v>
      </c>
      <c r="O14696" s="3">
        <f>Table13[[#This Row],[housing_median_age]]/$D$2</f>
        <v>0.69230769230769229</v>
      </c>
      <c r="P14696" s="3">
        <f>Table13[[#This Row],[total_rooms]]/$E$2</f>
        <v>3.7461851475076295E-2</v>
      </c>
      <c r="Q14696" s="3">
        <f>Table13[[#This Row],[total_bedrooms]]/$F$2</f>
        <v>5.0892164468580296E-2</v>
      </c>
      <c r="R14696" s="3">
        <f>Table13[[#This Row],[population]]/$G$2</f>
        <v>2.1999887898660388E-2</v>
      </c>
      <c r="S14696" s="3">
        <f>Table13[[#This Row],[households]]/$H$2</f>
        <v>4.916146004603749E-2</v>
      </c>
      <c r="T14696" s="3">
        <v>1</v>
      </c>
      <c r="AG14696">
        <f>SUMPRODUCT(Table13[[#This Row],[area_inland]:[ones]],$V$4:$AE$4)</f>
        <v>196572.52174235866</v>
      </c>
      <c r="AH14696">
        <f>ABS(AG14696-Table13[[#This Row],[median_house_value]])</f>
        <v>44772.521742358658</v>
      </c>
    </row>
    <row r="14697" spans="1:34" x14ac:dyDescent="0.45">
      <c r="A14697">
        <v>195100</v>
      </c>
      <c r="B14697">
        <v>-118</v>
      </c>
      <c r="C14697">
        <v>33.840000000000003</v>
      </c>
      <c r="D14697">
        <v>30</v>
      </c>
      <c r="E14697">
        <v>1549</v>
      </c>
      <c r="F14697">
        <v>325</v>
      </c>
      <c r="G14697">
        <v>885</v>
      </c>
      <c r="H14697">
        <v>299</v>
      </c>
      <c r="I14697">
        <v>4.0038999999999998</v>
      </c>
      <c r="J14697" t="s">
        <v>11</v>
      </c>
      <c r="K14697">
        <f>IF(Table13[[#This Row],[ocean_proximity]]="INLAND",1,0)</f>
        <v>0</v>
      </c>
      <c r="L14697">
        <f>IF(Table13[[#This Row],[ocean_proximity]]="ISLAND",1,0)</f>
        <v>0</v>
      </c>
      <c r="M14697">
        <f>IF(Table13[[#This Row],[ocean_proximity]]="NEAR BAY",1,0)</f>
        <v>0</v>
      </c>
      <c r="N14697" s="3">
        <f>IF(Table13[[#This Row],[ocean_proximity]]="NEAR OCEAN",1,0)</f>
        <v>0</v>
      </c>
      <c r="O14697" s="3">
        <f>Table13[[#This Row],[housing_median_age]]/$D$2</f>
        <v>0.57692307692307687</v>
      </c>
      <c r="P14697" s="3">
        <f>Table13[[#This Row],[total_rooms]]/$E$2</f>
        <v>3.9394710071210579E-2</v>
      </c>
      <c r="Q14697" s="3">
        <f>Table13[[#This Row],[total_bedrooms]]/$F$2</f>
        <v>5.0426687354538403E-2</v>
      </c>
      <c r="R14697" s="3">
        <f>Table13[[#This Row],[population]]/$G$2</f>
        <v>2.4802421388935597E-2</v>
      </c>
      <c r="S14697" s="3">
        <f>Table13[[#This Row],[households]]/$H$2</f>
        <v>4.916146004603749E-2</v>
      </c>
      <c r="T14697" s="3">
        <v>1</v>
      </c>
      <c r="AG14697">
        <f>SUMPRODUCT(Table13[[#This Row],[area_inland]:[ones]],$V$4:$AE$4)</f>
        <v>187998.05189920979</v>
      </c>
      <c r="AH14697">
        <f>ABS(AG14697-Table13[[#This Row],[median_house_value]])</f>
        <v>7101.9481007902068</v>
      </c>
    </row>
    <row r="14698" spans="1:34" x14ac:dyDescent="0.45">
      <c r="A14698">
        <v>94900</v>
      </c>
      <c r="B14698">
        <v>-118.27</v>
      </c>
      <c r="C14698">
        <v>33.950000000000003</v>
      </c>
      <c r="D14698">
        <v>43</v>
      </c>
      <c r="E14698">
        <v>1156</v>
      </c>
      <c r="F14698">
        <v>291</v>
      </c>
      <c r="G14698">
        <v>1074</v>
      </c>
      <c r="H14698">
        <v>299</v>
      </c>
      <c r="I14698">
        <v>1.8814</v>
      </c>
      <c r="J14698" t="s">
        <v>11</v>
      </c>
      <c r="K14698">
        <f>IF(Table13[[#This Row],[ocean_proximity]]="INLAND",1,0)</f>
        <v>0</v>
      </c>
      <c r="L14698">
        <f>IF(Table13[[#This Row],[ocean_proximity]]="ISLAND",1,0)</f>
        <v>0</v>
      </c>
      <c r="M14698">
        <f>IF(Table13[[#This Row],[ocean_proximity]]="NEAR BAY",1,0)</f>
        <v>0</v>
      </c>
      <c r="N14698" s="3">
        <f>IF(Table13[[#This Row],[ocean_proximity]]="NEAR OCEAN",1,0)</f>
        <v>0</v>
      </c>
      <c r="O14698" s="3">
        <f>Table13[[#This Row],[housing_median_age]]/$D$2</f>
        <v>0.82692307692307687</v>
      </c>
      <c r="P14698" s="3">
        <f>Table13[[#This Row],[total_rooms]]/$E$2</f>
        <v>2.9399796541200406E-2</v>
      </c>
      <c r="Q14698" s="3">
        <f>Table13[[#This Row],[total_bedrooms]]/$F$2</f>
        <v>4.5151280062063613E-2</v>
      </c>
      <c r="R14698" s="3">
        <f>Table13[[#This Row],[population]]/$G$2</f>
        <v>3.0099209685555742E-2</v>
      </c>
      <c r="S14698" s="3">
        <f>Table13[[#This Row],[households]]/$H$2</f>
        <v>4.916146004603749E-2</v>
      </c>
      <c r="T14698" s="3">
        <v>1</v>
      </c>
      <c r="AG14698">
        <f>SUMPRODUCT(Table13[[#This Row],[area_inland]:[ones]],$V$4:$AE$4)</f>
        <v>192398.29010713697</v>
      </c>
      <c r="AH14698">
        <f>ABS(AG14698-Table13[[#This Row],[median_house_value]])</f>
        <v>97498.290107136971</v>
      </c>
    </row>
    <row r="14699" spans="1:34" x14ac:dyDescent="0.45">
      <c r="A14699">
        <v>133900</v>
      </c>
      <c r="B14699">
        <v>-118.21</v>
      </c>
      <c r="C14699">
        <v>34.08</v>
      </c>
      <c r="D14699">
        <v>39</v>
      </c>
      <c r="E14699">
        <v>986</v>
      </c>
      <c r="F14699">
        <v>361</v>
      </c>
      <c r="G14699">
        <v>1347</v>
      </c>
      <c r="H14699">
        <v>299</v>
      </c>
      <c r="I14699">
        <v>2.2907000000000002</v>
      </c>
      <c r="J14699" t="s">
        <v>11</v>
      </c>
      <c r="K14699">
        <f>IF(Table13[[#This Row],[ocean_proximity]]="INLAND",1,0)</f>
        <v>0</v>
      </c>
      <c r="L14699">
        <f>IF(Table13[[#This Row],[ocean_proximity]]="ISLAND",1,0)</f>
        <v>0</v>
      </c>
      <c r="M14699">
        <f>IF(Table13[[#This Row],[ocean_proximity]]="NEAR BAY",1,0)</f>
        <v>0</v>
      </c>
      <c r="N14699" s="3">
        <f>IF(Table13[[#This Row],[ocean_proximity]]="NEAR OCEAN",1,0)</f>
        <v>0</v>
      </c>
      <c r="O14699" s="3">
        <f>Table13[[#This Row],[housing_median_age]]/$D$2</f>
        <v>0.75</v>
      </c>
      <c r="P14699" s="3">
        <f>Table13[[#This Row],[total_rooms]]/$E$2</f>
        <v>2.5076297049847405E-2</v>
      </c>
      <c r="Q14699" s="3">
        <f>Table13[[#This Row],[total_bedrooms]]/$F$2</f>
        <v>5.6012412723041118E-2</v>
      </c>
      <c r="R14699" s="3">
        <f>Table13[[#This Row],[population]]/$G$2</f>
        <v>3.7750126114007063E-2</v>
      </c>
      <c r="S14699" s="3">
        <f>Table13[[#This Row],[households]]/$H$2</f>
        <v>4.916146004603749E-2</v>
      </c>
      <c r="T14699" s="3">
        <v>1</v>
      </c>
      <c r="AG14699">
        <f>SUMPRODUCT(Table13[[#This Row],[area_inland]:[ones]],$V$4:$AE$4)</f>
        <v>191195.70787170765</v>
      </c>
      <c r="AH14699">
        <f>ABS(AG14699-Table13[[#This Row],[median_house_value]])</f>
        <v>57295.707871707651</v>
      </c>
    </row>
    <row r="14700" spans="1:34" x14ac:dyDescent="0.45">
      <c r="A14700">
        <v>193100</v>
      </c>
      <c r="B14700">
        <v>-121.15</v>
      </c>
      <c r="C14700">
        <v>38.909999999999997</v>
      </c>
      <c r="D14700">
        <v>23</v>
      </c>
      <c r="E14700">
        <v>1654</v>
      </c>
      <c r="F14700">
        <v>299</v>
      </c>
      <c r="G14700">
        <v>787</v>
      </c>
      <c r="H14700">
        <v>299</v>
      </c>
      <c r="I14700">
        <v>4.2723000000000004</v>
      </c>
      <c r="J14700" t="s">
        <v>12</v>
      </c>
      <c r="K14700">
        <f>IF(Table13[[#This Row],[ocean_proximity]]="INLAND",1,0)</f>
        <v>1</v>
      </c>
      <c r="L14700">
        <f>IF(Table13[[#This Row],[ocean_proximity]]="ISLAND",1,0)</f>
        <v>0</v>
      </c>
      <c r="M14700">
        <f>IF(Table13[[#This Row],[ocean_proximity]]="NEAR BAY",1,0)</f>
        <v>0</v>
      </c>
      <c r="N14700" s="3">
        <f>IF(Table13[[#This Row],[ocean_proximity]]="NEAR OCEAN",1,0)</f>
        <v>0</v>
      </c>
      <c r="O14700" s="3">
        <f>Table13[[#This Row],[housing_median_age]]/$D$2</f>
        <v>0.44230769230769229</v>
      </c>
      <c r="P14700" s="3">
        <f>Table13[[#This Row],[total_rooms]]/$E$2</f>
        <v>4.2065106815869786E-2</v>
      </c>
      <c r="Q14700" s="3">
        <f>Table13[[#This Row],[total_bedrooms]]/$F$2</f>
        <v>4.639255236617533E-2</v>
      </c>
      <c r="R14700" s="3">
        <f>Table13[[#This Row],[population]]/$G$2</f>
        <v>2.2055938568465893E-2</v>
      </c>
      <c r="S14700" s="3">
        <f>Table13[[#This Row],[households]]/$H$2</f>
        <v>4.916146004603749E-2</v>
      </c>
      <c r="T14700" s="3">
        <v>1</v>
      </c>
      <c r="AG14700">
        <f>SUMPRODUCT(Table13[[#This Row],[area_inland]:[ones]],$V$4:$AE$4)</f>
        <v>191796.99358978489</v>
      </c>
      <c r="AH14700">
        <f>ABS(AG14700-Table13[[#This Row],[median_house_value]])</f>
        <v>1303.0064102151082</v>
      </c>
    </row>
    <row r="14701" spans="1:34" x14ac:dyDescent="0.45">
      <c r="A14701">
        <v>406300</v>
      </c>
      <c r="B14701">
        <v>-118.19</v>
      </c>
      <c r="C14701">
        <v>33.83</v>
      </c>
      <c r="D14701">
        <v>42</v>
      </c>
      <c r="E14701">
        <v>1773</v>
      </c>
      <c r="F14701">
        <v>360</v>
      </c>
      <c r="G14701">
        <v>815</v>
      </c>
      <c r="H14701">
        <v>299</v>
      </c>
      <c r="I14701">
        <v>4.9000000000000004</v>
      </c>
      <c r="J14701" t="s">
        <v>13</v>
      </c>
      <c r="K14701">
        <f>IF(Table13[[#This Row],[ocean_proximity]]="INLAND",1,0)</f>
        <v>0</v>
      </c>
      <c r="L14701">
        <f>IF(Table13[[#This Row],[ocean_proximity]]="ISLAND",1,0)</f>
        <v>0</v>
      </c>
      <c r="M14701">
        <f>IF(Table13[[#This Row],[ocean_proximity]]="NEAR BAY",1,0)</f>
        <v>0</v>
      </c>
      <c r="N14701" s="3">
        <f>IF(Table13[[#This Row],[ocean_proximity]]="NEAR OCEAN",1,0)</f>
        <v>1</v>
      </c>
      <c r="O14701" s="3">
        <f>Table13[[#This Row],[housing_median_age]]/$D$2</f>
        <v>0.80769230769230771</v>
      </c>
      <c r="P14701" s="3">
        <f>Table13[[#This Row],[total_rooms]]/$E$2</f>
        <v>4.5091556459816884E-2</v>
      </c>
      <c r="Q14701" s="3">
        <f>Table13[[#This Row],[total_bedrooms]]/$F$2</f>
        <v>5.5857253685027156E-2</v>
      </c>
      <c r="R14701" s="3">
        <f>Table13[[#This Row],[population]]/$G$2</f>
        <v>2.2840647945742951E-2</v>
      </c>
      <c r="S14701" s="3">
        <f>Table13[[#This Row],[households]]/$H$2</f>
        <v>4.916146004603749E-2</v>
      </c>
      <c r="T14701" s="3">
        <v>1</v>
      </c>
      <c r="AG14701">
        <f>SUMPRODUCT(Table13[[#This Row],[area_inland]:[ones]],$V$4:$AE$4)</f>
        <v>204739.57321920869</v>
      </c>
      <c r="AH14701">
        <f>ABS(AG14701-Table13[[#This Row],[median_house_value]])</f>
        <v>201560.42678079131</v>
      </c>
    </row>
    <row r="14702" spans="1:34" x14ac:dyDescent="0.45">
      <c r="A14702">
        <v>72200</v>
      </c>
      <c r="B14702">
        <v>-119.25</v>
      </c>
      <c r="C14702">
        <v>36.32</v>
      </c>
      <c r="D14702">
        <v>32</v>
      </c>
      <c r="E14702">
        <v>1821</v>
      </c>
      <c r="F14702">
        <v>345</v>
      </c>
      <c r="G14702">
        <v>812</v>
      </c>
      <c r="H14702">
        <v>299</v>
      </c>
      <c r="I14702">
        <v>2.75</v>
      </c>
      <c r="J14702" t="s">
        <v>12</v>
      </c>
      <c r="K14702">
        <f>IF(Table13[[#This Row],[ocean_proximity]]="INLAND",1,0)</f>
        <v>1</v>
      </c>
      <c r="L14702">
        <f>IF(Table13[[#This Row],[ocean_proximity]]="ISLAND",1,0)</f>
        <v>0</v>
      </c>
      <c r="M14702">
        <f>IF(Table13[[#This Row],[ocean_proximity]]="NEAR BAY",1,0)</f>
        <v>0</v>
      </c>
      <c r="N14702" s="3">
        <f>IF(Table13[[#This Row],[ocean_proximity]]="NEAR OCEAN",1,0)</f>
        <v>0</v>
      </c>
      <c r="O14702" s="3">
        <f>Table13[[#This Row],[housing_median_age]]/$D$2</f>
        <v>0.61538461538461542</v>
      </c>
      <c r="P14702" s="3">
        <f>Table13[[#This Row],[total_rooms]]/$E$2</f>
        <v>4.6312309257375381E-2</v>
      </c>
      <c r="Q14702" s="3">
        <f>Table13[[#This Row],[total_bedrooms]]/$F$2</f>
        <v>5.3529868114817691E-2</v>
      </c>
      <c r="R14702" s="3">
        <f>Table13[[#This Row],[population]]/$G$2</f>
        <v>2.2756571941034694E-2</v>
      </c>
      <c r="S14702" s="3">
        <f>Table13[[#This Row],[households]]/$H$2</f>
        <v>4.916146004603749E-2</v>
      </c>
      <c r="T14702" s="3">
        <v>1</v>
      </c>
      <c r="AG14702">
        <f>SUMPRODUCT(Table13[[#This Row],[area_inland]:[ones]],$V$4:$AE$4)</f>
        <v>195342.70282296068</v>
      </c>
      <c r="AH14702">
        <f>ABS(AG14702-Table13[[#This Row],[median_house_value]])</f>
        <v>123142.70282296068</v>
      </c>
    </row>
    <row r="14703" spans="1:34" x14ac:dyDescent="0.45">
      <c r="A14703">
        <v>172700</v>
      </c>
      <c r="B14703">
        <v>-122.11</v>
      </c>
      <c r="C14703">
        <v>37.659999999999997</v>
      </c>
      <c r="D14703">
        <v>36</v>
      </c>
      <c r="E14703">
        <v>1755</v>
      </c>
      <c r="F14703">
        <v>316</v>
      </c>
      <c r="G14703">
        <v>913</v>
      </c>
      <c r="H14703">
        <v>299</v>
      </c>
      <c r="I14703">
        <v>4.1302000000000003</v>
      </c>
      <c r="J14703" t="s">
        <v>10</v>
      </c>
      <c r="K14703">
        <f>IF(Table13[[#This Row],[ocean_proximity]]="INLAND",1,0)</f>
        <v>0</v>
      </c>
      <c r="L14703">
        <f>IF(Table13[[#This Row],[ocean_proximity]]="ISLAND",1,0)</f>
        <v>0</v>
      </c>
      <c r="M14703">
        <f>IF(Table13[[#This Row],[ocean_proximity]]="NEAR BAY",1,0)</f>
        <v>1</v>
      </c>
      <c r="N14703" s="3">
        <f>IF(Table13[[#This Row],[ocean_proximity]]="NEAR OCEAN",1,0)</f>
        <v>0</v>
      </c>
      <c r="O14703" s="3">
        <f>Table13[[#This Row],[housing_median_age]]/$D$2</f>
        <v>0.69230769230769229</v>
      </c>
      <c r="P14703" s="3">
        <f>Table13[[#This Row],[total_rooms]]/$E$2</f>
        <v>4.4633774160732449E-2</v>
      </c>
      <c r="Q14703" s="3">
        <f>Table13[[#This Row],[total_bedrooms]]/$F$2</f>
        <v>4.9030256012412725E-2</v>
      </c>
      <c r="R14703" s="3">
        <f>Table13[[#This Row],[population]]/$G$2</f>
        <v>2.5587130766212655E-2</v>
      </c>
      <c r="S14703" s="3">
        <f>Table13[[#This Row],[households]]/$H$2</f>
        <v>4.916146004603749E-2</v>
      </c>
      <c r="T14703" s="3">
        <v>1</v>
      </c>
      <c r="AG14703">
        <f>SUMPRODUCT(Table13[[#This Row],[area_inland]:[ones]],$V$4:$AE$4)</f>
        <v>206064.45697229155</v>
      </c>
      <c r="AH14703">
        <f>ABS(AG14703-Table13[[#This Row],[median_house_value]])</f>
        <v>33364.456972291548</v>
      </c>
    </row>
    <row r="14704" spans="1:34" x14ac:dyDescent="0.45">
      <c r="A14704">
        <v>64700</v>
      </c>
      <c r="B14704">
        <v>-122.23</v>
      </c>
      <c r="C14704">
        <v>40.17</v>
      </c>
      <c r="D14704">
        <v>21</v>
      </c>
      <c r="E14704">
        <v>1401</v>
      </c>
      <c r="F14704">
        <v>331</v>
      </c>
      <c r="G14704">
        <v>651</v>
      </c>
      <c r="H14704">
        <v>299</v>
      </c>
      <c r="I14704">
        <v>2.2250000000000001</v>
      </c>
      <c r="J14704" t="s">
        <v>12</v>
      </c>
      <c r="K14704">
        <f>IF(Table13[[#This Row],[ocean_proximity]]="INLAND",1,0)</f>
        <v>1</v>
      </c>
      <c r="L14704">
        <f>IF(Table13[[#This Row],[ocean_proximity]]="ISLAND",1,0)</f>
        <v>0</v>
      </c>
      <c r="M14704">
        <f>IF(Table13[[#This Row],[ocean_proximity]]="NEAR BAY",1,0)</f>
        <v>0</v>
      </c>
      <c r="N14704" s="3">
        <f>IF(Table13[[#This Row],[ocean_proximity]]="NEAR OCEAN",1,0)</f>
        <v>0</v>
      </c>
      <c r="O14704" s="3">
        <f>Table13[[#This Row],[housing_median_age]]/$D$2</f>
        <v>0.40384615384615385</v>
      </c>
      <c r="P14704" s="3">
        <f>Table13[[#This Row],[total_rooms]]/$E$2</f>
        <v>3.5630722278738557E-2</v>
      </c>
      <c r="Q14704" s="3">
        <f>Table13[[#This Row],[total_bedrooms]]/$F$2</f>
        <v>5.1357641582622189E-2</v>
      </c>
      <c r="R14704" s="3">
        <f>Table13[[#This Row],[population]]/$G$2</f>
        <v>1.8244493021691611E-2</v>
      </c>
      <c r="S14704" s="3">
        <f>Table13[[#This Row],[households]]/$H$2</f>
        <v>4.916146004603749E-2</v>
      </c>
      <c r="T14704" s="3">
        <v>1</v>
      </c>
      <c r="AG14704">
        <f>SUMPRODUCT(Table13[[#This Row],[area_inland]:[ones]],$V$4:$AE$4)</f>
        <v>191112.09407821071</v>
      </c>
      <c r="AH14704">
        <f>ABS(AG14704-Table13[[#This Row],[median_house_value]])</f>
        <v>126412.09407821071</v>
      </c>
    </row>
    <row r="14705" spans="1:34" x14ac:dyDescent="0.45">
      <c r="A14705">
        <v>259600</v>
      </c>
      <c r="B14705">
        <v>-121.91</v>
      </c>
      <c r="C14705">
        <v>37.69</v>
      </c>
      <c r="D14705">
        <v>23</v>
      </c>
      <c r="E14705">
        <v>2179</v>
      </c>
      <c r="F14705">
        <v>308</v>
      </c>
      <c r="G14705">
        <v>926</v>
      </c>
      <c r="H14705">
        <v>299</v>
      </c>
      <c r="I14705">
        <v>5.9344999999999999</v>
      </c>
      <c r="J14705" t="s">
        <v>11</v>
      </c>
      <c r="K14705">
        <f>IF(Table13[[#This Row],[ocean_proximity]]="INLAND",1,0)</f>
        <v>0</v>
      </c>
      <c r="L14705">
        <f>IF(Table13[[#This Row],[ocean_proximity]]="ISLAND",1,0)</f>
        <v>0</v>
      </c>
      <c r="M14705">
        <f>IF(Table13[[#This Row],[ocean_proximity]]="NEAR BAY",1,0)</f>
        <v>0</v>
      </c>
      <c r="N14705" s="3">
        <f>IF(Table13[[#This Row],[ocean_proximity]]="NEAR OCEAN",1,0)</f>
        <v>0</v>
      </c>
      <c r="O14705" s="3">
        <f>Table13[[#This Row],[housing_median_age]]/$D$2</f>
        <v>0.44230769230769229</v>
      </c>
      <c r="P14705" s="3">
        <f>Table13[[#This Row],[total_rooms]]/$E$2</f>
        <v>5.5417090539165818E-2</v>
      </c>
      <c r="Q14705" s="3">
        <f>Table13[[#This Row],[total_bedrooms]]/$F$2</f>
        <v>4.7788983708301008E-2</v>
      </c>
      <c r="R14705" s="3">
        <f>Table13[[#This Row],[population]]/$G$2</f>
        <v>2.5951460119948432E-2</v>
      </c>
      <c r="S14705" s="3">
        <f>Table13[[#This Row],[households]]/$H$2</f>
        <v>4.916146004603749E-2</v>
      </c>
      <c r="T14705" s="3">
        <v>1</v>
      </c>
      <c r="AG14705">
        <f>SUMPRODUCT(Table13[[#This Row],[area_inland]:[ones]],$V$4:$AE$4)</f>
        <v>185641.21553803279</v>
      </c>
      <c r="AH14705">
        <f>ABS(AG14705-Table13[[#This Row],[median_house_value]])</f>
        <v>73958.784461967211</v>
      </c>
    </row>
    <row r="14706" spans="1:34" x14ac:dyDescent="0.45">
      <c r="A14706">
        <v>131600</v>
      </c>
      <c r="B14706">
        <v>-123.8</v>
      </c>
      <c r="C14706">
        <v>39.46</v>
      </c>
      <c r="D14706">
        <v>35</v>
      </c>
      <c r="E14706">
        <v>1718</v>
      </c>
      <c r="F14706">
        <v>345</v>
      </c>
      <c r="G14706">
        <v>698</v>
      </c>
      <c r="H14706">
        <v>299</v>
      </c>
      <c r="I14706">
        <v>2.9243000000000001</v>
      </c>
      <c r="J14706" t="s">
        <v>11</v>
      </c>
      <c r="K14706">
        <f>IF(Table13[[#This Row],[ocean_proximity]]="INLAND",1,0)</f>
        <v>0</v>
      </c>
      <c r="L14706">
        <f>IF(Table13[[#This Row],[ocean_proximity]]="ISLAND",1,0)</f>
        <v>0</v>
      </c>
      <c r="M14706">
        <f>IF(Table13[[#This Row],[ocean_proximity]]="NEAR BAY",1,0)</f>
        <v>0</v>
      </c>
      <c r="N14706" s="3">
        <f>IF(Table13[[#This Row],[ocean_proximity]]="NEAR OCEAN",1,0)</f>
        <v>0</v>
      </c>
      <c r="O14706" s="3">
        <f>Table13[[#This Row],[housing_median_age]]/$D$2</f>
        <v>0.67307692307692313</v>
      </c>
      <c r="P14706" s="3">
        <f>Table13[[#This Row],[total_rooms]]/$E$2</f>
        <v>4.3692777212614449E-2</v>
      </c>
      <c r="Q14706" s="3">
        <f>Table13[[#This Row],[total_bedrooms]]/$F$2</f>
        <v>5.3529868114817691E-2</v>
      </c>
      <c r="R14706" s="3">
        <f>Table13[[#This Row],[population]]/$G$2</f>
        <v>1.9561683762120956E-2</v>
      </c>
      <c r="S14706" s="3">
        <f>Table13[[#This Row],[households]]/$H$2</f>
        <v>4.916146004603749E-2</v>
      </c>
      <c r="T14706" s="3">
        <v>1</v>
      </c>
      <c r="AG14706">
        <f>SUMPRODUCT(Table13[[#This Row],[area_inland]:[ones]],$V$4:$AE$4)</f>
        <v>189973.97902171669</v>
      </c>
      <c r="AH14706">
        <f>ABS(AG14706-Table13[[#This Row],[median_house_value]])</f>
        <v>58373.979021716688</v>
      </c>
    </row>
    <row r="14707" spans="1:34" x14ac:dyDescent="0.45">
      <c r="A14707">
        <v>48000</v>
      </c>
      <c r="B14707">
        <v>-118.97</v>
      </c>
      <c r="C14707">
        <v>35.380000000000003</v>
      </c>
      <c r="D14707">
        <v>42</v>
      </c>
      <c r="E14707">
        <v>1185</v>
      </c>
      <c r="F14707">
        <v>358</v>
      </c>
      <c r="G14707">
        <v>1038</v>
      </c>
      <c r="H14707">
        <v>299</v>
      </c>
      <c r="I14707">
        <v>0.99509999999999998</v>
      </c>
      <c r="J14707" t="s">
        <v>12</v>
      </c>
      <c r="K14707">
        <f>IF(Table13[[#This Row],[ocean_proximity]]="INLAND",1,0)</f>
        <v>1</v>
      </c>
      <c r="L14707">
        <f>IF(Table13[[#This Row],[ocean_proximity]]="ISLAND",1,0)</f>
        <v>0</v>
      </c>
      <c r="M14707">
        <f>IF(Table13[[#This Row],[ocean_proximity]]="NEAR BAY",1,0)</f>
        <v>0</v>
      </c>
      <c r="N14707" s="3">
        <f>IF(Table13[[#This Row],[ocean_proximity]]="NEAR OCEAN",1,0)</f>
        <v>0</v>
      </c>
      <c r="O14707" s="3">
        <f>Table13[[#This Row],[housing_median_age]]/$D$2</f>
        <v>0.80769230769230771</v>
      </c>
      <c r="P14707" s="3">
        <f>Table13[[#This Row],[total_rooms]]/$E$2</f>
        <v>3.0137334689725331E-2</v>
      </c>
      <c r="Q14707" s="3">
        <f>Table13[[#This Row],[total_bedrooms]]/$F$2</f>
        <v>5.5546935608999225E-2</v>
      </c>
      <c r="R14707" s="3">
        <f>Table13[[#This Row],[population]]/$G$2</f>
        <v>2.9090297629056669E-2</v>
      </c>
      <c r="S14707" s="3">
        <f>Table13[[#This Row],[households]]/$H$2</f>
        <v>4.916146004603749E-2</v>
      </c>
      <c r="T14707" s="3">
        <v>1</v>
      </c>
      <c r="AG14707">
        <f>SUMPRODUCT(Table13[[#This Row],[area_inland]:[ones]],$V$4:$AE$4)</f>
        <v>198767.85228311369</v>
      </c>
      <c r="AH14707">
        <f>ABS(AG14707-Table13[[#This Row],[median_house_value]])</f>
        <v>150767.85228311369</v>
      </c>
    </row>
    <row r="14708" spans="1:34" x14ac:dyDescent="0.45">
      <c r="A14708">
        <v>170800</v>
      </c>
      <c r="B14708">
        <v>-118.36</v>
      </c>
      <c r="C14708">
        <v>33.950000000000003</v>
      </c>
      <c r="D14708">
        <v>42</v>
      </c>
      <c r="E14708">
        <v>1116</v>
      </c>
      <c r="F14708">
        <v>303</v>
      </c>
      <c r="G14708">
        <v>1082</v>
      </c>
      <c r="H14708">
        <v>299</v>
      </c>
      <c r="I14708">
        <v>3.7237</v>
      </c>
      <c r="J14708" t="s">
        <v>11</v>
      </c>
      <c r="K14708">
        <f>IF(Table13[[#This Row],[ocean_proximity]]="INLAND",1,0)</f>
        <v>0</v>
      </c>
      <c r="L14708">
        <f>IF(Table13[[#This Row],[ocean_proximity]]="ISLAND",1,0)</f>
        <v>0</v>
      </c>
      <c r="M14708">
        <f>IF(Table13[[#This Row],[ocean_proximity]]="NEAR BAY",1,0)</f>
        <v>0</v>
      </c>
      <c r="N14708" s="3">
        <f>IF(Table13[[#This Row],[ocean_proximity]]="NEAR OCEAN",1,0)</f>
        <v>0</v>
      </c>
      <c r="O14708" s="3">
        <f>Table13[[#This Row],[housing_median_age]]/$D$2</f>
        <v>0.80769230769230771</v>
      </c>
      <c r="P14708" s="3">
        <f>Table13[[#This Row],[total_rooms]]/$E$2</f>
        <v>2.8382502543234996E-2</v>
      </c>
      <c r="Q14708" s="3">
        <f>Table13[[#This Row],[total_bedrooms]]/$F$2</f>
        <v>4.7013188518231185E-2</v>
      </c>
      <c r="R14708" s="3">
        <f>Table13[[#This Row],[population]]/$G$2</f>
        <v>3.0323412364777758E-2</v>
      </c>
      <c r="S14708" s="3">
        <f>Table13[[#This Row],[households]]/$H$2</f>
        <v>4.916146004603749E-2</v>
      </c>
      <c r="T14708" s="3">
        <v>1</v>
      </c>
      <c r="AG14708">
        <f>SUMPRODUCT(Table13[[#This Row],[area_inland]:[ones]],$V$4:$AE$4)</f>
        <v>192073.52883828498</v>
      </c>
      <c r="AH14708">
        <f>ABS(AG14708-Table13[[#This Row],[median_house_value]])</f>
        <v>21273.528838284983</v>
      </c>
    </row>
    <row r="14709" spans="1:34" x14ac:dyDescent="0.45">
      <c r="A14709">
        <v>103900</v>
      </c>
      <c r="B14709">
        <v>-121.06</v>
      </c>
      <c r="C14709">
        <v>39.21</v>
      </c>
      <c r="D14709">
        <v>52</v>
      </c>
      <c r="E14709">
        <v>1452</v>
      </c>
      <c r="F14709">
        <v>309</v>
      </c>
      <c r="G14709">
        <v>637</v>
      </c>
      <c r="H14709">
        <v>299</v>
      </c>
      <c r="I14709">
        <v>2.2082999999999999</v>
      </c>
      <c r="J14709" t="s">
        <v>12</v>
      </c>
      <c r="K14709">
        <f>IF(Table13[[#This Row],[ocean_proximity]]="INLAND",1,0)</f>
        <v>1</v>
      </c>
      <c r="L14709">
        <f>IF(Table13[[#This Row],[ocean_proximity]]="ISLAND",1,0)</f>
        <v>0</v>
      </c>
      <c r="M14709">
        <f>IF(Table13[[#This Row],[ocean_proximity]]="NEAR BAY",1,0)</f>
        <v>0</v>
      </c>
      <c r="N14709" s="3">
        <f>IF(Table13[[#This Row],[ocean_proximity]]="NEAR OCEAN",1,0)</f>
        <v>0</v>
      </c>
      <c r="O14709" s="3">
        <f>Table13[[#This Row],[housing_median_age]]/$D$2</f>
        <v>1</v>
      </c>
      <c r="P14709" s="3">
        <f>Table13[[#This Row],[total_rooms]]/$E$2</f>
        <v>3.6927772126144454E-2</v>
      </c>
      <c r="Q14709" s="3">
        <f>Table13[[#This Row],[total_bedrooms]]/$F$2</f>
        <v>4.794414274631497E-2</v>
      </c>
      <c r="R14709" s="3">
        <f>Table13[[#This Row],[population]]/$G$2</f>
        <v>1.7852138333053082E-2</v>
      </c>
      <c r="S14709" s="3">
        <f>Table13[[#This Row],[households]]/$H$2</f>
        <v>4.916146004603749E-2</v>
      </c>
      <c r="T14709" s="3">
        <v>1</v>
      </c>
      <c r="AG14709">
        <f>SUMPRODUCT(Table13[[#This Row],[area_inland]:[ones]],$V$4:$AE$4)</f>
        <v>202284.05451056277</v>
      </c>
      <c r="AH14709">
        <f>ABS(AG14709-Table13[[#This Row],[median_house_value]])</f>
        <v>98384.054510562768</v>
      </c>
    </row>
    <row r="14710" spans="1:34" x14ac:dyDescent="0.45">
      <c r="A14710">
        <v>220900</v>
      </c>
      <c r="B14710">
        <v>-118.11</v>
      </c>
      <c r="C14710">
        <v>33.83</v>
      </c>
      <c r="D14710">
        <v>36</v>
      </c>
      <c r="E14710">
        <v>1784</v>
      </c>
      <c r="F14710">
        <v>303</v>
      </c>
      <c r="G14710">
        <v>964</v>
      </c>
      <c r="H14710">
        <v>299</v>
      </c>
      <c r="I14710">
        <v>4.2702999999999998</v>
      </c>
      <c r="J14710" t="s">
        <v>11</v>
      </c>
      <c r="K14710">
        <f>IF(Table13[[#This Row],[ocean_proximity]]="INLAND",1,0)</f>
        <v>0</v>
      </c>
      <c r="L14710">
        <f>IF(Table13[[#This Row],[ocean_proximity]]="ISLAND",1,0)</f>
        <v>0</v>
      </c>
      <c r="M14710">
        <f>IF(Table13[[#This Row],[ocean_proximity]]="NEAR BAY",1,0)</f>
        <v>0</v>
      </c>
      <c r="N14710" s="3">
        <f>IF(Table13[[#This Row],[ocean_proximity]]="NEAR OCEAN",1,0)</f>
        <v>0</v>
      </c>
      <c r="O14710" s="3">
        <f>Table13[[#This Row],[housing_median_age]]/$D$2</f>
        <v>0.69230769230769229</v>
      </c>
      <c r="P14710" s="3">
        <f>Table13[[#This Row],[total_rooms]]/$E$2</f>
        <v>4.5371312309257374E-2</v>
      </c>
      <c r="Q14710" s="3">
        <f>Table13[[#This Row],[total_bedrooms]]/$F$2</f>
        <v>4.7013188518231185E-2</v>
      </c>
      <c r="R14710" s="3">
        <f>Table13[[#This Row],[population]]/$G$2</f>
        <v>2.7016422846253014E-2</v>
      </c>
      <c r="S14710" s="3">
        <f>Table13[[#This Row],[households]]/$H$2</f>
        <v>4.916146004603749E-2</v>
      </c>
      <c r="T14710" s="3">
        <v>1</v>
      </c>
      <c r="AG14710">
        <f>SUMPRODUCT(Table13[[#This Row],[area_inland]:[ones]],$V$4:$AE$4)</f>
        <v>190172.84524092617</v>
      </c>
      <c r="AH14710">
        <f>ABS(AG14710-Table13[[#This Row],[median_house_value]])</f>
        <v>30727.154759073834</v>
      </c>
    </row>
    <row r="14711" spans="1:34" x14ac:dyDescent="0.45">
      <c r="A14711">
        <v>500001</v>
      </c>
      <c r="B14711">
        <v>-122.02</v>
      </c>
      <c r="C14711">
        <v>37.26</v>
      </c>
      <c r="D14711">
        <v>24</v>
      </c>
      <c r="E14711">
        <v>2411</v>
      </c>
      <c r="F14711">
        <v>299</v>
      </c>
      <c r="G14711">
        <v>847</v>
      </c>
      <c r="H14711">
        <v>299</v>
      </c>
      <c r="I14711">
        <v>10.2666</v>
      </c>
      <c r="J14711" t="s">
        <v>11</v>
      </c>
      <c r="K14711">
        <f>IF(Table13[[#This Row],[ocean_proximity]]="INLAND",1,0)</f>
        <v>0</v>
      </c>
      <c r="L14711">
        <f>IF(Table13[[#This Row],[ocean_proximity]]="ISLAND",1,0)</f>
        <v>0</v>
      </c>
      <c r="M14711">
        <f>IF(Table13[[#This Row],[ocean_proximity]]="NEAR BAY",1,0)</f>
        <v>0</v>
      </c>
      <c r="N14711" s="3">
        <f>IF(Table13[[#This Row],[ocean_proximity]]="NEAR OCEAN",1,0)</f>
        <v>0</v>
      </c>
      <c r="O14711" s="3">
        <f>Table13[[#This Row],[housing_median_age]]/$D$2</f>
        <v>0.46153846153846156</v>
      </c>
      <c r="P14711" s="3">
        <f>Table13[[#This Row],[total_rooms]]/$E$2</f>
        <v>6.1317395727365206E-2</v>
      </c>
      <c r="Q14711" s="3">
        <f>Table13[[#This Row],[total_bedrooms]]/$F$2</f>
        <v>4.639255236617533E-2</v>
      </c>
      <c r="R14711" s="3">
        <f>Table13[[#This Row],[population]]/$G$2</f>
        <v>2.3737458662631019E-2</v>
      </c>
      <c r="S14711" s="3">
        <f>Table13[[#This Row],[households]]/$H$2</f>
        <v>4.916146004603749E-2</v>
      </c>
      <c r="T14711" s="3">
        <v>1</v>
      </c>
      <c r="AG14711">
        <f>SUMPRODUCT(Table13[[#This Row],[area_inland]:[ones]],$V$4:$AE$4)</f>
        <v>186059.24526064572</v>
      </c>
      <c r="AH14711">
        <f>ABS(AG14711-Table13[[#This Row],[median_house_value]])</f>
        <v>313941.75473935425</v>
      </c>
    </row>
    <row r="14712" spans="1:34" x14ac:dyDescent="0.45">
      <c r="A14712">
        <v>105100</v>
      </c>
      <c r="B14712">
        <v>-118.2</v>
      </c>
      <c r="C14712">
        <v>33.9</v>
      </c>
      <c r="D14712">
        <v>33</v>
      </c>
      <c r="E14712">
        <v>1435</v>
      </c>
      <c r="F14712">
        <v>322</v>
      </c>
      <c r="G14712">
        <v>1298</v>
      </c>
      <c r="H14712">
        <v>299</v>
      </c>
      <c r="I14712">
        <v>2.7812999999999999</v>
      </c>
      <c r="J14712" t="s">
        <v>11</v>
      </c>
      <c r="K14712">
        <f>IF(Table13[[#This Row],[ocean_proximity]]="INLAND",1,0)</f>
        <v>0</v>
      </c>
      <c r="L14712">
        <f>IF(Table13[[#This Row],[ocean_proximity]]="ISLAND",1,0)</f>
        <v>0</v>
      </c>
      <c r="M14712">
        <f>IF(Table13[[#This Row],[ocean_proximity]]="NEAR BAY",1,0)</f>
        <v>0</v>
      </c>
      <c r="N14712" s="3">
        <f>IF(Table13[[#This Row],[ocean_proximity]]="NEAR OCEAN",1,0)</f>
        <v>0</v>
      </c>
      <c r="O14712" s="3">
        <f>Table13[[#This Row],[housing_median_age]]/$D$2</f>
        <v>0.63461538461538458</v>
      </c>
      <c r="P14712" s="3">
        <f>Table13[[#This Row],[total_rooms]]/$E$2</f>
        <v>3.6495422177009157E-2</v>
      </c>
      <c r="Q14712" s="3">
        <f>Table13[[#This Row],[total_bedrooms]]/$F$2</f>
        <v>4.9961210240496511E-2</v>
      </c>
      <c r="R14712" s="3">
        <f>Table13[[#This Row],[population]]/$G$2</f>
        <v>3.6376884703772212E-2</v>
      </c>
      <c r="S14712" s="3">
        <f>Table13[[#This Row],[households]]/$H$2</f>
        <v>4.916146004603749E-2</v>
      </c>
      <c r="T14712" s="3">
        <v>1</v>
      </c>
      <c r="AG14712">
        <f>SUMPRODUCT(Table13[[#This Row],[area_inland]:[ones]],$V$4:$AE$4)</f>
        <v>189026.25773058974</v>
      </c>
      <c r="AH14712">
        <f>ABS(AG14712-Table13[[#This Row],[median_house_value]])</f>
        <v>83926.257730589743</v>
      </c>
    </row>
    <row r="14713" spans="1:34" x14ac:dyDescent="0.45">
      <c r="A14713">
        <v>243600</v>
      </c>
      <c r="B14713">
        <v>-122.45</v>
      </c>
      <c r="C14713">
        <v>37.71</v>
      </c>
      <c r="D14713">
        <v>41</v>
      </c>
      <c r="E14713">
        <v>1578</v>
      </c>
      <c r="F14713">
        <v>351</v>
      </c>
      <c r="G14713">
        <v>1159</v>
      </c>
      <c r="H14713">
        <v>299</v>
      </c>
      <c r="I14713">
        <v>3.9167000000000001</v>
      </c>
      <c r="J14713" t="s">
        <v>13</v>
      </c>
      <c r="K14713">
        <f>IF(Table13[[#This Row],[ocean_proximity]]="INLAND",1,0)</f>
        <v>0</v>
      </c>
      <c r="L14713">
        <f>IF(Table13[[#This Row],[ocean_proximity]]="ISLAND",1,0)</f>
        <v>0</v>
      </c>
      <c r="M14713">
        <f>IF(Table13[[#This Row],[ocean_proximity]]="NEAR BAY",1,0)</f>
        <v>0</v>
      </c>
      <c r="N14713" s="3">
        <f>IF(Table13[[#This Row],[ocean_proximity]]="NEAR OCEAN",1,0)</f>
        <v>1</v>
      </c>
      <c r="O14713" s="3">
        <f>Table13[[#This Row],[housing_median_age]]/$D$2</f>
        <v>0.78846153846153844</v>
      </c>
      <c r="P14713" s="3">
        <f>Table13[[#This Row],[total_rooms]]/$E$2</f>
        <v>4.0132248219735503E-2</v>
      </c>
      <c r="Q14713" s="3">
        <f>Table13[[#This Row],[total_bedrooms]]/$F$2</f>
        <v>5.4460822342901477E-2</v>
      </c>
      <c r="R14713" s="3">
        <f>Table13[[#This Row],[population]]/$G$2</f>
        <v>3.2481363152289673E-2</v>
      </c>
      <c r="S14713" s="3">
        <f>Table13[[#This Row],[households]]/$H$2</f>
        <v>4.916146004603749E-2</v>
      </c>
      <c r="T14713" s="3">
        <v>1</v>
      </c>
      <c r="AG14713">
        <f>SUMPRODUCT(Table13[[#This Row],[area_inland]:[ones]],$V$4:$AE$4)</f>
        <v>204254.96907917369</v>
      </c>
      <c r="AH14713">
        <f>ABS(AG14713-Table13[[#This Row],[median_house_value]])</f>
        <v>39345.030920826306</v>
      </c>
    </row>
    <row r="14714" spans="1:34" x14ac:dyDescent="0.45">
      <c r="A14714">
        <v>95600</v>
      </c>
      <c r="B14714">
        <v>-117.41</v>
      </c>
      <c r="C14714">
        <v>34.08</v>
      </c>
      <c r="D14714">
        <v>38</v>
      </c>
      <c r="E14714">
        <v>1541</v>
      </c>
      <c r="F14714">
        <v>290</v>
      </c>
      <c r="G14714">
        <v>861</v>
      </c>
      <c r="H14714">
        <v>299</v>
      </c>
      <c r="I14714">
        <v>3.5655000000000001</v>
      </c>
      <c r="J14714" t="s">
        <v>12</v>
      </c>
      <c r="K14714">
        <f>IF(Table13[[#This Row],[ocean_proximity]]="INLAND",1,0)</f>
        <v>1</v>
      </c>
      <c r="L14714">
        <f>IF(Table13[[#This Row],[ocean_proximity]]="ISLAND",1,0)</f>
        <v>0</v>
      </c>
      <c r="M14714">
        <f>IF(Table13[[#This Row],[ocean_proximity]]="NEAR BAY",1,0)</f>
        <v>0</v>
      </c>
      <c r="N14714" s="3">
        <f>IF(Table13[[#This Row],[ocean_proximity]]="NEAR OCEAN",1,0)</f>
        <v>0</v>
      </c>
      <c r="O14714" s="3">
        <f>Table13[[#This Row],[housing_median_age]]/$D$2</f>
        <v>0.73076923076923073</v>
      </c>
      <c r="P14714" s="3">
        <f>Table13[[#This Row],[total_rooms]]/$E$2</f>
        <v>3.9191251271617496E-2</v>
      </c>
      <c r="Q14714" s="3">
        <f>Table13[[#This Row],[total_bedrooms]]/$F$2</f>
        <v>4.4996121024049651E-2</v>
      </c>
      <c r="R14714" s="3">
        <f>Table13[[#This Row],[population]]/$G$2</f>
        <v>2.4129813351269548E-2</v>
      </c>
      <c r="S14714" s="3">
        <f>Table13[[#This Row],[households]]/$H$2</f>
        <v>4.916146004603749E-2</v>
      </c>
      <c r="T14714" s="3">
        <v>1</v>
      </c>
      <c r="AG14714">
        <f>SUMPRODUCT(Table13[[#This Row],[area_inland]:[ones]],$V$4:$AE$4)</f>
        <v>197153.25244338857</v>
      </c>
      <c r="AH14714">
        <f>ABS(AG14714-Table13[[#This Row],[median_house_value]])</f>
        <v>101553.25244338857</v>
      </c>
    </row>
    <row r="14715" spans="1:34" x14ac:dyDescent="0.45">
      <c r="A14715">
        <v>264900</v>
      </c>
      <c r="B14715">
        <v>-118.32</v>
      </c>
      <c r="C14715">
        <v>34.619999999999997</v>
      </c>
      <c r="D14715">
        <v>31</v>
      </c>
      <c r="E14715">
        <v>1398</v>
      </c>
      <c r="F14715">
        <v>273</v>
      </c>
      <c r="G14715">
        <v>884</v>
      </c>
      <c r="H14715">
        <v>299</v>
      </c>
      <c r="I14715">
        <v>4.8409000000000004</v>
      </c>
      <c r="J14715" t="s">
        <v>12</v>
      </c>
      <c r="K14715">
        <f>IF(Table13[[#This Row],[ocean_proximity]]="INLAND",1,0)</f>
        <v>1</v>
      </c>
      <c r="L14715">
        <f>IF(Table13[[#This Row],[ocean_proximity]]="ISLAND",1,0)</f>
        <v>0</v>
      </c>
      <c r="M14715">
        <f>IF(Table13[[#This Row],[ocean_proximity]]="NEAR BAY",1,0)</f>
        <v>0</v>
      </c>
      <c r="N14715" s="3">
        <f>IF(Table13[[#This Row],[ocean_proximity]]="NEAR OCEAN",1,0)</f>
        <v>0</v>
      </c>
      <c r="O14715" s="3">
        <f>Table13[[#This Row],[housing_median_age]]/$D$2</f>
        <v>0.59615384615384615</v>
      </c>
      <c r="P14715" s="3">
        <f>Table13[[#This Row],[total_rooms]]/$E$2</f>
        <v>3.555442522889115E-2</v>
      </c>
      <c r="Q14715" s="3">
        <f>Table13[[#This Row],[total_bedrooms]]/$F$2</f>
        <v>4.2358417377812256E-2</v>
      </c>
      <c r="R14715" s="3">
        <f>Table13[[#This Row],[population]]/$G$2</f>
        <v>2.4774396054032845E-2</v>
      </c>
      <c r="S14715" s="3">
        <f>Table13[[#This Row],[households]]/$H$2</f>
        <v>4.916146004603749E-2</v>
      </c>
      <c r="T14715" s="3">
        <v>1</v>
      </c>
      <c r="AG14715">
        <f>SUMPRODUCT(Table13[[#This Row],[area_inland]:[ones]],$V$4:$AE$4)</f>
        <v>194475.7750482712</v>
      </c>
      <c r="AH14715">
        <f>ABS(AG14715-Table13[[#This Row],[median_house_value]])</f>
        <v>70424.2249517288</v>
      </c>
    </row>
    <row r="14716" spans="1:34" x14ac:dyDescent="0.45">
      <c r="A14716">
        <v>326100</v>
      </c>
      <c r="B14716">
        <v>-117.79</v>
      </c>
      <c r="C14716">
        <v>33.68</v>
      </c>
      <c r="D14716">
        <v>16</v>
      </c>
      <c r="E14716">
        <v>1998</v>
      </c>
      <c r="F14716">
        <v>308</v>
      </c>
      <c r="G14716">
        <v>818</v>
      </c>
      <c r="H14716">
        <v>299</v>
      </c>
      <c r="I14716">
        <v>6.8722000000000003</v>
      </c>
      <c r="J14716" t="s">
        <v>11</v>
      </c>
      <c r="K14716">
        <f>IF(Table13[[#This Row],[ocean_proximity]]="INLAND",1,0)</f>
        <v>0</v>
      </c>
      <c r="L14716">
        <f>IF(Table13[[#This Row],[ocean_proximity]]="ISLAND",1,0)</f>
        <v>0</v>
      </c>
      <c r="M14716">
        <f>IF(Table13[[#This Row],[ocean_proximity]]="NEAR BAY",1,0)</f>
        <v>0</v>
      </c>
      <c r="N14716" s="3">
        <f>IF(Table13[[#This Row],[ocean_proximity]]="NEAR OCEAN",1,0)</f>
        <v>0</v>
      </c>
      <c r="O14716" s="3">
        <f>Table13[[#This Row],[housing_median_age]]/$D$2</f>
        <v>0.30769230769230771</v>
      </c>
      <c r="P14716" s="3">
        <f>Table13[[#This Row],[total_rooms]]/$E$2</f>
        <v>5.0813835198372327E-2</v>
      </c>
      <c r="Q14716" s="3">
        <f>Table13[[#This Row],[total_bedrooms]]/$F$2</f>
        <v>4.7788983708301008E-2</v>
      </c>
      <c r="R14716" s="3">
        <f>Table13[[#This Row],[population]]/$G$2</f>
        <v>2.2924723950451208E-2</v>
      </c>
      <c r="S14716" s="3">
        <f>Table13[[#This Row],[households]]/$H$2</f>
        <v>4.916146004603749E-2</v>
      </c>
      <c r="T14716" s="3">
        <v>1</v>
      </c>
      <c r="AG14716">
        <f>SUMPRODUCT(Table13[[#This Row],[area_inland]:[ones]],$V$4:$AE$4)</f>
        <v>183025.44892120297</v>
      </c>
      <c r="AH14716">
        <f>ABS(AG14716-Table13[[#This Row],[median_house_value]])</f>
        <v>143074.55107879703</v>
      </c>
    </row>
    <row r="14717" spans="1:34" x14ac:dyDescent="0.45">
      <c r="A14717">
        <v>151800</v>
      </c>
      <c r="B14717">
        <v>-122.04</v>
      </c>
      <c r="C14717">
        <v>37.96</v>
      </c>
      <c r="D14717">
        <v>20</v>
      </c>
      <c r="E14717">
        <v>1143</v>
      </c>
      <c r="F14717">
        <v>346</v>
      </c>
      <c r="G14717">
        <v>578</v>
      </c>
      <c r="H14717">
        <v>298</v>
      </c>
      <c r="I14717">
        <v>2.2410999999999999</v>
      </c>
      <c r="J14717" t="s">
        <v>10</v>
      </c>
      <c r="K14717">
        <f>IF(Table13[[#This Row],[ocean_proximity]]="INLAND",1,0)</f>
        <v>0</v>
      </c>
      <c r="L14717">
        <f>IF(Table13[[#This Row],[ocean_proximity]]="ISLAND",1,0)</f>
        <v>0</v>
      </c>
      <c r="M14717">
        <f>IF(Table13[[#This Row],[ocean_proximity]]="NEAR BAY",1,0)</f>
        <v>1</v>
      </c>
      <c r="N14717" s="3">
        <f>IF(Table13[[#This Row],[ocean_proximity]]="NEAR OCEAN",1,0)</f>
        <v>0</v>
      </c>
      <c r="O14717" s="3">
        <f>Table13[[#This Row],[housing_median_age]]/$D$2</f>
        <v>0.38461538461538464</v>
      </c>
      <c r="P14717" s="3">
        <f>Table13[[#This Row],[total_rooms]]/$E$2</f>
        <v>2.9069175991861648E-2</v>
      </c>
      <c r="Q14717" s="3">
        <f>Table13[[#This Row],[total_bedrooms]]/$F$2</f>
        <v>5.3685027152831653E-2</v>
      </c>
      <c r="R14717" s="3">
        <f>Table13[[#This Row],[population]]/$G$2</f>
        <v>1.6198643573790708E-2</v>
      </c>
      <c r="S14717" s="3">
        <f>Table13[[#This Row],[households]]/$H$2</f>
        <v>4.8997040447221307E-2</v>
      </c>
      <c r="T14717" s="3">
        <v>1</v>
      </c>
      <c r="AG14717">
        <f>SUMPRODUCT(Table13[[#This Row],[area_inland]:[ones]],$V$4:$AE$4)</f>
        <v>200139.24305292737</v>
      </c>
      <c r="AH14717">
        <f>ABS(AG14717-Table13[[#This Row],[median_house_value]])</f>
        <v>48339.24305292737</v>
      </c>
    </row>
    <row r="14718" spans="1:34" x14ac:dyDescent="0.45">
      <c r="A14718">
        <v>79700</v>
      </c>
      <c r="B14718">
        <v>-119.81</v>
      </c>
      <c r="C14718">
        <v>36.78</v>
      </c>
      <c r="D14718">
        <v>36</v>
      </c>
      <c r="E14718">
        <v>1650</v>
      </c>
      <c r="F14718">
        <v>313</v>
      </c>
      <c r="G14718">
        <v>660</v>
      </c>
      <c r="H14718">
        <v>298</v>
      </c>
      <c r="I14718">
        <v>3</v>
      </c>
      <c r="J14718" t="s">
        <v>12</v>
      </c>
      <c r="K14718">
        <f>IF(Table13[[#This Row],[ocean_proximity]]="INLAND",1,0)</f>
        <v>1</v>
      </c>
      <c r="L14718">
        <f>IF(Table13[[#This Row],[ocean_proximity]]="ISLAND",1,0)</f>
        <v>0</v>
      </c>
      <c r="M14718">
        <f>IF(Table13[[#This Row],[ocean_proximity]]="NEAR BAY",1,0)</f>
        <v>0</v>
      </c>
      <c r="N14718" s="3">
        <f>IF(Table13[[#This Row],[ocean_proximity]]="NEAR OCEAN",1,0)</f>
        <v>0</v>
      </c>
      <c r="O14718" s="3">
        <f>Table13[[#This Row],[housing_median_age]]/$D$2</f>
        <v>0.69230769230769229</v>
      </c>
      <c r="P14718" s="3">
        <f>Table13[[#This Row],[total_rooms]]/$E$2</f>
        <v>4.1963377416073248E-2</v>
      </c>
      <c r="Q14718" s="3">
        <f>Table13[[#This Row],[total_bedrooms]]/$F$2</f>
        <v>4.8564778898370832E-2</v>
      </c>
      <c r="R14718" s="3">
        <f>Table13[[#This Row],[population]]/$G$2</f>
        <v>1.8496721035816378E-2</v>
      </c>
      <c r="S14718" s="3">
        <f>Table13[[#This Row],[households]]/$H$2</f>
        <v>4.8997040447221307E-2</v>
      </c>
      <c r="T14718" s="3">
        <v>1</v>
      </c>
      <c r="AG14718">
        <f>SUMPRODUCT(Table13[[#This Row],[area_inland]:[ones]],$V$4:$AE$4)</f>
        <v>196576.46103918925</v>
      </c>
      <c r="AH14718">
        <f>ABS(AG14718-Table13[[#This Row],[median_house_value]])</f>
        <v>116876.46103918925</v>
      </c>
    </row>
    <row r="14719" spans="1:34" x14ac:dyDescent="0.45">
      <c r="A14719">
        <v>500001</v>
      </c>
      <c r="B14719">
        <v>-122.56</v>
      </c>
      <c r="C14719">
        <v>37.92</v>
      </c>
      <c r="D14719">
        <v>37</v>
      </c>
      <c r="E14719">
        <v>1926</v>
      </c>
      <c r="F14719">
        <v>290</v>
      </c>
      <c r="G14719">
        <v>721</v>
      </c>
      <c r="H14719">
        <v>298</v>
      </c>
      <c r="I14719">
        <v>8.9247999999999994</v>
      </c>
      <c r="J14719" t="s">
        <v>10</v>
      </c>
      <c r="K14719">
        <f>IF(Table13[[#This Row],[ocean_proximity]]="INLAND",1,0)</f>
        <v>0</v>
      </c>
      <c r="L14719">
        <f>IF(Table13[[#This Row],[ocean_proximity]]="ISLAND",1,0)</f>
        <v>0</v>
      </c>
      <c r="M14719">
        <f>IF(Table13[[#This Row],[ocean_proximity]]="NEAR BAY",1,0)</f>
        <v>1</v>
      </c>
      <c r="N14719" s="3">
        <f>IF(Table13[[#This Row],[ocean_proximity]]="NEAR OCEAN",1,0)</f>
        <v>0</v>
      </c>
      <c r="O14719" s="3">
        <f>Table13[[#This Row],[housing_median_age]]/$D$2</f>
        <v>0.71153846153846156</v>
      </c>
      <c r="P14719" s="3">
        <f>Table13[[#This Row],[total_rooms]]/$E$2</f>
        <v>4.8982706002034589E-2</v>
      </c>
      <c r="Q14719" s="3">
        <f>Table13[[#This Row],[total_bedrooms]]/$F$2</f>
        <v>4.4996121024049651E-2</v>
      </c>
      <c r="R14719" s="3">
        <f>Table13[[#This Row],[population]]/$G$2</f>
        <v>2.0206266464884257E-2</v>
      </c>
      <c r="S14719" s="3">
        <f>Table13[[#This Row],[households]]/$H$2</f>
        <v>4.8997040447221307E-2</v>
      </c>
      <c r="T14719" s="3">
        <v>1</v>
      </c>
      <c r="AG14719">
        <f>SUMPRODUCT(Table13[[#This Row],[area_inland]:[ones]],$V$4:$AE$4)</f>
        <v>206378.59081814214</v>
      </c>
      <c r="AH14719">
        <f>ABS(AG14719-Table13[[#This Row],[median_house_value]])</f>
        <v>293622.40918185783</v>
      </c>
    </row>
    <row r="14720" spans="1:34" x14ac:dyDescent="0.45">
      <c r="A14720">
        <v>125500</v>
      </c>
      <c r="B14720">
        <v>-117.4</v>
      </c>
      <c r="C14720">
        <v>33.96</v>
      </c>
      <c r="D14720">
        <v>51</v>
      </c>
      <c r="E14720">
        <v>1806</v>
      </c>
      <c r="F14720">
        <v>322</v>
      </c>
      <c r="G14720">
        <v>709</v>
      </c>
      <c r="H14720">
        <v>298</v>
      </c>
      <c r="I14720">
        <v>3.5750000000000002</v>
      </c>
      <c r="J14720" t="s">
        <v>12</v>
      </c>
      <c r="K14720">
        <f>IF(Table13[[#This Row],[ocean_proximity]]="INLAND",1,0)</f>
        <v>1</v>
      </c>
      <c r="L14720">
        <f>IF(Table13[[#This Row],[ocean_proximity]]="ISLAND",1,0)</f>
        <v>0</v>
      </c>
      <c r="M14720">
        <f>IF(Table13[[#This Row],[ocean_proximity]]="NEAR BAY",1,0)</f>
        <v>0</v>
      </c>
      <c r="N14720" s="3">
        <f>IF(Table13[[#This Row],[ocean_proximity]]="NEAR OCEAN",1,0)</f>
        <v>0</v>
      </c>
      <c r="O14720" s="3">
        <f>Table13[[#This Row],[housing_median_age]]/$D$2</f>
        <v>0.98076923076923073</v>
      </c>
      <c r="P14720" s="3">
        <f>Table13[[#This Row],[total_rooms]]/$E$2</f>
        <v>4.5930824008138353E-2</v>
      </c>
      <c r="Q14720" s="3">
        <f>Table13[[#This Row],[total_bedrooms]]/$F$2</f>
        <v>4.9961210240496511E-2</v>
      </c>
      <c r="R14720" s="3">
        <f>Table13[[#This Row],[population]]/$G$2</f>
        <v>1.9869962446051229E-2</v>
      </c>
      <c r="S14720" s="3">
        <f>Table13[[#This Row],[households]]/$H$2</f>
        <v>4.8997040447221307E-2</v>
      </c>
      <c r="T14720" s="3">
        <v>1</v>
      </c>
      <c r="AG14720">
        <f>SUMPRODUCT(Table13[[#This Row],[area_inland]:[ones]],$V$4:$AE$4)</f>
        <v>202126.4231385843</v>
      </c>
      <c r="AH14720">
        <f>ABS(AG14720-Table13[[#This Row],[median_house_value]])</f>
        <v>76626.423138584301</v>
      </c>
    </row>
    <row r="14721" spans="1:34" x14ac:dyDescent="0.45">
      <c r="A14721">
        <v>257500</v>
      </c>
      <c r="B14721">
        <v>-118.03</v>
      </c>
      <c r="C14721">
        <v>33.78</v>
      </c>
      <c r="D14721">
        <v>26</v>
      </c>
      <c r="E14721">
        <v>2001</v>
      </c>
      <c r="F14721">
        <v>302</v>
      </c>
      <c r="G14721">
        <v>836</v>
      </c>
      <c r="H14721">
        <v>298</v>
      </c>
      <c r="I14721">
        <v>5.1060999999999996</v>
      </c>
      <c r="J14721" t="s">
        <v>11</v>
      </c>
      <c r="K14721">
        <f>IF(Table13[[#This Row],[ocean_proximity]]="INLAND",1,0)</f>
        <v>0</v>
      </c>
      <c r="L14721">
        <f>IF(Table13[[#This Row],[ocean_proximity]]="ISLAND",1,0)</f>
        <v>0</v>
      </c>
      <c r="M14721">
        <f>IF(Table13[[#This Row],[ocean_proximity]]="NEAR BAY",1,0)</f>
        <v>0</v>
      </c>
      <c r="N14721" s="3">
        <f>IF(Table13[[#This Row],[ocean_proximity]]="NEAR OCEAN",1,0)</f>
        <v>0</v>
      </c>
      <c r="O14721" s="3">
        <f>Table13[[#This Row],[housing_median_age]]/$D$2</f>
        <v>0.5</v>
      </c>
      <c r="P14721" s="3">
        <f>Table13[[#This Row],[total_rooms]]/$E$2</f>
        <v>5.0890132248219734E-2</v>
      </c>
      <c r="Q14721" s="3">
        <f>Table13[[#This Row],[total_bedrooms]]/$F$2</f>
        <v>4.6858029480217223E-2</v>
      </c>
      <c r="R14721" s="3">
        <f>Table13[[#This Row],[population]]/$G$2</f>
        <v>2.3429179978700747E-2</v>
      </c>
      <c r="S14721" s="3">
        <f>Table13[[#This Row],[households]]/$H$2</f>
        <v>4.8997040447221307E-2</v>
      </c>
      <c r="T14721" s="3">
        <v>1</v>
      </c>
      <c r="AG14721">
        <f>SUMPRODUCT(Table13[[#This Row],[area_inland]:[ones]],$V$4:$AE$4)</f>
        <v>186627.839969672</v>
      </c>
      <c r="AH14721">
        <f>ABS(AG14721-Table13[[#This Row],[median_house_value]])</f>
        <v>70872.160030327999</v>
      </c>
    </row>
    <row r="14722" spans="1:34" x14ac:dyDescent="0.45">
      <c r="A14722">
        <v>95300</v>
      </c>
      <c r="B14722">
        <v>-118.26</v>
      </c>
      <c r="C14722">
        <v>33.96</v>
      </c>
      <c r="D14722">
        <v>40</v>
      </c>
      <c r="E14722">
        <v>1475</v>
      </c>
      <c r="F14722">
        <v>347</v>
      </c>
      <c r="G14722">
        <v>1222</v>
      </c>
      <c r="H14722">
        <v>298</v>
      </c>
      <c r="I14722">
        <v>1.5303</v>
      </c>
      <c r="J14722" t="s">
        <v>11</v>
      </c>
      <c r="K14722">
        <f>IF(Table13[[#This Row],[ocean_proximity]]="INLAND",1,0)</f>
        <v>0</v>
      </c>
      <c r="L14722">
        <f>IF(Table13[[#This Row],[ocean_proximity]]="ISLAND",1,0)</f>
        <v>0</v>
      </c>
      <c r="M14722">
        <f>IF(Table13[[#This Row],[ocean_proximity]]="NEAR BAY",1,0)</f>
        <v>0</v>
      </c>
      <c r="N14722" s="3">
        <f>IF(Table13[[#This Row],[ocean_proximity]]="NEAR OCEAN",1,0)</f>
        <v>0</v>
      </c>
      <c r="O14722" s="3">
        <f>Table13[[#This Row],[housing_median_age]]/$D$2</f>
        <v>0.76923076923076927</v>
      </c>
      <c r="P14722" s="3">
        <f>Table13[[#This Row],[total_rooms]]/$E$2</f>
        <v>3.7512716174974571E-2</v>
      </c>
      <c r="Q14722" s="3">
        <f>Table13[[#This Row],[total_bedrooms]]/$F$2</f>
        <v>5.3840186190845615E-2</v>
      </c>
      <c r="R14722" s="3">
        <f>Table13[[#This Row],[population]]/$G$2</f>
        <v>3.4246959251163049E-2</v>
      </c>
      <c r="S14722" s="3">
        <f>Table13[[#This Row],[households]]/$H$2</f>
        <v>4.8997040447221307E-2</v>
      </c>
      <c r="T14722" s="3">
        <v>1</v>
      </c>
      <c r="AG14722">
        <f>SUMPRODUCT(Table13[[#This Row],[area_inland]:[ones]],$V$4:$AE$4)</f>
        <v>191696.56526735571</v>
      </c>
      <c r="AH14722">
        <f>ABS(AG14722-Table13[[#This Row],[median_house_value]])</f>
        <v>96396.565267355705</v>
      </c>
    </row>
    <row r="14723" spans="1:34" x14ac:dyDescent="0.45">
      <c r="A14723">
        <v>70200</v>
      </c>
      <c r="B14723">
        <v>-119.64</v>
      </c>
      <c r="C14723">
        <v>36.35</v>
      </c>
      <c r="D14723">
        <v>30</v>
      </c>
      <c r="E14723">
        <v>1765</v>
      </c>
      <c r="F14723">
        <v>310</v>
      </c>
      <c r="G14723">
        <v>746</v>
      </c>
      <c r="H14723">
        <v>298</v>
      </c>
      <c r="I14723">
        <v>2.8125</v>
      </c>
      <c r="J14723" t="s">
        <v>12</v>
      </c>
      <c r="K14723">
        <f>IF(Table13[[#This Row],[ocean_proximity]]="INLAND",1,0)</f>
        <v>1</v>
      </c>
      <c r="L14723">
        <f>IF(Table13[[#This Row],[ocean_proximity]]="ISLAND",1,0)</f>
        <v>0</v>
      </c>
      <c r="M14723">
        <f>IF(Table13[[#This Row],[ocean_proximity]]="NEAR BAY",1,0)</f>
        <v>0</v>
      </c>
      <c r="N14723" s="3">
        <f>IF(Table13[[#This Row],[ocean_proximity]]="NEAR OCEAN",1,0)</f>
        <v>0</v>
      </c>
      <c r="O14723" s="3">
        <f>Table13[[#This Row],[housing_median_age]]/$D$2</f>
        <v>0.57692307692307687</v>
      </c>
      <c r="P14723" s="3">
        <f>Table13[[#This Row],[total_rooms]]/$E$2</f>
        <v>4.4888097660223808E-2</v>
      </c>
      <c r="Q14723" s="3">
        <f>Table13[[#This Row],[total_bedrooms]]/$F$2</f>
        <v>4.8099301784328939E-2</v>
      </c>
      <c r="R14723" s="3">
        <f>Table13[[#This Row],[population]]/$G$2</f>
        <v>2.0906899837453058E-2</v>
      </c>
      <c r="S14723" s="3">
        <f>Table13[[#This Row],[households]]/$H$2</f>
        <v>4.8997040447221307E-2</v>
      </c>
      <c r="T14723" s="3">
        <v>1</v>
      </c>
      <c r="AG14723">
        <f>SUMPRODUCT(Table13[[#This Row],[area_inland]:[ones]],$V$4:$AE$4)</f>
        <v>194432.88720098117</v>
      </c>
      <c r="AH14723">
        <f>ABS(AG14723-Table13[[#This Row],[median_house_value]])</f>
        <v>124232.88720098117</v>
      </c>
    </row>
    <row r="14724" spans="1:34" x14ac:dyDescent="0.45">
      <c r="A14724">
        <v>298600</v>
      </c>
      <c r="B14724">
        <v>-117.24</v>
      </c>
      <c r="C14724">
        <v>32.74</v>
      </c>
      <c r="D14724">
        <v>44</v>
      </c>
      <c r="E14724">
        <v>1686</v>
      </c>
      <c r="F14724">
        <v>285</v>
      </c>
      <c r="G14724">
        <v>712</v>
      </c>
      <c r="H14724">
        <v>298</v>
      </c>
      <c r="I14724">
        <v>4.0267999999999997</v>
      </c>
      <c r="J14724" t="s">
        <v>13</v>
      </c>
      <c r="K14724">
        <f>IF(Table13[[#This Row],[ocean_proximity]]="INLAND",1,0)</f>
        <v>0</v>
      </c>
      <c r="L14724">
        <f>IF(Table13[[#This Row],[ocean_proximity]]="ISLAND",1,0)</f>
        <v>0</v>
      </c>
      <c r="M14724">
        <f>IF(Table13[[#This Row],[ocean_proximity]]="NEAR BAY",1,0)</f>
        <v>0</v>
      </c>
      <c r="N14724" s="3">
        <f>IF(Table13[[#This Row],[ocean_proximity]]="NEAR OCEAN",1,0)</f>
        <v>1</v>
      </c>
      <c r="O14724" s="3">
        <f>Table13[[#This Row],[housing_median_age]]/$D$2</f>
        <v>0.84615384615384615</v>
      </c>
      <c r="P14724" s="3">
        <f>Table13[[#This Row],[total_rooms]]/$E$2</f>
        <v>4.2878942014242118E-2</v>
      </c>
      <c r="Q14724" s="3">
        <f>Table13[[#This Row],[total_bedrooms]]/$F$2</f>
        <v>4.4220325833979827E-2</v>
      </c>
      <c r="R14724" s="3">
        <f>Table13[[#This Row],[population]]/$G$2</f>
        <v>1.9954038450759486E-2</v>
      </c>
      <c r="S14724" s="3">
        <f>Table13[[#This Row],[households]]/$H$2</f>
        <v>4.8997040447221307E-2</v>
      </c>
      <c r="T14724" s="3">
        <v>1</v>
      </c>
      <c r="AG14724">
        <f>SUMPRODUCT(Table13[[#This Row],[area_inland]:[ones]],$V$4:$AE$4)</f>
        <v>205086.08575132725</v>
      </c>
      <c r="AH14724">
        <f>ABS(AG14724-Table13[[#This Row],[median_house_value]])</f>
        <v>93513.914248672751</v>
      </c>
    </row>
    <row r="14725" spans="1:34" x14ac:dyDescent="0.45">
      <c r="A14725">
        <v>196400</v>
      </c>
      <c r="B14725">
        <v>-122.67</v>
      </c>
      <c r="C14725">
        <v>38.43</v>
      </c>
      <c r="D14725">
        <v>17</v>
      </c>
      <c r="E14725">
        <v>1804</v>
      </c>
      <c r="F14725">
        <v>304</v>
      </c>
      <c r="G14725">
        <v>750</v>
      </c>
      <c r="H14725">
        <v>298</v>
      </c>
      <c r="I14725">
        <v>4.5587999999999997</v>
      </c>
      <c r="J14725" t="s">
        <v>11</v>
      </c>
      <c r="K14725">
        <f>IF(Table13[[#This Row],[ocean_proximity]]="INLAND",1,0)</f>
        <v>0</v>
      </c>
      <c r="L14725">
        <f>IF(Table13[[#This Row],[ocean_proximity]]="ISLAND",1,0)</f>
        <v>0</v>
      </c>
      <c r="M14725">
        <f>IF(Table13[[#This Row],[ocean_proximity]]="NEAR BAY",1,0)</f>
        <v>0</v>
      </c>
      <c r="N14725" s="3">
        <f>IF(Table13[[#This Row],[ocean_proximity]]="NEAR OCEAN",1,0)</f>
        <v>0</v>
      </c>
      <c r="O14725" s="3">
        <f>Table13[[#This Row],[housing_median_age]]/$D$2</f>
        <v>0.32692307692307693</v>
      </c>
      <c r="P14725" s="3">
        <f>Table13[[#This Row],[total_rooms]]/$E$2</f>
        <v>4.5879959308240084E-2</v>
      </c>
      <c r="Q14725" s="3">
        <f>Table13[[#This Row],[total_bedrooms]]/$F$2</f>
        <v>4.7168347556245153E-2</v>
      </c>
      <c r="R14725" s="3">
        <f>Table13[[#This Row],[population]]/$G$2</f>
        <v>2.1019001177064067E-2</v>
      </c>
      <c r="S14725" s="3">
        <f>Table13[[#This Row],[households]]/$H$2</f>
        <v>4.8997040447221307E-2</v>
      </c>
      <c r="T14725" s="3">
        <v>1</v>
      </c>
      <c r="AG14725">
        <f>SUMPRODUCT(Table13[[#This Row],[area_inland]:[ones]],$V$4:$AE$4)</f>
        <v>183288.69803604882</v>
      </c>
      <c r="AH14725">
        <f>ABS(AG14725-Table13[[#This Row],[median_house_value]])</f>
        <v>13111.301963951177</v>
      </c>
    </row>
    <row r="14726" spans="1:34" x14ac:dyDescent="0.45">
      <c r="A14726">
        <v>118400</v>
      </c>
      <c r="B14726">
        <v>-118.2</v>
      </c>
      <c r="C14726">
        <v>33.909999999999997</v>
      </c>
      <c r="D14726">
        <v>43</v>
      </c>
      <c r="E14726">
        <v>1381</v>
      </c>
      <c r="F14726">
        <v>278</v>
      </c>
      <c r="G14726">
        <v>1494</v>
      </c>
      <c r="H14726">
        <v>298</v>
      </c>
      <c r="I14726">
        <v>3.5878000000000001</v>
      </c>
      <c r="J14726" t="s">
        <v>11</v>
      </c>
      <c r="K14726">
        <f>IF(Table13[[#This Row],[ocean_proximity]]="INLAND",1,0)</f>
        <v>0</v>
      </c>
      <c r="L14726">
        <f>IF(Table13[[#This Row],[ocean_proximity]]="ISLAND",1,0)</f>
        <v>0</v>
      </c>
      <c r="M14726">
        <f>IF(Table13[[#This Row],[ocean_proximity]]="NEAR BAY",1,0)</f>
        <v>0</v>
      </c>
      <c r="N14726" s="3">
        <f>IF(Table13[[#This Row],[ocean_proximity]]="NEAR OCEAN",1,0)</f>
        <v>0</v>
      </c>
      <c r="O14726" s="3">
        <f>Table13[[#This Row],[housing_median_age]]/$D$2</f>
        <v>0.82692307692307687</v>
      </c>
      <c r="P14726" s="3">
        <f>Table13[[#This Row],[total_rooms]]/$E$2</f>
        <v>3.5122075279755846E-2</v>
      </c>
      <c r="Q14726" s="3">
        <f>Table13[[#This Row],[total_bedrooms]]/$F$2</f>
        <v>4.313421256788208E-2</v>
      </c>
      <c r="R14726" s="3">
        <f>Table13[[#This Row],[population]]/$G$2</f>
        <v>4.186985034471162E-2</v>
      </c>
      <c r="S14726" s="3">
        <f>Table13[[#This Row],[households]]/$H$2</f>
        <v>4.8997040447221307E-2</v>
      </c>
      <c r="T14726" s="3">
        <v>1</v>
      </c>
      <c r="AG14726">
        <f>SUMPRODUCT(Table13[[#This Row],[area_inland]:[ones]],$V$4:$AE$4)</f>
        <v>192431.73405409529</v>
      </c>
      <c r="AH14726">
        <f>ABS(AG14726-Table13[[#This Row],[median_house_value]])</f>
        <v>74031.734054095286</v>
      </c>
    </row>
    <row r="14727" spans="1:34" x14ac:dyDescent="0.45">
      <c r="A14727">
        <v>139300</v>
      </c>
      <c r="B14727">
        <v>-122.13</v>
      </c>
      <c r="C14727">
        <v>38.01</v>
      </c>
      <c r="D14727">
        <v>51</v>
      </c>
      <c r="E14727">
        <v>1262</v>
      </c>
      <c r="F14727">
        <v>309</v>
      </c>
      <c r="G14727">
        <v>608</v>
      </c>
      <c r="H14727">
        <v>298</v>
      </c>
      <c r="I14727">
        <v>2.1974</v>
      </c>
      <c r="J14727" t="s">
        <v>10</v>
      </c>
      <c r="K14727">
        <f>IF(Table13[[#This Row],[ocean_proximity]]="INLAND",1,0)</f>
        <v>0</v>
      </c>
      <c r="L14727">
        <f>IF(Table13[[#This Row],[ocean_proximity]]="ISLAND",1,0)</f>
        <v>0</v>
      </c>
      <c r="M14727">
        <f>IF(Table13[[#This Row],[ocean_proximity]]="NEAR BAY",1,0)</f>
        <v>1</v>
      </c>
      <c r="N14727" s="3">
        <f>IF(Table13[[#This Row],[ocean_proximity]]="NEAR OCEAN",1,0)</f>
        <v>0</v>
      </c>
      <c r="O14727" s="3">
        <f>Table13[[#This Row],[housing_median_age]]/$D$2</f>
        <v>0.98076923076923073</v>
      </c>
      <c r="P14727" s="3">
        <f>Table13[[#This Row],[total_rooms]]/$E$2</f>
        <v>3.2095625635808749E-2</v>
      </c>
      <c r="Q14727" s="3">
        <f>Table13[[#This Row],[total_bedrooms]]/$F$2</f>
        <v>4.794414274631497E-2</v>
      </c>
      <c r="R14727" s="3">
        <f>Table13[[#This Row],[population]]/$G$2</f>
        <v>1.7039403620873271E-2</v>
      </c>
      <c r="S14727" s="3">
        <f>Table13[[#This Row],[households]]/$H$2</f>
        <v>4.8997040447221307E-2</v>
      </c>
      <c r="T14727" s="3">
        <v>1</v>
      </c>
      <c r="AG14727">
        <f>SUMPRODUCT(Table13[[#This Row],[area_inland]:[ones]],$V$4:$AE$4)</f>
        <v>211270.98912440927</v>
      </c>
      <c r="AH14727">
        <f>ABS(AG14727-Table13[[#This Row],[median_house_value]])</f>
        <v>71970.989124409272</v>
      </c>
    </row>
    <row r="14728" spans="1:34" x14ac:dyDescent="0.45">
      <c r="A14728">
        <v>128100</v>
      </c>
      <c r="B14728">
        <v>-118.29</v>
      </c>
      <c r="C14728">
        <v>34.04</v>
      </c>
      <c r="D14728">
        <v>31</v>
      </c>
      <c r="E14728">
        <v>700</v>
      </c>
      <c r="F14728">
        <v>299</v>
      </c>
      <c r="G14728">
        <v>1272</v>
      </c>
      <c r="H14728">
        <v>298</v>
      </c>
      <c r="I14728">
        <v>2.1541999999999999</v>
      </c>
      <c r="J14728" t="s">
        <v>11</v>
      </c>
      <c r="K14728">
        <f>IF(Table13[[#This Row],[ocean_proximity]]="INLAND",1,0)</f>
        <v>0</v>
      </c>
      <c r="L14728">
        <f>IF(Table13[[#This Row],[ocean_proximity]]="ISLAND",1,0)</f>
        <v>0</v>
      </c>
      <c r="M14728">
        <f>IF(Table13[[#This Row],[ocean_proximity]]="NEAR BAY",1,0)</f>
        <v>0</v>
      </c>
      <c r="N14728" s="3">
        <f>IF(Table13[[#This Row],[ocean_proximity]]="NEAR OCEAN",1,0)</f>
        <v>0</v>
      </c>
      <c r="O14728" s="3">
        <f>Table13[[#This Row],[housing_median_age]]/$D$2</f>
        <v>0.59615384615384615</v>
      </c>
      <c r="P14728" s="3">
        <f>Table13[[#This Row],[total_rooms]]/$E$2</f>
        <v>1.7802644964394709E-2</v>
      </c>
      <c r="Q14728" s="3">
        <f>Table13[[#This Row],[total_bedrooms]]/$F$2</f>
        <v>4.639255236617533E-2</v>
      </c>
      <c r="R14728" s="3">
        <f>Table13[[#This Row],[population]]/$G$2</f>
        <v>3.5648225996300659E-2</v>
      </c>
      <c r="S14728" s="3">
        <f>Table13[[#This Row],[households]]/$H$2</f>
        <v>4.8997040447221307E-2</v>
      </c>
      <c r="T14728" s="3">
        <v>1</v>
      </c>
      <c r="AG14728">
        <f>SUMPRODUCT(Table13[[#This Row],[area_inland]:[ones]],$V$4:$AE$4)</f>
        <v>187889.60599459743</v>
      </c>
      <c r="AH14728">
        <f>ABS(AG14728-Table13[[#This Row],[median_house_value]])</f>
        <v>59789.605994597427</v>
      </c>
    </row>
    <row r="14729" spans="1:34" x14ac:dyDescent="0.45">
      <c r="A14729">
        <v>183800</v>
      </c>
      <c r="B14729">
        <v>-118.18</v>
      </c>
      <c r="C14729">
        <v>34.11</v>
      </c>
      <c r="D14729">
        <v>33</v>
      </c>
      <c r="E14729">
        <v>1523</v>
      </c>
      <c r="F14729">
        <v>391</v>
      </c>
      <c r="G14729">
        <v>753</v>
      </c>
      <c r="H14729">
        <v>298</v>
      </c>
      <c r="I14729">
        <v>2.6591</v>
      </c>
      <c r="J14729" t="s">
        <v>11</v>
      </c>
      <c r="K14729">
        <f>IF(Table13[[#This Row],[ocean_proximity]]="INLAND",1,0)</f>
        <v>0</v>
      </c>
      <c r="L14729">
        <f>IF(Table13[[#This Row],[ocean_proximity]]="ISLAND",1,0)</f>
        <v>0</v>
      </c>
      <c r="M14729">
        <f>IF(Table13[[#This Row],[ocean_proximity]]="NEAR BAY",1,0)</f>
        <v>0</v>
      </c>
      <c r="N14729" s="3">
        <f>IF(Table13[[#This Row],[ocean_proximity]]="NEAR OCEAN",1,0)</f>
        <v>0</v>
      </c>
      <c r="O14729" s="3">
        <f>Table13[[#This Row],[housing_median_age]]/$D$2</f>
        <v>0.63461538461538458</v>
      </c>
      <c r="P14729" s="3">
        <f>Table13[[#This Row],[total_rooms]]/$E$2</f>
        <v>3.8733468972533061E-2</v>
      </c>
      <c r="Q14729" s="3">
        <f>Table13[[#This Row],[total_bedrooms]]/$F$2</f>
        <v>6.0667183863460046E-2</v>
      </c>
      <c r="R14729" s="3">
        <f>Table13[[#This Row],[population]]/$G$2</f>
        <v>2.1103077181772321E-2</v>
      </c>
      <c r="S14729" s="3">
        <f>Table13[[#This Row],[households]]/$H$2</f>
        <v>4.8997040447221307E-2</v>
      </c>
      <c r="T14729" s="3">
        <v>1</v>
      </c>
      <c r="AG14729">
        <f>SUMPRODUCT(Table13[[#This Row],[area_inland]:[ones]],$V$4:$AE$4)</f>
        <v>189376.2815712392</v>
      </c>
      <c r="AH14729">
        <f>ABS(AG14729-Table13[[#This Row],[median_house_value]])</f>
        <v>5576.2815712392039</v>
      </c>
    </row>
    <row r="14730" spans="1:34" x14ac:dyDescent="0.45">
      <c r="A14730">
        <v>65800</v>
      </c>
      <c r="B14730">
        <v>-119.43</v>
      </c>
      <c r="C14730">
        <v>36.61</v>
      </c>
      <c r="D14730">
        <v>19</v>
      </c>
      <c r="E14730">
        <v>1484</v>
      </c>
      <c r="F14730">
        <v>296</v>
      </c>
      <c r="G14730">
        <v>1296</v>
      </c>
      <c r="H14730">
        <v>298</v>
      </c>
      <c r="I14730">
        <v>2.4218999999999999</v>
      </c>
      <c r="J14730" t="s">
        <v>12</v>
      </c>
      <c r="K14730">
        <f>IF(Table13[[#This Row],[ocean_proximity]]="INLAND",1,0)</f>
        <v>1</v>
      </c>
      <c r="L14730">
        <f>IF(Table13[[#This Row],[ocean_proximity]]="ISLAND",1,0)</f>
        <v>0</v>
      </c>
      <c r="M14730">
        <f>IF(Table13[[#This Row],[ocean_proximity]]="NEAR BAY",1,0)</f>
        <v>0</v>
      </c>
      <c r="N14730" s="3">
        <f>IF(Table13[[#This Row],[ocean_proximity]]="NEAR OCEAN",1,0)</f>
        <v>0</v>
      </c>
      <c r="O14730" s="3">
        <f>Table13[[#This Row],[housing_median_age]]/$D$2</f>
        <v>0.36538461538461536</v>
      </c>
      <c r="P14730" s="3">
        <f>Table13[[#This Row],[total_rooms]]/$E$2</f>
        <v>3.7741607324516785E-2</v>
      </c>
      <c r="Q14730" s="3">
        <f>Table13[[#This Row],[total_bedrooms]]/$F$2</f>
        <v>4.5927075252133437E-2</v>
      </c>
      <c r="R14730" s="3">
        <f>Table13[[#This Row],[population]]/$G$2</f>
        <v>3.6320834033966708E-2</v>
      </c>
      <c r="S14730" s="3">
        <f>Table13[[#This Row],[households]]/$H$2</f>
        <v>4.8997040447221307E-2</v>
      </c>
      <c r="T14730" s="3">
        <v>1</v>
      </c>
      <c r="AG14730">
        <f>SUMPRODUCT(Table13[[#This Row],[area_inland]:[ones]],$V$4:$AE$4)</f>
        <v>190260.54294321898</v>
      </c>
      <c r="AH14730">
        <f>ABS(AG14730-Table13[[#This Row],[median_house_value]])</f>
        <v>124460.54294321898</v>
      </c>
    </row>
    <row r="14731" spans="1:34" x14ac:dyDescent="0.45">
      <c r="A14731">
        <v>73100</v>
      </c>
      <c r="B14731">
        <v>-115.49</v>
      </c>
      <c r="C14731">
        <v>32.67</v>
      </c>
      <c r="D14731">
        <v>24</v>
      </c>
      <c r="E14731">
        <v>1266</v>
      </c>
      <c r="F14731">
        <v>275</v>
      </c>
      <c r="G14731">
        <v>1083</v>
      </c>
      <c r="H14731">
        <v>298</v>
      </c>
      <c r="I14731">
        <v>1.4827999999999999</v>
      </c>
      <c r="J14731" t="s">
        <v>12</v>
      </c>
      <c r="K14731">
        <f>IF(Table13[[#This Row],[ocean_proximity]]="INLAND",1,0)</f>
        <v>1</v>
      </c>
      <c r="L14731">
        <f>IF(Table13[[#This Row],[ocean_proximity]]="ISLAND",1,0)</f>
        <v>0</v>
      </c>
      <c r="M14731">
        <f>IF(Table13[[#This Row],[ocean_proximity]]="NEAR BAY",1,0)</f>
        <v>0</v>
      </c>
      <c r="N14731" s="3">
        <f>IF(Table13[[#This Row],[ocean_proximity]]="NEAR OCEAN",1,0)</f>
        <v>0</v>
      </c>
      <c r="O14731" s="3">
        <f>Table13[[#This Row],[housing_median_age]]/$D$2</f>
        <v>0.46153846153846156</v>
      </c>
      <c r="P14731" s="3">
        <f>Table13[[#This Row],[total_rooms]]/$E$2</f>
        <v>3.2197355035605286E-2</v>
      </c>
      <c r="Q14731" s="3">
        <f>Table13[[#This Row],[total_bedrooms]]/$F$2</f>
        <v>4.2668735453840187E-2</v>
      </c>
      <c r="R14731" s="3">
        <f>Table13[[#This Row],[population]]/$G$2</f>
        <v>3.035143769968051E-2</v>
      </c>
      <c r="S14731" s="3">
        <f>Table13[[#This Row],[households]]/$H$2</f>
        <v>4.8997040447221307E-2</v>
      </c>
      <c r="T14731" s="3">
        <v>1</v>
      </c>
      <c r="AG14731">
        <f>SUMPRODUCT(Table13[[#This Row],[area_inland]:[ones]],$V$4:$AE$4)</f>
        <v>191888.81121471871</v>
      </c>
      <c r="AH14731">
        <f>ABS(AG14731-Table13[[#This Row],[median_house_value]])</f>
        <v>118788.81121471871</v>
      </c>
    </row>
    <row r="14732" spans="1:34" x14ac:dyDescent="0.45">
      <c r="A14732">
        <v>162800</v>
      </c>
      <c r="B14732">
        <v>-121.04</v>
      </c>
      <c r="C14732">
        <v>37.659999999999997</v>
      </c>
      <c r="D14732">
        <v>11</v>
      </c>
      <c r="E14732">
        <v>1658</v>
      </c>
      <c r="F14732">
        <v>301</v>
      </c>
      <c r="G14732">
        <v>913</v>
      </c>
      <c r="H14732">
        <v>298</v>
      </c>
      <c r="I14732">
        <v>4.1704999999999997</v>
      </c>
      <c r="J14732" t="s">
        <v>12</v>
      </c>
      <c r="K14732">
        <f>IF(Table13[[#This Row],[ocean_proximity]]="INLAND",1,0)</f>
        <v>1</v>
      </c>
      <c r="L14732">
        <f>IF(Table13[[#This Row],[ocean_proximity]]="ISLAND",1,0)</f>
        <v>0</v>
      </c>
      <c r="M14732">
        <f>IF(Table13[[#This Row],[ocean_proximity]]="NEAR BAY",1,0)</f>
        <v>0</v>
      </c>
      <c r="N14732" s="3">
        <f>IF(Table13[[#This Row],[ocean_proximity]]="NEAR OCEAN",1,0)</f>
        <v>0</v>
      </c>
      <c r="O14732" s="3">
        <f>Table13[[#This Row],[housing_median_age]]/$D$2</f>
        <v>0.21153846153846154</v>
      </c>
      <c r="P14732" s="3">
        <f>Table13[[#This Row],[total_rooms]]/$E$2</f>
        <v>4.2166836215666324E-2</v>
      </c>
      <c r="Q14732" s="3">
        <f>Table13[[#This Row],[total_bedrooms]]/$F$2</f>
        <v>4.6702870442203261E-2</v>
      </c>
      <c r="R14732" s="3">
        <f>Table13[[#This Row],[population]]/$G$2</f>
        <v>2.5587130766212655E-2</v>
      </c>
      <c r="S14732" s="3">
        <f>Table13[[#This Row],[households]]/$H$2</f>
        <v>4.8997040447221307E-2</v>
      </c>
      <c r="T14732" s="3">
        <v>1</v>
      </c>
      <c r="AG14732">
        <f>SUMPRODUCT(Table13[[#This Row],[area_inland]:[ones]],$V$4:$AE$4)</f>
        <v>187451.66401637378</v>
      </c>
      <c r="AH14732">
        <f>ABS(AG14732-Table13[[#This Row],[median_house_value]])</f>
        <v>24651.664016373776</v>
      </c>
    </row>
    <row r="14733" spans="1:34" x14ac:dyDescent="0.45">
      <c r="A14733">
        <v>249600</v>
      </c>
      <c r="B14733">
        <v>-120.65</v>
      </c>
      <c r="C14733">
        <v>35.29</v>
      </c>
      <c r="D14733">
        <v>36</v>
      </c>
      <c r="E14733">
        <v>1940</v>
      </c>
      <c r="F14733">
        <v>315</v>
      </c>
      <c r="G14733">
        <v>850</v>
      </c>
      <c r="H14733">
        <v>298</v>
      </c>
      <c r="I14733">
        <v>3.1818</v>
      </c>
      <c r="J14733" t="s">
        <v>13</v>
      </c>
      <c r="K14733">
        <f>IF(Table13[[#This Row],[ocean_proximity]]="INLAND",1,0)</f>
        <v>0</v>
      </c>
      <c r="L14733">
        <f>IF(Table13[[#This Row],[ocean_proximity]]="ISLAND",1,0)</f>
        <v>0</v>
      </c>
      <c r="M14733">
        <f>IF(Table13[[#This Row],[ocean_proximity]]="NEAR BAY",1,0)</f>
        <v>0</v>
      </c>
      <c r="N14733" s="3">
        <f>IF(Table13[[#This Row],[ocean_proximity]]="NEAR OCEAN",1,0)</f>
        <v>1</v>
      </c>
      <c r="O14733" s="3">
        <f>Table13[[#This Row],[housing_median_age]]/$D$2</f>
        <v>0.69230769230769229</v>
      </c>
      <c r="P14733" s="3">
        <f>Table13[[#This Row],[total_rooms]]/$E$2</f>
        <v>4.9338758901322485E-2</v>
      </c>
      <c r="Q14733" s="3">
        <f>Table13[[#This Row],[total_bedrooms]]/$F$2</f>
        <v>4.8875096974398756E-2</v>
      </c>
      <c r="R14733" s="3">
        <f>Table13[[#This Row],[population]]/$G$2</f>
        <v>2.3821534667339276E-2</v>
      </c>
      <c r="S14733" s="3">
        <f>Table13[[#This Row],[households]]/$H$2</f>
        <v>4.8997040447221307E-2</v>
      </c>
      <c r="T14733" s="3">
        <v>1</v>
      </c>
      <c r="AG14733">
        <f>SUMPRODUCT(Table13[[#This Row],[area_inland]:[ones]],$V$4:$AE$4)</f>
        <v>202424.93158658076</v>
      </c>
      <c r="AH14733">
        <f>ABS(AG14733-Table13[[#This Row],[median_house_value]])</f>
        <v>47175.068413419242</v>
      </c>
    </row>
    <row r="14734" spans="1:34" x14ac:dyDescent="0.45">
      <c r="A14734">
        <v>226000</v>
      </c>
      <c r="B14734">
        <v>-118.12</v>
      </c>
      <c r="C14734">
        <v>33.82</v>
      </c>
      <c r="D14734">
        <v>43</v>
      </c>
      <c r="E14734">
        <v>1544</v>
      </c>
      <c r="F14734">
        <v>286</v>
      </c>
      <c r="G14734">
        <v>701</v>
      </c>
      <c r="H14734">
        <v>298</v>
      </c>
      <c r="I14734">
        <v>4.1375000000000002</v>
      </c>
      <c r="J14734" t="s">
        <v>11</v>
      </c>
      <c r="K14734">
        <f>IF(Table13[[#This Row],[ocean_proximity]]="INLAND",1,0)</f>
        <v>0</v>
      </c>
      <c r="L14734">
        <f>IF(Table13[[#This Row],[ocean_proximity]]="ISLAND",1,0)</f>
        <v>0</v>
      </c>
      <c r="M14734">
        <f>IF(Table13[[#This Row],[ocean_proximity]]="NEAR BAY",1,0)</f>
        <v>0</v>
      </c>
      <c r="N14734" s="3">
        <f>IF(Table13[[#This Row],[ocean_proximity]]="NEAR OCEAN",1,0)</f>
        <v>0</v>
      </c>
      <c r="O14734" s="3">
        <f>Table13[[#This Row],[housing_median_age]]/$D$2</f>
        <v>0.82692307692307687</v>
      </c>
      <c r="P14734" s="3">
        <f>Table13[[#This Row],[total_rooms]]/$E$2</f>
        <v>3.9267548321464903E-2</v>
      </c>
      <c r="Q14734" s="3">
        <f>Table13[[#This Row],[total_bedrooms]]/$F$2</f>
        <v>4.4375484871993796E-2</v>
      </c>
      <c r="R14734" s="3">
        <f>Table13[[#This Row],[population]]/$G$2</f>
        <v>1.9645759766829213E-2</v>
      </c>
      <c r="S14734" s="3">
        <f>Table13[[#This Row],[households]]/$H$2</f>
        <v>4.8997040447221307E-2</v>
      </c>
      <c r="T14734" s="3">
        <v>1</v>
      </c>
      <c r="AG14734">
        <f>SUMPRODUCT(Table13[[#This Row],[area_inland]:[ones]],$V$4:$AE$4)</f>
        <v>192535.17354529997</v>
      </c>
      <c r="AH14734">
        <f>ABS(AG14734-Table13[[#This Row],[median_house_value]])</f>
        <v>33464.826454700029</v>
      </c>
    </row>
    <row r="14735" spans="1:34" x14ac:dyDescent="0.45">
      <c r="A14735">
        <v>183300</v>
      </c>
      <c r="B14735">
        <v>-119.06</v>
      </c>
      <c r="C14735">
        <v>34.36</v>
      </c>
      <c r="D14735">
        <v>52</v>
      </c>
      <c r="E14735">
        <v>1239</v>
      </c>
      <c r="F14735">
        <v>320</v>
      </c>
      <c r="G14735">
        <v>934</v>
      </c>
      <c r="H14735">
        <v>298</v>
      </c>
      <c r="I14735">
        <v>1.8617999999999999</v>
      </c>
      <c r="J14735" t="s">
        <v>11</v>
      </c>
      <c r="K14735">
        <f>IF(Table13[[#This Row],[ocean_proximity]]="INLAND",1,0)</f>
        <v>0</v>
      </c>
      <c r="L14735">
        <f>IF(Table13[[#This Row],[ocean_proximity]]="ISLAND",1,0)</f>
        <v>0</v>
      </c>
      <c r="M14735">
        <f>IF(Table13[[#This Row],[ocean_proximity]]="NEAR BAY",1,0)</f>
        <v>0</v>
      </c>
      <c r="N14735" s="3">
        <f>IF(Table13[[#This Row],[ocean_proximity]]="NEAR OCEAN",1,0)</f>
        <v>0</v>
      </c>
      <c r="O14735" s="3">
        <f>Table13[[#This Row],[housing_median_age]]/$D$2</f>
        <v>1</v>
      </c>
      <c r="P14735" s="3">
        <f>Table13[[#This Row],[total_rooms]]/$E$2</f>
        <v>3.1510681586978638E-2</v>
      </c>
      <c r="Q14735" s="3">
        <f>Table13[[#This Row],[total_bedrooms]]/$F$2</f>
        <v>4.965089216446858E-2</v>
      </c>
      <c r="R14735" s="3">
        <f>Table13[[#This Row],[population]]/$G$2</f>
        <v>2.6175662799170451E-2</v>
      </c>
      <c r="S14735" s="3">
        <f>Table13[[#This Row],[households]]/$H$2</f>
        <v>4.8997040447221307E-2</v>
      </c>
      <c r="T14735" s="3">
        <v>1</v>
      </c>
      <c r="AG14735">
        <f>SUMPRODUCT(Table13[[#This Row],[area_inland]:[ones]],$V$4:$AE$4)</f>
        <v>195830.51889460234</v>
      </c>
      <c r="AH14735">
        <f>ABS(AG14735-Table13[[#This Row],[median_house_value]])</f>
        <v>12530.518894602341</v>
      </c>
    </row>
    <row r="14736" spans="1:34" x14ac:dyDescent="0.45">
      <c r="A14736">
        <v>174100</v>
      </c>
      <c r="B14736">
        <v>-117.12</v>
      </c>
      <c r="C14736">
        <v>32.57</v>
      </c>
      <c r="D14736">
        <v>21</v>
      </c>
      <c r="E14736">
        <v>1738</v>
      </c>
      <c r="F14736">
        <v>295</v>
      </c>
      <c r="G14736">
        <v>983</v>
      </c>
      <c r="H14736">
        <v>298</v>
      </c>
      <c r="I14736">
        <v>4.8273999999999999</v>
      </c>
      <c r="J14736" t="s">
        <v>13</v>
      </c>
      <c r="K14736">
        <f>IF(Table13[[#This Row],[ocean_proximity]]="INLAND",1,0)</f>
        <v>0</v>
      </c>
      <c r="L14736">
        <f>IF(Table13[[#This Row],[ocean_proximity]]="ISLAND",1,0)</f>
        <v>0</v>
      </c>
      <c r="M14736">
        <f>IF(Table13[[#This Row],[ocean_proximity]]="NEAR BAY",1,0)</f>
        <v>0</v>
      </c>
      <c r="N14736" s="3">
        <f>IF(Table13[[#This Row],[ocean_proximity]]="NEAR OCEAN",1,0)</f>
        <v>1</v>
      </c>
      <c r="O14736" s="3">
        <f>Table13[[#This Row],[housing_median_age]]/$D$2</f>
        <v>0.40384615384615385</v>
      </c>
      <c r="P14736" s="3">
        <f>Table13[[#This Row],[total_rooms]]/$E$2</f>
        <v>4.4201424211597153E-2</v>
      </c>
      <c r="Q14736" s="3">
        <f>Table13[[#This Row],[total_bedrooms]]/$F$2</f>
        <v>4.5771916214119475E-2</v>
      </c>
      <c r="R14736" s="3">
        <f>Table13[[#This Row],[population]]/$G$2</f>
        <v>2.7548904209405301E-2</v>
      </c>
      <c r="S14736" s="3">
        <f>Table13[[#This Row],[households]]/$H$2</f>
        <v>4.8997040447221307E-2</v>
      </c>
      <c r="T14736" s="3">
        <v>1</v>
      </c>
      <c r="AG14736">
        <f>SUMPRODUCT(Table13[[#This Row],[area_inland]:[ones]],$V$4:$AE$4)</f>
        <v>196805.84375160624</v>
      </c>
      <c r="AH14736">
        <f>ABS(AG14736-Table13[[#This Row],[median_house_value]])</f>
        <v>22705.84375160624</v>
      </c>
    </row>
    <row r="14737" spans="1:34" x14ac:dyDescent="0.45">
      <c r="A14737">
        <v>73800</v>
      </c>
      <c r="B14737">
        <v>-117.16</v>
      </c>
      <c r="C14737">
        <v>34.9</v>
      </c>
      <c r="D14737">
        <v>16</v>
      </c>
      <c r="E14737">
        <v>1579</v>
      </c>
      <c r="F14737">
        <v>327</v>
      </c>
      <c r="G14737">
        <v>934</v>
      </c>
      <c r="H14737">
        <v>298</v>
      </c>
      <c r="I14737">
        <v>2.7305000000000001</v>
      </c>
      <c r="J14737" t="s">
        <v>12</v>
      </c>
      <c r="K14737">
        <f>IF(Table13[[#This Row],[ocean_proximity]]="INLAND",1,0)</f>
        <v>1</v>
      </c>
      <c r="L14737">
        <f>IF(Table13[[#This Row],[ocean_proximity]]="ISLAND",1,0)</f>
        <v>0</v>
      </c>
      <c r="M14737">
        <f>IF(Table13[[#This Row],[ocean_proximity]]="NEAR BAY",1,0)</f>
        <v>0</v>
      </c>
      <c r="N14737" s="3">
        <f>IF(Table13[[#This Row],[ocean_proximity]]="NEAR OCEAN",1,0)</f>
        <v>0</v>
      </c>
      <c r="O14737" s="3">
        <f>Table13[[#This Row],[housing_median_age]]/$D$2</f>
        <v>0.30769230769230771</v>
      </c>
      <c r="P14737" s="3">
        <f>Table13[[#This Row],[total_rooms]]/$E$2</f>
        <v>4.0157680569684641E-2</v>
      </c>
      <c r="Q14737" s="3">
        <f>Table13[[#This Row],[total_bedrooms]]/$F$2</f>
        <v>5.0737005430566327E-2</v>
      </c>
      <c r="R14737" s="3">
        <f>Table13[[#This Row],[population]]/$G$2</f>
        <v>2.6175662799170451E-2</v>
      </c>
      <c r="S14737" s="3">
        <f>Table13[[#This Row],[households]]/$H$2</f>
        <v>4.8997040447221307E-2</v>
      </c>
      <c r="T14737" s="3">
        <v>1</v>
      </c>
      <c r="AG14737">
        <f>SUMPRODUCT(Table13[[#This Row],[area_inland]:[ones]],$V$4:$AE$4)</f>
        <v>189352.28680972807</v>
      </c>
      <c r="AH14737">
        <f>ABS(AG14737-Table13[[#This Row],[median_house_value]])</f>
        <v>115552.28680972807</v>
      </c>
    </row>
    <row r="14738" spans="1:34" x14ac:dyDescent="0.45">
      <c r="A14738">
        <v>99000</v>
      </c>
      <c r="B14738">
        <v>-122.06</v>
      </c>
      <c r="C14738">
        <v>38.25</v>
      </c>
      <c r="D14738">
        <v>36</v>
      </c>
      <c r="E14738">
        <v>1818</v>
      </c>
      <c r="F14738">
        <v>323</v>
      </c>
      <c r="G14738">
        <v>953</v>
      </c>
      <c r="H14738">
        <v>298</v>
      </c>
      <c r="I14738">
        <v>3.3153000000000001</v>
      </c>
      <c r="J14738" t="s">
        <v>12</v>
      </c>
      <c r="K14738">
        <f>IF(Table13[[#This Row],[ocean_proximity]]="INLAND",1,0)</f>
        <v>1</v>
      </c>
      <c r="L14738">
        <f>IF(Table13[[#This Row],[ocean_proximity]]="ISLAND",1,0)</f>
        <v>0</v>
      </c>
      <c r="M14738">
        <f>IF(Table13[[#This Row],[ocean_proximity]]="NEAR BAY",1,0)</f>
        <v>0</v>
      </c>
      <c r="N14738" s="3">
        <f>IF(Table13[[#This Row],[ocean_proximity]]="NEAR OCEAN",1,0)</f>
        <v>0</v>
      </c>
      <c r="O14738" s="3">
        <f>Table13[[#This Row],[housing_median_age]]/$D$2</f>
        <v>0.69230769230769229</v>
      </c>
      <c r="P14738" s="3">
        <f>Table13[[#This Row],[total_rooms]]/$E$2</f>
        <v>4.6236012207527974E-2</v>
      </c>
      <c r="Q14738" s="3">
        <f>Table13[[#This Row],[total_bedrooms]]/$F$2</f>
        <v>5.0116369278510473E-2</v>
      </c>
      <c r="R14738" s="3">
        <f>Table13[[#This Row],[population]]/$G$2</f>
        <v>2.6708144162322738E-2</v>
      </c>
      <c r="S14738" s="3">
        <f>Table13[[#This Row],[households]]/$H$2</f>
        <v>4.8997040447221307E-2</v>
      </c>
      <c r="T14738" s="3">
        <v>1</v>
      </c>
      <c r="AG14738">
        <f>SUMPRODUCT(Table13[[#This Row],[area_inland]:[ones]],$V$4:$AE$4)</f>
        <v>196692.03371506624</v>
      </c>
      <c r="AH14738">
        <f>ABS(AG14738-Table13[[#This Row],[median_house_value]])</f>
        <v>97692.033715066238</v>
      </c>
    </row>
    <row r="14739" spans="1:34" x14ac:dyDescent="0.45">
      <c r="A14739">
        <v>451500</v>
      </c>
      <c r="B14739">
        <v>-117.83</v>
      </c>
      <c r="C14739">
        <v>34.15</v>
      </c>
      <c r="D14739">
        <v>20</v>
      </c>
      <c r="E14739">
        <v>2421</v>
      </c>
      <c r="F14739">
        <v>306</v>
      </c>
      <c r="G14739">
        <v>1023</v>
      </c>
      <c r="H14739">
        <v>298</v>
      </c>
      <c r="I14739">
        <v>8.0683000000000007</v>
      </c>
      <c r="J14739" t="s">
        <v>12</v>
      </c>
      <c r="K14739">
        <f>IF(Table13[[#This Row],[ocean_proximity]]="INLAND",1,0)</f>
        <v>1</v>
      </c>
      <c r="L14739">
        <f>IF(Table13[[#This Row],[ocean_proximity]]="ISLAND",1,0)</f>
        <v>0</v>
      </c>
      <c r="M14739">
        <f>IF(Table13[[#This Row],[ocean_proximity]]="NEAR BAY",1,0)</f>
        <v>0</v>
      </c>
      <c r="N14739" s="3">
        <f>IF(Table13[[#This Row],[ocean_proximity]]="NEAR OCEAN",1,0)</f>
        <v>0</v>
      </c>
      <c r="O14739" s="3">
        <f>Table13[[#This Row],[housing_median_age]]/$D$2</f>
        <v>0.38461538461538464</v>
      </c>
      <c r="P14739" s="3">
        <f>Table13[[#This Row],[total_rooms]]/$E$2</f>
        <v>6.1571719226856558E-2</v>
      </c>
      <c r="Q14739" s="3">
        <f>Table13[[#This Row],[total_bedrooms]]/$F$2</f>
        <v>4.7478665632273077E-2</v>
      </c>
      <c r="R14739" s="3">
        <f>Table13[[#This Row],[population]]/$G$2</f>
        <v>2.8669917605515387E-2</v>
      </c>
      <c r="S14739" s="3">
        <f>Table13[[#This Row],[households]]/$H$2</f>
        <v>4.8997040447221307E-2</v>
      </c>
      <c r="T14739" s="3">
        <v>1</v>
      </c>
      <c r="AG14739">
        <f>SUMPRODUCT(Table13[[#This Row],[area_inland]:[ones]],$V$4:$AE$4)</f>
        <v>191057.53919211062</v>
      </c>
      <c r="AH14739">
        <f>ABS(AG14739-Table13[[#This Row],[median_house_value]])</f>
        <v>260442.46080788938</v>
      </c>
    </row>
    <row r="14740" spans="1:34" x14ac:dyDescent="0.45">
      <c r="A14740">
        <v>156500</v>
      </c>
      <c r="B14740">
        <v>-117.06</v>
      </c>
      <c r="C14740">
        <v>32.57</v>
      </c>
      <c r="D14740">
        <v>16</v>
      </c>
      <c r="E14740">
        <v>1269</v>
      </c>
      <c r="F14740">
        <v>282</v>
      </c>
      <c r="G14740">
        <v>1609</v>
      </c>
      <c r="H14740">
        <v>298</v>
      </c>
      <c r="I14740">
        <v>2.6985000000000001</v>
      </c>
      <c r="J14740" t="s">
        <v>13</v>
      </c>
      <c r="K14740">
        <f>IF(Table13[[#This Row],[ocean_proximity]]="INLAND",1,0)</f>
        <v>0</v>
      </c>
      <c r="L14740">
        <f>IF(Table13[[#This Row],[ocean_proximity]]="ISLAND",1,0)</f>
        <v>0</v>
      </c>
      <c r="M14740">
        <f>IF(Table13[[#This Row],[ocean_proximity]]="NEAR BAY",1,0)</f>
        <v>0</v>
      </c>
      <c r="N14740" s="3">
        <f>IF(Table13[[#This Row],[ocean_proximity]]="NEAR OCEAN",1,0)</f>
        <v>1</v>
      </c>
      <c r="O14740" s="3">
        <f>Table13[[#This Row],[housing_median_age]]/$D$2</f>
        <v>0.30769230769230771</v>
      </c>
      <c r="P14740" s="3">
        <f>Table13[[#This Row],[total_rooms]]/$E$2</f>
        <v>3.2273652085452693E-2</v>
      </c>
      <c r="Q14740" s="3">
        <f>Table13[[#This Row],[total_bedrooms]]/$F$2</f>
        <v>4.3754848719937935E-2</v>
      </c>
      <c r="R14740" s="3">
        <f>Table13[[#This Row],[population]]/$G$2</f>
        <v>4.5092763858528111E-2</v>
      </c>
      <c r="S14740" s="3">
        <f>Table13[[#This Row],[households]]/$H$2</f>
        <v>4.8997040447221307E-2</v>
      </c>
      <c r="T14740" s="3">
        <v>1</v>
      </c>
      <c r="AG14740">
        <f>SUMPRODUCT(Table13[[#This Row],[area_inland]:[ones]],$V$4:$AE$4)</f>
        <v>194737.805679043</v>
      </c>
      <c r="AH14740">
        <f>ABS(AG14740-Table13[[#This Row],[median_house_value]])</f>
        <v>38237.805679042998</v>
      </c>
    </row>
    <row r="14741" spans="1:34" x14ac:dyDescent="0.45">
      <c r="A14741">
        <v>169000</v>
      </c>
      <c r="B14741">
        <v>-118.21</v>
      </c>
      <c r="C14741">
        <v>33.979999999999997</v>
      </c>
      <c r="D14741">
        <v>39</v>
      </c>
      <c r="E14741">
        <v>1315</v>
      </c>
      <c r="F14741">
        <v>306</v>
      </c>
      <c r="G14741">
        <v>1257</v>
      </c>
      <c r="H14741">
        <v>298</v>
      </c>
      <c r="I14741">
        <v>3.2787999999999999</v>
      </c>
      <c r="J14741" t="s">
        <v>11</v>
      </c>
      <c r="K14741">
        <f>IF(Table13[[#This Row],[ocean_proximity]]="INLAND",1,0)</f>
        <v>0</v>
      </c>
      <c r="L14741">
        <f>IF(Table13[[#This Row],[ocean_proximity]]="ISLAND",1,0)</f>
        <v>0</v>
      </c>
      <c r="M14741">
        <f>IF(Table13[[#This Row],[ocean_proximity]]="NEAR BAY",1,0)</f>
        <v>0</v>
      </c>
      <c r="N14741" s="3">
        <f>IF(Table13[[#This Row],[ocean_proximity]]="NEAR OCEAN",1,0)</f>
        <v>0</v>
      </c>
      <c r="O14741" s="3">
        <f>Table13[[#This Row],[housing_median_age]]/$D$2</f>
        <v>0.75</v>
      </c>
      <c r="P14741" s="3">
        <f>Table13[[#This Row],[total_rooms]]/$E$2</f>
        <v>3.3443540183112921E-2</v>
      </c>
      <c r="Q14741" s="3">
        <f>Table13[[#This Row],[total_bedrooms]]/$F$2</f>
        <v>4.7478665632273077E-2</v>
      </c>
      <c r="R14741" s="3">
        <f>Table13[[#This Row],[population]]/$G$2</f>
        <v>3.5227845972759374E-2</v>
      </c>
      <c r="S14741" s="3">
        <f>Table13[[#This Row],[households]]/$H$2</f>
        <v>4.8997040447221307E-2</v>
      </c>
      <c r="T14741" s="3">
        <v>1</v>
      </c>
      <c r="AG14741">
        <f>SUMPRODUCT(Table13[[#This Row],[area_inland]:[ones]],$V$4:$AE$4)</f>
        <v>191080.17133635958</v>
      </c>
      <c r="AH14741">
        <f>ABS(AG14741-Table13[[#This Row],[median_house_value]])</f>
        <v>22080.171336359577</v>
      </c>
    </row>
    <row r="14742" spans="1:34" x14ac:dyDescent="0.45">
      <c r="A14742">
        <v>150300</v>
      </c>
      <c r="B14742">
        <v>-117.35</v>
      </c>
      <c r="C14742">
        <v>33.21</v>
      </c>
      <c r="D14742">
        <v>24</v>
      </c>
      <c r="E14742">
        <v>1586</v>
      </c>
      <c r="F14742">
        <v>262</v>
      </c>
      <c r="G14742">
        <v>912</v>
      </c>
      <c r="H14742">
        <v>298</v>
      </c>
      <c r="I14742">
        <v>4.25</v>
      </c>
      <c r="J14742" t="s">
        <v>13</v>
      </c>
      <c r="K14742">
        <f>IF(Table13[[#This Row],[ocean_proximity]]="INLAND",1,0)</f>
        <v>0</v>
      </c>
      <c r="L14742">
        <f>IF(Table13[[#This Row],[ocean_proximity]]="ISLAND",1,0)</f>
        <v>0</v>
      </c>
      <c r="M14742">
        <f>IF(Table13[[#This Row],[ocean_proximity]]="NEAR BAY",1,0)</f>
        <v>0</v>
      </c>
      <c r="N14742" s="3">
        <f>IF(Table13[[#This Row],[ocean_proximity]]="NEAR OCEAN",1,0)</f>
        <v>1</v>
      </c>
      <c r="O14742" s="3">
        <f>Table13[[#This Row],[housing_median_age]]/$D$2</f>
        <v>0.46153846153846156</v>
      </c>
      <c r="P14742" s="3">
        <f>Table13[[#This Row],[total_rooms]]/$E$2</f>
        <v>4.0335707019328586E-2</v>
      </c>
      <c r="Q14742" s="3">
        <f>Table13[[#This Row],[total_bedrooms]]/$F$2</f>
        <v>4.0651667959658647E-2</v>
      </c>
      <c r="R14742" s="3">
        <f>Table13[[#This Row],[population]]/$G$2</f>
        <v>2.5559105431309903E-2</v>
      </c>
      <c r="S14742" s="3">
        <f>Table13[[#This Row],[households]]/$H$2</f>
        <v>4.8997040447221307E-2</v>
      </c>
      <c r="T14742" s="3">
        <v>1</v>
      </c>
      <c r="AG14742">
        <f>SUMPRODUCT(Table13[[#This Row],[area_inland]:[ones]],$V$4:$AE$4)</f>
        <v>197680.95828946901</v>
      </c>
      <c r="AH14742">
        <f>ABS(AG14742-Table13[[#This Row],[median_house_value]])</f>
        <v>47380.95828946901</v>
      </c>
    </row>
    <row r="14743" spans="1:34" x14ac:dyDescent="0.45">
      <c r="A14743">
        <v>195800</v>
      </c>
      <c r="B14743">
        <v>-118.1</v>
      </c>
      <c r="C14743">
        <v>34.01</v>
      </c>
      <c r="D14743">
        <v>42</v>
      </c>
      <c r="E14743">
        <v>1436</v>
      </c>
      <c r="F14743">
        <v>298</v>
      </c>
      <c r="G14743">
        <v>1005</v>
      </c>
      <c r="H14743">
        <v>298</v>
      </c>
      <c r="I14743">
        <v>3.4297</v>
      </c>
      <c r="J14743" t="s">
        <v>11</v>
      </c>
      <c r="K14743">
        <f>IF(Table13[[#This Row],[ocean_proximity]]="INLAND",1,0)</f>
        <v>0</v>
      </c>
      <c r="L14743">
        <f>IF(Table13[[#This Row],[ocean_proximity]]="ISLAND",1,0)</f>
        <v>0</v>
      </c>
      <c r="M14743">
        <f>IF(Table13[[#This Row],[ocean_proximity]]="NEAR BAY",1,0)</f>
        <v>0</v>
      </c>
      <c r="N14743" s="3">
        <f>IF(Table13[[#This Row],[ocean_proximity]]="NEAR OCEAN",1,0)</f>
        <v>0</v>
      </c>
      <c r="O14743" s="3">
        <f>Table13[[#This Row],[housing_median_age]]/$D$2</f>
        <v>0.80769230769230771</v>
      </c>
      <c r="P14743" s="3">
        <f>Table13[[#This Row],[total_rooms]]/$E$2</f>
        <v>3.6520854526958288E-2</v>
      </c>
      <c r="Q14743" s="3">
        <f>Table13[[#This Row],[total_bedrooms]]/$F$2</f>
        <v>4.6237393328161368E-2</v>
      </c>
      <c r="R14743" s="3">
        <f>Table13[[#This Row],[population]]/$G$2</f>
        <v>2.8165461577265849E-2</v>
      </c>
      <c r="S14743" s="3">
        <f>Table13[[#This Row],[households]]/$H$2</f>
        <v>4.8997040447221307E-2</v>
      </c>
      <c r="T14743" s="3">
        <v>1</v>
      </c>
      <c r="AG14743">
        <f>SUMPRODUCT(Table13[[#This Row],[area_inland]:[ones]],$V$4:$AE$4)</f>
        <v>192182.46111032213</v>
      </c>
      <c r="AH14743">
        <f>ABS(AG14743-Table13[[#This Row],[median_house_value]])</f>
        <v>3617.538889677875</v>
      </c>
    </row>
    <row r="14744" spans="1:34" x14ac:dyDescent="0.45">
      <c r="A14744">
        <v>406200</v>
      </c>
      <c r="B14744">
        <v>-122.49</v>
      </c>
      <c r="C14744">
        <v>37.729999999999997</v>
      </c>
      <c r="D14744">
        <v>36</v>
      </c>
      <c r="E14744">
        <v>1821</v>
      </c>
      <c r="F14744">
        <v>292</v>
      </c>
      <c r="G14744">
        <v>742</v>
      </c>
      <c r="H14744">
        <v>298</v>
      </c>
      <c r="I14744">
        <v>5.6204000000000001</v>
      </c>
      <c r="J14744" t="s">
        <v>13</v>
      </c>
      <c r="K14744">
        <f>IF(Table13[[#This Row],[ocean_proximity]]="INLAND",1,0)</f>
        <v>0</v>
      </c>
      <c r="L14744">
        <f>IF(Table13[[#This Row],[ocean_proximity]]="ISLAND",1,0)</f>
        <v>0</v>
      </c>
      <c r="M14744">
        <f>IF(Table13[[#This Row],[ocean_proximity]]="NEAR BAY",1,0)</f>
        <v>0</v>
      </c>
      <c r="N14744" s="3">
        <f>IF(Table13[[#This Row],[ocean_proximity]]="NEAR OCEAN",1,0)</f>
        <v>1</v>
      </c>
      <c r="O14744" s="3">
        <f>Table13[[#This Row],[housing_median_age]]/$D$2</f>
        <v>0.69230769230769229</v>
      </c>
      <c r="P14744" s="3">
        <f>Table13[[#This Row],[total_rooms]]/$E$2</f>
        <v>4.6312309257375381E-2</v>
      </c>
      <c r="Q14744" s="3">
        <f>Table13[[#This Row],[total_bedrooms]]/$F$2</f>
        <v>4.5306439100077582E-2</v>
      </c>
      <c r="R14744" s="3">
        <f>Table13[[#This Row],[population]]/$G$2</f>
        <v>2.0794798497842049E-2</v>
      </c>
      <c r="S14744" s="3">
        <f>Table13[[#This Row],[households]]/$H$2</f>
        <v>4.8997040447221307E-2</v>
      </c>
      <c r="T14744" s="3">
        <v>1</v>
      </c>
      <c r="AG14744">
        <f>SUMPRODUCT(Table13[[#This Row],[area_inland]:[ones]],$V$4:$AE$4)</f>
        <v>202270.512301599</v>
      </c>
      <c r="AH14744">
        <f>ABS(AG14744-Table13[[#This Row],[median_house_value]])</f>
        <v>203929.487698401</v>
      </c>
    </row>
    <row r="14745" spans="1:34" x14ac:dyDescent="0.45">
      <c r="A14745">
        <v>117800</v>
      </c>
      <c r="B14745">
        <v>-117.19</v>
      </c>
      <c r="C14745">
        <v>34.049999999999997</v>
      </c>
      <c r="D14745">
        <v>33</v>
      </c>
      <c r="E14745">
        <v>1688</v>
      </c>
      <c r="F14745">
        <v>313</v>
      </c>
      <c r="G14745">
        <v>808</v>
      </c>
      <c r="H14745">
        <v>298</v>
      </c>
      <c r="I14745">
        <v>3.2187999999999999</v>
      </c>
      <c r="J14745" t="s">
        <v>12</v>
      </c>
      <c r="K14745">
        <f>IF(Table13[[#This Row],[ocean_proximity]]="INLAND",1,0)</f>
        <v>1</v>
      </c>
      <c r="L14745">
        <f>IF(Table13[[#This Row],[ocean_proximity]]="ISLAND",1,0)</f>
        <v>0</v>
      </c>
      <c r="M14745">
        <f>IF(Table13[[#This Row],[ocean_proximity]]="NEAR BAY",1,0)</f>
        <v>0</v>
      </c>
      <c r="N14745" s="3">
        <f>IF(Table13[[#This Row],[ocean_proximity]]="NEAR OCEAN",1,0)</f>
        <v>0</v>
      </c>
      <c r="O14745" s="3">
        <f>Table13[[#This Row],[housing_median_age]]/$D$2</f>
        <v>0.63461538461538458</v>
      </c>
      <c r="P14745" s="3">
        <f>Table13[[#This Row],[total_rooms]]/$E$2</f>
        <v>4.2929806714140387E-2</v>
      </c>
      <c r="Q14745" s="3">
        <f>Table13[[#This Row],[total_bedrooms]]/$F$2</f>
        <v>4.8564778898370832E-2</v>
      </c>
      <c r="R14745" s="3">
        <f>Table13[[#This Row],[population]]/$G$2</f>
        <v>2.2644470601423689E-2</v>
      </c>
      <c r="S14745" s="3">
        <f>Table13[[#This Row],[households]]/$H$2</f>
        <v>4.8997040447221307E-2</v>
      </c>
      <c r="T14745" s="3">
        <v>1</v>
      </c>
      <c r="AG14745">
        <f>SUMPRODUCT(Table13[[#This Row],[area_inland]:[ones]],$V$4:$AE$4)</f>
        <v>195503.52169107299</v>
      </c>
      <c r="AH14745">
        <f>ABS(AG14745-Table13[[#This Row],[median_house_value]])</f>
        <v>77703.521691072994</v>
      </c>
    </row>
    <row r="14746" spans="1:34" x14ac:dyDescent="0.45">
      <c r="A14746">
        <v>139800</v>
      </c>
      <c r="B14746">
        <v>-118.25</v>
      </c>
      <c r="C14746">
        <v>33.79</v>
      </c>
      <c r="D14746">
        <v>39</v>
      </c>
      <c r="E14746">
        <v>981</v>
      </c>
      <c r="F14746">
        <v>286</v>
      </c>
      <c r="G14746">
        <v>1183</v>
      </c>
      <c r="H14746">
        <v>298</v>
      </c>
      <c r="I14746">
        <v>1.9208000000000001</v>
      </c>
      <c r="J14746" t="s">
        <v>13</v>
      </c>
      <c r="K14746">
        <f>IF(Table13[[#This Row],[ocean_proximity]]="INLAND",1,0)</f>
        <v>0</v>
      </c>
      <c r="L14746">
        <f>IF(Table13[[#This Row],[ocean_proximity]]="ISLAND",1,0)</f>
        <v>0</v>
      </c>
      <c r="M14746">
        <f>IF(Table13[[#This Row],[ocean_proximity]]="NEAR BAY",1,0)</f>
        <v>0</v>
      </c>
      <c r="N14746" s="3">
        <f>IF(Table13[[#This Row],[ocean_proximity]]="NEAR OCEAN",1,0)</f>
        <v>1</v>
      </c>
      <c r="O14746" s="3">
        <f>Table13[[#This Row],[housing_median_age]]/$D$2</f>
        <v>0.75</v>
      </c>
      <c r="P14746" s="3">
        <f>Table13[[#This Row],[total_rooms]]/$E$2</f>
        <v>2.4949135300101729E-2</v>
      </c>
      <c r="Q14746" s="3">
        <f>Table13[[#This Row],[total_bedrooms]]/$F$2</f>
        <v>4.4375484871993796E-2</v>
      </c>
      <c r="R14746" s="3">
        <f>Table13[[#This Row],[population]]/$G$2</f>
        <v>3.3153971189955722E-2</v>
      </c>
      <c r="S14746" s="3">
        <f>Table13[[#This Row],[households]]/$H$2</f>
        <v>4.8997040447221307E-2</v>
      </c>
      <c r="T14746" s="3">
        <v>1</v>
      </c>
      <c r="AG14746">
        <f>SUMPRODUCT(Table13[[#This Row],[area_inland]:[ones]],$V$4:$AE$4)</f>
        <v>202983.91982002475</v>
      </c>
      <c r="AH14746">
        <f>ABS(AG14746-Table13[[#This Row],[median_house_value]])</f>
        <v>63183.919820024748</v>
      </c>
    </row>
    <row r="14747" spans="1:34" x14ac:dyDescent="0.45">
      <c r="A14747">
        <v>40000</v>
      </c>
      <c r="B14747">
        <v>-115.46</v>
      </c>
      <c r="C14747">
        <v>33.19</v>
      </c>
      <c r="D14747">
        <v>33</v>
      </c>
      <c r="E14747">
        <v>1234</v>
      </c>
      <c r="F14747">
        <v>373</v>
      </c>
      <c r="G14747">
        <v>777</v>
      </c>
      <c r="H14747">
        <v>298</v>
      </c>
      <c r="I14747">
        <v>1</v>
      </c>
      <c r="J14747" t="s">
        <v>12</v>
      </c>
      <c r="K14747">
        <f>IF(Table13[[#This Row],[ocean_proximity]]="INLAND",1,0)</f>
        <v>1</v>
      </c>
      <c r="L14747">
        <f>IF(Table13[[#This Row],[ocean_proximity]]="ISLAND",1,0)</f>
        <v>0</v>
      </c>
      <c r="M14747">
        <f>IF(Table13[[#This Row],[ocean_proximity]]="NEAR BAY",1,0)</f>
        <v>0</v>
      </c>
      <c r="N14747" s="3">
        <f>IF(Table13[[#This Row],[ocean_proximity]]="NEAR OCEAN",1,0)</f>
        <v>0</v>
      </c>
      <c r="O14747" s="3">
        <f>Table13[[#This Row],[housing_median_age]]/$D$2</f>
        <v>0.63461538461538458</v>
      </c>
      <c r="P14747" s="3">
        <f>Table13[[#This Row],[total_rooms]]/$E$2</f>
        <v>3.1383519837232962E-2</v>
      </c>
      <c r="Q14747" s="3">
        <f>Table13[[#This Row],[total_bedrooms]]/$F$2</f>
        <v>5.7874321179208689E-2</v>
      </c>
      <c r="R14747" s="3">
        <f>Table13[[#This Row],[population]]/$G$2</f>
        <v>2.1775685219438373E-2</v>
      </c>
      <c r="S14747" s="3">
        <f>Table13[[#This Row],[households]]/$H$2</f>
        <v>4.8997040447221307E-2</v>
      </c>
      <c r="T14747" s="3">
        <v>1</v>
      </c>
      <c r="AG14747">
        <f>SUMPRODUCT(Table13[[#This Row],[area_inland]:[ones]],$V$4:$AE$4)</f>
        <v>195589.01341299649</v>
      </c>
      <c r="AH14747">
        <f>ABS(AG14747-Table13[[#This Row],[median_house_value]])</f>
        <v>155589.01341299649</v>
      </c>
    </row>
    <row r="14748" spans="1:34" x14ac:dyDescent="0.45">
      <c r="A14748">
        <v>149500</v>
      </c>
      <c r="B14748">
        <v>-117.91</v>
      </c>
      <c r="C14748">
        <v>34.119999999999997</v>
      </c>
      <c r="D14748">
        <v>33</v>
      </c>
      <c r="E14748">
        <v>1391</v>
      </c>
      <c r="F14748">
        <v>309</v>
      </c>
      <c r="G14748">
        <v>1038</v>
      </c>
      <c r="H14748">
        <v>298</v>
      </c>
      <c r="I14748">
        <v>4.1943999999999999</v>
      </c>
      <c r="J14748" t="s">
        <v>11</v>
      </c>
      <c r="K14748">
        <f>IF(Table13[[#This Row],[ocean_proximity]]="INLAND",1,0)</f>
        <v>0</v>
      </c>
      <c r="L14748">
        <f>IF(Table13[[#This Row],[ocean_proximity]]="ISLAND",1,0)</f>
        <v>0</v>
      </c>
      <c r="M14748">
        <f>IF(Table13[[#This Row],[ocean_proximity]]="NEAR BAY",1,0)</f>
        <v>0</v>
      </c>
      <c r="N14748" s="3">
        <f>IF(Table13[[#This Row],[ocean_proximity]]="NEAR OCEAN",1,0)</f>
        <v>0</v>
      </c>
      <c r="O14748" s="3">
        <f>Table13[[#This Row],[housing_median_age]]/$D$2</f>
        <v>0.63461538461538458</v>
      </c>
      <c r="P14748" s="3">
        <f>Table13[[#This Row],[total_rooms]]/$E$2</f>
        <v>3.5376398779247205E-2</v>
      </c>
      <c r="Q14748" s="3">
        <f>Table13[[#This Row],[total_bedrooms]]/$F$2</f>
        <v>4.794414274631497E-2</v>
      </c>
      <c r="R14748" s="3">
        <f>Table13[[#This Row],[population]]/$G$2</f>
        <v>2.9090297629056669E-2</v>
      </c>
      <c r="S14748" s="3">
        <f>Table13[[#This Row],[households]]/$H$2</f>
        <v>4.8997040447221307E-2</v>
      </c>
      <c r="T14748" s="3">
        <v>1</v>
      </c>
      <c r="AG14748">
        <f>SUMPRODUCT(Table13[[#This Row],[area_inland]:[ones]],$V$4:$AE$4)</f>
        <v>188947.54227503078</v>
      </c>
      <c r="AH14748">
        <f>ABS(AG14748-Table13[[#This Row],[median_house_value]])</f>
        <v>39447.542275030777</v>
      </c>
    </row>
    <row r="14749" spans="1:34" x14ac:dyDescent="0.45">
      <c r="A14749">
        <v>129800</v>
      </c>
      <c r="B14749">
        <v>-117.15</v>
      </c>
      <c r="C14749">
        <v>34.07</v>
      </c>
      <c r="D14749">
        <v>15</v>
      </c>
      <c r="E14749">
        <v>1852</v>
      </c>
      <c r="F14749">
        <v>316</v>
      </c>
      <c r="G14749">
        <v>906</v>
      </c>
      <c r="H14749">
        <v>298</v>
      </c>
      <c r="I14749">
        <v>5.3525999999999998</v>
      </c>
      <c r="J14749" t="s">
        <v>12</v>
      </c>
      <c r="K14749">
        <f>IF(Table13[[#This Row],[ocean_proximity]]="INLAND",1,0)</f>
        <v>1</v>
      </c>
      <c r="L14749">
        <f>IF(Table13[[#This Row],[ocean_proximity]]="ISLAND",1,0)</f>
        <v>0</v>
      </c>
      <c r="M14749">
        <f>IF(Table13[[#This Row],[ocean_proximity]]="NEAR BAY",1,0)</f>
        <v>0</v>
      </c>
      <c r="N14749" s="3">
        <f>IF(Table13[[#This Row],[ocean_proximity]]="NEAR OCEAN",1,0)</f>
        <v>0</v>
      </c>
      <c r="O14749" s="3">
        <f>Table13[[#This Row],[housing_median_age]]/$D$2</f>
        <v>0.28846153846153844</v>
      </c>
      <c r="P14749" s="3">
        <f>Table13[[#This Row],[total_rooms]]/$E$2</f>
        <v>4.7100712105798574E-2</v>
      </c>
      <c r="Q14749" s="3">
        <f>Table13[[#This Row],[total_bedrooms]]/$F$2</f>
        <v>4.9030256012412725E-2</v>
      </c>
      <c r="R14749" s="3">
        <f>Table13[[#This Row],[population]]/$G$2</f>
        <v>2.5390953421893393E-2</v>
      </c>
      <c r="S14749" s="3">
        <f>Table13[[#This Row],[households]]/$H$2</f>
        <v>4.8997040447221307E-2</v>
      </c>
      <c r="T14749" s="3">
        <v>1</v>
      </c>
      <c r="AG14749">
        <f>SUMPRODUCT(Table13[[#This Row],[area_inland]:[ones]],$V$4:$AE$4)</f>
        <v>189052.35334742983</v>
      </c>
      <c r="AH14749">
        <f>ABS(AG14749-Table13[[#This Row],[median_house_value]])</f>
        <v>59252.353347429831</v>
      </c>
    </row>
    <row r="14750" spans="1:34" x14ac:dyDescent="0.45">
      <c r="A14750">
        <v>57500</v>
      </c>
      <c r="B14750">
        <v>-118.99</v>
      </c>
      <c r="C14750">
        <v>35.380000000000003</v>
      </c>
      <c r="D14750">
        <v>30</v>
      </c>
      <c r="E14750">
        <v>1390</v>
      </c>
      <c r="F14750">
        <v>361</v>
      </c>
      <c r="G14750">
        <v>1116</v>
      </c>
      <c r="H14750">
        <v>298</v>
      </c>
      <c r="I14750">
        <v>1.3451</v>
      </c>
      <c r="J14750" t="s">
        <v>12</v>
      </c>
      <c r="K14750">
        <f>IF(Table13[[#This Row],[ocean_proximity]]="INLAND",1,0)</f>
        <v>1</v>
      </c>
      <c r="L14750">
        <f>IF(Table13[[#This Row],[ocean_proximity]]="ISLAND",1,0)</f>
        <v>0</v>
      </c>
      <c r="M14750">
        <f>IF(Table13[[#This Row],[ocean_proximity]]="NEAR BAY",1,0)</f>
        <v>0</v>
      </c>
      <c r="N14750" s="3">
        <f>IF(Table13[[#This Row],[ocean_proximity]]="NEAR OCEAN",1,0)</f>
        <v>0</v>
      </c>
      <c r="O14750" s="3">
        <f>Table13[[#This Row],[housing_median_age]]/$D$2</f>
        <v>0.57692307692307687</v>
      </c>
      <c r="P14750" s="3">
        <f>Table13[[#This Row],[total_rooms]]/$E$2</f>
        <v>3.5350966429298067E-2</v>
      </c>
      <c r="Q14750" s="3">
        <f>Table13[[#This Row],[total_bedrooms]]/$F$2</f>
        <v>5.6012412723041118E-2</v>
      </c>
      <c r="R14750" s="3">
        <f>Table13[[#This Row],[population]]/$G$2</f>
        <v>3.127627375147133E-2</v>
      </c>
      <c r="S14750" s="3">
        <f>Table13[[#This Row],[households]]/$H$2</f>
        <v>4.8997040447221307E-2</v>
      </c>
      <c r="T14750" s="3">
        <v>1</v>
      </c>
      <c r="AG14750">
        <f>SUMPRODUCT(Table13[[#This Row],[area_inland]:[ones]],$V$4:$AE$4)</f>
        <v>194510.41629489718</v>
      </c>
      <c r="AH14750">
        <f>ABS(AG14750-Table13[[#This Row],[median_house_value]])</f>
        <v>137010.41629489718</v>
      </c>
    </row>
    <row r="14751" spans="1:34" x14ac:dyDescent="0.45">
      <c r="A14751">
        <v>275000</v>
      </c>
      <c r="B14751">
        <v>-117.25</v>
      </c>
      <c r="C14751">
        <v>32.79</v>
      </c>
      <c r="D14751">
        <v>27</v>
      </c>
      <c r="E14751">
        <v>848</v>
      </c>
      <c r="F14751">
        <v>300</v>
      </c>
      <c r="G14751">
        <v>455</v>
      </c>
      <c r="H14751">
        <v>298</v>
      </c>
      <c r="I14751">
        <v>3.0773999999999999</v>
      </c>
      <c r="J14751" t="s">
        <v>13</v>
      </c>
      <c r="K14751">
        <f>IF(Table13[[#This Row],[ocean_proximity]]="INLAND",1,0)</f>
        <v>0</v>
      </c>
      <c r="L14751">
        <f>IF(Table13[[#This Row],[ocean_proximity]]="ISLAND",1,0)</f>
        <v>0</v>
      </c>
      <c r="M14751">
        <f>IF(Table13[[#This Row],[ocean_proximity]]="NEAR BAY",1,0)</f>
        <v>0</v>
      </c>
      <c r="N14751" s="3">
        <f>IF(Table13[[#This Row],[ocean_proximity]]="NEAR OCEAN",1,0)</f>
        <v>1</v>
      </c>
      <c r="O14751" s="3">
        <f>Table13[[#This Row],[housing_median_age]]/$D$2</f>
        <v>0.51923076923076927</v>
      </c>
      <c r="P14751" s="3">
        <f>Table13[[#This Row],[total_rooms]]/$E$2</f>
        <v>2.1566632756866735E-2</v>
      </c>
      <c r="Q14751" s="3">
        <f>Table13[[#This Row],[total_bedrooms]]/$F$2</f>
        <v>4.6547711404189292E-2</v>
      </c>
      <c r="R14751" s="3">
        <f>Table13[[#This Row],[population]]/$G$2</f>
        <v>1.2751527380752199E-2</v>
      </c>
      <c r="S14751" s="3">
        <f>Table13[[#This Row],[households]]/$H$2</f>
        <v>4.8997040447221307E-2</v>
      </c>
      <c r="T14751" s="3">
        <v>1</v>
      </c>
      <c r="AG14751">
        <f>SUMPRODUCT(Table13[[#This Row],[area_inland]:[ones]],$V$4:$AE$4)</f>
        <v>198636.71088213884</v>
      </c>
      <c r="AH14751">
        <f>ABS(AG14751-Table13[[#This Row],[median_house_value]])</f>
        <v>76363.289117861161</v>
      </c>
    </row>
    <row r="14752" spans="1:34" x14ac:dyDescent="0.45">
      <c r="A14752">
        <v>249200</v>
      </c>
      <c r="B14752">
        <v>-118.12</v>
      </c>
      <c r="C14752">
        <v>33.81</v>
      </c>
      <c r="D14752">
        <v>36</v>
      </c>
      <c r="E14752">
        <v>1774</v>
      </c>
      <c r="F14752">
        <v>299</v>
      </c>
      <c r="G14752">
        <v>784</v>
      </c>
      <c r="H14752">
        <v>298</v>
      </c>
      <c r="I14752">
        <v>5.0446999999999997</v>
      </c>
      <c r="J14752" t="s">
        <v>11</v>
      </c>
      <c r="K14752">
        <f>IF(Table13[[#This Row],[ocean_proximity]]="INLAND",1,0)</f>
        <v>0</v>
      </c>
      <c r="L14752">
        <f>IF(Table13[[#This Row],[ocean_proximity]]="ISLAND",1,0)</f>
        <v>0</v>
      </c>
      <c r="M14752">
        <f>IF(Table13[[#This Row],[ocean_proximity]]="NEAR BAY",1,0)</f>
        <v>0</v>
      </c>
      <c r="N14752" s="3">
        <f>IF(Table13[[#This Row],[ocean_proximity]]="NEAR OCEAN",1,0)</f>
        <v>0</v>
      </c>
      <c r="O14752" s="3">
        <f>Table13[[#This Row],[housing_median_age]]/$D$2</f>
        <v>0.69230769230769229</v>
      </c>
      <c r="P14752" s="3">
        <f>Table13[[#This Row],[total_rooms]]/$E$2</f>
        <v>4.5116988809766022E-2</v>
      </c>
      <c r="Q14752" s="3">
        <f>Table13[[#This Row],[total_bedrooms]]/$F$2</f>
        <v>4.639255236617533E-2</v>
      </c>
      <c r="R14752" s="3">
        <f>Table13[[#This Row],[population]]/$G$2</f>
        <v>2.1971862563757636E-2</v>
      </c>
      <c r="S14752" s="3">
        <f>Table13[[#This Row],[households]]/$H$2</f>
        <v>4.8997040447221307E-2</v>
      </c>
      <c r="T14752" s="3">
        <v>1</v>
      </c>
      <c r="AG14752">
        <f>SUMPRODUCT(Table13[[#This Row],[area_inland]:[ones]],$V$4:$AE$4)</f>
        <v>190149.3752869858</v>
      </c>
      <c r="AH14752">
        <f>ABS(AG14752-Table13[[#This Row],[median_house_value]])</f>
        <v>59050.6247130142</v>
      </c>
    </row>
    <row r="14753" spans="1:34" x14ac:dyDescent="0.45">
      <c r="A14753">
        <v>100000</v>
      </c>
      <c r="B14753">
        <v>-118.14</v>
      </c>
      <c r="C14753">
        <v>34.69</v>
      </c>
      <c r="D14753">
        <v>34</v>
      </c>
      <c r="E14753">
        <v>1439</v>
      </c>
      <c r="F14753">
        <v>327</v>
      </c>
      <c r="G14753">
        <v>708</v>
      </c>
      <c r="H14753">
        <v>298</v>
      </c>
      <c r="I14753">
        <v>3.2698999999999998</v>
      </c>
      <c r="J14753" t="s">
        <v>12</v>
      </c>
      <c r="K14753">
        <f>IF(Table13[[#This Row],[ocean_proximity]]="INLAND",1,0)</f>
        <v>1</v>
      </c>
      <c r="L14753">
        <f>IF(Table13[[#This Row],[ocean_proximity]]="ISLAND",1,0)</f>
        <v>0</v>
      </c>
      <c r="M14753">
        <f>IF(Table13[[#This Row],[ocean_proximity]]="NEAR BAY",1,0)</f>
        <v>0</v>
      </c>
      <c r="N14753" s="3">
        <f>IF(Table13[[#This Row],[ocean_proximity]]="NEAR OCEAN",1,0)</f>
        <v>0</v>
      </c>
      <c r="O14753" s="3">
        <f>Table13[[#This Row],[housing_median_age]]/$D$2</f>
        <v>0.65384615384615385</v>
      </c>
      <c r="P14753" s="3">
        <f>Table13[[#This Row],[total_rooms]]/$E$2</f>
        <v>3.6597151576805695E-2</v>
      </c>
      <c r="Q14753" s="3">
        <f>Table13[[#This Row],[total_bedrooms]]/$F$2</f>
        <v>5.0737005430566327E-2</v>
      </c>
      <c r="R14753" s="3">
        <f>Table13[[#This Row],[population]]/$G$2</f>
        <v>1.984193711114848E-2</v>
      </c>
      <c r="S14753" s="3">
        <f>Table13[[#This Row],[households]]/$H$2</f>
        <v>4.8997040447221307E-2</v>
      </c>
      <c r="T14753" s="3">
        <v>1</v>
      </c>
      <c r="AG14753">
        <f>SUMPRODUCT(Table13[[#This Row],[area_inland]:[ones]],$V$4:$AE$4)</f>
        <v>195826.99152646936</v>
      </c>
      <c r="AH14753">
        <f>ABS(AG14753-Table13[[#This Row],[median_house_value]])</f>
        <v>95826.991526469355</v>
      </c>
    </row>
    <row r="14754" spans="1:34" x14ac:dyDescent="0.45">
      <c r="A14754">
        <v>69400</v>
      </c>
      <c r="B14754">
        <v>-115.56</v>
      </c>
      <c r="C14754">
        <v>32.799999999999997</v>
      </c>
      <c r="D14754">
        <v>15</v>
      </c>
      <c r="E14754">
        <v>1171</v>
      </c>
      <c r="F14754">
        <v>328</v>
      </c>
      <c r="G14754">
        <v>1024</v>
      </c>
      <c r="H14754">
        <v>298</v>
      </c>
      <c r="I14754">
        <v>1.3882000000000001</v>
      </c>
      <c r="J14754" t="s">
        <v>12</v>
      </c>
      <c r="K14754">
        <f>IF(Table13[[#This Row],[ocean_proximity]]="INLAND",1,0)</f>
        <v>1</v>
      </c>
      <c r="L14754">
        <f>IF(Table13[[#This Row],[ocean_proximity]]="ISLAND",1,0)</f>
        <v>0</v>
      </c>
      <c r="M14754">
        <f>IF(Table13[[#This Row],[ocean_proximity]]="NEAR BAY",1,0)</f>
        <v>0</v>
      </c>
      <c r="N14754" s="3">
        <f>IF(Table13[[#This Row],[ocean_proximity]]="NEAR OCEAN",1,0)</f>
        <v>0</v>
      </c>
      <c r="O14754" s="3">
        <f>Table13[[#This Row],[housing_median_age]]/$D$2</f>
        <v>0.28846153846153844</v>
      </c>
      <c r="P14754" s="3">
        <f>Table13[[#This Row],[total_rooms]]/$E$2</f>
        <v>2.9781281790437437E-2</v>
      </c>
      <c r="Q14754" s="3">
        <f>Table13[[#This Row],[total_bedrooms]]/$F$2</f>
        <v>5.0892164468580296E-2</v>
      </c>
      <c r="R14754" s="3">
        <f>Table13[[#This Row],[population]]/$G$2</f>
        <v>2.8697942940418136E-2</v>
      </c>
      <c r="S14754" s="3">
        <f>Table13[[#This Row],[households]]/$H$2</f>
        <v>4.8997040447221307E-2</v>
      </c>
      <c r="T14754" s="3">
        <v>1</v>
      </c>
      <c r="AG14754">
        <f>SUMPRODUCT(Table13[[#This Row],[area_inland]:[ones]],$V$4:$AE$4)</f>
        <v>188824.75458604426</v>
      </c>
      <c r="AH14754">
        <f>ABS(AG14754-Table13[[#This Row],[median_house_value]])</f>
        <v>119424.75458604426</v>
      </c>
    </row>
    <row r="14755" spans="1:34" x14ac:dyDescent="0.45">
      <c r="A14755">
        <v>429000</v>
      </c>
      <c r="B14755">
        <v>-118.02</v>
      </c>
      <c r="C14755">
        <v>34.130000000000003</v>
      </c>
      <c r="D14755">
        <v>34</v>
      </c>
      <c r="E14755">
        <v>1966</v>
      </c>
      <c r="F14755">
        <v>319</v>
      </c>
      <c r="G14755">
        <v>980</v>
      </c>
      <c r="H14755">
        <v>297</v>
      </c>
      <c r="I14755">
        <v>7.7306999999999997</v>
      </c>
      <c r="J14755" t="s">
        <v>12</v>
      </c>
      <c r="K14755">
        <f>IF(Table13[[#This Row],[ocean_proximity]]="INLAND",1,0)</f>
        <v>1</v>
      </c>
      <c r="L14755">
        <f>IF(Table13[[#This Row],[ocean_proximity]]="ISLAND",1,0)</f>
        <v>0</v>
      </c>
      <c r="M14755">
        <f>IF(Table13[[#This Row],[ocean_proximity]]="NEAR BAY",1,0)</f>
        <v>0</v>
      </c>
      <c r="N14755" s="3">
        <f>IF(Table13[[#This Row],[ocean_proximity]]="NEAR OCEAN",1,0)</f>
        <v>0</v>
      </c>
      <c r="O14755" s="3">
        <f>Table13[[#This Row],[housing_median_age]]/$D$2</f>
        <v>0.65384615384615385</v>
      </c>
      <c r="P14755" s="3">
        <f>Table13[[#This Row],[total_rooms]]/$E$2</f>
        <v>0.05</v>
      </c>
      <c r="Q14755" s="3">
        <f>Table13[[#This Row],[total_bedrooms]]/$F$2</f>
        <v>4.9495733126454618E-2</v>
      </c>
      <c r="R14755" s="3">
        <f>Table13[[#This Row],[population]]/$G$2</f>
        <v>2.7464828204697048E-2</v>
      </c>
      <c r="S14755" s="3">
        <f>Table13[[#This Row],[households]]/$H$2</f>
        <v>4.8832620848405131E-2</v>
      </c>
      <c r="T14755" s="3">
        <v>1</v>
      </c>
      <c r="AG14755">
        <f>SUMPRODUCT(Table13[[#This Row],[area_inland]:[ones]],$V$4:$AE$4)</f>
        <v>196008.39139085988</v>
      </c>
      <c r="AH14755">
        <f>ABS(AG14755-Table13[[#This Row],[median_house_value]])</f>
        <v>232991.60860914012</v>
      </c>
    </row>
    <row r="14756" spans="1:34" x14ac:dyDescent="0.45">
      <c r="A14756">
        <v>142000</v>
      </c>
      <c r="B14756">
        <v>-118.05</v>
      </c>
      <c r="C14756">
        <v>34.06</v>
      </c>
      <c r="D14756">
        <v>25</v>
      </c>
      <c r="E14756">
        <v>1022</v>
      </c>
      <c r="F14756">
        <v>291</v>
      </c>
      <c r="G14756">
        <v>1570</v>
      </c>
      <c r="H14756">
        <v>297</v>
      </c>
      <c r="I14756">
        <v>3.0230000000000001</v>
      </c>
      <c r="J14756" t="s">
        <v>11</v>
      </c>
      <c r="K14756">
        <f>IF(Table13[[#This Row],[ocean_proximity]]="INLAND",1,0)</f>
        <v>0</v>
      </c>
      <c r="L14756">
        <f>IF(Table13[[#This Row],[ocean_proximity]]="ISLAND",1,0)</f>
        <v>0</v>
      </c>
      <c r="M14756">
        <f>IF(Table13[[#This Row],[ocean_proximity]]="NEAR BAY",1,0)</f>
        <v>0</v>
      </c>
      <c r="N14756" s="3">
        <f>IF(Table13[[#This Row],[ocean_proximity]]="NEAR OCEAN",1,0)</f>
        <v>0</v>
      </c>
      <c r="O14756" s="3">
        <f>Table13[[#This Row],[housing_median_age]]/$D$2</f>
        <v>0.48076923076923078</v>
      </c>
      <c r="P14756" s="3">
        <f>Table13[[#This Row],[total_rooms]]/$E$2</f>
        <v>2.5991861648016278E-2</v>
      </c>
      <c r="Q14756" s="3">
        <f>Table13[[#This Row],[total_bedrooms]]/$F$2</f>
        <v>4.5151280062063613E-2</v>
      </c>
      <c r="R14756" s="3">
        <f>Table13[[#This Row],[population]]/$G$2</f>
        <v>4.3999775797320777E-2</v>
      </c>
      <c r="S14756" s="3">
        <f>Table13[[#This Row],[households]]/$H$2</f>
        <v>4.8832620848405131E-2</v>
      </c>
      <c r="T14756" s="3">
        <v>1</v>
      </c>
      <c r="AG14756">
        <f>SUMPRODUCT(Table13[[#This Row],[area_inland]:[ones]],$V$4:$AE$4)</f>
        <v>185808.34211920362</v>
      </c>
      <c r="AH14756">
        <f>ABS(AG14756-Table13[[#This Row],[median_house_value]])</f>
        <v>43808.342119203618</v>
      </c>
    </row>
    <row r="14757" spans="1:34" x14ac:dyDescent="0.45">
      <c r="A14757">
        <v>292900</v>
      </c>
      <c r="B14757">
        <v>-122.31</v>
      </c>
      <c r="C14757">
        <v>37.56</v>
      </c>
      <c r="D14757">
        <v>40</v>
      </c>
      <c r="E14757">
        <v>1351</v>
      </c>
      <c r="F14757">
        <v>330</v>
      </c>
      <c r="G14757">
        <v>701</v>
      </c>
      <c r="H14757">
        <v>297</v>
      </c>
      <c r="I14757">
        <v>3.32</v>
      </c>
      <c r="J14757" t="s">
        <v>13</v>
      </c>
      <c r="K14757">
        <f>IF(Table13[[#This Row],[ocean_proximity]]="INLAND",1,0)</f>
        <v>0</v>
      </c>
      <c r="L14757">
        <f>IF(Table13[[#This Row],[ocean_proximity]]="ISLAND",1,0)</f>
        <v>0</v>
      </c>
      <c r="M14757">
        <f>IF(Table13[[#This Row],[ocean_proximity]]="NEAR BAY",1,0)</f>
        <v>0</v>
      </c>
      <c r="N14757" s="3">
        <f>IF(Table13[[#This Row],[ocean_proximity]]="NEAR OCEAN",1,0)</f>
        <v>1</v>
      </c>
      <c r="O14757" s="3">
        <f>Table13[[#This Row],[housing_median_age]]/$D$2</f>
        <v>0.76923076923076927</v>
      </c>
      <c r="P14757" s="3">
        <f>Table13[[#This Row],[total_rooms]]/$E$2</f>
        <v>3.4359104781281791E-2</v>
      </c>
      <c r="Q14757" s="3">
        <f>Table13[[#This Row],[total_bedrooms]]/$F$2</f>
        <v>5.120248254460822E-2</v>
      </c>
      <c r="R14757" s="3">
        <f>Table13[[#This Row],[population]]/$G$2</f>
        <v>1.9645759766829213E-2</v>
      </c>
      <c r="S14757" s="3">
        <f>Table13[[#This Row],[households]]/$H$2</f>
        <v>4.8832620848405131E-2</v>
      </c>
      <c r="T14757" s="3">
        <v>1</v>
      </c>
      <c r="AG14757">
        <f>SUMPRODUCT(Table13[[#This Row],[area_inland]:[ones]],$V$4:$AE$4)</f>
        <v>203699.81322540986</v>
      </c>
      <c r="AH14757">
        <f>ABS(AG14757-Table13[[#This Row],[median_house_value]])</f>
        <v>89200.18677459014</v>
      </c>
    </row>
    <row r="14758" spans="1:34" x14ac:dyDescent="0.45">
      <c r="A14758">
        <v>147100</v>
      </c>
      <c r="B14758">
        <v>-122.23</v>
      </c>
      <c r="C14758">
        <v>38.049999999999997</v>
      </c>
      <c r="D14758">
        <v>52</v>
      </c>
      <c r="E14758">
        <v>1736</v>
      </c>
      <c r="F14758">
        <v>358</v>
      </c>
      <c r="G14758">
        <v>638</v>
      </c>
      <c r="H14758">
        <v>297</v>
      </c>
      <c r="I14758">
        <v>2.5516999999999999</v>
      </c>
      <c r="J14758" t="s">
        <v>10</v>
      </c>
      <c r="K14758">
        <f>IF(Table13[[#This Row],[ocean_proximity]]="INLAND",1,0)</f>
        <v>0</v>
      </c>
      <c r="L14758">
        <f>IF(Table13[[#This Row],[ocean_proximity]]="ISLAND",1,0)</f>
        <v>0</v>
      </c>
      <c r="M14758">
        <f>IF(Table13[[#This Row],[ocean_proximity]]="NEAR BAY",1,0)</f>
        <v>1</v>
      </c>
      <c r="N14758" s="3">
        <f>IF(Table13[[#This Row],[ocean_proximity]]="NEAR OCEAN",1,0)</f>
        <v>0</v>
      </c>
      <c r="O14758" s="3">
        <f>Table13[[#This Row],[housing_median_age]]/$D$2</f>
        <v>1</v>
      </c>
      <c r="P14758" s="3">
        <f>Table13[[#This Row],[total_rooms]]/$E$2</f>
        <v>4.4150559511698884E-2</v>
      </c>
      <c r="Q14758" s="3">
        <f>Table13[[#This Row],[total_bedrooms]]/$F$2</f>
        <v>5.5546935608999225E-2</v>
      </c>
      <c r="R14758" s="3">
        <f>Table13[[#This Row],[population]]/$G$2</f>
        <v>1.7880163667955831E-2</v>
      </c>
      <c r="S14758" s="3">
        <f>Table13[[#This Row],[households]]/$H$2</f>
        <v>4.8832620848405131E-2</v>
      </c>
      <c r="T14758" s="3">
        <v>1</v>
      </c>
      <c r="AG14758">
        <f>SUMPRODUCT(Table13[[#This Row],[area_inland]:[ones]],$V$4:$AE$4)</f>
        <v>212053.27803822223</v>
      </c>
      <c r="AH14758">
        <f>ABS(AG14758-Table13[[#This Row],[median_house_value]])</f>
        <v>64953.278038222226</v>
      </c>
    </row>
    <row r="14759" spans="1:34" x14ac:dyDescent="0.45">
      <c r="A14759">
        <v>126600</v>
      </c>
      <c r="B14759">
        <v>-121.87</v>
      </c>
      <c r="C14759">
        <v>39.75</v>
      </c>
      <c r="D14759">
        <v>22</v>
      </c>
      <c r="E14759">
        <v>1707</v>
      </c>
      <c r="F14759">
        <v>296</v>
      </c>
      <c r="G14759">
        <v>822</v>
      </c>
      <c r="H14759">
        <v>297</v>
      </c>
      <c r="I14759">
        <v>3.6625000000000001</v>
      </c>
      <c r="J14759" t="s">
        <v>12</v>
      </c>
      <c r="K14759">
        <f>IF(Table13[[#This Row],[ocean_proximity]]="INLAND",1,0)</f>
        <v>1</v>
      </c>
      <c r="L14759">
        <f>IF(Table13[[#This Row],[ocean_proximity]]="ISLAND",1,0)</f>
        <v>0</v>
      </c>
      <c r="M14759">
        <f>IF(Table13[[#This Row],[ocean_proximity]]="NEAR BAY",1,0)</f>
        <v>0</v>
      </c>
      <c r="N14759" s="3">
        <f>IF(Table13[[#This Row],[ocean_proximity]]="NEAR OCEAN",1,0)</f>
        <v>0</v>
      </c>
      <c r="O14759" s="3">
        <f>Table13[[#This Row],[housing_median_age]]/$D$2</f>
        <v>0.42307692307692307</v>
      </c>
      <c r="P14759" s="3">
        <f>Table13[[#This Row],[total_rooms]]/$E$2</f>
        <v>4.3413021363173959E-2</v>
      </c>
      <c r="Q14759" s="3">
        <f>Table13[[#This Row],[total_bedrooms]]/$F$2</f>
        <v>4.5927075252133437E-2</v>
      </c>
      <c r="R14759" s="3">
        <f>Table13[[#This Row],[population]]/$G$2</f>
        <v>2.3036825290062218E-2</v>
      </c>
      <c r="S14759" s="3">
        <f>Table13[[#This Row],[households]]/$H$2</f>
        <v>4.8832620848405131E-2</v>
      </c>
      <c r="T14759" s="3">
        <v>1</v>
      </c>
      <c r="AG14759">
        <f>SUMPRODUCT(Table13[[#This Row],[area_inland]:[ones]],$V$4:$AE$4)</f>
        <v>191440.54795077234</v>
      </c>
      <c r="AH14759">
        <f>ABS(AG14759-Table13[[#This Row],[median_house_value]])</f>
        <v>64840.547950772336</v>
      </c>
    </row>
    <row r="14760" spans="1:34" x14ac:dyDescent="0.45">
      <c r="A14760">
        <v>234600</v>
      </c>
      <c r="B14760">
        <v>-122.49</v>
      </c>
      <c r="C14760">
        <v>37.630000000000003</v>
      </c>
      <c r="D14760">
        <v>31</v>
      </c>
      <c r="E14760">
        <v>1256</v>
      </c>
      <c r="F14760">
        <v>328</v>
      </c>
      <c r="G14760">
        <v>785</v>
      </c>
      <c r="H14760">
        <v>297</v>
      </c>
      <c r="I14760">
        <v>3.2446000000000002</v>
      </c>
      <c r="J14760" t="s">
        <v>13</v>
      </c>
      <c r="K14760">
        <f>IF(Table13[[#This Row],[ocean_proximity]]="INLAND",1,0)</f>
        <v>0</v>
      </c>
      <c r="L14760">
        <f>IF(Table13[[#This Row],[ocean_proximity]]="ISLAND",1,0)</f>
        <v>0</v>
      </c>
      <c r="M14760">
        <f>IF(Table13[[#This Row],[ocean_proximity]]="NEAR BAY",1,0)</f>
        <v>0</v>
      </c>
      <c r="N14760" s="3">
        <f>IF(Table13[[#This Row],[ocean_proximity]]="NEAR OCEAN",1,0)</f>
        <v>1</v>
      </c>
      <c r="O14760" s="3">
        <f>Table13[[#This Row],[housing_median_age]]/$D$2</f>
        <v>0.59615384615384615</v>
      </c>
      <c r="P14760" s="3">
        <f>Table13[[#This Row],[total_rooms]]/$E$2</f>
        <v>3.1943031536113935E-2</v>
      </c>
      <c r="Q14760" s="3">
        <f>Table13[[#This Row],[total_bedrooms]]/$F$2</f>
        <v>5.0892164468580296E-2</v>
      </c>
      <c r="R14760" s="3">
        <f>Table13[[#This Row],[population]]/$G$2</f>
        <v>2.1999887898660388E-2</v>
      </c>
      <c r="S14760" s="3">
        <f>Table13[[#This Row],[households]]/$H$2</f>
        <v>4.8832620848405131E-2</v>
      </c>
      <c r="T14760" s="3">
        <v>1</v>
      </c>
      <c r="AG14760">
        <f>SUMPRODUCT(Table13[[#This Row],[area_inland]:[ones]],$V$4:$AE$4)</f>
        <v>200384.86952212697</v>
      </c>
      <c r="AH14760">
        <f>ABS(AG14760-Table13[[#This Row],[median_house_value]])</f>
        <v>34215.130477873026</v>
      </c>
    </row>
    <row r="14761" spans="1:34" x14ac:dyDescent="0.45">
      <c r="A14761">
        <v>221700</v>
      </c>
      <c r="B14761">
        <v>-117.91</v>
      </c>
      <c r="C14761">
        <v>33.909999999999997</v>
      </c>
      <c r="D14761">
        <v>34</v>
      </c>
      <c r="E14761">
        <v>1763</v>
      </c>
      <c r="F14761">
        <v>303</v>
      </c>
      <c r="G14761">
        <v>894</v>
      </c>
      <c r="H14761">
        <v>297</v>
      </c>
      <c r="I14761">
        <v>5.0095999999999998</v>
      </c>
      <c r="J14761" t="s">
        <v>11</v>
      </c>
      <c r="K14761">
        <f>IF(Table13[[#This Row],[ocean_proximity]]="INLAND",1,0)</f>
        <v>0</v>
      </c>
      <c r="L14761">
        <f>IF(Table13[[#This Row],[ocean_proximity]]="ISLAND",1,0)</f>
        <v>0</v>
      </c>
      <c r="M14761">
        <f>IF(Table13[[#This Row],[ocean_proximity]]="NEAR BAY",1,0)</f>
        <v>0</v>
      </c>
      <c r="N14761" s="3">
        <f>IF(Table13[[#This Row],[ocean_proximity]]="NEAR OCEAN",1,0)</f>
        <v>0</v>
      </c>
      <c r="O14761" s="3">
        <f>Table13[[#This Row],[housing_median_age]]/$D$2</f>
        <v>0.65384615384615385</v>
      </c>
      <c r="P14761" s="3">
        <f>Table13[[#This Row],[total_rooms]]/$E$2</f>
        <v>4.4837232960325532E-2</v>
      </c>
      <c r="Q14761" s="3">
        <f>Table13[[#This Row],[total_bedrooms]]/$F$2</f>
        <v>4.7013188518231185E-2</v>
      </c>
      <c r="R14761" s="3">
        <f>Table13[[#This Row],[population]]/$G$2</f>
        <v>2.5054649403060368E-2</v>
      </c>
      <c r="S14761" s="3">
        <f>Table13[[#This Row],[households]]/$H$2</f>
        <v>4.8832620848405131E-2</v>
      </c>
      <c r="T14761" s="3">
        <v>1</v>
      </c>
      <c r="AG14761">
        <f>SUMPRODUCT(Table13[[#This Row],[area_inland]:[ones]],$V$4:$AE$4)</f>
        <v>189436.3645215407</v>
      </c>
      <c r="AH14761">
        <f>ABS(AG14761-Table13[[#This Row],[median_house_value]])</f>
        <v>32263.635478459299</v>
      </c>
    </row>
    <row r="14762" spans="1:34" x14ac:dyDescent="0.45">
      <c r="A14762">
        <v>330300</v>
      </c>
      <c r="B14762">
        <v>-118.32</v>
      </c>
      <c r="C14762">
        <v>34.08</v>
      </c>
      <c r="D14762">
        <v>52</v>
      </c>
      <c r="E14762">
        <v>1137</v>
      </c>
      <c r="F14762">
        <v>304</v>
      </c>
      <c r="G14762">
        <v>754</v>
      </c>
      <c r="H14762">
        <v>297</v>
      </c>
      <c r="I14762">
        <v>3.37</v>
      </c>
      <c r="J14762" t="s">
        <v>11</v>
      </c>
      <c r="K14762">
        <f>IF(Table13[[#This Row],[ocean_proximity]]="INLAND",1,0)</f>
        <v>0</v>
      </c>
      <c r="L14762">
        <f>IF(Table13[[#This Row],[ocean_proximity]]="ISLAND",1,0)</f>
        <v>0</v>
      </c>
      <c r="M14762">
        <f>IF(Table13[[#This Row],[ocean_proximity]]="NEAR BAY",1,0)</f>
        <v>0</v>
      </c>
      <c r="N14762" s="3">
        <f>IF(Table13[[#This Row],[ocean_proximity]]="NEAR OCEAN",1,0)</f>
        <v>0</v>
      </c>
      <c r="O14762" s="3">
        <f>Table13[[#This Row],[housing_median_age]]/$D$2</f>
        <v>1</v>
      </c>
      <c r="P14762" s="3">
        <f>Table13[[#This Row],[total_rooms]]/$E$2</f>
        <v>2.8916581892166837E-2</v>
      </c>
      <c r="Q14762" s="3">
        <f>Table13[[#This Row],[total_bedrooms]]/$F$2</f>
        <v>4.7168347556245153E-2</v>
      </c>
      <c r="R14762" s="3">
        <f>Table13[[#This Row],[population]]/$G$2</f>
        <v>2.1131102516675073E-2</v>
      </c>
      <c r="S14762" s="3">
        <f>Table13[[#This Row],[households]]/$H$2</f>
        <v>4.8832620848405131E-2</v>
      </c>
      <c r="T14762" s="3">
        <v>1</v>
      </c>
      <c r="AG14762">
        <f>SUMPRODUCT(Table13[[#This Row],[area_inland]:[ones]],$V$4:$AE$4)</f>
        <v>195714.12333921989</v>
      </c>
      <c r="AH14762">
        <f>ABS(AG14762-Table13[[#This Row],[median_house_value]])</f>
        <v>134585.87666078011</v>
      </c>
    </row>
    <row r="14763" spans="1:34" x14ac:dyDescent="0.45">
      <c r="A14763">
        <v>98000</v>
      </c>
      <c r="B14763">
        <v>-120.44</v>
      </c>
      <c r="C14763">
        <v>38.61</v>
      </c>
      <c r="D14763">
        <v>9</v>
      </c>
      <c r="E14763">
        <v>2598</v>
      </c>
      <c r="F14763">
        <v>548</v>
      </c>
      <c r="G14763">
        <v>796</v>
      </c>
      <c r="H14763">
        <v>297</v>
      </c>
      <c r="I14763">
        <v>3.5192000000000001</v>
      </c>
      <c r="J14763" t="s">
        <v>12</v>
      </c>
      <c r="K14763">
        <f>IF(Table13[[#This Row],[ocean_proximity]]="INLAND",1,0)</f>
        <v>1</v>
      </c>
      <c r="L14763">
        <f>IF(Table13[[#This Row],[ocean_proximity]]="ISLAND",1,0)</f>
        <v>0</v>
      </c>
      <c r="M14763">
        <f>IF(Table13[[#This Row],[ocean_proximity]]="NEAR BAY",1,0)</f>
        <v>0</v>
      </c>
      <c r="N14763" s="3">
        <f>IF(Table13[[#This Row],[ocean_proximity]]="NEAR OCEAN",1,0)</f>
        <v>0</v>
      </c>
      <c r="O14763" s="3">
        <f>Table13[[#This Row],[housing_median_age]]/$D$2</f>
        <v>0.17307692307692307</v>
      </c>
      <c r="P14763" s="3">
        <f>Table13[[#This Row],[total_rooms]]/$E$2</f>
        <v>6.6073245167853512E-2</v>
      </c>
      <c r="Q14763" s="3">
        <f>Table13[[#This Row],[total_bedrooms]]/$F$2</f>
        <v>8.502715283165245E-2</v>
      </c>
      <c r="R14763" s="3">
        <f>Table13[[#This Row],[population]]/$G$2</f>
        <v>2.2308166582590661E-2</v>
      </c>
      <c r="S14763" s="3">
        <f>Table13[[#This Row],[households]]/$H$2</f>
        <v>4.8832620848405131E-2</v>
      </c>
      <c r="T14763" s="3">
        <v>1</v>
      </c>
      <c r="AG14763">
        <f>SUMPRODUCT(Table13[[#This Row],[area_inland]:[ones]],$V$4:$AE$4)</f>
        <v>188241.92181286908</v>
      </c>
      <c r="AH14763">
        <f>ABS(AG14763-Table13[[#This Row],[median_house_value]])</f>
        <v>90241.921812869085</v>
      </c>
    </row>
    <row r="14764" spans="1:34" x14ac:dyDescent="0.45">
      <c r="A14764">
        <v>74300</v>
      </c>
      <c r="B14764">
        <v>-119.09</v>
      </c>
      <c r="C14764">
        <v>36.22</v>
      </c>
      <c r="D14764">
        <v>34</v>
      </c>
      <c r="E14764">
        <v>1715</v>
      </c>
      <c r="F14764">
        <v>290</v>
      </c>
      <c r="G14764">
        <v>780</v>
      </c>
      <c r="H14764">
        <v>297</v>
      </c>
      <c r="I14764">
        <v>3.4306000000000001</v>
      </c>
      <c r="J14764" t="s">
        <v>12</v>
      </c>
      <c r="K14764">
        <f>IF(Table13[[#This Row],[ocean_proximity]]="INLAND",1,0)</f>
        <v>1</v>
      </c>
      <c r="L14764">
        <f>IF(Table13[[#This Row],[ocean_proximity]]="ISLAND",1,0)</f>
        <v>0</v>
      </c>
      <c r="M14764">
        <f>IF(Table13[[#This Row],[ocean_proximity]]="NEAR BAY",1,0)</f>
        <v>0</v>
      </c>
      <c r="N14764" s="3">
        <f>IF(Table13[[#This Row],[ocean_proximity]]="NEAR OCEAN",1,0)</f>
        <v>0</v>
      </c>
      <c r="O14764" s="3">
        <f>Table13[[#This Row],[housing_median_age]]/$D$2</f>
        <v>0.65384615384615385</v>
      </c>
      <c r="P14764" s="3">
        <f>Table13[[#This Row],[total_rooms]]/$E$2</f>
        <v>4.3616480162767042E-2</v>
      </c>
      <c r="Q14764" s="3">
        <f>Table13[[#This Row],[total_bedrooms]]/$F$2</f>
        <v>4.4996121024049651E-2</v>
      </c>
      <c r="R14764" s="3">
        <f>Table13[[#This Row],[population]]/$G$2</f>
        <v>2.185976122414663E-2</v>
      </c>
      <c r="S14764" s="3">
        <f>Table13[[#This Row],[households]]/$H$2</f>
        <v>4.8832620848405131E-2</v>
      </c>
      <c r="T14764" s="3">
        <v>1</v>
      </c>
      <c r="AG14764">
        <f>SUMPRODUCT(Table13[[#This Row],[area_inland]:[ones]],$V$4:$AE$4)</f>
        <v>195771.75922802315</v>
      </c>
      <c r="AH14764">
        <f>ABS(AG14764-Table13[[#This Row],[median_house_value]])</f>
        <v>121471.75922802315</v>
      </c>
    </row>
    <row r="14765" spans="1:34" x14ac:dyDescent="0.45">
      <c r="A14765">
        <v>165500</v>
      </c>
      <c r="B14765">
        <v>-122.01</v>
      </c>
      <c r="C14765">
        <v>37.979999999999997</v>
      </c>
      <c r="D14765">
        <v>25</v>
      </c>
      <c r="E14765">
        <v>1476</v>
      </c>
      <c r="F14765">
        <v>336</v>
      </c>
      <c r="G14765">
        <v>777</v>
      </c>
      <c r="H14765">
        <v>297</v>
      </c>
      <c r="I14765">
        <v>3.5179</v>
      </c>
      <c r="J14765" t="s">
        <v>10</v>
      </c>
      <c r="K14765">
        <f>IF(Table13[[#This Row],[ocean_proximity]]="INLAND",1,0)</f>
        <v>0</v>
      </c>
      <c r="L14765">
        <f>IF(Table13[[#This Row],[ocean_proximity]]="ISLAND",1,0)</f>
        <v>0</v>
      </c>
      <c r="M14765">
        <f>IF(Table13[[#This Row],[ocean_proximity]]="NEAR BAY",1,0)</f>
        <v>1</v>
      </c>
      <c r="N14765" s="3">
        <f>IF(Table13[[#This Row],[ocean_proximity]]="NEAR OCEAN",1,0)</f>
        <v>0</v>
      </c>
      <c r="O14765" s="3">
        <f>Table13[[#This Row],[housing_median_age]]/$D$2</f>
        <v>0.48076923076923078</v>
      </c>
      <c r="P14765" s="3">
        <f>Table13[[#This Row],[total_rooms]]/$E$2</f>
        <v>3.7538148524923702E-2</v>
      </c>
      <c r="Q14765" s="3">
        <f>Table13[[#This Row],[total_bedrooms]]/$F$2</f>
        <v>5.2133436772692006E-2</v>
      </c>
      <c r="R14765" s="3">
        <f>Table13[[#This Row],[population]]/$G$2</f>
        <v>2.1775685219438373E-2</v>
      </c>
      <c r="S14765" s="3">
        <f>Table13[[#This Row],[households]]/$H$2</f>
        <v>4.8832620848405131E-2</v>
      </c>
      <c r="T14765" s="3">
        <v>1</v>
      </c>
      <c r="AG14765">
        <f>SUMPRODUCT(Table13[[#This Row],[area_inland]:[ones]],$V$4:$AE$4)</f>
        <v>202045.69849106754</v>
      </c>
      <c r="AH14765">
        <f>ABS(AG14765-Table13[[#This Row],[median_house_value]])</f>
        <v>36545.698491067538</v>
      </c>
    </row>
    <row r="14766" spans="1:34" x14ac:dyDescent="0.45">
      <c r="A14766">
        <v>338800</v>
      </c>
      <c r="B14766">
        <v>-118.04</v>
      </c>
      <c r="C14766">
        <v>33.76</v>
      </c>
      <c r="D14766">
        <v>16</v>
      </c>
      <c r="E14766">
        <v>2070</v>
      </c>
      <c r="F14766">
        <v>263</v>
      </c>
      <c r="G14766">
        <v>878</v>
      </c>
      <c r="H14766">
        <v>297</v>
      </c>
      <c r="I14766">
        <v>7.0879000000000003</v>
      </c>
      <c r="J14766" t="s">
        <v>11</v>
      </c>
      <c r="K14766">
        <f>IF(Table13[[#This Row],[ocean_proximity]]="INLAND",1,0)</f>
        <v>0</v>
      </c>
      <c r="L14766">
        <f>IF(Table13[[#This Row],[ocean_proximity]]="ISLAND",1,0)</f>
        <v>0</v>
      </c>
      <c r="M14766">
        <f>IF(Table13[[#This Row],[ocean_proximity]]="NEAR BAY",1,0)</f>
        <v>0</v>
      </c>
      <c r="N14766" s="3">
        <f>IF(Table13[[#This Row],[ocean_proximity]]="NEAR OCEAN",1,0)</f>
        <v>0</v>
      </c>
      <c r="O14766" s="3">
        <f>Table13[[#This Row],[housing_median_age]]/$D$2</f>
        <v>0.30769230769230771</v>
      </c>
      <c r="P14766" s="3">
        <f>Table13[[#This Row],[total_rooms]]/$E$2</f>
        <v>5.2644964394710073E-2</v>
      </c>
      <c r="Q14766" s="3">
        <f>Table13[[#This Row],[total_bedrooms]]/$F$2</f>
        <v>4.0806826997672616E-2</v>
      </c>
      <c r="R14766" s="3">
        <f>Table13[[#This Row],[population]]/$G$2</f>
        <v>2.4606244044616334E-2</v>
      </c>
      <c r="S14766" s="3">
        <f>Table13[[#This Row],[households]]/$H$2</f>
        <v>4.8832620848405131E-2</v>
      </c>
      <c r="T14766" s="3">
        <v>1</v>
      </c>
      <c r="AG14766">
        <f>SUMPRODUCT(Table13[[#This Row],[area_inland]:[ones]],$V$4:$AE$4)</f>
        <v>182848.16805367157</v>
      </c>
      <c r="AH14766">
        <f>ABS(AG14766-Table13[[#This Row],[median_house_value]])</f>
        <v>155951.83194632843</v>
      </c>
    </row>
    <row r="14767" spans="1:34" x14ac:dyDescent="0.45">
      <c r="A14767">
        <v>136300</v>
      </c>
      <c r="B14767">
        <v>-118.2</v>
      </c>
      <c r="C14767">
        <v>34.04</v>
      </c>
      <c r="D14767">
        <v>52</v>
      </c>
      <c r="E14767">
        <v>1249</v>
      </c>
      <c r="F14767">
        <v>307</v>
      </c>
      <c r="G14767">
        <v>1223</v>
      </c>
      <c r="H14767">
        <v>297</v>
      </c>
      <c r="I14767">
        <v>2.0699999999999998</v>
      </c>
      <c r="J14767" t="s">
        <v>11</v>
      </c>
      <c r="K14767">
        <f>IF(Table13[[#This Row],[ocean_proximity]]="INLAND",1,0)</f>
        <v>0</v>
      </c>
      <c r="L14767">
        <f>IF(Table13[[#This Row],[ocean_proximity]]="ISLAND",1,0)</f>
        <v>0</v>
      </c>
      <c r="M14767">
        <f>IF(Table13[[#This Row],[ocean_proximity]]="NEAR BAY",1,0)</f>
        <v>0</v>
      </c>
      <c r="N14767" s="3">
        <f>IF(Table13[[#This Row],[ocean_proximity]]="NEAR OCEAN",1,0)</f>
        <v>0</v>
      </c>
      <c r="O14767" s="3">
        <f>Table13[[#This Row],[housing_median_age]]/$D$2</f>
        <v>1</v>
      </c>
      <c r="P14767" s="3">
        <f>Table13[[#This Row],[total_rooms]]/$E$2</f>
        <v>3.176500508646999E-2</v>
      </c>
      <c r="Q14767" s="3">
        <f>Table13[[#This Row],[total_bedrooms]]/$F$2</f>
        <v>4.7633824670287046E-2</v>
      </c>
      <c r="R14767" s="3">
        <f>Table13[[#This Row],[population]]/$G$2</f>
        <v>3.4274984586065801E-2</v>
      </c>
      <c r="S14767" s="3">
        <f>Table13[[#This Row],[households]]/$H$2</f>
        <v>4.8832620848405131E-2</v>
      </c>
      <c r="T14767" s="3">
        <v>1</v>
      </c>
      <c r="AG14767">
        <f>SUMPRODUCT(Table13[[#This Row],[area_inland]:[ones]],$V$4:$AE$4)</f>
        <v>195774.67257843289</v>
      </c>
      <c r="AH14767">
        <f>ABS(AG14767-Table13[[#This Row],[median_house_value]])</f>
        <v>59474.672578432888</v>
      </c>
    </row>
    <row r="14768" spans="1:34" x14ac:dyDescent="0.45">
      <c r="A14768">
        <v>291500</v>
      </c>
      <c r="B14768">
        <v>-118.19</v>
      </c>
      <c r="C14768">
        <v>34.14</v>
      </c>
      <c r="D14768">
        <v>38</v>
      </c>
      <c r="E14768">
        <v>1826</v>
      </c>
      <c r="F14768">
        <v>300</v>
      </c>
      <c r="G14768">
        <v>793</v>
      </c>
      <c r="H14768">
        <v>297</v>
      </c>
      <c r="I14768">
        <v>5.2961999999999998</v>
      </c>
      <c r="J14768" t="s">
        <v>11</v>
      </c>
      <c r="K14768">
        <f>IF(Table13[[#This Row],[ocean_proximity]]="INLAND",1,0)</f>
        <v>0</v>
      </c>
      <c r="L14768">
        <f>IF(Table13[[#This Row],[ocean_proximity]]="ISLAND",1,0)</f>
        <v>0</v>
      </c>
      <c r="M14768">
        <f>IF(Table13[[#This Row],[ocean_proximity]]="NEAR BAY",1,0)</f>
        <v>0</v>
      </c>
      <c r="N14768" s="3">
        <f>IF(Table13[[#This Row],[ocean_proximity]]="NEAR OCEAN",1,0)</f>
        <v>0</v>
      </c>
      <c r="O14768" s="3">
        <f>Table13[[#This Row],[housing_median_age]]/$D$2</f>
        <v>0.73076923076923073</v>
      </c>
      <c r="P14768" s="3">
        <f>Table13[[#This Row],[total_rooms]]/$E$2</f>
        <v>4.6439471007121057E-2</v>
      </c>
      <c r="Q14768" s="3">
        <f>Table13[[#This Row],[total_bedrooms]]/$F$2</f>
        <v>4.6547711404189292E-2</v>
      </c>
      <c r="R14768" s="3">
        <f>Table13[[#This Row],[population]]/$G$2</f>
        <v>2.2224090577882407E-2</v>
      </c>
      <c r="S14768" s="3">
        <f>Table13[[#This Row],[households]]/$H$2</f>
        <v>4.8832620848405131E-2</v>
      </c>
      <c r="T14768" s="3">
        <v>1</v>
      </c>
      <c r="AG14768">
        <f>SUMPRODUCT(Table13[[#This Row],[area_inland]:[ones]],$V$4:$AE$4)</f>
        <v>190900.48827601154</v>
      </c>
      <c r="AH14768">
        <f>ABS(AG14768-Table13[[#This Row],[median_house_value]])</f>
        <v>100599.51172398846</v>
      </c>
    </row>
    <row r="14769" spans="1:34" x14ac:dyDescent="0.45">
      <c r="A14769">
        <v>265900</v>
      </c>
      <c r="B14769">
        <v>-117.79</v>
      </c>
      <c r="C14769">
        <v>33.68</v>
      </c>
      <c r="D14769">
        <v>9</v>
      </c>
      <c r="E14769">
        <v>1633</v>
      </c>
      <c r="F14769">
        <v>295</v>
      </c>
      <c r="G14769">
        <v>928</v>
      </c>
      <c r="H14769">
        <v>297</v>
      </c>
      <c r="I14769">
        <v>5.7858000000000001</v>
      </c>
      <c r="J14769" t="s">
        <v>11</v>
      </c>
      <c r="K14769">
        <f>IF(Table13[[#This Row],[ocean_proximity]]="INLAND",1,0)</f>
        <v>0</v>
      </c>
      <c r="L14769">
        <f>IF(Table13[[#This Row],[ocean_proximity]]="ISLAND",1,0)</f>
        <v>0</v>
      </c>
      <c r="M14769">
        <f>IF(Table13[[#This Row],[ocean_proximity]]="NEAR BAY",1,0)</f>
        <v>0</v>
      </c>
      <c r="N14769" s="3">
        <f>IF(Table13[[#This Row],[ocean_proximity]]="NEAR OCEAN",1,0)</f>
        <v>0</v>
      </c>
      <c r="O14769" s="3">
        <f>Table13[[#This Row],[housing_median_age]]/$D$2</f>
        <v>0.17307692307692307</v>
      </c>
      <c r="P14769" s="3">
        <f>Table13[[#This Row],[total_rooms]]/$E$2</f>
        <v>4.1531027466937945E-2</v>
      </c>
      <c r="Q14769" s="3">
        <f>Table13[[#This Row],[total_bedrooms]]/$F$2</f>
        <v>4.5771916214119475E-2</v>
      </c>
      <c r="R14769" s="3">
        <f>Table13[[#This Row],[population]]/$G$2</f>
        <v>2.6007510789753937E-2</v>
      </c>
      <c r="S14769" s="3">
        <f>Table13[[#This Row],[households]]/$H$2</f>
        <v>4.8832620848405131E-2</v>
      </c>
      <c r="T14769" s="3">
        <v>1</v>
      </c>
      <c r="AG14769">
        <f>SUMPRODUCT(Table13[[#This Row],[area_inland]:[ones]],$V$4:$AE$4)</f>
        <v>180272.39512209638</v>
      </c>
      <c r="AH14769">
        <f>ABS(AG14769-Table13[[#This Row],[median_house_value]])</f>
        <v>85627.604877903621</v>
      </c>
    </row>
    <row r="14770" spans="1:34" x14ac:dyDescent="0.45">
      <c r="A14770">
        <v>149400</v>
      </c>
      <c r="B14770">
        <v>-121.01</v>
      </c>
      <c r="C14770">
        <v>37.65</v>
      </c>
      <c r="D14770">
        <v>47</v>
      </c>
      <c r="E14770">
        <v>1713</v>
      </c>
      <c r="F14770">
        <v>334</v>
      </c>
      <c r="G14770">
        <v>570</v>
      </c>
      <c r="H14770">
        <v>297</v>
      </c>
      <c r="I14770">
        <v>2.1968999999999999</v>
      </c>
      <c r="J14770" t="s">
        <v>12</v>
      </c>
      <c r="K14770">
        <f>IF(Table13[[#This Row],[ocean_proximity]]="INLAND",1,0)</f>
        <v>1</v>
      </c>
      <c r="L14770">
        <f>IF(Table13[[#This Row],[ocean_proximity]]="ISLAND",1,0)</f>
        <v>0</v>
      </c>
      <c r="M14770">
        <f>IF(Table13[[#This Row],[ocean_proximity]]="NEAR BAY",1,0)</f>
        <v>0</v>
      </c>
      <c r="N14770" s="3">
        <f>IF(Table13[[#This Row],[ocean_proximity]]="NEAR OCEAN",1,0)</f>
        <v>0</v>
      </c>
      <c r="O14770" s="3">
        <f>Table13[[#This Row],[housing_median_age]]/$D$2</f>
        <v>0.90384615384615385</v>
      </c>
      <c r="P14770" s="3">
        <f>Table13[[#This Row],[total_rooms]]/$E$2</f>
        <v>4.3565615462868766E-2</v>
      </c>
      <c r="Q14770" s="3">
        <f>Table13[[#This Row],[total_bedrooms]]/$F$2</f>
        <v>5.1823118696664082E-2</v>
      </c>
      <c r="R14770" s="3">
        <f>Table13[[#This Row],[population]]/$G$2</f>
        <v>1.5974440894568689E-2</v>
      </c>
      <c r="S14770" s="3">
        <f>Table13[[#This Row],[households]]/$H$2</f>
        <v>4.8832620848405131E-2</v>
      </c>
      <c r="T14770" s="3">
        <v>1</v>
      </c>
      <c r="AG14770">
        <f>SUMPRODUCT(Table13[[#This Row],[area_inland]:[ones]],$V$4:$AE$4)</f>
        <v>200689.81191822357</v>
      </c>
      <c r="AH14770">
        <f>ABS(AG14770-Table13[[#This Row],[median_house_value]])</f>
        <v>51289.811918223568</v>
      </c>
    </row>
    <row r="14771" spans="1:34" x14ac:dyDescent="0.45">
      <c r="A14771">
        <v>289200</v>
      </c>
      <c r="B14771">
        <v>-121.85</v>
      </c>
      <c r="C14771">
        <v>37.26</v>
      </c>
      <c r="D14771">
        <v>16</v>
      </c>
      <c r="E14771">
        <v>1982</v>
      </c>
      <c r="F14771">
        <v>280</v>
      </c>
      <c r="G14771">
        <v>1030</v>
      </c>
      <c r="H14771">
        <v>297</v>
      </c>
      <c r="I14771">
        <v>6.4339000000000004</v>
      </c>
      <c r="J14771" t="s">
        <v>11</v>
      </c>
      <c r="K14771">
        <f>IF(Table13[[#This Row],[ocean_proximity]]="INLAND",1,0)</f>
        <v>0</v>
      </c>
      <c r="L14771">
        <f>IF(Table13[[#This Row],[ocean_proximity]]="ISLAND",1,0)</f>
        <v>0</v>
      </c>
      <c r="M14771">
        <f>IF(Table13[[#This Row],[ocean_proximity]]="NEAR BAY",1,0)</f>
        <v>0</v>
      </c>
      <c r="N14771" s="3">
        <f>IF(Table13[[#This Row],[ocean_proximity]]="NEAR OCEAN",1,0)</f>
        <v>0</v>
      </c>
      <c r="O14771" s="3">
        <f>Table13[[#This Row],[housing_median_age]]/$D$2</f>
        <v>0.30769230769230771</v>
      </c>
      <c r="P14771" s="3">
        <f>Table13[[#This Row],[total_rooms]]/$E$2</f>
        <v>5.0406917599186161E-2</v>
      </c>
      <c r="Q14771" s="3">
        <f>Table13[[#This Row],[total_bedrooms]]/$F$2</f>
        <v>4.3444530643910011E-2</v>
      </c>
      <c r="R14771" s="3">
        <f>Table13[[#This Row],[population]]/$G$2</f>
        <v>2.886609494983465E-2</v>
      </c>
      <c r="S14771" s="3">
        <f>Table13[[#This Row],[households]]/$H$2</f>
        <v>4.8832620848405131E-2</v>
      </c>
      <c r="T14771" s="3">
        <v>1</v>
      </c>
      <c r="AG14771">
        <f>SUMPRODUCT(Table13[[#This Row],[area_inland]:[ones]],$V$4:$AE$4)</f>
        <v>182889.382568634</v>
      </c>
      <c r="AH14771">
        <f>ABS(AG14771-Table13[[#This Row],[median_house_value]])</f>
        <v>106310.617431366</v>
      </c>
    </row>
    <row r="14772" spans="1:34" x14ac:dyDescent="0.45">
      <c r="A14772">
        <v>231800</v>
      </c>
      <c r="B14772">
        <v>-118.11</v>
      </c>
      <c r="C14772">
        <v>33.869999999999997</v>
      </c>
      <c r="D14772">
        <v>33</v>
      </c>
      <c r="E14772">
        <v>1379</v>
      </c>
      <c r="F14772">
        <v>254</v>
      </c>
      <c r="G14772">
        <v>795</v>
      </c>
      <c r="H14772">
        <v>297</v>
      </c>
      <c r="I14772">
        <v>4.6712999999999996</v>
      </c>
      <c r="J14772" t="s">
        <v>11</v>
      </c>
      <c r="K14772">
        <f>IF(Table13[[#This Row],[ocean_proximity]]="INLAND",1,0)</f>
        <v>0</v>
      </c>
      <c r="L14772">
        <f>IF(Table13[[#This Row],[ocean_proximity]]="ISLAND",1,0)</f>
        <v>0</v>
      </c>
      <c r="M14772">
        <f>IF(Table13[[#This Row],[ocean_proximity]]="NEAR BAY",1,0)</f>
        <v>0</v>
      </c>
      <c r="N14772" s="3">
        <f>IF(Table13[[#This Row],[ocean_proximity]]="NEAR OCEAN",1,0)</f>
        <v>0</v>
      </c>
      <c r="O14772" s="3">
        <f>Table13[[#This Row],[housing_median_age]]/$D$2</f>
        <v>0.63461538461538458</v>
      </c>
      <c r="P14772" s="3">
        <f>Table13[[#This Row],[total_rooms]]/$E$2</f>
        <v>3.5071210579857577E-2</v>
      </c>
      <c r="Q14772" s="3">
        <f>Table13[[#This Row],[total_bedrooms]]/$F$2</f>
        <v>3.9410395655546937E-2</v>
      </c>
      <c r="R14772" s="3">
        <f>Table13[[#This Row],[population]]/$G$2</f>
        <v>2.2280141247687908E-2</v>
      </c>
      <c r="S14772" s="3">
        <f>Table13[[#This Row],[households]]/$H$2</f>
        <v>4.8832620848405131E-2</v>
      </c>
      <c r="T14772" s="3">
        <v>1</v>
      </c>
      <c r="AG14772">
        <f>SUMPRODUCT(Table13[[#This Row],[area_inland]:[ones]],$V$4:$AE$4)</f>
        <v>188690.43421698123</v>
      </c>
      <c r="AH14772">
        <f>ABS(AG14772-Table13[[#This Row],[median_house_value]])</f>
        <v>43109.56578301877</v>
      </c>
    </row>
    <row r="14773" spans="1:34" x14ac:dyDescent="0.45">
      <c r="A14773">
        <v>305000</v>
      </c>
      <c r="B14773">
        <v>-122.85</v>
      </c>
      <c r="C14773">
        <v>38.369999999999997</v>
      </c>
      <c r="D14773">
        <v>16</v>
      </c>
      <c r="E14773">
        <v>1762</v>
      </c>
      <c r="F14773">
        <v>293</v>
      </c>
      <c r="G14773">
        <v>810</v>
      </c>
      <c r="H14773">
        <v>297</v>
      </c>
      <c r="I14773">
        <v>4.4436999999999998</v>
      </c>
      <c r="J14773" t="s">
        <v>11</v>
      </c>
      <c r="K14773">
        <f>IF(Table13[[#This Row],[ocean_proximity]]="INLAND",1,0)</f>
        <v>0</v>
      </c>
      <c r="L14773">
        <f>IF(Table13[[#This Row],[ocean_proximity]]="ISLAND",1,0)</f>
        <v>0</v>
      </c>
      <c r="M14773">
        <f>IF(Table13[[#This Row],[ocean_proximity]]="NEAR BAY",1,0)</f>
        <v>0</v>
      </c>
      <c r="N14773" s="3">
        <f>IF(Table13[[#This Row],[ocean_proximity]]="NEAR OCEAN",1,0)</f>
        <v>0</v>
      </c>
      <c r="O14773" s="3">
        <f>Table13[[#This Row],[housing_median_age]]/$D$2</f>
        <v>0.30769230769230771</v>
      </c>
      <c r="P14773" s="3">
        <f>Table13[[#This Row],[total_rooms]]/$E$2</f>
        <v>4.4811800610376401E-2</v>
      </c>
      <c r="Q14773" s="3">
        <f>Table13[[#This Row],[total_bedrooms]]/$F$2</f>
        <v>4.5461598138091544E-2</v>
      </c>
      <c r="R14773" s="3">
        <f>Table13[[#This Row],[population]]/$G$2</f>
        <v>2.270052127122919E-2</v>
      </c>
      <c r="S14773" s="3">
        <f>Table13[[#This Row],[households]]/$H$2</f>
        <v>4.8832620848405131E-2</v>
      </c>
      <c r="T14773" s="3">
        <v>1</v>
      </c>
      <c r="AG14773">
        <f>SUMPRODUCT(Table13[[#This Row],[area_inland]:[ones]],$V$4:$AE$4)</f>
        <v>182857.27162781308</v>
      </c>
      <c r="AH14773">
        <f>ABS(AG14773-Table13[[#This Row],[median_house_value]])</f>
        <v>122142.72837218692</v>
      </c>
    </row>
    <row r="14774" spans="1:34" x14ac:dyDescent="0.45">
      <c r="A14774">
        <v>276800</v>
      </c>
      <c r="B14774">
        <v>-119.85</v>
      </c>
      <c r="C14774">
        <v>34.44</v>
      </c>
      <c r="D14774">
        <v>28</v>
      </c>
      <c r="E14774">
        <v>1765</v>
      </c>
      <c r="F14774">
        <v>301</v>
      </c>
      <c r="G14774">
        <v>1173</v>
      </c>
      <c r="H14774">
        <v>297</v>
      </c>
      <c r="I14774">
        <v>6.0255999999999998</v>
      </c>
      <c r="J14774" t="s">
        <v>13</v>
      </c>
      <c r="K14774">
        <f>IF(Table13[[#This Row],[ocean_proximity]]="INLAND",1,0)</f>
        <v>0</v>
      </c>
      <c r="L14774">
        <f>IF(Table13[[#This Row],[ocean_proximity]]="ISLAND",1,0)</f>
        <v>0</v>
      </c>
      <c r="M14774">
        <f>IF(Table13[[#This Row],[ocean_proximity]]="NEAR BAY",1,0)</f>
        <v>0</v>
      </c>
      <c r="N14774" s="3">
        <f>IF(Table13[[#This Row],[ocean_proximity]]="NEAR OCEAN",1,0)</f>
        <v>1</v>
      </c>
      <c r="O14774" s="3">
        <f>Table13[[#This Row],[housing_median_age]]/$D$2</f>
        <v>0.53846153846153844</v>
      </c>
      <c r="P14774" s="3">
        <f>Table13[[#This Row],[total_rooms]]/$E$2</f>
        <v>4.4888097660223808E-2</v>
      </c>
      <c r="Q14774" s="3">
        <f>Table13[[#This Row],[total_bedrooms]]/$F$2</f>
        <v>4.6702870442203261E-2</v>
      </c>
      <c r="R14774" s="3">
        <f>Table13[[#This Row],[population]]/$G$2</f>
        <v>3.2873717840928199E-2</v>
      </c>
      <c r="S14774" s="3">
        <f>Table13[[#This Row],[households]]/$H$2</f>
        <v>4.8832620848405131E-2</v>
      </c>
      <c r="T14774" s="3">
        <v>1</v>
      </c>
      <c r="AG14774">
        <f>SUMPRODUCT(Table13[[#This Row],[area_inland]:[ones]],$V$4:$AE$4)</f>
        <v>199384.27487298942</v>
      </c>
      <c r="AH14774">
        <f>ABS(AG14774-Table13[[#This Row],[median_house_value]])</f>
        <v>77415.725127010577</v>
      </c>
    </row>
    <row r="14775" spans="1:34" x14ac:dyDescent="0.45">
      <c r="A14775">
        <v>104000</v>
      </c>
      <c r="B14775">
        <v>-118.28</v>
      </c>
      <c r="C14775">
        <v>33.99</v>
      </c>
      <c r="D14775">
        <v>38</v>
      </c>
      <c r="E14775">
        <v>1454</v>
      </c>
      <c r="F14775">
        <v>323</v>
      </c>
      <c r="G14775">
        <v>1098</v>
      </c>
      <c r="H14775">
        <v>297</v>
      </c>
      <c r="I14775">
        <v>1.5108999999999999</v>
      </c>
      <c r="J14775" t="s">
        <v>11</v>
      </c>
      <c r="K14775">
        <f>IF(Table13[[#This Row],[ocean_proximity]]="INLAND",1,0)</f>
        <v>0</v>
      </c>
      <c r="L14775">
        <f>IF(Table13[[#This Row],[ocean_proximity]]="ISLAND",1,0)</f>
        <v>0</v>
      </c>
      <c r="M14775">
        <f>IF(Table13[[#This Row],[ocean_proximity]]="NEAR BAY",1,0)</f>
        <v>0</v>
      </c>
      <c r="N14775" s="3">
        <f>IF(Table13[[#This Row],[ocean_proximity]]="NEAR OCEAN",1,0)</f>
        <v>0</v>
      </c>
      <c r="O14775" s="3">
        <f>Table13[[#This Row],[housing_median_age]]/$D$2</f>
        <v>0.73076923076923073</v>
      </c>
      <c r="P14775" s="3">
        <f>Table13[[#This Row],[total_rooms]]/$E$2</f>
        <v>3.697863682604273E-2</v>
      </c>
      <c r="Q14775" s="3">
        <f>Table13[[#This Row],[total_bedrooms]]/$F$2</f>
        <v>5.0116369278510473E-2</v>
      </c>
      <c r="R14775" s="3">
        <f>Table13[[#This Row],[population]]/$G$2</f>
        <v>3.0771817723221791E-2</v>
      </c>
      <c r="S14775" s="3">
        <f>Table13[[#This Row],[households]]/$H$2</f>
        <v>4.8832620848405131E-2</v>
      </c>
      <c r="T14775" s="3">
        <v>1</v>
      </c>
      <c r="AG14775">
        <f>SUMPRODUCT(Table13[[#This Row],[area_inland]:[ones]],$V$4:$AE$4)</f>
        <v>190851.41916827782</v>
      </c>
      <c r="AH14775">
        <f>ABS(AG14775-Table13[[#This Row],[median_house_value]])</f>
        <v>86851.419168277818</v>
      </c>
    </row>
    <row r="14776" spans="1:34" x14ac:dyDescent="0.45">
      <c r="A14776">
        <v>54200</v>
      </c>
      <c r="B14776">
        <v>-119.75</v>
      </c>
      <c r="C14776">
        <v>36.75</v>
      </c>
      <c r="D14776">
        <v>50</v>
      </c>
      <c r="E14776">
        <v>1515</v>
      </c>
      <c r="F14776">
        <v>294</v>
      </c>
      <c r="G14776">
        <v>852</v>
      </c>
      <c r="H14776">
        <v>297</v>
      </c>
      <c r="I14776">
        <v>1.9955000000000001</v>
      </c>
      <c r="J14776" t="s">
        <v>12</v>
      </c>
      <c r="K14776">
        <f>IF(Table13[[#This Row],[ocean_proximity]]="INLAND",1,0)</f>
        <v>1</v>
      </c>
      <c r="L14776">
        <f>IF(Table13[[#This Row],[ocean_proximity]]="ISLAND",1,0)</f>
        <v>0</v>
      </c>
      <c r="M14776">
        <f>IF(Table13[[#This Row],[ocean_proximity]]="NEAR BAY",1,0)</f>
        <v>0</v>
      </c>
      <c r="N14776" s="3">
        <f>IF(Table13[[#This Row],[ocean_proximity]]="NEAR OCEAN",1,0)</f>
        <v>0</v>
      </c>
      <c r="O14776" s="3">
        <f>Table13[[#This Row],[housing_median_age]]/$D$2</f>
        <v>0.96153846153846156</v>
      </c>
      <c r="P14776" s="3">
        <f>Table13[[#This Row],[total_rooms]]/$E$2</f>
        <v>3.8530010172939978E-2</v>
      </c>
      <c r="Q14776" s="3">
        <f>Table13[[#This Row],[total_bedrooms]]/$F$2</f>
        <v>4.5616757176105506E-2</v>
      </c>
      <c r="R14776" s="3">
        <f>Table13[[#This Row],[population]]/$G$2</f>
        <v>2.3877585337144777E-2</v>
      </c>
      <c r="S14776" s="3">
        <f>Table13[[#This Row],[households]]/$H$2</f>
        <v>4.8832620848405131E-2</v>
      </c>
      <c r="T14776" s="3">
        <v>1</v>
      </c>
      <c r="AG14776">
        <f>SUMPRODUCT(Table13[[#This Row],[area_inland]:[ones]],$V$4:$AE$4)</f>
        <v>201514.20267188101</v>
      </c>
      <c r="AH14776">
        <f>ABS(AG14776-Table13[[#This Row],[median_house_value]])</f>
        <v>147314.20267188101</v>
      </c>
    </row>
    <row r="14777" spans="1:34" x14ac:dyDescent="0.45">
      <c r="A14777">
        <v>151900</v>
      </c>
      <c r="B14777">
        <v>-117.04</v>
      </c>
      <c r="C14777">
        <v>32.619999999999997</v>
      </c>
      <c r="D14777">
        <v>27</v>
      </c>
      <c r="E14777">
        <v>1710</v>
      </c>
      <c r="F14777">
        <v>282</v>
      </c>
      <c r="G14777">
        <v>1089</v>
      </c>
      <c r="H14777">
        <v>297</v>
      </c>
      <c r="I14777">
        <v>4.6792999999999996</v>
      </c>
      <c r="J14777" t="s">
        <v>13</v>
      </c>
      <c r="K14777">
        <f>IF(Table13[[#This Row],[ocean_proximity]]="INLAND",1,0)</f>
        <v>0</v>
      </c>
      <c r="L14777">
        <f>IF(Table13[[#This Row],[ocean_proximity]]="ISLAND",1,0)</f>
        <v>0</v>
      </c>
      <c r="M14777">
        <f>IF(Table13[[#This Row],[ocean_proximity]]="NEAR BAY",1,0)</f>
        <v>0</v>
      </c>
      <c r="N14777" s="3">
        <f>IF(Table13[[#This Row],[ocean_proximity]]="NEAR OCEAN",1,0)</f>
        <v>1</v>
      </c>
      <c r="O14777" s="3">
        <f>Table13[[#This Row],[housing_median_age]]/$D$2</f>
        <v>0.51923076923076927</v>
      </c>
      <c r="P14777" s="3">
        <f>Table13[[#This Row],[total_rooms]]/$E$2</f>
        <v>4.3489318413021366E-2</v>
      </c>
      <c r="Q14777" s="3">
        <f>Table13[[#This Row],[total_bedrooms]]/$F$2</f>
        <v>4.3754848719937935E-2</v>
      </c>
      <c r="R14777" s="3">
        <f>Table13[[#This Row],[population]]/$G$2</f>
        <v>3.0519589709097024E-2</v>
      </c>
      <c r="S14777" s="3">
        <f>Table13[[#This Row],[households]]/$H$2</f>
        <v>4.8832620848405131E-2</v>
      </c>
      <c r="T14777" s="3">
        <v>1</v>
      </c>
      <c r="AG14777">
        <f>SUMPRODUCT(Table13[[#This Row],[area_inland]:[ones]],$V$4:$AE$4)</f>
        <v>198911.73474369833</v>
      </c>
      <c r="AH14777">
        <f>ABS(AG14777-Table13[[#This Row],[median_house_value]])</f>
        <v>47011.734743698325</v>
      </c>
    </row>
    <row r="14778" spans="1:34" x14ac:dyDescent="0.45">
      <c r="A14778">
        <v>492500</v>
      </c>
      <c r="B14778">
        <v>-117.31</v>
      </c>
      <c r="C14778">
        <v>33</v>
      </c>
      <c r="D14778">
        <v>30</v>
      </c>
      <c r="E14778">
        <v>1631</v>
      </c>
      <c r="F14778">
        <v>310</v>
      </c>
      <c r="G14778">
        <v>665</v>
      </c>
      <c r="H14778">
        <v>297</v>
      </c>
      <c r="I14778">
        <v>6.8442999999999996</v>
      </c>
      <c r="J14778" t="s">
        <v>13</v>
      </c>
      <c r="K14778">
        <f>IF(Table13[[#This Row],[ocean_proximity]]="INLAND",1,0)</f>
        <v>0</v>
      </c>
      <c r="L14778">
        <f>IF(Table13[[#This Row],[ocean_proximity]]="ISLAND",1,0)</f>
        <v>0</v>
      </c>
      <c r="M14778">
        <f>IF(Table13[[#This Row],[ocean_proximity]]="NEAR BAY",1,0)</f>
        <v>0</v>
      </c>
      <c r="N14778" s="3">
        <f>IF(Table13[[#This Row],[ocean_proximity]]="NEAR OCEAN",1,0)</f>
        <v>1</v>
      </c>
      <c r="O14778" s="3">
        <f>Table13[[#This Row],[housing_median_age]]/$D$2</f>
        <v>0.57692307692307687</v>
      </c>
      <c r="P14778" s="3">
        <f>Table13[[#This Row],[total_rooms]]/$E$2</f>
        <v>4.1480162767039676E-2</v>
      </c>
      <c r="Q14778" s="3">
        <f>Table13[[#This Row],[total_bedrooms]]/$F$2</f>
        <v>4.8099301784328939E-2</v>
      </c>
      <c r="R14778" s="3">
        <f>Table13[[#This Row],[population]]/$G$2</f>
        <v>1.863684771033014E-2</v>
      </c>
      <c r="S14778" s="3">
        <f>Table13[[#This Row],[households]]/$H$2</f>
        <v>4.8832620848405131E-2</v>
      </c>
      <c r="T14778" s="3">
        <v>1</v>
      </c>
      <c r="AG14778">
        <f>SUMPRODUCT(Table13[[#This Row],[area_inland]:[ones]],$V$4:$AE$4)</f>
        <v>200095.21808574628</v>
      </c>
      <c r="AH14778">
        <f>ABS(AG14778-Table13[[#This Row],[median_house_value]])</f>
        <v>292404.78191425372</v>
      </c>
    </row>
    <row r="14779" spans="1:34" x14ac:dyDescent="0.45">
      <c r="A14779">
        <v>258600</v>
      </c>
      <c r="B14779">
        <v>-118.48</v>
      </c>
      <c r="C14779">
        <v>34.229999999999997</v>
      </c>
      <c r="D14779">
        <v>35</v>
      </c>
      <c r="E14779">
        <v>1963</v>
      </c>
      <c r="F14779">
        <v>310</v>
      </c>
      <c r="G14779">
        <v>919</v>
      </c>
      <c r="H14779">
        <v>297</v>
      </c>
      <c r="I14779">
        <v>4.7583000000000002</v>
      </c>
      <c r="J14779" t="s">
        <v>11</v>
      </c>
      <c r="K14779">
        <f>IF(Table13[[#This Row],[ocean_proximity]]="INLAND",1,0)</f>
        <v>0</v>
      </c>
      <c r="L14779">
        <f>IF(Table13[[#This Row],[ocean_proximity]]="ISLAND",1,0)</f>
        <v>0</v>
      </c>
      <c r="M14779">
        <f>IF(Table13[[#This Row],[ocean_proximity]]="NEAR BAY",1,0)</f>
        <v>0</v>
      </c>
      <c r="N14779" s="3">
        <f>IF(Table13[[#This Row],[ocean_proximity]]="NEAR OCEAN",1,0)</f>
        <v>0</v>
      </c>
      <c r="O14779" s="3">
        <f>Table13[[#This Row],[housing_median_age]]/$D$2</f>
        <v>0.67307692307692313</v>
      </c>
      <c r="P14779" s="3">
        <f>Table13[[#This Row],[total_rooms]]/$E$2</f>
        <v>4.9923702950152596E-2</v>
      </c>
      <c r="Q14779" s="3">
        <f>Table13[[#This Row],[total_bedrooms]]/$F$2</f>
        <v>4.8099301784328939E-2</v>
      </c>
      <c r="R14779" s="3">
        <f>Table13[[#This Row],[population]]/$G$2</f>
        <v>2.5755282775629169E-2</v>
      </c>
      <c r="S14779" s="3">
        <f>Table13[[#This Row],[households]]/$H$2</f>
        <v>4.8832620848405131E-2</v>
      </c>
      <c r="T14779" s="3">
        <v>1</v>
      </c>
      <c r="AG14779">
        <f>SUMPRODUCT(Table13[[#This Row],[area_inland]:[ones]],$V$4:$AE$4)</f>
        <v>189914.23149467132</v>
      </c>
      <c r="AH14779">
        <f>ABS(AG14779-Table13[[#This Row],[median_house_value]])</f>
        <v>68685.768505328684</v>
      </c>
    </row>
    <row r="14780" spans="1:34" x14ac:dyDescent="0.45">
      <c r="A14780">
        <v>46800</v>
      </c>
      <c r="B14780">
        <v>-118.97</v>
      </c>
      <c r="C14780">
        <v>35.380000000000003</v>
      </c>
      <c r="D14780">
        <v>32</v>
      </c>
      <c r="E14780">
        <v>1361</v>
      </c>
      <c r="F14780">
        <v>363</v>
      </c>
      <c r="G14780">
        <v>1483</v>
      </c>
      <c r="H14780">
        <v>297</v>
      </c>
      <c r="I14780">
        <v>1.625</v>
      </c>
      <c r="J14780" t="s">
        <v>12</v>
      </c>
      <c r="K14780">
        <f>IF(Table13[[#This Row],[ocean_proximity]]="INLAND",1,0)</f>
        <v>1</v>
      </c>
      <c r="L14780">
        <f>IF(Table13[[#This Row],[ocean_proximity]]="ISLAND",1,0)</f>
        <v>0</v>
      </c>
      <c r="M14780">
        <f>IF(Table13[[#This Row],[ocean_proximity]]="NEAR BAY",1,0)</f>
        <v>0</v>
      </c>
      <c r="N14780" s="3">
        <f>IF(Table13[[#This Row],[ocean_proximity]]="NEAR OCEAN",1,0)</f>
        <v>0</v>
      </c>
      <c r="O14780" s="3">
        <f>Table13[[#This Row],[housing_median_age]]/$D$2</f>
        <v>0.61538461538461542</v>
      </c>
      <c r="P14780" s="3">
        <f>Table13[[#This Row],[total_rooms]]/$E$2</f>
        <v>3.4613428280773142E-2</v>
      </c>
      <c r="Q14780" s="3">
        <f>Table13[[#This Row],[total_bedrooms]]/$F$2</f>
        <v>5.6322730799069048E-2</v>
      </c>
      <c r="R14780" s="3">
        <f>Table13[[#This Row],[population]]/$G$2</f>
        <v>4.1561571660781345E-2</v>
      </c>
      <c r="S14780" s="3">
        <f>Table13[[#This Row],[households]]/$H$2</f>
        <v>4.8832620848405131E-2</v>
      </c>
      <c r="T14780" s="3">
        <v>1</v>
      </c>
      <c r="AG14780">
        <f>SUMPRODUCT(Table13[[#This Row],[area_inland]:[ones]],$V$4:$AE$4)</f>
        <v>195232.80296878229</v>
      </c>
      <c r="AH14780">
        <f>ABS(AG14780-Table13[[#This Row],[median_house_value]])</f>
        <v>148432.80296878229</v>
      </c>
    </row>
    <row r="14781" spans="1:34" x14ac:dyDescent="0.45">
      <c r="A14781">
        <v>354600</v>
      </c>
      <c r="B14781">
        <v>-122.02</v>
      </c>
      <c r="C14781">
        <v>37.299999999999997</v>
      </c>
      <c r="D14781">
        <v>26</v>
      </c>
      <c r="E14781">
        <v>1983</v>
      </c>
      <c r="F14781">
        <v>301</v>
      </c>
      <c r="G14781">
        <v>924</v>
      </c>
      <c r="H14781">
        <v>297</v>
      </c>
      <c r="I14781">
        <v>6.7122999999999999</v>
      </c>
      <c r="J14781" t="s">
        <v>11</v>
      </c>
      <c r="K14781">
        <f>IF(Table13[[#This Row],[ocean_proximity]]="INLAND",1,0)</f>
        <v>0</v>
      </c>
      <c r="L14781">
        <f>IF(Table13[[#This Row],[ocean_proximity]]="ISLAND",1,0)</f>
        <v>0</v>
      </c>
      <c r="M14781">
        <f>IF(Table13[[#This Row],[ocean_proximity]]="NEAR BAY",1,0)</f>
        <v>0</v>
      </c>
      <c r="N14781" s="3">
        <f>IF(Table13[[#This Row],[ocean_proximity]]="NEAR OCEAN",1,0)</f>
        <v>0</v>
      </c>
      <c r="O14781" s="3">
        <f>Table13[[#This Row],[housing_median_age]]/$D$2</f>
        <v>0.5</v>
      </c>
      <c r="P14781" s="3">
        <f>Table13[[#This Row],[total_rooms]]/$E$2</f>
        <v>5.0432349949135299E-2</v>
      </c>
      <c r="Q14781" s="3">
        <f>Table13[[#This Row],[total_bedrooms]]/$F$2</f>
        <v>4.6702870442203261E-2</v>
      </c>
      <c r="R14781" s="3">
        <f>Table13[[#This Row],[population]]/$G$2</f>
        <v>2.5895409450142928E-2</v>
      </c>
      <c r="S14781" s="3">
        <f>Table13[[#This Row],[households]]/$H$2</f>
        <v>4.8832620848405131E-2</v>
      </c>
      <c r="T14781" s="3">
        <v>1</v>
      </c>
      <c r="AG14781">
        <f>SUMPRODUCT(Table13[[#This Row],[area_inland]:[ones]],$V$4:$AE$4)</f>
        <v>186614.97312065976</v>
      </c>
      <c r="AH14781">
        <f>ABS(AG14781-Table13[[#This Row],[median_house_value]])</f>
        <v>167985.02687934024</v>
      </c>
    </row>
    <row r="14782" spans="1:34" x14ac:dyDescent="0.45">
      <c r="A14782">
        <v>270700</v>
      </c>
      <c r="B14782">
        <v>-122.84</v>
      </c>
      <c r="C14782">
        <v>38.07</v>
      </c>
      <c r="D14782">
        <v>31</v>
      </c>
      <c r="E14782">
        <v>1858</v>
      </c>
      <c r="F14782">
        <v>367</v>
      </c>
      <c r="G14782">
        <v>701</v>
      </c>
      <c r="H14782">
        <v>297</v>
      </c>
      <c r="I14782">
        <v>3.8269000000000002</v>
      </c>
      <c r="J14782" t="s">
        <v>13</v>
      </c>
      <c r="K14782">
        <f>IF(Table13[[#This Row],[ocean_proximity]]="INLAND",1,0)</f>
        <v>0</v>
      </c>
      <c r="L14782">
        <f>IF(Table13[[#This Row],[ocean_proximity]]="ISLAND",1,0)</f>
        <v>0</v>
      </c>
      <c r="M14782">
        <f>IF(Table13[[#This Row],[ocean_proximity]]="NEAR BAY",1,0)</f>
        <v>0</v>
      </c>
      <c r="N14782" s="3">
        <f>IF(Table13[[#This Row],[ocean_proximity]]="NEAR OCEAN",1,0)</f>
        <v>1</v>
      </c>
      <c r="O14782" s="3">
        <f>Table13[[#This Row],[housing_median_age]]/$D$2</f>
        <v>0.59615384615384615</v>
      </c>
      <c r="P14782" s="3">
        <f>Table13[[#This Row],[total_rooms]]/$E$2</f>
        <v>4.7253306205493388E-2</v>
      </c>
      <c r="Q14782" s="3">
        <f>Table13[[#This Row],[total_bedrooms]]/$F$2</f>
        <v>5.6943366951124903E-2</v>
      </c>
      <c r="R14782" s="3">
        <f>Table13[[#This Row],[population]]/$G$2</f>
        <v>1.9645759766829213E-2</v>
      </c>
      <c r="S14782" s="3">
        <f>Table13[[#This Row],[households]]/$H$2</f>
        <v>4.8832620848405131E-2</v>
      </c>
      <c r="T14782" s="3">
        <v>1</v>
      </c>
      <c r="AG14782">
        <f>SUMPRODUCT(Table13[[#This Row],[area_inland]:[ones]],$V$4:$AE$4)</f>
        <v>200812.48426088342</v>
      </c>
      <c r="AH14782">
        <f>ABS(AG14782-Table13[[#This Row],[median_house_value]])</f>
        <v>69887.515739116585</v>
      </c>
    </row>
    <row r="14783" spans="1:34" x14ac:dyDescent="0.45">
      <c r="A14783">
        <v>500000</v>
      </c>
      <c r="B14783">
        <v>-119.69</v>
      </c>
      <c r="C14783">
        <v>34.409999999999997</v>
      </c>
      <c r="D14783">
        <v>44</v>
      </c>
      <c r="E14783">
        <v>1208</v>
      </c>
      <c r="F14783">
        <v>357</v>
      </c>
      <c r="G14783">
        <v>603</v>
      </c>
      <c r="H14783">
        <v>297</v>
      </c>
      <c r="I14783">
        <v>2.6103000000000001</v>
      </c>
      <c r="J14783" t="s">
        <v>11</v>
      </c>
      <c r="K14783">
        <f>IF(Table13[[#This Row],[ocean_proximity]]="INLAND",1,0)</f>
        <v>0</v>
      </c>
      <c r="L14783">
        <f>IF(Table13[[#This Row],[ocean_proximity]]="ISLAND",1,0)</f>
        <v>0</v>
      </c>
      <c r="M14783">
        <f>IF(Table13[[#This Row],[ocean_proximity]]="NEAR BAY",1,0)</f>
        <v>0</v>
      </c>
      <c r="N14783" s="3">
        <f>IF(Table13[[#This Row],[ocean_proximity]]="NEAR OCEAN",1,0)</f>
        <v>0</v>
      </c>
      <c r="O14783" s="3">
        <f>Table13[[#This Row],[housing_median_age]]/$D$2</f>
        <v>0.84615384615384615</v>
      </c>
      <c r="P14783" s="3">
        <f>Table13[[#This Row],[total_rooms]]/$E$2</f>
        <v>3.0722278738555441E-2</v>
      </c>
      <c r="Q14783" s="3">
        <f>Table13[[#This Row],[total_bedrooms]]/$F$2</f>
        <v>5.5391776570985263E-2</v>
      </c>
      <c r="R14783" s="3">
        <f>Table13[[#This Row],[population]]/$G$2</f>
        <v>1.6899276946359509E-2</v>
      </c>
      <c r="S14783" s="3">
        <f>Table13[[#This Row],[households]]/$H$2</f>
        <v>4.8832620848405131E-2</v>
      </c>
      <c r="T14783" s="3">
        <v>1</v>
      </c>
      <c r="AG14783">
        <f>SUMPRODUCT(Table13[[#This Row],[area_inland]:[ones]],$V$4:$AE$4)</f>
        <v>193081.78406795548</v>
      </c>
      <c r="AH14783">
        <f>ABS(AG14783-Table13[[#This Row],[median_house_value]])</f>
        <v>306918.21593204455</v>
      </c>
    </row>
    <row r="14784" spans="1:34" x14ac:dyDescent="0.45">
      <c r="A14784">
        <v>135600</v>
      </c>
      <c r="B14784">
        <v>-122</v>
      </c>
      <c r="C14784">
        <v>38.36</v>
      </c>
      <c r="D14784">
        <v>34</v>
      </c>
      <c r="E14784">
        <v>1502</v>
      </c>
      <c r="F14784">
        <v>282</v>
      </c>
      <c r="G14784">
        <v>860</v>
      </c>
      <c r="H14784">
        <v>297</v>
      </c>
      <c r="I14784">
        <v>3.3437999999999999</v>
      </c>
      <c r="J14784" t="s">
        <v>12</v>
      </c>
      <c r="K14784">
        <f>IF(Table13[[#This Row],[ocean_proximity]]="INLAND",1,0)</f>
        <v>1</v>
      </c>
      <c r="L14784">
        <f>IF(Table13[[#This Row],[ocean_proximity]]="ISLAND",1,0)</f>
        <v>0</v>
      </c>
      <c r="M14784">
        <f>IF(Table13[[#This Row],[ocean_proximity]]="NEAR BAY",1,0)</f>
        <v>0</v>
      </c>
      <c r="N14784" s="3">
        <f>IF(Table13[[#This Row],[ocean_proximity]]="NEAR OCEAN",1,0)</f>
        <v>0</v>
      </c>
      <c r="O14784" s="3">
        <f>Table13[[#This Row],[housing_median_age]]/$D$2</f>
        <v>0.65384615384615385</v>
      </c>
      <c r="P14784" s="3">
        <f>Table13[[#This Row],[total_rooms]]/$E$2</f>
        <v>3.819938962360122E-2</v>
      </c>
      <c r="Q14784" s="3">
        <f>Table13[[#This Row],[total_bedrooms]]/$F$2</f>
        <v>4.3754848719937935E-2</v>
      </c>
      <c r="R14784" s="3">
        <f>Table13[[#This Row],[population]]/$G$2</f>
        <v>2.4101788016366796E-2</v>
      </c>
      <c r="S14784" s="3">
        <f>Table13[[#This Row],[households]]/$H$2</f>
        <v>4.8832620848405131E-2</v>
      </c>
      <c r="T14784" s="3">
        <v>1</v>
      </c>
      <c r="AG14784">
        <f>SUMPRODUCT(Table13[[#This Row],[area_inland]:[ones]],$V$4:$AE$4)</f>
        <v>195646.96902916778</v>
      </c>
      <c r="AH14784">
        <f>ABS(AG14784-Table13[[#This Row],[median_house_value]])</f>
        <v>60046.969029167783</v>
      </c>
    </row>
    <row r="14785" spans="1:34" x14ac:dyDescent="0.45">
      <c r="A14785">
        <v>85400</v>
      </c>
      <c r="B14785">
        <v>-122.18</v>
      </c>
      <c r="C14785">
        <v>39.700000000000003</v>
      </c>
      <c r="D14785">
        <v>23</v>
      </c>
      <c r="E14785">
        <v>1658</v>
      </c>
      <c r="F14785">
        <v>307</v>
      </c>
      <c r="G14785">
        <v>836</v>
      </c>
      <c r="H14785">
        <v>297</v>
      </c>
      <c r="I14785">
        <v>3.35</v>
      </c>
      <c r="J14785" t="s">
        <v>12</v>
      </c>
      <c r="K14785">
        <f>IF(Table13[[#This Row],[ocean_proximity]]="INLAND",1,0)</f>
        <v>1</v>
      </c>
      <c r="L14785">
        <f>IF(Table13[[#This Row],[ocean_proximity]]="ISLAND",1,0)</f>
        <v>0</v>
      </c>
      <c r="M14785">
        <f>IF(Table13[[#This Row],[ocean_proximity]]="NEAR BAY",1,0)</f>
        <v>0</v>
      </c>
      <c r="N14785" s="3">
        <f>IF(Table13[[#This Row],[ocean_proximity]]="NEAR OCEAN",1,0)</f>
        <v>0</v>
      </c>
      <c r="O14785" s="3">
        <f>Table13[[#This Row],[housing_median_age]]/$D$2</f>
        <v>0.44230769230769229</v>
      </c>
      <c r="P14785" s="3">
        <f>Table13[[#This Row],[total_rooms]]/$E$2</f>
        <v>4.2166836215666324E-2</v>
      </c>
      <c r="Q14785" s="3">
        <f>Table13[[#This Row],[total_bedrooms]]/$F$2</f>
        <v>4.7633824670287046E-2</v>
      </c>
      <c r="R14785" s="3">
        <f>Table13[[#This Row],[population]]/$G$2</f>
        <v>2.3429179978700747E-2</v>
      </c>
      <c r="S14785" s="3">
        <f>Table13[[#This Row],[households]]/$H$2</f>
        <v>4.8832620848405131E-2</v>
      </c>
      <c r="T14785" s="3">
        <v>1</v>
      </c>
      <c r="AG14785">
        <f>SUMPRODUCT(Table13[[#This Row],[area_inland]:[ones]],$V$4:$AE$4)</f>
        <v>191833.38031179644</v>
      </c>
      <c r="AH14785">
        <f>ABS(AG14785-Table13[[#This Row],[median_house_value]])</f>
        <v>106433.38031179644</v>
      </c>
    </row>
    <row r="14786" spans="1:34" x14ac:dyDescent="0.45">
      <c r="A14786">
        <v>75300</v>
      </c>
      <c r="B14786">
        <v>-119.04</v>
      </c>
      <c r="C14786">
        <v>35.369999999999997</v>
      </c>
      <c r="D14786">
        <v>46</v>
      </c>
      <c r="E14786">
        <v>1637</v>
      </c>
      <c r="F14786">
        <v>338</v>
      </c>
      <c r="G14786">
        <v>714</v>
      </c>
      <c r="H14786">
        <v>297</v>
      </c>
      <c r="I14786">
        <v>2.1818</v>
      </c>
      <c r="J14786" t="s">
        <v>12</v>
      </c>
      <c r="K14786">
        <f>IF(Table13[[#This Row],[ocean_proximity]]="INLAND",1,0)</f>
        <v>1</v>
      </c>
      <c r="L14786">
        <f>IF(Table13[[#This Row],[ocean_proximity]]="ISLAND",1,0)</f>
        <v>0</v>
      </c>
      <c r="M14786">
        <f>IF(Table13[[#This Row],[ocean_proximity]]="NEAR BAY",1,0)</f>
        <v>0</v>
      </c>
      <c r="N14786" s="3">
        <f>IF(Table13[[#This Row],[ocean_proximity]]="NEAR OCEAN",1,0)</f>
        <v>0</v>
      </c>
      <c r="O14786" s="3">
        <f>Table13[[#This Row],[housing_median_age]]/$D$2</f>
        <v>0.88461538461538458</v>
      </c>
      <c r="P14786" s="3">
        <f>Table13[[#This Row],[total_rooms]]/$E$2</f>
        <v>4.163275686673449E-2</v>
      </c>
      <c r="Q14786" s="3">
        <f>Table13[[#This Row],[total_bedrooms]]/$F$2</f>
        <v>5.2443754848719937E-2</v>
      </c>
      <c r="R14786" s="3">
        <f>Table13[[#This Row],[population]]/$G$2</f>
        <v>2.001008912056499E-2</v>
      </c>
      <c r="S14786" s="3">
        <f>Table13[[#This Row],[households]]/$H$2</f>
        <v>4.8832620848405131E-2</v>
      </c>
      <c r="T14786" s="3">
        <v>1</v>
      </c>
      <c r="AG14786">
        <f>SUMPRODUCT(Table13[[#This Row],[area_inland]:[ones]],$V$4:$AE$4)</f>
        <v>200313.72470089648</v>
      </c>
      <c r="AH14786">
        <f>ABS(AG14786-Table13[[#This Row],[median_house_value]])</f>
        <v>125013.72470089648</v>
      </c>
    </row>
    <row r="14787" spans="1:34" x14ac:dyDescent="0.45">
      <c r="A14787">
        <v>120700</v>
      </c>
      <c r="B14787">
        <v>-118.21</v>
      </c>
      <c r="C14787">
        <v>33.89</v>
      </c>
      <c r="D14787">
        <v>42</v>
      </c>
      <c r="E14787">
        <v>1739</v>
      </c>
      <c r="F14787">
        <v>370</v>
      </c>
      <c r="G14787">
        <v>1104</v>
      </c>
      <c r="H14787">
        <v>297</v>
      </c>
      <c r="I14787">
        <v>2.2124999999999999</v>
      </c>
      <c r="J14787" t="s">
        <v>11</v>
      </c>
      <c r="K14787">
        <f>IF(Table13[[#This Row],[ocean_proximity]]="INLAND",1,0)</f>
        <v>0</v>
      </c>
      <c r="L14787">
        <f>IF(Table13[[#This Row],[ocean_proximity]]="ISLAND",1,0)</f>
        <v>0</v>
      </c>
      <c r="M14787">
        <f>IF(Table13[[#This Row],[ocean_proximity]]="NEAR BAY",1,0)</f>
        <v>0</v>
      </c>
      <c r="N14787" s="3">
        <f>IF(Table13[[#This Row],[ocean_proximity]]="NEAR OCEAN",1,0)</f>
        <v>0</v>
      </c>
      <c r="O14787" s="3">
        <f>Table13[[#This Row],[housing_median_age]]/$D$2</f>
        <v>0.80769230769230771</v>
      </c>
      <c r="P14787" s="3">
        <f>Table13[[#This Row],[total_rooms]]/$E$2</f>
        <v>4.4226856561546284E-2</v>
      </c>
      <c r="Q14787" s="3">
        <f>Table13[[#This Row],[total_bedrooms]]/$F$2</f>
        <v>5.7408844065166796E-2</v>
      </c>
      <c r="R14787" s="3">
        <f>Table13[[#This Row],[population]]/$G$2</f>
        <v>3.0939969732638305E-2</v>
      </c>
      <c r="S14787" s="3">
        <f>Table13[[#This Row],[households]]/$H$2</f>
        <v>4.8832620848405131E-2</v>
      </c>
      <c r="T14787" s="3">
        <v>1</v>
      </c>
      <c r="AG14787">
        <f>SUMPRODUCT(Table13[[#This Row],[area_inland]:[ones]],$V$4:$AE$4)</f>
        <v>192635.90674535514</v>
      </c>
      <c r="AH14787">
        <f>ABS(AG14787-Table13[[#This Row],[median_house_value]])</f>
        <v>71935.90674535514</v>
      </c>
    </row>
    <row r="14788" spans="1:34" x14ac:dyDescent="0.45">
      <c r="A14788">
        <v>66400</v>
      </c>
      <c r="B14788">
        <v>-120.66</v>
      </c>
      <c r="C14788">
        <v>40.42</v>
      </c>
      <c r="D14788">
        <v>35</v>
      </c>
      <c r="E14788">
        <v>1450</v>
      </c>
      <c r="F14788">
        <v>325</v>
      </c>
      <c r="G14788">
        <v>717</v>
      </c>
      <c r="H14788">
        <v>297</v>
      </c>
      <c r="I14788">
        <v>2.5074000000000001</v>
      </c>
      <c r="J14788" t="s">
        <v>12</v>
      </c>
      <c r="K14788">
        <f>IF(Table13[[#This Row],[ocean_proximity]]="INLAND",1,0)</f>
        <v>1</v>
      </c>
      <c r="L14788">
        <f>IF(Table13[[#This Row],[ocean_proximity]]="ISLAND",1,0)</f>
        <v>0</v>
      </c>
      <c r="M14788">
        <f>IF(Table13[[#This Row],[ocean_proximity]]="NEAR BAY",1,0)</f>
        <v>0</v>
      </c>
      <c r="N14788" s="3">
        <f>IF(Table13[[#This Row],[ocean_proximity]]="NEAR OCEAN",1,0)</f>
        <v>0</v>
      </c>
      <c r="O14788" s="3">
        <f>Table13[[#This Row],[housing_median_age]]/$D$2</f>
        <v>0.67307692307692313</v>
      </c>
      <c r="P14788" s="3">
        <f>Table13[[#This Row],[total_rooms]]/$E$2</f>
        <v>3.6876907426246185E-2</v>
      </c>
      <c r="Q14788" s="3">
        <f>Table13[[#This Row],[total_bedrooms]]/$F$2</f>
        <v>5.0426687354538403E-2</v>
      </c>
      <c r="R14788" s="3">
        <f>Table13[[#This Row],[population]]/$G$2</f>
        <v>2.0094165125273247E-2</v>
      </c>
      <c r="S14788" s="3">
        <f>Table13[[#This Row],[households]]/$H$2</f>
        <v>4.8832620848405131E-2</v>
      </c>
      <c r="T14788" s="3">
        <v>1</v>
      </c>
      <c r="AG14788">
        <f>SUMPRODUCT(Table13[[#This Row],[area_inland]:[ones]],$V$4:$AE$4)</f>
        <v>196184.464398015</v>
      </c>
      <c r="AH14788">
        <f>ABS(AG14788-Table13[[#This Row],[median_house_value]])</f>
        <v>129784.464398015</v>
      </c>
    </row>
    <row r="14789" spans="1:34" x14ac:dyDescent="0.45">
      <c r="A14789">
        <v>144000</v>
      </c>
      <c r="B14789">
        <v>-122.78</v>
      </c>
      <c r="C14789">
        <v>38.409999999999997</v>
      </c>
      <c r="D14789">
        <v>43</v>
      </c>
      <c r="E14789">
        <v>1351</v>
      </c>
      <c r="F14789">
        <v>277</v>
      </c>
      <c r="G14789">
        <v>1011</v>
      </c>
      <c r="H14789">
        <v>297</v>
      </c>
      <c r="I14789">
        <v>2.5916999999999999</v>
      </c>
      <c r="J14789" t="s">
        <v>11</v>
      </c>
      <c r="K14789">
        <f>IF(Table13[[#This Row],[ocean_proximity]]="INLAND",1,0)</f>
        <v>0</v>
      </c>
      <c r="L14789">
        <f>IF(Table13[[#This Row],[ocean_proximity]]="ISLAND",1,0)</f>
        <v>0</v>
      </c>
      <c r="M14789">
        <f>IF(Table13[[#This Row],[ocean_proximity]]="NEAR BAY",1,0)</f>
        <v>0</v>
      </c>
      <c r="N14789" s="3">
        <f>IF(Table13[[#This Row],[ocean_proximity]]="NEAR OCEAN",1,0)</f>
        <v>0</v>
      </c>
      <c r="O14789" s="3">
        <f>Table13[[#This Row],[housing_median_age]]/$D$2</f>
        <v>0.82692307692307687</v>
      </c>
      <c r="P14789" s="3">
        <f>Table13[[#This Row],[total_rooms]]/$E$2</f>
        <v>3.4359104781281791E-2</v>
      </c>
      <c r="Q14789" s="3">
        <f>Table13[[#This Row],[total_bedrooms]]/$F$2</f>
        <v>4.2979053529868118E-2</v>
      </c>
      <c r="R14789" s="3">
        <f>Table13[[#This Row],[population]]/$G$2</f>
        <v>2.8333613586682359E-2</v>
      </c>
      <c r="S14789" s="3">
        <f>Table13[[#This Row],[households]]/$H$2</f>
        <v>4.8832620848405131E-2</v>
      </c>
      <c r="T14789" s="3">
        <v>1</v>
      </c>
      <c r="AG14789">
        <f>SUMPRODUCT(Table13[[#This Row],[area_inland]:[ones]],$V$4:$AE$4)</f>
        <v>192413.39998786044</v>
      </c>
      <c r="AH14789">
        <f>ABS(AG14789-Table13[[#This Row],[median_house_value]])</f>
        <v>48413.399987860437</v>
      </c>
    </row>
    <row r="14790" spans="1:34" x14ac:dyDescent="0.45">
      <c r="A14790">
        <v>150700</v>
      </c>
      <c r="B14790">
        <v>-121.07</v>
      </c>
      <c r="C14790">
        <v>38.94</v>
      </c>
      <c r="D14790">
        <v>14</v>
      </c>
      <c r="E14790">
        <v>1710</v>
      </c>
      <c r="F14790">
        <v>294</v>
      </c>
      <c r="G14790">
        <v>839</v>
      </c>
      <c r="H14790">
        <v>297</v>
      </c>
      <c r="I14790">
        <v>4.7142999999999997</v>
      </c>
      <c r="J14790" t="s">
        <v>12</v>
      </c>
      <c r="K14790">
        <f>IF(Table13[[#This Row],[ocean_proximity]]="INLAND",1,0)</f>
        <v>1</v>
      </c>
      <c r="L14790">
        <f>IF(Table13[[#This Row],[ocean_proximity]]="ISLAND",1,0)</f>
        <v>0</v>
      </c>
      <c r="M14790">
        <f>IF(Table13[[#This Row],[ocean_proximity]]="NEAR BAY",1,0)</f>
        <v>0</v>
      </c>
      <c r="N14790" s="3">
        <f>IF(Table13[[#This Row],[ocean_proximity]]="NEAR OCEAN",1,0)</f>
        <v>0</v>
      </c>
      <c r="O14790" s="3">
        <f>Table13[[#This Row],[housing_median_age]]/$D$2</f>
        <v>0.26923076923076922</v>
      </c>
      <c r="P14790" s="3">
        <f>Table13[[#This Row],[total_rooms]]/$E$2</f>
        <v>4.3489318413021366E-2</v>
      </c>
      <c r="Q14790" s="3">
        <f>Table13[[#This Row],[total_bedrooms]]/$F$2</f>
        <v>4.5616757176105506E-2</v>
      </c>
      <c r="R14790" s="3">
        <f>Table13[[#This Row],[population]]/$G$2</f>
        <v>2.3513255983409E-2</v>
      </c>
      <c r="S14790" s="3">
        <f>Table13[[#This Row],[households]]/$H$2</f>
        <v>4.8832620848405131E-2</v>
      </c>
      <c r="T14790" s="3">
        <v>1</v>
      </c>
      <c r="AG14790">
        <f>SUMPRODUCT(Table13[[#This Row],[area_inland]:[ones]],$V$4:$AE$4)</f>
        <v>188529.13795442402</v>
      </c>
      <c r="AH14790">
        <f>ABS(AG14790-Table13[[#This Row],[median_house_value]])</f>
        <v>37829.137954424019</v>
      </c>
    </row>
    <row r="14791" spans="1:34" x14ac:dyDescent="0.45">
      <c r="A14791">
        <v>170500</v>
      </c>
      <c r="B14791">
        <v>-118.34</v>
      </c>
      <c r="C14791">
        <v>33.99</v>
      </c>
      <c r="D14791">
        <v>48</v>
      </c>
      <c r="E14791">
        <v>2009</v>
      </c>
      <c r="F14791">
        <v>335</v>
      </c>
      <c r="G14791">
        <v>919</v>
      </c>
      <c r="H14791">
        <v>297</v>
      </c>
      <c r="I14791">
        <v>4.8125</v>
      </c>
      <c r="J14791" t="s">
        <v>11</v>
      </c>
      <c r="K14791">
        <f>IF(Table13[[#This Row],[ocean_proximity]]="INLAND",1,0)</f>
        <v>0</v>
      </c>
      <c r="L14791">
        <f>IF(Table13[[#This Row],[ocean_proximity]]="ISLAND",1,0)</f>
        <v>0</v>
      </c>
      <c r="M14791">
        <f>IF(Table13[[#This Row],[ocean_proximity]]="NEAR BAY",1,0)</f>
        <v>0</v>
      </c>
      <c r="N14791" s="3">
        <f>IF(Table13[[#This Row],[ocean_proximity]]="NEAR OCEAN",1,0)</f>
        <v>0</v>
      </c>
      <c r="O14791" s="3">
        <f>Table13[[#This Row],[housing_median_age]]/$D$2</f>
        <v>0.92307692307692313</v>
      </c>
      <c r="P14791" s="3">
        <f>Table13[[#This Row],[total_rooms]]/$E$2</f>
        <v>5.1093591047812817E-2</v>
      </c>
      <c r="Q14791" s="3">
        <f>Table13[[#This Row],[total_bedrooms]]/$F$2</f>
        <v>5.1978277734678044E-2</v>
      </c>
      <c r="R14791" s="3">
        <f>Table13[[#This Row],[population]]/$G$2</f>
        <v>2.5755282775629169E-2</v>
      </c>
      <c r="S14791" s="3">
        <f>Table13[[#This Row],[households]]/$H$2</f>
        <v>4.8832620848405131E-2</v>
      </c>
      <c r="T14791" s="3">
        <v>1</v>
      </c>
      <c r="AG14791">
        <f>SUMPRODUCT(Table13[[#This Row],[area_inland]:[ones]],$V$4:$AE$4)</f>
        <v>194765.66135990786</v>
      </c>
      <c r="AH14791">
        <f>ABS(AG14791-Table13[[#This Row],[median_house_value]])</f>
        <v>24265.661359907856</v>
      </c>
    </row>
    <row r="14792" spans="1:34" x14ac:dyDescent="0.45">
      <c r="A14792">
        <v>206800</v>
      </c>
      <c r="B14792">
        <v>-122.27</v>
      </c>
      <c r="C14792">
        <v>38.32</v>
      </c>
      <c r="D14792">
        <v>31</v>
      </c>
      <c r="E14792">
        <v>1267</v>
      </c>
      <c r="F14792">
        <v>319</v>
      </c>
      <c r="G14792">
        <v>545</v>
      </c>
      <c r="H14792">
        <v>297</v>
      </c>
      <c r="I14792">
        <v>1.9945999999999999</v>
      </c>
      <c r="J14792" t="s">
        <v>10</v>
      </c>
      <c r="K14792">
        <f>IF(Table13[[#This Row],[ocean_proximity]]="INLAND",1,0)</f>
        <v>0</v>
      </c>
      <c r="L14792">
        <f>IF(Table13[[#This Row],[ocean_proximity]]="ISLAND",1,0)</f>
        <v>0</v>
      </c>
      <c r="M14792">
        <f>IF(Table13[[#This Row],[ocean_proximity]]="NEAR BAY",1,0)</f>
        <v>1</v>
      </c>
      <c r="N14792" s="3">
        <f>IF(Table13[[#This Row],[ocean_proximity]]="NEAR OCEAN",1,0)</f>
        <v>0</v>
      </c>
      <c r="O14792" s="3">
        <f>Table13[[#This Row],[housing_median_age]]/$D$2</f>
        <v>0.59615384615384615</v>
      </c>
      <c r="P14792" s="3">
        <f>Table13[[#This Row],[total_rooms]]/$E$2</f>
        <v>3.2222787385554424E-2</v>
      </c>
      <c r="Q14792" s="3">
        <f>Table13[[#This Row],[total_bedrooms]]/$F$2</f>
        <v>4.9495733126454618E-2</v>
      </c>
      <c r="R14792" s="3">
        <f>Table13[[#This Row],[population]]/$G$2</f>
        <v>1.5273807521999888E-2</v>
      </c>
      <c r="S14792" s="3">
        <f>Table13[[#This Row],[households]]/$H$2</f>
        <v>4.8832620848405131E-2</v>
      </c>
      <c r="T14792" s="3">
        <v>1</v>
      </c>
      <c r="AG14792">
        <f>SUMPRODUCT(Table13[[#This Row],[area_inland]:[ones]],$V$4:$AE$4)</f>
        <v>204058.88140706028</v>
      </c>
      <c r="AH14792">
        <f>ABS(AG14792-Table13[[#This Row],[median_house_value]])</f>
        <v>2741.1185929397179</v>
      </c>
    </row>
    <row r="14793" spans="1:34" x14ac:dyDescent="0.45">
      <c r="A14793">
        <v>100000</v>
      </c>
      <c r="B14793">
        <v>-117.14</v>
      </c>
      <c r="C14793">
        <v>32.71</v>
      </c>
      <c r="D14793">
        <v>52</v>
      </c>
      <c r="E14793">
        <v>979</v>
      </c>
      <c r="F14793">
        <v>314</v>
      </c>
      <c r="G14793">
        <v>975</v>
      </c>
      <c r="H14793">
        <v>297</v>
      </c>
      <c r="I14793">
        <v>1.2375</v>
      </c>
      <c r="J14793" t="s">
        <v>13</v>
      </c>
      <c r="K14793">
        <f>IF(Table13[[#This Row],[ocean_proximity]]="INLAND",1,0)</f>
        <v>0</v>
      </c>
      <c r="L14793">
        <f>IF(Table13[[#This Row],[ocean_proximity]]="ISLAND",1,0)</f>
        <v>0</v>
      </c>
      <c r="M14793">
        <f>IF(Table13[[#This Row],[ocean_proximity]]="NEAR BAY",1,0)</f>
        <v>0</v>
      </c>
      <c r="N14793" s="3">
        <f>IF(Table13[[#This Row],[ocean_proximity]]="NEAR OCEAN",1,0)</f>
        <v>1</v>
      </c>
      <c r="O14793" s="3">
        <f>Table13[[#This Row],[housing_median_age]]/$D$2</f>
        <v>1</v>
      </c>
      <c r="P14793" s="3">
        <f>Table13[[#This Row],[total_rooms]]/$E$2</f>
        <v>2.489827060020346E-2</v>
      </c>
      <c r="Q14793" s="3">
        <f>Table13[[#This Row],[total_bedrooms]]/$F$2</f>
        <v>4.8719937936384794E-2</v>
      </c>
      <c r="R14793" s="3">
        <f>Table13[[#This Row],[population]]/$G$2</f>
        <v>2.7324701530183286E-2</v>
      </c>
      <c r="S14793" s="3">
        <f>Table13[[#This Row],[households]]/$H$2</f>
        <v>4.8832620848405131E-2</v>
      </c>
      <c r="T14793" s="3">
        <v>1</v>
      </c>
      <c r="AG14793">
        <f>SUMPRODUCT(Table13[[#This Row],[area_inland]:[ones]],$V$4:$AE$4)</f>
        <v>207828.04073430033</v>
      </c>
      <c r="AH14793">
        <f>ABS(AG14793-Table13[[#This Row],[median_house_value]])</f>
        <v>107828.04073430033</v>
      </c>
    </row>
    <row r="14794" spans="1:34" x14ac:dyDescent="0.45">
      <c r="A14794">
        <v>112500</v>
      </c>
      <c r="B14794">
        <v>-121.18</v>
      </c>
      <c r="C14794">
        <v>37.79</v>
      </c>
      <c r="D14794">
        <v>16</v>
      </c>
      <c r="E14794">
        <v>1326</v>
      </c>
      <c r="F14794">
        <v>286</v>
      </c>
      <c r="G14794">
        <v>509</v>
      </c>
      <c r="H14794">
        <v>297</v>
      </c>
      <c r="I14794">
        <v>1.9463999999999999</v>
      </c>
      <c r="J14794" t="s">
        <v>12</v>
      </c>
      <c r="K14794">
        <f>IF(Table13[[#This Row],[ocean_proximity]]="INLAND",1,0)</f>
        <v>1</v>
      </c>
      <c r="L14794">
        <f>IF(Table13[[#This Row],[ocean_proximity]]="ISLAND",1,0)</f>
        <v>0</v>
      </c>
      <c r="M14794">
        <f>IF(Table13[[#This Row],[ocean_proximity]]="NEAR BAY",1,0)</f>
        <v>0</v>
      </c>
      <c r="N14794" s="3">
        <f>IF(Table13[[#This Row],[ocean_proximity]]="NEAR OCEAN",1,0)</f>
        <v>0</v>
      </c>
      <c r="O14794" s="3">
        <f>Table13[[#This Row],[housing_median_age]]/$D$2</f>
        <v>0.30769230769230771</v>
      </c>
      <c r="P14794" s="3">
        <f>Table13[[#This Row],[total_rooms]]/$E$2</f>
        <v>3.3723296032553411E-2</v>
      </c>
      <c r="Q14794" s="3">
        <f>Table13[[#This Row],[total_bedrooms]]/$F$2</f>
        <v>4.4375484871993796E-2</v>
      </c>
      <c r="R14794" s="3">
        <f>Table13[[#This Row],[population]]/$G$2</f>
        <v>1.4264895465500813E-2</v>
      </c>
      <c r="S14794" s="3">
        <f>Table13[[#This Row],[households]]/$H$2</f>
        <v>4.8832620848405131E-2</v>
      </c>
      <c r="T14794" s="3">
        <v>1</v>
      </c>
      <c r="AG14794">
        <f>SUMPRODUCT(Table13[[#This Row],[area_inland]:[ones]],$V$4:$AE$4)</f>
        <v>189058.95382607338</v>
      </c>
      <c r="AH14794">
        <f>ABS(AG14794-Table13[[#This Row],[median_house_value]])</f>
        <v>76558.953826073383</v>
      </c>
    </row>
    <row r="14795" spans="1:34" x14ac:dyDescent="0.45">
      <c r="A14795">
        <v>183300</v>
      </c>
      <c r="B14795">
        <v>-118.33</v>
      </c>
      <c r="C14795">
        <v>33.909999999999997</v>
      </c>
      <c r="D14795">
        <v>35</v>
      </c>
      <c r="E14795">
        <v>1092</v>
      </c>
      <c r="F14795">
        <v>302</v>
      </c>
      <c r="G14795">
        <v>962</v>
      </c>
      <c r="H14795">
        <v>297</v>
      </c>
      <c r="I14795">
        <v>3.5903</v>
      </c>
      <c r="J14795" t="s">
        <v>11</v>
      </c>
      <c r="K14795">
        <f>IF(Table13[[#This Row],[ocean_proximity]]="INLAND",1,0)</f>
        <v>0</v>
      </c>
      <c r="L14795">
        <f>IF(Table13[[#This Row],[ocean_proximity]]="ISLAND",1,0)</f>
        <v>0</v>
      </c>
      <c r="M14795">
        <f>IF(Table13[[#This Row],[ocean_proximity]]="NEAR BAY",1,0)</f>
        <v>0</v>
      </c>
      <c r="N14795" s="3">
        <f>IF(Table13[[#This Row],[ocean_proximity]]="NEAR OCEAN",1,0)</f>
        <v>0</v>
      </c>
      <c r="O14795" s="3">
        <f>Table13[[#This Row],[housing_median_age]]/$D$2</f>
        <v>0.67307692307692313</v>
      </c>
      <c r="P14795" s="3">
        <f>Table13[[#This Row],[total_rooms]]/$E$2</f>
        <v>2.7772126144455747E-2</v>
      </c>
      <c r="Q14795" s="3">
        <f>Table13[[#This Row],[total_bedrooms]]/$F$2</f>
        <v>4.6858029480217223E-2</v>
      </c>
      <c r="R14795" s="3">
        <f>Table13[[#This Row],[population]]/$G$2</f>
        <v>2.6960372176447509E-2</v>
      </c>
      <c r="S14795" s="3">
        <f>Table13[[#This Row],[households]]/$H$2</f>
        <v>4.8832620848405131E-2</v>
      </c>
      <c r="T14795" s="3">
        <v>1</v>
      </c>
      <c r="AG14795">
        <f>SUMPRODUCT(Table13[[#This Row],[area_inland]:[ones]],$V$4:$AE$4)</f>
        <v>189516.48375925966</v>
      </c>
      <c r="AH14795">
        <f>ABS(AG14795-Table13[[#This Row],[median_house_value]])</f>
        <v>6216.4837592596596</v>
      </c>
    </row>
    <row r="14796" spans="1:34" x14ac:dyDescent="0.45">
      <c r="A14796">
        <v>351800</v>
      </c>
      <c r="B14796">
        <v>-122.26</v>
      </c>
      <c r="C14796">
        <v>37.770000000000003</v>
      </c>
      <c r="D14796">
        <v>52</v>
      </c>
      <c r="E14796">
        <v>1565</v>
      </c>
      <c r="F14796">
        <v>315</v>
      </c>
      <c r="G14796">
        <v>637</v>
      </c>
      <c r="H14796">
        <v>297</v>
      </c>
      <c r="I14796">
        <v>4.7778</v>
      </c>
      <c r="J14796" t="s">
        <v>10</v>
      </c>
      <c r="K14796">
        <f>IF(Table13[[#This Row],[ocean_proximity]]="INLAND",1,0)</f>
        <v>0</v>
      </c>
      <c r="L14796">
        <f>IF(Table13[[#This Row],[ocean_proximity]]="ISLAND",1,0)</f>
        <v>0</v>
      </c>
      <c r="M14796">
        <f>IF(Table13[[#This Row],[ocean_proximity]]="NEAR BAY",1,0)</f>
        <v>1</v>
      </c>
      <c r="N14796" s="3">
        <f>IF(Table13[[#This Row],[ocean_proximity]]="NEAR OCEAN",1,0)</f>
        <v>0</v>
      </c>
      <c r="O14796" s="3">
        <f>Table13[[#This Row],[housing_median_age]]/$D$2</f>
        <v>1</v>
      </c>
      <c r="P14796" s="3">
        <f>Table13[[#This Row],[total_rooms]]/$E$2</f>
        <v>3.9801627670396744E-2</v>
      </c>
      <c r="Q14796" s="3">
        <f>Table13[[#This Row],[total_bedrooms]]/$F$2</f>
        <v>4.8875096974398756E-2</v>
      </c>
      <c r="R14796" s="3">
        <f>Table13[[#This Row],[population]]/$G$2</f>
        <v>1.7852138333053082E-2</v>
      </c>
      <c r="S14796" s="3">
        <f>Table13[[#This Row],[households]]/$H$2</f>
        <v>4.8832620848405131E-2</v>
      </c>
      <c r="T14796" s="3">
        <v>1</v>
      </c>
      <c r="AG14796">
        <f>SUMPRODUCT(Table13[[#This Row],[area_inland]:[ones]],$V$4:$AE$4)</f>
        <v>211786.10566904498</v>
      </c>
      <c r="AH14796">
        <f>ABS(AG14796-Table13[[#This Row],[median_house_value]])</f>
        <v>140013.89433095502</v>
      </c>
    </row>
    <row r="14797" spans="1:34" x14ac:dyDescent="0.45">
      <c r="A14797">
        <v>190500</v>
      </c>
      <c r="B14797">
        <v>-117.92</v>
      </c>
      <c r="C14797">
        <v>33.79</v>
      </c>
      <c r="D14797">
        <v>35</v>
      </c>
      <c r="E14797">
        <v>1785</v>
      </c>
      <c r="F14797">
        <v>288</v>
      </c>
      <c r="G14797">
        <v>1033</v>
      </c>
      <c r="H14797">
        <v>297</v>
      </c>
      <c r="I14797">
        <v>4.5739000000000001</v>
      </c>
      <c r="J14797" t="s">
        <v>11</v>
      </c>
      <c r="K14797">
        <f>IF(Table13[[#This Row],[ocean_proximity]]="INLAND",1,0)</f>
        <v>0</v>
      </c>
      <c r="L14797">
        <f>IF(Table13[[#This Row],[ocean_proximity]]="ISLAND",1,0)</f>
        <v>0</v>
      </c>
      <c r="M14797">
        <f>IF(Table13[[#This Row],[ocean_proximity]]="NEAR BAY",1,0)</f>
        <v>0</v>
      </c>
      <c r="N14797" s="3">
        <f>IF(Table13[[#This Row],[ocean_proximity]]="NEAR OCEAN",1,0)</f>
        <v>0</v>
      </c>
      <c r="O14797" s="3">
        <f>Table13[[#This Row],[housing_median_age]]/$D$2</f>
        <v>0.67307692307692313</v>
      </c>
      <c r="P14797" s="3">
        <f>Table13[[#This Row],[total_rooms]]/$E$2</f>
        <v>4.5396744659206512E-2</v>
      </c>
      <c r="Q14797" s="3">
        <f>Table13[[#This Row],[total_bedrooms]]/$F$2</f>
        <v>4.468580294802172E-2</v>
      </c>
      <c r="R14797" s="3">
        <f>Table13[[#This Row],[population]]/$G$2</f>
        <v>2.8950170954542907E-2</v>
      </c>
      <c r="S14797" s="3">
        <f>Table13[[#This Row],[households]]/$H$2</f>
        <v>4.8832620848405131E-2</v>
      </c>
      <c r="T14797" s="3">
        <v>1</v>
      </c>
      <c r="AG14797">
        <f>SUMPRODUCT(Table13[[#This Row],[area_inland]:[ones]],$V$4:$AE$4)</f>
        <v>189740.09440199748</v>
      </c>
      <c r="AH14797">
        <f>ABS(AG14797-Table13[[#This Row],[median_house_value]])</f>
        <v>759.90559800251503</v>
      </c>
    </row>
    <row r="14798" spans="1:34" x14ac:dyDescent="0.45">
      <c r="A14798">
        <v>53500</v>
      </c>
      <c r="B14798">
        <v>-119.21</v>
      </c>
      <c r="C14798">
        <v>36.39</v>
      </c>
      <c r="D14798">
        <v>31</v>
      </c>
      <c r="E14798">
        <v>1465</v>
      </c>
      <c r="F14798">
        <v>303</v>
      </c>
      <c r="G14798">
        <v>1013</v>
      </c>
      <c r="H14798">
        <v>297</v>
      </c>
      <c r="I14798">
        <v>2.0363000000000002</v>
      </c>
      <c r="J14798" t="s">
        <v>12</v>
      </c>
      <c r="K14798">
        <f>IF(Table13[[#This Row],[ocean_proximity]]="INLAND",1,0)</f>
        <v>1</v>
      </c>
      <c r="L14798">
        <f>IF(Table13[[#This Row],[ocean_proximity]]="ISLAND",1,0)</f>
        <v>0</v>
      </c>
      <c r="M14798">
        <f>IF(Table13[[#This Row],[ocean_proximity]]="NEAR BAY",1,0)</f>
        <v>0</v>
      </c>
      <c r="N14798" s="3">
        <f>IF(Table13[[#This Row],[ocean_proximity]]="NEAR OCEAN",1,0)</f>
        <v>0</v>
      </c>
      <c r="O14798" s="3">
        <f>Table13[[#This Row],[housing_median_age]]/$D$2</f>
        <v>0.59615384615384615</v>
      </c>
      <c r="P14798" s="3">
        <f>Table13[[#This Row],[total_rooms]]/$E$2</f>
        <v>3.7258392675483212E-2</v>
      </c>
      <c r="Q14798" s="3">
        <f>Table13[[#This Row],[total_bedrooms]]/$F$2</f>
        <v>4.7013188518231185E-2</v>
      </c>
      <c r="R14798" s="3">
        <f>Table13[[#This Row],[population]]/$G$2</f>
        <v>2.8389664256487864E-2</v>
      </c>
      <c r="S14798" s="3">
        <f>Table13[[#This Row],[households]]/$H$2</f>
        <v>4.8832620848405131E-2</v>
      </c>
      <c r="T14798" s="3">
        <v>1</v>
      </c>
      <c r="AG14798">
        <f>SUMPRODUCT(Table13[[#This Row],[area_inland]:[ones]],$V$4:$AE$4)</f>
        <v>194638.76549384257</v>
      </c>
      <c r="AH14798">
        <f>ABS(AG14798-Table13[[#This Row],[median_house_value]])</f>
        <v>141138.76549384257</v>
      </c>
    </row>
    <row r="14799" spans="1:34" x14ac:dyDescent="0.45">
      <c r="A14799">
        <v>450000</v>
      </c>
      <c r="B14799">
        <v>-118.34</v>
      </c>
      <c r="C14799">
        <v>34.07</v>
      </c>
      <c r="D14799">
        <v>52</v>
      </c>
      <c r="E14799">
        <v>2066</v>
      </c>
      <c r="F14799">
        <v>319</v>
      </c>
      <c r="G14799">
        <v>981</v>
      </c>
      <c r="H14799">
        <v>297</v>
      </c>
      <c r="I14799">
        <v>5.8632</v>
      </c>
      <c r="J14799" t="s">
        <v>11</v>
      </c>
      <c r="K14799">
        <f>IF(Table13[[#This Row],[ocean_proximity]]="INLAND",1,0)</f>
        <v>0</v>
      </c>
      <c r="L14799">
        <f>IF(Table13[[#This Row],[ocean_proximity]]="ISLAND",1,0)</f>
        <v>0</v>
      </c>
      <c r="M14799">
        <f>IF(Table13[[#This Row],[ocean_proximity]]="NEAR BAY",1,0)</f>
        <v>0</v>
      </c>
      <c r="N14799" s="3">
        <f>IF(Table13[[#This Row],[ocean_proximity]]="NEAR OCEAN",1,0)</f>
        <v>0</v>
      </c>
      <c r="O14799" s="3">
        <f>Table13[[#This Row],[housing_median_age]]/$D$2</f>
        <v>1</v>
      </c>
      <c r="P14799" s="3">
        <f>Table13[[#This Row],[total_rooms]]/$E$2</f>
        <v>5.2543234994913528E-2</v>
      </c>
      <c r="Q14799" s="3">
        <f>Table13[[#This Row],[total_bedrooms]]/$F$2</f>
        <v>4.9495733126454618E-2</v>
      </c>
      <c r="R14799" s="3">
        <f>Table13[[#This Row],[population]]/$G$2</f>
        <v>2.7492853539599797E-2</v>
      </c>
      <c r="S14799" s="3">
        <f>Table13[[#This Row],[households]]/$H$2</f>
        <v>4.8832620848405131E-2</v>
      </c>
      <c r="T14799" s="3">
        <v>1</v>
      </c>
      <c r="AG14799">
        <f>SUMPRODUCT(Table13[[#This Row],[area_inland]:[ones]],$V$4:$AE$4)</f>
        <v>196168.10668560254</v>
      </c>
      <c r="AH14799">
        <f>ABS(AG14799-Table13[[#This Row],[median_house_value]])</f>
        <v>253831.89331439746</v>
      </c>
    </row>
    <row r="14800" spans="1:34" x14ac:dyDescent="0.45">
      <c r="A14800">
        <v>83200</v>
      </c>
      <c r="B14800">
        <v>-117.11</v>
      </c>
      <c r="C14800">
        <v>32.71</v>
      </c>
      <c r="D14800">
        <v>29</v>
      </c>
      <c r="E14800">
        <v>1040</v>
      </c>
      <c r="F14800">
        <v>291</v>
      </c>
      <c r="G14800">
        <v>1054</v>
      </c>
      <c r="H14800">
        <v>297</v>
      </c>
      <c r="I14800">
        <v>1.1818</v>
      </c>
      <c r="J14800" t="s">
        <v>13</v>
      </c>
      <c r="K14800">
        <f>IF(Table13[[#This Row],[ocean_proximity]]="INLAND",1,0)</f>
        <v>0</v>
      </c>
      <c r="L14800">
        <f>IF(Table13[[#This Row],[ocean_proximity]]="ISLAND",1,0)</f>
        <v>0</v>
      </c>
      <c r="M14800">
        <f>IF(Table13[[#This Row],[ocean_proximity]]="NEAR BAY",1,0)</f>
        <v>0</v>
      </c>
      <c r="N14800" s="3">
        <f>IF(Table13[[#This Row],[ocean_proximity]]="NEAR OCEAN",1,0)</f>
        <v>1</v>
      </c>
      <c r="O14800" s="3">
        <f>Table13[[#This Row],[housing_median_age]]/$D$2</f>
        <v>0.55769230769230771</v>
      </c>
      <c r="P14800" s="3">
        <f>Table13[[#This Row],[total_rooms]]/$E$2</f>
        <v>2.6449643947100712E-2</v>
      </c>
      <c r="Q14800" s="3">
        <f>Table13[[#This Row],[total_bedrooms]]/$F$2</f>
        <v>4.5151280062063613E-2</v>
      </c>
      <c r="R14800" s="3">
        <f>Table13[[#This Row],[population]]/$G$2</f>
        <v>2.9538702987500699E-2</v>
      </c>
      <c r="S14800" s="3">
        <f>Table13[[#This Row],[households]]/$H$2</f>
        <v>4.8832620848405131E-2</v>
      </c>
      <c r="T14800" s="3">
        <v>1</v>
      </c>
      <c r="AG14800">
        <f>SUMPRODUCT(Table13[[#This Row],[area_inland]:[ones]],$V$4:$AE$4)</f>
        <v>199400.76119950222</v>
      </c>
      <c r="AH14800">
        <f>ABS(AG14800-Table13[[#This Row],[median_house_value]])</f>
        <v>116200.76119950222</v>
      </c>
    </row>
    <row r="14801" spans="1:34" x14ac:dyDescent="0.45">
      <c r="A14801">
        <v>179100</v>
      </c>
      <c r="B14801">
        <v>-117.89</v>
      </c>
      <c r="C14801">
        <v>33.82</v>
      </c>
      <c r="D14801">
        <v>21</v>
      </c>
      <c r="E14801">
        <v>1591</v>
      </c>
      <c r="F14801">
        <v>298</v>
      </c>
      <c r="G14801">
        <v>904</v>
      </c>
      <c r="H14801">
        <v>297</v>
      </c>
      <c r="I14801">
        <v>4.8906000000000001</v>
      </c>
      <c r="J14801" t="s">
        <v>11</v>
      </c>
      <c r="K14801">
        <f>IF(Table13[[#This Row],[ocean_proximity]]="INLAND",1,0)</f>
        <v>0</v>
      </c>
      <c r="L14801">
        <f>IF(Table13[[#This Row],[ocean_proximity]]="ISLAND",1,0)</f>
        <v>0</v>
      </c>
      <c r="M14801">
        <f>IF(Table13[[#This Row],[ocean_proximity]]="NEAR BAY",1,0)</f>
        <v>0</v>
      </c>
      <c r="N14801" s="3">
        <f>IF(Table13[[#This Row],[ocean_proximity]]="NEAR OCEAN",1,0)</f>
        <v>0</v>
      </c>
      <c r="O14801" s="3">
        <f>Table13[[#This Row],[housing_median_age]]/$D$2</f>
        <v>0.40384615384615385</v>
      </c>
      <c r="P14801" s="3">
        <f>Table13[[#This Row],[total_rooms]]/$E$2</f>
        <v>4.0462868769074262E-2</v>
      </c>
      <c r="Q14801" s="3">
        <f>Table13[[#This Row],[total_bedrooms]]/$F$2</f>
        <v>4.6237393328161368E-2</v>
      </c>
      <c r="R14801" s="3">
        <f>Table13[[#This Row],[population]]/$G$2</f>
        <v>2.5334902752087888E-2</v>
      </c>
      <c r="S14801" s="3">
        <f>Table13[[#This Row],[households]]/$H$2</f>
        <v>4.8832620848405131E-2</v>
      </c>
      <c r="T14801" s="3">
        <v>1</v>
      </c>
      <c r="AG14801">
        <f>SUMPRODUCT(Table13[[#This Row],[area_inland]:[ones]],$V$4:$AE$4)</f>
        <v>184623.95712179408</v>
      </c>
      <c r="AH14801">
        <f>ABS(AG14801-Table13[[#This Row],[median_house_value]])</f>
        <v>5523.9571217940829</v>
      </c>
    </row>
    <row r="14802" spans="1:34" x14ac:dyDescent="0.45">
      <c r="A14802">
        <v>151600</v>
      </c>
      <c r="B14802">
        <v>-118.35</v>
      </c>
      <c r="C14802">
        <v>34.04</v>
      </c>
      <c r="D14802">
        <v>49</v>
      </c>
      <c r="E14802">
        <v>1104</v>
      </c>
      <c r="F14802">
        <v>266</v>
      </c>
      <c r="G14802">
        <v>668</v>
      </c>
      <c r="H14802">
        <v>297</v>
      </c>
      <c r="I14802">
        <v>3.0855999999999999</v>
      </c>
      <c r="J14802" t="s">
        <v>11</v>
      </c>
      <c r="K14802">
        <f>IF(Table13[[#This Row],[ocean_proximity]]="INLAND",1,0)</f>
        <v>0</v>
      </c>
      <c r="L14802">
        <f>IF(Table13[[#This Row],[ocean_proximity]]="ISLAND",1,0)</f>
        <v>0</v>
      </c>
      <c r="M14802">
        <f>IF(Table13[[#This Row],[ocean_proximity]]="NEAR BAY",1,0)</f>
        <v>0</v>
      </c>
      <c r="N14802" s="3">
        <f>IF(Table13[[#This Row],[ocean_proximity]]="NEAR OCEAN",1,0)</f>
        <v>0</v>
      </c>
      <c r="O14802" s="3">
        <f>Table13[[#This Row],[housing_median_age]]/$D$2</f>
        <v>0.94230769230769229</v>
      </c>
      <c r="P14802" s="3">
        <f>Table13[[#This Row],[total_rooms]]/$E$2</f>
        <v>2.8077314343845371E-2</v>
      </c>
      <c r="Q14802" s="3">
        <f>Table13[[#This Row],[total_bedrooms]]/$F$2</f>
        <v>4.1272304111714508E-2</v>
      </c>
      <c r="R14802" s="3">
        <f>Table13[[#This Row],[population]]/$G$2</f>
        <v>1.8720923715038394E-2</v>
      </c>
      <c r="S14802" s="3">
        <f>Table13[[#This Row],[households]]/$H$2</f>
        <v>4.8832620848405131E-2</v>
      </c>
      <c r="T14802" s="3">
        <v>1</v>
      </c>
      <c r="AG14802">
        <f>SUMPRODUCT(Table13[[#This Row],[area_inland]:[ones]],$V$4:$AE$4)</f>
        <v>194438.10888948693</v>
      </c>
      <c r="AH14802">
        <f>ABS(AG14802-Table13[[#This Row],[median_house_value]])</f>
        <v>42838.108889486932</v>
      </c>
    </row>
    <row r="14803" spans="1:34" x14ac:dyDescent="0.45">
      <c r="A14803">
        <v>492300</v>
      </c>
      <c r="B14803">
        <v>-122.44</v>
      </c>
      <c r="C14803">
        <v>37.78</v>
      </c>
      <c r="D14803">
        <v>37</v>
      </c>
      <c r="E14803">
        <v>1235</v>
      </c>
      <c r="F14803">
        <v>314</v>
      </c>
      <c r="G14803">
        <v>481</v>
      </c>
      <c r="H14803">
        <v>297</v>
      </c>
      <c r="I14803">
        <v>3.6875</v>
      </c>
      <c r="J14803" t="s">
        <v>10</v>
      </c>
      <c r="K14803">
        <f>IF(Table13[[#This Row],[ocean_proximity]]="INLAND",1,0)</f>
        <v>0</v>
      </c>
      <c r="L14803">
        <f>IF(Table13[[#This Row],[ocean_proximity]]="ISLAND",1,0)</f>
        <v>0</v>
      </c>
      <c r="M14803">
        <f>IF(Table13[[#This Row],[ocean_proximity]]="NEAR BAY",1,0)</f>
        <v>1</v>
      </c>
      <c r="N14803" s="3">
        <f>IF(Table13[[#This Row],[ocean_proximity]]="NEAR OCEAN",1,0)</f>
        <v>0</v>
      </c>
      <c r="O14803" s="3">
        <f>Table13[[#This Row],[housing_median_age]]/$D$2</f>
        <v>0.71153846153846156</v>
      </c>
      <c r="P14803" s="3">
        <f>Table13[[#This Row],[total_rooms]]/$E$2</f>
        <v>3.1408952187182093E-2</v>
      </c>
      <c r="Q14803" s="3">
        <f>Table13[[#This Row],[total_bedrooms]]/$F$2</f>
        <v>4.8719937936384794E-2</v>
      </c>
      <c r="R14803" s="3">
        <f>Table13[[#This Row],[population]]/$G$2</f>
        <v>1.3480186088223755E-2</v>
      </c>
      <c r="S14803" s="3">
        <f>Table13[[#This Row],[households]]/$H$2</f>
        <v>4.8832620848405131E-2</v>
      </c>
      <c r="T14803" s="3">
        <v>1</v>
      </c>
      <c r="AG14803">
        <f>SUMPRODUCT(Table13[[#This Row],[area_inland]:[ones]],$V$4:$AE$4)</f>
        <v>206200.39041934835</v>
      </c>
      <c r="AH14803">
        <f>ABS(AG14803-Table13[[#This Row],[median_house_value]])</f>
        <v>286099.60958065162</v>
      </c>
    </row>
    <row r="14804" spans="1:34" x14ac:dyDescent="0.45">
      <c r="A14804">
        <v>353600</v>
      </c>
      <c r="B14804">
        <v>-122.49</v>
      </c>
      <c r="C14804">
        <v>37.76</v>
      </c>
      <c r="D14804">
        <v>49</v>
      </c>
      <c r="E14804">
        <v>1724</v>
      </c>
      <c r="F14804">
        <v>295</v>
      </c>
      <c r="G14804">
        <v>795</v>
      </c>
      <c r="H14804">
        <v>297</v>
      </c>
      <c r="I14804">
        <v>4.3977000000000004</v>
      </c>
      <c r="J14804" t="s">
        <v>10</v>
      </c>
      <c r="K14804">
        <f>IF(Table13[[#This Row],[ocean_proximity]]="INLAND",1,0)</f>
        <v>0</v>
      </c>
      <c r="L14804">
        <f>IF(Table13[[#This Row],[ocean_proximity]]="ISLAND",1,0)</f>
        <v>0</v>
      </c>
      <c r="M14804">
        <f>IF(Table13[[#This Row],[ocean_proximity]]="NEAR BAY",1,0)</f>
        <v>1</v>
      </c>
      <c r="N14804" s="3">
        <f>IF(Table13[[#This Row],[ocean_proximity]]="NEAR OCEAN",1,0)</f>
        <v>0</v>
      </c>
      <c r="O14804" s="3">
        <f>Table13[[#This Row],[housing_median_age]]/$D$2</f>
        <v>0.94230769230769229</v>
      </c>
      <c r="P14804" s="3">
        <f>Table13[[#This Row],[total_rooms]]/$E$2</f>
        <v>4.3845371312309256E-2</v>
      </c>
      <c r="Q14804" s="3">
        <f>Table13[[#This Row],[total_bedrooms]]/$F$2</f>
        <v>4.5771916214119475E-2</v>
      </c>
      <c r="R14804" s="3">
        <f>Table13[[#This Row],[population]]/$G$2</f>
        <v>2.2280141247687908E-2</v>
      </c>
      <c r="S14804" s="3">
        <f>Table13[[#This Row],[households]]/$H$2</f>
        <v>4.8832620848405131E-2</v>
      </c>
      <c r="T14804" s="3">
        <v>1</v>
      </c>
      <c r="AG14804">
        <f>SUMPRODUCT(Table13[[#This Row],[area_inland]:[ones]],$V$4:$AE$4)</f>
        <v>210672.08710873692</v>
      </c>
      <c r="AH14804">
        <f>ABS(AG14804-Table13[[#This Row],[median_house_value]])</f>
        <v>142927.91289126308</v>
      </c>
    </row>
    <row r="14805" spans="1:34" x14ac:dyDescent="0.45">
      <c r="A14805">
        <v>80400</v>
      </c>
      <c r="B14805">
        <v>-121.67</v>
      </c>
      <c r="C14805">
        <v>40.61</v>
      </c>
      <c r="D14805">
        <v>8</v>
      </c>
      <c r="E14805">
        <v>2411</v>
      </c>
      <c r="F14805">
        <v>463</v>
      </c>
      <c r="G14805">
        <v>786</v>
      </c>
      <c r="H14805">
        <v>297</v>
      </c>
      <c r="I14805">
        <v>2.1513</v>
      </c>
      <c r="J14805" t="s">
        <v>12</v>
      </c>
      <c r="K14805">
        <f>IF(Table13[[#This Row],[ocean_proximity]]="INLAND",1,0)</f>
        <v>1</v>
      </c>
      <c r="L14805">
        <f>IF(Table13[[#This Row],[ocean_proximity]]="ISLAND",1,0)</f>
        <v>0</v>
      </c>
      <c r="M14805">
        <f>IF(Table13[[#This Row],[ocean_proximity]]="NEAR BAY",1,0)</f>
        <v>0</v>
      </c>
      <c r="N14805" s="3">
        <f>IF(Table13[[#This Row],[ocean_proximity]]="NEAR OCEAN",1,0)</f>
        <v>0</v>
      </c>
      <c r="O14805" s="3">
        <f>Table13[[#This Row],[housing_median_age]]/$D$2</f>
        <v>0.15384615384615385</v>
      </c>
      <c r="P14805" s="3">
        <f>Table13[[#This Row],[total_rooms]]/$E$2</f>
        <v>6.1317395727365206E-2</v>
      </c>
      <c r="Q14805" s="3">
        <f>Table13[[#This Row],[total_bedrooms]]/$F$2</f>
        <v>7.1838634600465481E-2</v>
      </c>
      <c r="R14805" s="3">
        <f>Table13[[#This Row],[population]]/$G$2</f>
        <v>2.2027913233563141E-2</v>
      </c>
      <c r="S14805" s="3">
        <f>Table13[[#This Row],[households]]/$H$2</f>
        <v>4.8832620848405131E-2</v>
      </c>
      <c r="T14805" s="3">
        <v>1</v>
      </c>
      <c r="AG14805">
        <f>SUMPRODUCT(Table13[[#This Row],[area_inland]:[ones]],$V$4:$AE$4)</f>
        <v>187413.48239399932</v>
      </c>
      <c r="AH14805">
        <f>ABS(AG14805-Table13[[#This Row],[median_house_value]])</f>
        <v>107013.48239399932</v>
      </c>
    </row>
    <row r="14806" spans="1:34" x14ac:dyDescent="0.45">
      <c r="A14806">
        <v>214600</v>
      </c>
      <c r="B14806">
        <v>-117.16</v>
      </c>
      <c r="C14806">
        <v>32.909999999999997</v>
      </c>
      <c r="D14806">
        <v>5</v>
      </c>
      <c r="E14806">
        <v>1619</v>
      </c>
      <c r="F14806">
        <v>272</v>
      </c>
      <c r="G14806">
        <v>1063</v>
      </c>
      <c r="H14806">
        <v>296</v>
      </c>
      <c r="I14806">
        <v>6.0891000000000002</v>
      </c>
      <c r="J14806" t="s">
        <v>11</v>
      </c>
      <c r="K14806">
        <f>IF(Table13[[#This Row],[ocean_proximity]]="INLAND",1,0)</f>
        <v>0</v>
      </c>
      <c r="L14806">
        <f>IF(Table13[[#This Row],[ocean_proximity]]="ISLAND",1,0)</f>
        <v>0</v>
      </c>
      <c r="M14806">
        <f>IF(Table13[[#This Row],[ocean_proximity]]="NEAR BAY",1,0)</f>
        <v>0</v>
      </c>
      <c r="N14806" s="3">
        <f>IF(Table13[[#This Row],[ocean_proximity]]="NEAR OCEAN",1,0)</f>
        <v>0</v>
      </c>
      <c r="O14806" s="3">
        <f>Table13[[#This Row],[housing_median_age]]/$D$2</f>
        <v>9.6153846153846159E-2</v>
      </c>
      <c r="P14806" s="3">
        <f>Table13[[#This Row],[total_rooms]]/$E$2</f>
        <v>4.1174974567650048E-2</v>
      </c>
      <c r="Q14806" s="3">
        <f>Table13[[#This Row],[total_bedrooms]]/$F$2</f>
        <v>4.2203258339798294E-2</v>
      </c>
      <c r="R14806" s="3">
        <f>Table13[[#This Row],[population]]/$G$2</f>
        <v>2.979093100162547E-2</v>
      </c>
      <c r="S14806" s="3">
        <f>Table13[[#This Row],[households]]/$H$2</f>
        <v>4.8668201249588948E-2</v>
      </c>
      <c r="T14806" s="3">
        <v>1</v>
      </c>
      <c r="AG14806">
        <f>SUMPRODUCT(Table13[[#This Row],[area_inland]:[ones]],$V$4:$AE$4)</f>
        <v>178709.05316854967</v>
      </c>
      <c r="AH14806">
        <f>ABS(AG14806-Table13[[#This Row],[median_house_value]])</f>
        <v>35890.946831450332</v>
      </c>
    </row>
    <row r="14807" spans="1:34" x14ac:dyDescent="0.45">
      <c r="A14807">
        <v>345800</v>
      </c>
      <c r="B14807">
        <v>-121.92</v>
      </c>
      <c r="C14807">
        <v>37.299999999999997</v>
      </c>
      <c r="D14807">
        <v>35</v>
      </c>
      <c r="E14807">
        <v>1335</v>
      </c>
      <c r="F14807">
        <v>296</v>
      </c>
      <c r="G14807">
        <v>635</v>
      </c>
      <c r="H14807">
        <v>296</v>
      </c>
      <c r="I14807">
        <v>3.6053000000000002</v>
      </c>
      <c r="J14807" t="s">
        <v>11</v>
      </c>
      <c r="K14807">
        <f>IF(Table13[[#This Row],[ocean_proximity]]="INLAND",1,0)</f>
        <v>0</v>
      </c>
      <c r="L14807">
        <f>IF(Table13[[#This Row],[ocean_proximity]]="ISLAND",1,0)</f>
        <v>0</v>
      </c>
      <c r="M14807">
        <f>IF(Table13[[#This Row],[ocean_proximity]]="NEAR BAY",1,0)</f>
        <v>0</v>
      </c>
      <c r="N14807" s="3">
        <f>IF(Table13[[#This Row],[ocean_proximity]]="NEAR OCEAN",1,0)</f>
        <v>0</v>
      </c>
      <c r="O14807" s="3">
        <f>Table13[[#This Row],[housing_median_age]]/$D$2</f>
        <v>0.67307692307692313</v>
      </c>
      <c r="P14807" s="3">
        <f>Table13[[#This Row],[total_rooms]]/$E$2</f>
        <v>3.3952187182095625E-2</v>
      </c>
      <c r="Q14807" s="3">
        <f>Table13[[#This Row],[total_bedrooms]]/$F$2</f>
        <v>4.5927075252133437E-2</v>
      </c>
      <c r="R14807" s="3">
        <f>Table13[[#This Row],[population]]/$G$2</f>
        <v>1.7796087663247577E-2</v>
      </c>
      <c r="S14807" s="3">
        <f>Table13[[#This Row],[households]]/$H$2</f>
        <v>4.8668201249588948E-2</v>
      </c>
      <c r="T14807" s="3">
        <v>1</v>
      </c>
      <c r="AG14807">
        <f>SUMPRODUCT(Table13[[#This Row],[area_inland]:[ones]],$V$4:$AE$4)</f>
        <v>189588.69962372331</v>
      </c>
      <c r="AH14807">
        <f>ABS(AG14807-Table13[[#This Row],[median_house_value]])</f>
        <v>156211.30037627669</v>
      </c>
    </row>
    <row r="14808" spans="1:34" x14ac:dyDescent="0.45">
      <c r="A14808">
        <v>162000</v>
      </c>
      <c r="B14808">
        <v>-118.08</v>
      </c>
      <c r="C14808">
        <v>33.99</v>
      </c>
      <c r="D14808">
        <v>37</v>
      </c>
      <c r="E14808">
        <v>1419</v>
      </c>
      <c r="F14808">
        <v>310</v>
      </c>
      <c r="G14808">
        <v>1125</v>
      </c>
      <c r="H14808">
        <v>296</v>
      </c>
      <c r="I14808">
        <v>2.5</v>
      </c>
      <c r="J14808" t="s">
        <v>11</v>
      </c>
      <c r="K14808">
        <f>IF(Table13[[#This Row],[ocean_proximity]]="INLAND",1,0)</f>
        <v>0</v>
      </c>
      <c r="L14808">
        <f>IF(Table13[[#This Row],[ocean_proximity]]="ISLAND",1,0)</f>
        <v>0</v>
      </c>
      <c r="M14808">
        <f>IF(Table13[[#This Row],[ocean_proximity]]="NEAR BAY",1,0)</f>
        <v>0</v>
      </c>
      <c r="N14808" s="3">
        <f>IF(Table13[[#This Row],[ocean_proximity]]="NEAR OCEAN",1,0)</f>
        <v>0</v>
      </c>
      <c r="O14808" s="3">
        <f>Table13[[#This Row],[housing_median_age]]/$D$2</f>
        <v>0.71153846153846156</v>
      </c>
      <c r="P14808" s="3">
        <f>Table13[[#This Row],[total_rooms]]/$E$2</f>
        <v>3.6088504577822991E-2</v>
      </c>
      <c r="Q14808" s="3">
        <f>Table13[[#This Row],[total_bedrooms]]/$F$2</f>
        <v>4.8099301784328939E-2</v>
      </c>
      <c r="R14808" s="3">
        <f>Table13[[#This Row],[population]]/$G$2</f>
        <v>3.1528501765596101E-2</v>
      </c>
      <c r="S14808" s="3">
        <f>Table13[[#This Row],[households]]/$H$2</f>
        <v>4.8668201249588948E-2</v>
      </c>
      <c r="T14808" s="3">
        <v>1</v>
      </c>
      <c r="AG14808">
        <f>SUMPRODUCT(Table13[[#This Row],[area_inland]:[ones]],$V$4:$AE$4)</f>
        <v>190413.74028874189</v>
      </c>
      <c r="AH14808">
        <f>ABS(AG14808-Table13[[#This Row],[median_house_value]])</f>
        <v>28413.740288741887</v>
      </c>
    </row>
    <row r="14809" spans="1:34" x14ac:dyDescent="0.45">
      <c r="A14809">
        <v>315500</v>
      </c>
      <c r="B14809">
        <v>-122.27</v>
      </c>
      <c r="C14809">
        <v>37.909999999999997</v>
      </c>
      <c r="D14809">
        <v>47</v>
      </c>
      <c r="E14809">
        <v>1930</v>
      </c>
      <c r="F14809">
        <v>315</v>
      </c>
      <c r="G14809">
        <v>692</v>
      </c>
      <c r="H14809">
        <v>296</v>
      </c>
      <c r="I14809">
        <v>6.3669000000000002</v>
      </c>
      <c r="J14809" t="s">
        <v>10</v>
      </c>
      <c r="K14809">
        <f>IF(Table13[[#This Row],[ocean_proximity]]="INLAND",1,0)</f>
        <v>0</v>
      </c>
      <c r="L14809">
        <f>IF(Table13[[#This Row],[ocean_proximity]]="ISLAND",1,0)</f>
        <v>0</v>
      </c>
      <c r="M14809">
        <f>IF(Table13[[#This Row],[ocean_proximity]]="NEAR BAY",1,0)</f>
        <v>1</v>
      </c>
      <c r="N14809" s="3">
        <f>IF(Table13[[#This Row],[ocean_proximity]]="NEAR OCEAN",1,0)</f>
        <v>0</v>
      </c>
      <c r="O14809" s="3">
        <f>Table13[[#This Row],[housing_median_age]]/$D$2</f>
        <v>0.90384615384615385</v>
      </c>
      <c r="P14809" s="3">
        <f>Table13[[#This Row],[total_rooms]]/$E$2</f>
        <v>4.9084435401831127E-2</v>
      </c>
      <c r="Q14809" s="3">
        <f>Table13[[#This Row],[total_bedrooms]]/$F$2</f>
        <v>4.8875096974398756E-2</v>
      </c>
      <c r="R14809" s="3">
        <f>Table13[[#This Row],[population]]/$G$2</f>
        <v>1.9393531752704446E-2</v>
      </c>
      <c r="S14809" s="3">
        <f>Table13[[#This Row],[households]]/$H$2</f>
        <v>4.8668201249588948E-2</v>
      </c>
      <c r="T14809" s="3">
        <v>1</v>
      </c>
      <c r="AG14809">
        <f>SUMPRODUCT(Table13[[#This Row],[area_inland]:[ones]],$V$4:$AE$4)</f>
        <v>210121.92207725154</v>
      </c>
      <c r="AH14809">
        <f>ABS(AG14809-Table13[[#This Row],[median_house_value]])</f>
        <v>105378.07792274846</v>
      </c>
    </row>
    <row r="14810" spans="1:34" x14ac:dyDescent="0.45">
      <c r="A14810">
        <v>77800</v>
      </c>
      <c r="B14810">
        <v>-122.83</v>
      </c>
      <c r="C14810">
        <v>38.979999999999997</v>
      </c>
      <c r="D14810">
        <v>17</v>
      </c>
      <c r="E14810">
        <v>1383</v>
      </c>
      <c r="F14810">
        <v>347</v>
      </c>
      <c r="G14810">
        <v>719</v>
      </c>
      <c r="H14810">
        <v>296</v>
      </c>
      <c r="I14810">
        <v>1.6164000000000001</v>
      </c>
      <c r="J14810" t="s">
        <v>12</v>
      </c>
      <c r="K14810">
        <f>IF(Table13[[#This Row],[ocean_proximity]]="INLAND",1,0)</f>
        <v>1</v>
      </c>
      <c r="L14810">
        <f>IF(Table13[[#This Row],[ocean_proximity]]="ISLAND",1,0)</f>
        <v>0</v>
      </c>
      <c r="M14810">
        <f>IF(Table13[[#This Row],[ocean_proximity]]="NEAR BAY",1,0)</f>
        <v>0</v>
      </c>
      <c r="N14810" s="3">
        <f>IF(Table13[[#This Row],[ocean_proximity]]="NEAR OCEAN",1,0)</f>
        <v>0</v>
      </c>
      <c r="O14810" s="3">
        <f>Table13[[#This Row],[housing_median_age]]/$D$2</f>
        <v>0.32692307692307693</v>
      </c>
      <c r="P14810" s="3">
        <f>Table13[[#This Row],[total_rooms]]/$E$2</f>
        <v>3.5172939979654122E-2</v>
      </c>
      <c r="Q14810" s="3">
        <f>Table13[[#This Row],[total_bedrooms]]/$F$2</f>
        <v>5.3840186190845615E-2</v>
      </c>
      <c r="R14810" s="3">
        <f>Table13[[#This Row],[population]]/$G$2</f>
        <v>2.0150215795078752E-2</v>
      </c>
      <c r="S14810" s="3">
        <f>Table13[[#This Row],[households]]/$H$2</f>
        <v>4.8668201249588948E-2</v>
      </c>
      <c r="T14810" s="3">
        <v>1</v>
      </c>
      <c r="AG14810">
        <f>SUMPRODUCT(Table13[[#This Row],[area_inland]:[ones]],$V$4:$AE$4)</f>
        <v>189723.19930953736</v>
      </c>
      <c r="AH14810">
        <f>ABS(AG14810-Table13[[#This Row],[median_house_value]])</f>
        <v>111923.19930953736</v>
      </c>
    </row>
    <row r="14811" spans="1:34" x14ac:dyDescent="0.45">
      <c r="A14811">
        <v>500001</v>
      </c>
      <c r="B14811">
        <v>-118.44</v>
      </c>
      <c r="C14811">
        <v>34.07</v>
      </c>
      <c r="D14811">
        <v>35</v>
      </c>
      <c r="E14811">
        <v>1973</v>
      </c>
      <c r="F14811">
        <v>332</v>
      </c>
      <c r="G14811">
        <v>1257</v>
      </c>
      <c r="H14811">
        <v>296</v>
      </c>
      <c r="I14811">
        <v>8.9565000000000001</v>
      </c>
      <c r="J14811" t="s">
        <v>11</v>
      </c>
      <c r="K14811">
        <f>IF(Table13[[#This Row],[ocean_proximity]]="INLAND",1,0)</f>
        <v>0</v>
      </c>
      <c r="L14811">
        <f>IF(Table13[[#This Row],[ocean_proximity]]="ISLAND",1,0)</f>
        <v>0</v>
      </c>
      <c r="M14811">
        <f>IF(Table13[[#This Row],[ocean_proximity]]="NEAR BAY",1,0)</f>
        <v>0</v>
      </c>
      <c r="N14811" s="3">
        <f>IF(Table13[[#This Row],[ocean_proximity]]="NEAR OCEAN",1,0)</f>
        <v>0</v>
      </c>
      <c r="O14811" s="3">
        <f>Table13[[#This Row],[housing_median_age]]/$D$2</f>
        <v>0.67307692307692313</v>
      </c>
      <c r="P14811" s="3">
        <f>Table13[[#This Row],[total_rooms]]/$E$2</f>
        <v>5.0178026449643948E-2</v>
      </c>
      <c r="Q14811" s="3">
        <f>Table13[[#This Row],[total_bedrooms]]/$F$2</f>
        <v>5.1512800620636151E-2</v>
      </c>
      <c r="R14811" s="3">
        <f>Table13[[#This Row],[population]]/$G$2</f>
        <v>3.5227845972759374E-2</v>
      </c>
      <c r="S14811" s="3">
        <f>Table13[[#This Row],[households]]/$H$2</f>
        <v>4.8668201249588948E-2</v>
      </c>
      <c r="T14811" s="3">
        <v>1</v>
      </c>
      <c r="AG14811">
        <f>SUMPRODUCT(Table13[[#This Row],[area_inland]:[ones]],$V$4:$AE$4)</f>
        <v>190018.16069223234</v>
      </c>
      <c r="AH14811">
        <f>ABS(AG14811-Table13[[#This Row],[median_house_value]])</f>
        <v>309982.83930776769</v>
      </c>
    </row>
    <row r="14812" spans="1:34" x14ac:dyDescent="0.45">
      <c r="A14812">
        <v>221000</v>
      </c>
      <c r="B14812">
        <v>-121.75</v>
      </c>
      <c r="C14812">
        <v>37.29</v>
      </c>
      <c r="D14812">
        <v>15</v>
      </c>
      <c r="E14812">
        <v>1486</v>
      </c>
      <c r="F14812">
        <v>310</v>
      </c>
      <c r="G14812">
        <v>455</v>
      </c>
      <c r="H14812">
        <v>296</v>
      </c>
      <c r="I14812">
        <v>4.3365</v>
      </c>
      <c r="J14812" t="s">
        <v>11</v>
      </c>
      <c r="K14812">
        <f>IF(Table13[[#This Row],[ocean_proximity]]="INLAND",1,0)</f>
        <v>0</v>
      </c>
      <c r="L14812">
        <f>IF(Table13[[#This Row],[ocean_proximity]]="ISLAND",1,0)</f>
        <v>0</v>
      </c>
      <c r="M14812">
        <f>IF(Table13[[#This Row],[ocean_proximity]]="NEAR BAY",1,0)</f>
        <v>0</v>
      </c>
      <c r="N14812" s="3">
        <f>IF(Table13[[#This Row],[ocean_proximity]]="NEAR OCEAN",1,0)</f>
        <v>0</v>
      </c>
      <c r="O14812" s="3">
        <f>Table13[[#This Row],[housing_median_age]]/$D$2</f>
        <v>0.28846153846153844</v>
      </c>
      <c r="P14812" s="3">
        <f>Table13[[#This Row],[total_rooms]]/$E$2</f>
        <v>3.7792472024415054E-2</v>
      </c>
      <c r="Q14812" s="3">
        <f>Table13[[#This Row],[total_bedrooms]]/$F$2</f>
        <v>4.8099301784328939E-2</v>
      </c>
      <c r="R14812" s="3">
        <f>Table13[[#This Row],[population]]/$G$2</f>
        <v>1.2751527380752199E-2</v>
      </c>
      <c r="S14812" s="3">
        <f>Table13[[#This Row],[households]]/$H$2</f>
        <v>4.8668201249588948E-2</v>
      </c>
      <c r="T14812" s="3">
        <v>1</v>
      </c>
      <c r="AG14812">
        <f>SUMPRODUCT(Table13[[#This Row],[area_inland]:[ones]],$V$4:$AE$4)</f>
        <v>182456.21726593588</v>
      </c>
      <c r="AH14812">
        <f>ABS(AG14812-Table13[[#This Row],[median_house_value]])</f>
        <v>38543.782734064123</v>
      </c>
    </row>
    <row r="14813" spans="1:34" x14ac:dyDescent="0.45">
      <c r="A14813">
        <v>333300</v>
      </c>
      <c r="B14813">
        <v>-117.8</v>
      </c>
      <c r="C14813">
        <v>33.69</v>
      </c>
      <c r="D14813">
        <v>13</v>
      </c>
      <c r="E14813">
        <v>1161</v>
      </c>
      <c r="F14813">
        <v>289</v>
      </c>
      <c r="G14813">
        <v>630</v>
      </c>
      <c r="H14813">
        <v>296</v>
      </c>
      <c r="I14813">
        <v>3.3437999999999999</v>
      </c>
      <c r="J14813" t="s">
        <v>11</v>
      </c>
      <c r="K14813">
        <f>IF(Table13[[#This Row],[ocean_proximity]]="INLAND",1,0)</f>
        <v>0</v>
      </c>
      <c r="L14813">
        <f>IF(Table13[[#This Row],[ocean_proximity]]="ISLAND",1,0)</f>
        <v>0</v>
      </c>
      <c r="M14813">
        <f>IF(Table13[[#This Row],[ocean_proximity]]="NEAR BAY",1,0)</f>
        <v>0</v>
      </c>
      <c r="N14813" s="3">
        <f>IF(Table13[[#This Row],[ocean_proximity]]="NEAR OCEAN",1,0)</f>
        <v>0</v>
      </c>
      <c r="O14813" s="3">
        <f>Table13[[#This Row],[housing_median_age]]/$D$2</f>
        <v>0.25</v>
      </c>
      <c r="P14813" s="3">
        <f>Table13[[#This Row],[total_rooms]]/$E$2</f>
        <v>2.9526958290946082E-2</v>
      </c>
      <c r="Q14813" s="3">
        <f>Table13[[#This Row],[total_bedrooms]]/$F$2</f>
        <v>4.4840961986035689E-2</v>
      </c>
      <c r="R14813" s="3">
        <f>Table13[[#This Row],[population]]/$G$2</f>
        <v>1.7655960988733815E-2</v>
      </c>
      <c r="S14813" s="3">
        <f>Table13[[#This Row],[households]]/$H$2</f>
        <v>4.8668201249588948E-2</v>
      </c>
      <c r="T14813" s="3">
        <v>1</v>
      </c>
      <c r="AG14813">
        <f>SUMPRODUCT(Table13[[#This Row],[area_inland]:[ones]],$V$4:$AE$4)</f>
        <v>181499.83820945024</v>
      </c>
      <c r="AH14813">
        <f>ABS(AG14813-Table13[[#This Row],[median_house_value]])</f>
        <v>151800.16179054976</v>
      </c>
    </row>
    <row r="14814" spans="1:34" x14ac:dyDescent="0.45">
      <c r="A14814">
        <v>204500</v>
      </c>
      <c r="B14814">
        <v>-118.15</v>
      </c>
      <c r="C14814">
        <v>34.119999999999997</v>
      </c>
      <c r="D14814">
        <v>52</v>
      </c>
      <c r="E14814">
        <v>1518</v>
      </c>
      <c r="F14814">
        <v>344</v>
      </c>
      <c r="G14814">
        <v>725</v>
      </c>
      <c r="H14814">
        <v>296</v>
      </c>
      <c r="I14814">
        <v>3.4018000000000002</v>
      </c>
      <c r="J14814" t="s">
        <v>11</v>
      </c>
      <c r="K14814">
        <f>IF(Table13[[#This Row],[ocean_proximity]]="INLAND",1,0)</f>
        <v>0</v>
      </c>
      <c r="L14814">
        <f>IF(Table13[[#This Row],[ocean_proximity]]="ISLAND",1,0)</f>
        <v>0</v>
      </c>
      <c r="M14814">
        <f>IF(Table13[[#This Row],[ocean_proximity]]="NEAR BAY",1,0)</f>
        <v>0</v>
      </c>
      <c r="N14814" s="3">
        <f>IF(Table13[[#This Row],[ocean_proximity]]="NEAR OCEAN",1,0)</f>
        <v>0</v>
      </c>
      <c r="O14814" s="3">
        <f>Table13[[#This Row],[housing_median_age]]/$D$2</f>
        <v>1</v>
      </c>
      <c r="P14814" s="3">
        <f>Table13[[#This Row],[total_rooms]]/$E$2</f>
        <v>3.8606307222787385E-2</v>
      </c>
      <c r="Q14814" s="3">
        <f>Table13[[#This Row],[total_bedrooms]]/$F$2</f>
        <v>5.3374709076803722E-2</v>
      </c>
      <c r="R14814" s="3">
        <f>Table13[[#This Row],[population]]/$G$2</f>
        <v>2.0318367804495262E-2</v>
      </c>
      <c r="S14814" s="3">
        <f>Table13[[#This Row],[households]]/$H$2</f>
        <v>4.8668201249588948E-2</v>
      </c>
      <c r="T14814" s="3">
        <v>1</v>
      </c>
      <c r="AG14814">
        <f>SUMPRODUCT(Table13[[#This Row],[area_inland]:[ones]],$V$4:$AE$4)</f>
        <v>196053.77003509557</v>
      </c>
      <c r="AH14814">
        <f>ABS(AG14814-Table13[[#This Row],[median_house_value]])</f>
        <v>8446.2299649044289</v>
      </c>
    </row>
    <row r="14815" spans="1:34" x14ac:dyDescent="0.45">
      <c r="A14815">
        <v>188400</v>
      </c>
      <c r="B14815">
        <v>-118.37</v>
      </c>
      <c r="C14815">
        <v>34.03</v>
      </c>
      <c r="D14815">
        <v>41</v>
      </c>
      <c r="E14815">
        <v>1425</v>
      </c>
      <c r="F14815">
        <v>285</v>
      </c>
      <c r="G14815">
        <v>838</v>
      </c>
      <c r="H14815">
        <v>296</v>
      </c>
      <c r="I14815">
        <v>3.9731999999999998</v>
      </c>
      <c r="J14815" t="s">
        <v>11</v>
      </c>
      <c r="K14815">
        <f>IF(Table13[[#This Row],[ocean_proximity]]="INLAND",1,0)</f>
        <v>0</v>
      </c>
      <c r="L14815">
        <f>IF(Table13[[#This Row],[ocean_proximity]]="ISLAND",1,0)</f>
        <v>0</v>
      </c>
      <c r="M14815">
        <f>IF(Table13[[#This Row],[ocean_proximity]]="NEAR BAY",1,0)</f>
        <v>0</v>
      </c>
      <c r="N14815" s="3">
        <f>IF(Table13[[#This Row],[ocean_proximity]]="NEAR OCEAN",1,0)</f>
        <v>0</v>
      </c>
      <c r="O14815" s="3">
        <f>Table13[[#This Row],[housing_median_age]]/$D$2</f>
        <v>0.78846153846153844</v>
      </c>
      <c r="P14815" s="3">
        <f>Table13[[#This Row],[total_rooms]]/$E$2</f>
        <v>3.6241098677517805E-2</v>
      </c>
      <c r="Q14815" s="3">
        <f>Table13[[#This Row],[total_bedrooms]]/$F$2</f>
        <v>4.4220325833979827E-2</v>
      </c>
      <c r="R14815" s="3">
        <f>Table13[[#This Row],[population]]/$G$2</f>
        <v>2.3485230648506248E-2</v>
      </c>
      <c r="S14815" s="3">
        <f>Table13[[#This Row],[households]]/$H$2</f>
        <v>4.8668201249588948E-2</v>
      </c>
      <c r="T14815" s="3">
        <v>1</v>
      </c>
      <c r="AG14815">
        <f>SUMPRODUCT(Table13[[#This Row],[area_inland]:[ones]],$V$4:$AE$4)</f>
        <v>191753.65806987722</v>
      </c>
      <c r="AH14815">
        <f>ABS(AG14815-Table13[[#This Row],[median_house_value]])</f>
        <v>3353.6580698772159</v>
      </c>
    </row>
    <row r="14816" spans="1:34" x14ac:dyDescent="0.45">
      <c r="A14816">
        <v>306300</v>
      </c>
      <c r="B14816">
        <v>-118.23</v>
      </c>
      <c r="C14816">
        <v>34.200000000000003</v>
      </c>
      <c r="D14816">
        <v>48</v>
      </c>
      <c r="E14816">
        <v>1473</v>
      </c>
      <c r="F14816">
        <v>294</v>
      </c>
      <c r="G14816">
        <v>807</v>
      </c>
      <c r="H14816">
        <v>296</v>
      </c>
      <c r="I14816">
        <v>3.399</v>
      </c>
      <c r="J14816" t="s">
        <v>11</v>
      </c>
      <c r="K14816">
        <f>IF(Table13[[#This Row],[ocean_proximity]]="INLAND",1,0)</f>
        <v>0</v>
      </c>
      <c r="L14816">
        <f>IF(Table13[[#This Row],[ocean_proximity]]="ISLAND",1,0)</f>
        <v>0</v>
      </c>
      <c r="M14816">
        <f>IF(Table13[[#This Row],[ocean_proximity]]="NEAR BAY",1,0)</f>
        <v>0</v>
      </c>
      <c r="N14816" s="3">
        <f>IF(Table13[[#This Row],[ocean_proximity]]="NEAR OCEAN",1,0)</f>
        <v>0</v>
      </c>
      <c r="O14816" s="3">
        <f>Table13[[#This Row],[housing_median_age]]/$D$2</f>
        <v>0.92307692307692313</v>
      </c>
      <c r="P14816" s="3">
        <f>Table13[[#This Row],[total_rooms]]/$E$2</f>
        <v>3.7461851475076295E-2</v>
      </c>
      <c r="Q14816" s="3">
        <f>Table13[[#This Row],[total_bedrooms]]/$F$2</f>
        <v>4.5616757176105506E-2</v>
      </c>
      <c r="R14816" s="3">
        <f>Table13[[#This Row],[population]]/$G$2</f>
        <v>2.2616445266520936E-2</v>
      </c>
      <c r="S14816" s="3">
        <f>Table13[[#This Row],[households]]/$H$2</f>
        <v>4.8668201249588948E-2</v>
      </c>
      <c r="T14816" s="3">
        <v>1</v>
      </c>
      <c r="AG14816">
        <f>SUMPRODUCT(Table13[[#This Row],[area_inland]:[ones]],$V$4:$AE$4)</f>
        <v>194355.21391262222</v>
      </c>
      <c r="AH14816">
        <f>ABS(AG14816-Table13[[#This Row],[median_house_value]])</f>
        <v>111944.78608737778</v>
      </c>
    </row>
    <row r="14817" spans="1:34" x14ac:dyDescent="0.45">
      <c r="A14817">
        <v>262800</v>
      </c>
      <c r="B14817">
        <v>-118.62</v>
      </c>
      <c r="C14817">
        <v>34.17</v>
      </c>
      <c r="D14817">
        <v>32</v>
      </c>
      <c r="E14817">
        <v>1491</v>
      </c>
      <c r="F14817">
        <v>355</v>
      </c>
      <c r="G14817">
        <v>756</v>
      </c>
      <c r="H14817">
        <v>296</v>
      </c>
      <c r="I14817">
        <v>3.0404</v>
      </c>
      <c r="J14817" t="s">
        <v>11</v>
      </c>
      <c r="K14817">
        <f>IF(Table13[[#This Row],[ocean_proximity]]="INLAND",1,0)</f>
        <v>0</v>
      </c>
      <c r="L14817">
        <f>IF(Table13[[#This Row],[ocean_proximity]]="ISLAND",1,0)</f>
        <v>0</v>
      </c>
      <c r="M14817">
        <f>IF(Table13[[#This Row],[ocean_proximity]]="NEAR BAY",1,0)</f>
        <v>0</v>
      </c>
      <c r="N14817" s="3">
        <f>IF(Table13[[#This Row],[ocean_proximity]]="NEAR OCEAN",1,0)</f>
        <v>0</v>
      </c>
      <c r="O14817" s="3">
        <f>Table13[[#This Row],[housing_median_age]]/$D$2</f>
        <v>0.61538461538461542</v>
      </c>
      <c r="P14817" s="3">
        <f>Table13[[#This Row],[total_rooms]]/$E$2</f>
        <v>3.791963377416073E-2</v>
      </c>
      <c r="Q14817" s="3">
        <f>Table13[[#This Row],[total_bedrooms]]/$F$2</f>
        <v>5.5081458494957332E-2</v>
      </c>
      <c r="R14817" s="3">
        <f>Table13[[#This Row],[population]]/$G$2</f>
        <v>2.1187153186480578E-2</v>
      </c>
      <c r="S14817" s="3">
        <f>Table13[[#This Row],[households]]/$H$2</f>
        <v>4.8668201249588948E-2</v>
      </c>
      <c r="T14817" s="3">
        <v>1</v>
      </c>
      <c r="AG14817">
        <f>SUMPRODUCT(Table13[[#This Row],[area_inland]:[ones]],$V$4:$AE$4)</f>
        <v>188833.94625797495</v>
      </c>
      <c r="AH14817">
        <f>ABS(AG14817-Table13[[#This Row],[median_house_value]])</f>
        <v>73966.053742025048</v>
      </c>
    </row>
    <row r="14818" spans="1:34" x14ac:dyDescent="0.45">
      <c r="A14818">
        <v>500001</v>
      </c>
      <c r="B14818">
        <v>-118.42</v>
      </c>
      <c r="C14818">
        <v>33.9</v>
      </c>
      <c r="D14818">
        <v>43</v>
      </c>
      <c r="E14818">
        <v>1394</v>
      </c>
      <c r="F14818">
        <v>321</v>
      </c>
      <c r="G14818">
        <v>552</v>
      </c>
      <c r="H14818">
        <v>296</v>
      </c>
      <c r="I14818">
        <v>5.9596</v>
      </c>
      <c r="J14818" t="s">
        <v>11</v>
      </c>
      <c r="K14818">
        <f>IF(Table13[[#This Row],[ocean_proximity]]="INLAND",1,0)</f>
        <v>0</v>
      </c>
      <c r="L14818">
        <f>IF(Table13[[#This Row],[ocean_proximity]]="ISLAND",1,0)</f>
        <v>0</v>
      </c>
      <c r="M14818">
        <f>IF(Table13[[#This Row],[ocean_proximity]]="NEAR BAY",1,0)</f>
        <v>0</v>
      </c>
      <c r="N14818" s="3">
        <f>IF(Table13[[#This Row],[ocean_proximity]]="NEAR OCEAN",1,0)</f>
        <v>0</v>
      </c>
      <c r="O14818" s="3">
        <f>Table13[[#This Row],[housing_median_age]]/$D$2</f>
        <v>0.82692307692307687</v>
      </c>
      <c r="P14818" s="3">
        <f>Table13[[#This Row],[total_rooms]]/$E$2</f>
        <v>3.5452695829094612E-2</v>
      </c>
      <c r="Q14818" s="3">
        <f>Table13[[#This Row],[total_bedrooms]]/$F$2</f>
        <v>4.9806051202482542E-2</v>
      </c>
      <c r="R14818" s="3">
        <f>Table13[[#This Row],[population]]/$G$2</f>
        <v>1.5469984866319153E-2</v>
      </c>
      <c r="S14818" s="3">
        <f>Table13[[#This Row],[households]]/$H$2</f>
        <v>4.8668201249588948E-2</v>
      </c>
      <c r="T14818" s="3">
        <v>1</v>
      </c>
      <c r="AG14818">
        <f>SUMPRODUCT(Table13[[#This Row],[area_inland]:[ones]],$V$4:$AE$4)</f>
        <v>192630.73712656859</v>
      </c>
      <c r="AH14818">
        <f>ABS(AG14818-Table13[[#This Row],[median_house_value]])</f>
        <v>307370.26287343143</v>
      </c>
    </row>
    <row r="14819" spans="1:34" x14ac:dyDescent="0.45">
      <c r="A14819">
        <v>89100</v>
      </c>
      <c r="B14819">
        <v>-120.57</v>
      </c>
      <c r="C14819">
        <v>34.96</v>
      </c>
      <c r="D14819">
        <v>38</v>
      </c>
      <c r="E14819">
        <v>1145</v>
      </c>
      <c r="F14819">
        <v>297</v>
      </c>
      <c r="G14819">
        <v>1107</v>
      </c>
      <c r="H14819">
        <v>296</v>
      </c>
      <c r="I14819">
        <v>2.1776</v>
      </c>
      <c r="J14819" t="s">
        <v>13</v>
      </c>
      <c r="K14819">
        <f>IF(Table13[[#This Row],[ocean_proximity]]="INLAND",1,0)</f>
        <v>0</v>
      </c>
      <c r="L14819">
        <f>IF(Table13[[#This Row],[ocean_proximity]]="ISLAND",1,0)</f>
        <v>0</v>
      </c>
      <c r="M14819">
        <f>IF(Table13[[#This Row],[ocean_proximity]]="NEAR BAY",1,0)</f>
        <v>0</v>
      </c>
      <c r="N14819" s="3">
        <f>IF(Table13[[#This Row],[ocean_proximity]]="NEAR OCEAN",1,0)</f>
        <v>1</v>
      </c>
      <c r="O14819" s="3">
        <f>Table13[[#This Row],[housing_median_age]]/$D$2</f>
        <v>0.73076923076923073</v>
      </c>
      <c r="P14819" s="3">
        <f>Table13[[#This Row],[total_rooms]]/$E$2</f>
        <v>2.912004069175992E-2</v>
      </c>
      <c r="Q14819" s="3">
        <f>Table13[[#This Row],[total_bedrooms]]/$F$2</f>
        <v>4.6082234290147399E-2</v>
      </c>
      <c r="R14819" s="3">
        <f>Table13[[#This Row],[population]]/$G$2</f>
        <v>3.1024045737346562E-2</v>
      </c>
      <c r="S14819" s="3">
        <f>Table13[[#This Row],[households]]/$H$2</f>
        <v>4.8668201249588948E-2</v>
      </c>
      <c r="T14819" s="3">
        <v>1</v>
      </c>
      <c r="AG14819">
        <f>SUMPRODUCT(Table13[[#This Row],[area_inland]:[ones]],$V$4:$AE$4)</f>
        <v>202737.3130215712</v>
      </c>
      <c r="AH14819">
        <f>ABS(AG14819-Table13[[#This Row],[median_house_value]])</f>
        <v>113637.3130215712</v>
      </c>
    </row>
    <row r="14820" spans="1:34" x14ac:dyDescent="0.45">
      <c r="A14820">
        <v>98000</v>
      </c>
      <c r="B14820">
        <v>-117.84</v>
      </c>
      <c r="C14820">
        <v>35.54</v>
      </c>
      <c r="D14820">
        <v>11</v>
      </c>
      <c r="E14820">
        <v>1751</v>
      </c>
      <c r="F14820">
        <v>316</v>
      </c>
      <c r="G14820">
        <v>765</v>
      </c>
      <c r="H14820">
        <v>296</v>
      </c>
      <c r="I14820">
        <v>5.0762</v>
      </c>
      <c r="J14820" t="s">
        <v>12</v>
      </c>
      <c r="K14820">
        <f>IF(Table13[[#This Row],[ocean_proximity]]="INLAND",1,0)</f>
        <v>1</v>
      </c>
      <c r="L14820">
        <f>IF(Table13[[#This Row],[ocean_proximity]]="ISLAND",1,0)</f>
        <v>0</v>
      </c>
      <c r="M14820">
        <f>IF(Table13[[#This Row],[ocean_proximity]]="NEAR BAY",1,0)</f>
        <v>0</v>
      </c>
      <c r="N14820" s="3">
        <f>IF(Table13[[#This Row],[ocean_proximity]]="NEAR OCEAN",1,0)</f>
        <v>0</v>
      </c>
      <c r="O14820" s="3">
        <f>Table13[[#This Row],[housing_median_age]]/$D$2</f>
        <v>0.21153846153846154</v>
      </c>
      <c r="P14820" s="3">
        <f>Table13[[#This Row],[total_rooms]]/$E$2</f>
        <v>4.4532044760935911E-2</v>
      </c>
      <c r="Q14820" s="3">
        <f>Table13[[#This Row],[total_bedrooms]]/$F$2</f>
        <v>4.9030256012412725E-2</v>
      </c>
      <c r="R14820" s="3">
        <f>Table13[[#This Row],[population]]/$G$2</f>
        <v>2.1439381200605349E-2</v>
      </c>
      <c r="S14820" s="3">
        <f>Table13[[#This Row],[households]]/$H$2</f>
        <v>4.8668201249588948E-2</v>
      </c>
      <c r="T14820" s="3">
        <v>1</v>
      </c>
      <c r="AG14820">
        <f>SUMPRODUCT(Table13[[#This Row],[area_inland]:[ones]],$V$4:$AE$4)</f>
        <v>187556.74392749878</v>
      </c>
      <c r="AH14820">
        <f>ABS(AG14820-Table13[[#This Row],[median_house_value]])</f>
        <v>89556.743927498785</v>
      </c>
    </row>
    <row r="14821" spans="1:34" x14ac:dyDescent="0.45">
      <c r="A14821">
        <v>179800</v>
      </c>
      <c r="B14821">
        <v>-118.02</v>
      </c>
      <c r="C14821">
        <v>33.950000000000003</v>
      </c>
      <c r="D14821">
        <v>36</v>
      </c>
      <c r="E14821">
        <v>1705</v>
      </c>
      <c r="F14821">
        <v>299</v>
      </c>
      <c r="G14821">
        <v>871</v>
      </c>
      <c r="H14821">
        <v>296</v>
      </c>
      <c r="I14821">
        <v>4.6184000000000003</v>
      </c>
      <c r="J14821" t="s">
        <v>11</v>
      </c>
      <c r="K14821">
        <f>IF(Table13[[#This Row],[ocean_proximity]]="INLAND",1,0)</f>
        <v>0</v>
      </c>
      <c r="L14821">
        <f>IF(Table13[[#This Row],[ocean_proximity]]="ISLAND",1,0)</f>
        <v>0</v>
      </c>
      <c r="M14821">
        <f>IF(Table13[[#This Row],[ocean_proximity]]="NEAR BAY",1,0)</f>
        <v>0</v>
      </c>
      <c r="N14821" s="3">
        <f>IF(Table13[[#This Row],[ocean_proximity]]="NEAR OCEAN",1,0)</f>
        <v>0</v>
      </c>
      <c r="O14821" s="3">
        <f>Table13[[#This Row],[housing_median_age]]/$D$2</f>
        <v>0.69230769230769229</v>
      </c>
      <c r="P14821" s="3">
        <f>Table13[[#This Row],[total_rooms]]/$E$2</f>
        <v>4.3362156663275683E-2</v>
      </c>
      <c r="Q14821" s="3">
        <f>Table13[[#This Row],[total_bedrooms]]/$F$2</f>
        <v>4.639255236617533E-2</v>
      </c>
      <c r="R14821" s="3">
        <f>Table13[[#This Row],[population]]/$G$2</f>
        <v>2.4410066700297068E-2</v>
      </c>
      <c r="S14821" s="3">
        <f>Table13[[#This Row],[households]]/$H$2</f>
        <v>4.8668201249588948E-2</v>
      </c>
      <c r="T14821" s="3">
        <v>1</v>
      </c>
      <c r="AG14821">
        <f>SUMPRODUCT(Table13[[#This Row],[area_inland]:[ones]],$V$4:$AE$4)</f>
        <v>190119.00509747435</v>
      </c>
      <c r="AH14821">
        <f>ABS(AG14821-Table13[[#This Row],[median_house_value]])</f>
        <v>10319.00509747435</v>
      </c>
    </row>
    <row r="14822" spans="1:34" x14ac:dyDescent="0.45">
      <c r="A14822">
        <v>342700</v>
      </c>
      <c r="B14822">
        <v>-118.09</v>
      </c>
      <c r="C14822">
        <v>33.78</v>
      </c>
      <c r="D14822">
        <v>26</v>
      </c>
      <c r="E14822">
        <v>2146</v>
      </c>
      <c r="F14822">
        <v>298</v>
      </c>
      <c r="G14822">
        <v>852</v>
      </c>
      <c r="H14822">
        <v>296</v>
      </c>
      <c r="I14822">
        <v>6.6136999999999997</v>
      </c>
      <c r="J14822" t="s">
        <v>11</v>
      </c>
      <c r="K14822">
        <f>IF(Table13[[#This Row],[ocean_proximity]]="INLAND",1,0)</f>
        <v>0</v>
      </c>
      <c r="L14822">
        <f>IF(Table13[[#This Row],[ocean_proximity]]="ISLAND",1,0)</f>
        <v>0</v>
      </c>
      <c r="M14822">
        <f>IF(Table13[[#This Row],[ocean_proximity]]="NEAR BAY",1,0)</f>
        <v>0</v>
      </c>
      <c r="N14822" s="3">
        <f>IF(Table13[[#This Row],[ocean_proximity]]="NEAR OCEAN",1,0)</f>
        <v>0</v>
      </c>
      <c r="O14822" s="3">
        <f>Table13[[#This Row],[housing_median_age]]/$D$2</f>
        <v>0.5</v>
      </c>
      <c r="P14822" s="3">
        <f>Table13[[#This Row],[total_rooms]]/$E$2</f>
        <v>5.4577822990844356E-2</v>
      </c>
      <c r="Q14822" s="3">
        <f>Table13[[#This Row],[total_bedrooms]]/$F$2</f>
        <v>4.6237393328161368E-2</v>
      </c>
      <c r="R14822" s="3">
        <f>Table13[[#This Row],[population]]/$G$2</f>
        <v>2.3877585337144777E-2</v>
      </c>
      <c r="S14822" s="3">
        <f>Table13[[#This Row],[households]]/$H$2</f>
        <v>4.8668201249588948E-2</v>
      </c>
      <c r="T14822" s="3">
        <v>1</v>
      </c>
      <c r="AG14822">
        <f>SUMPRODUCT(Table13[[#This Row],[area_inland]:[ones]],$V$4:$AE$4)</f>
        <v>186667.9167169198</v>
      </c>
      <c r="AH14822">
        <f>ABS(AG14822-Table13[[#This Row],[median_house_value]])</f>
        <v>156032.0832830802</v>
      </c>
    </row>
    <row r="14823" spans="1:34" x14ac:dyDescent="0.45">
      <c r="A14823">
        <v>187900</v>
      </c>
      <c r="B14823">
        <v>-118.93</v>
      </c>
      <c r="C14823">
        <v>34.36</v>
      </c>
      <c r="D14823">
        <v>33</v>
      </c>
      <c r="E14823">
        <v>1775</v>
      </c>
      <c r="F14823">
        <v>309</v>
      </c>
      <c r="G14823">
        <v>1071</v>
      </c>
      <c r="H14823">
        <v>296</v>
      </c>
      <c r="I14823">
        <v>4.6607000000000003</v>
      </c>
      <c r="J14823" t="s">
        <v>11</v>
      </c>
      <c r="K14823">
        <f>IF(Table13[[#This Row],[ocean_proximity]]="INLAND",1,0)</f>
        <v>0</v>
      </c>
      <c r="L14823">
        <f>IF(Table13[[#This Row],[ocean_proximity]]="ISLAND",1,0)</f>
        <v>0</v>
      </c>
      <c r="M14823">
        <f>IF(Table13[[#This Row],[ocean_proximity]]="NEAR BAY",1,0)</f>
        <v>0</v>
      </c>
      <c r="N14823" s="3">
        <f>IF(Table13[[#This Row],[ocean_proximity]]="NEAR OCEAN",1,0)</f>
        <v>0</v>
      </c>
      <c r="O14823" s="3">
        <f>Table13[[#This Row],[housing_median_age]]/$D$2</f>
        <v>0.63461538461538458</v>
      </c>
      <c r="P14823" s="3">
        <f>Table13[[#This Row],[total_rooms]]/$E$2</f>
        <v>4.514242115971516E-2</v>
      </c>
      <c r="Q14823" s="3">
        <f>Table13[[#This Row],[total_bedrooms]]/$F$2</f>
        <v>4.794414274631497E-2</v>
      </c>
      <c r="R14823" s="3">
        <f>Table13[[#This Row],[population]]/$G$2</f>
        <v>3.0015133680847485E-2</v>
      </c>
      <c r="S14823" s="3">
        <f>Table13[[#This Row],[households]]/$H$2</f>
        <v>4.8668201249588948E-2</v>
      </c>
      <c r="T14823" s="3">
        <v>1</v>
      </c>
      <c r="AG14823">
        <f>SUMPRODUCT(Table13[[#This Row],[area_inland]:[ones]],$V$4:$AE$4)</f>
        <v>189105.02148241794</v>
      </c>
      <c r="AH14823">
        <f>ABS(AG14823-Table13[[#This Row],[median_house_value]])</f>
        <v>1205.021482417942</v>
      </c>
    </row>
    <row r="14824" spans="1:34" x14ac:dyDescent="0.45">
      <c r="A14824">
        <v>171400</v>
      </c>
      <c r="B14824">
        <v>-118.43</v>
      </c>
      <c r="C14824">
        <v>34.24</v>
      </c>
      <c r="D14824">
        <v>36</v>
      </c>
      <c r="E14824">
        <v>1488</v>
      </c>
      <c r="F14824">
        <v>313</v>
      </c>
      <c r="G14824">
        <v>1221</v>
      </c>
      <c r="H14824">
        <v>296</v>
      </c>
      <c r="I14824">
        <v>4.0208000000000004</v>
      </c>
      <c r="J14824" t="s">
        <v>11</v>
      </c>
      <c r="K14824">
        <f>IF(Table13[[#This Row],[ocean_proximity]]="INLAND",1,0)</f>
        <v>0</v>
      </c>
      <c r="L14824">
        <f>IF(Table13[[#This Row],[ocean_proximity]]="ISLAND",1,0)</f>
        <v>0</v>
      </c>
      <c r="M14824">
        <f>IF(Table13[[#This Row],[ocean_proximity]]="NEAR BAY",1,0)</f>
        <v>0</v>
      </c>
      <c r="N14824" s="3">
        <f>IF(Table13[[#This Row],[ocean_proximity]]="NEAR OCEAN",1,0)</f>
        <v>0</v>
      </c>
      <c r="O14824" s="3">
        <f>Table13[[#This Row],[housing_median_age]]/$D$2</f>
        <v>0.69230769230769229</v>
      </c>
      <c r="P14824" s="3">
        <f>Table13[[#This Row],[total_rooms]]/$E$2</f>
        <v>3.784333672431333E-2</v>
      </c>
      <c r="Q14824" s="3">
        <f>Table13[[#This Row],[total_bedrooms]]/$F$2</f>
        <v>4.8564778898370832E-2</v>
      </c>
      <c r="R14824" s="3">
        <f>Table13[[#This Row],[population]]/$G$2</f>
        <v>3.4218933916260297E-2</v>
      </c>
      <c r="S14824" s="3">
        <f>Table13[[#This Row],[households]]/$H$2</f>
        <v>4.8668201249588948E-2</v>
      </c>
      <c r="T14824" s="3">
        <v>1</v>
      </c>
      <c r="AG14824">
        <f>SUMPRODUCT(Table13[[#This Row],[area_inland]:[ones]],$V$4:$AE$4)</f>
        <v>190093.19130205881</v>
      </c>
      <c r="AH14824">
        <f>ABS(AG14824-Table13[[#This Row],[median_house_value]])</f>
        <v>18693.191302058811</v>
      </c>
    </row>
    <row r="14825" spans="1:34" x14ac:dyDescent="0.45">
      <c r="A14825">
        <v>210500</v>
      </c>
      <c r="B14825">
        <v>-121.97</v>
      </c>
      <c r="C14825">
        <v>37.97</v>
      </c>
      <c r="D14825">
        <v>27</v>
      </c>
      <c r="E14825">
        <v>1691</v>
      </c>
      <c r="F14825">
        <v>289</v>
      </c>
      <c r="G14825">
        <v>807</v>
      </c>
      <c r="H14825">
        <v>296</v>
      </c>
      <c r="I14825">
        <v>6.1167999999999996</v>
      </c>
      <c r="J14825" t="s">
        <v>12</v>
      </c>
      <c r="K14825">
        <f>IF(Table13[[#This Row],[ocean_proximity]]="INLAND",1,0)</f>
        <v>1</v>
      </c>
      <c r="L14825">
        <f>IF(Table13[[#This Row],[ocean_proximity]]="ISLAND",1,0)</f>
        <v>0</v>
      </c>
      <c r="M14825">
        <f>IF(Table13[[#This Row],[ocean_proximity]]="NEAR BAY",1,0)</f>
        <v>0</v>
      </c>
      <c r="N14825" s="3">
        <f>IF(Table13[[#This Row],[ocean_proximity]]="NEAR OCEAN",1,0)</f>
        <v>0</v>
      </c>
      <c r="O14825" s="3">
        <f>Table13[[#This Row],[housing_median_age]]/$D$2</f>
        <v>0.51923076923076927</v>
      </c>
      <c r="P14825" s="3">
        <f>Table13[[#This Row],[total_rooms]]/$E$2</f>
        <v>4.3006103763987794E-2</v>
      </c>
      <c r="Q14825" s="3">
        <f>Table13[[#This Row],[total_bedrooms]]/$F$2</f>
        <v>4.4840961986035689E-2</v>
      </c>
      <c r="R14825" s="3">
        <f>Table13[[#This Row],[population]]/$G$2</f>
        <v>2.2616445266520936E-2</v>
      </c>
      <c r="S14825" s="3">
        <f>Table13[[#This Row],[households]]/$H$2</f>
        <v>4.8668201249588948E-2</v>
      </c>
      <c r="T14825" s="3">
        <v>1</v>
      </c>
      <c r="AG14825">
        <f>SUMPRODUCT(Table13[[#This Row],[area_inland]:[ones]],$V$4:$AE$4)</f>
        <v>193215.75272999148</v>
      </c>
      <c r="AH14825">
        <f>ABS(AG14825-Table13[[#This Row],[median_house_value]])</f>
        <v>17284.24727000852</v>
      </c>
    </row>
    <row r="14826" spans="1:34" x14ac:dyDescent="0.45">
      <c r="A14826">
        <v>500001</v>
      </c>
      <c r="B14826">
        <v>-118.27</v>
      </c>
      <c r="C14826">
        <v>34.17</v>
      </c>
      <c r="D14826">
        <v>52</v>
      </c>
      <c r="E14826">
        <v>2287</v>
      </c>
      <c r="F14826">
        <v>295</v>
      </c>
      <c r="G14826">
        <v>829</v>
      </c>
      <c r="H14826">
        <v>296</v>
      </c>
      <c r="I14826">
        <v>7.8383000000000003</v>
      </c>
      <c r="J14826" t="s">
        <v>11</v>
      </c>
      <c r="K14826">
        <f>IF(Table13[[#This Row],[ocean_proximity]]="INLAND",1,0)</f>
        <v>0</v>
      </c>
      <c r="L14826">
        <f>IF(Table13[[#This Row],[ocean_proximity]]="ISLAND",1,0)</f>
        <v>0</v>
      </c>
      <c r="M14826">
        <f>IF(Table13[[#This Row],[ocean_proximity]]="NEAR BAY",1,0)</f>
        <v>0</v>
      </c>
      <c r="N14826" s="3">
        <f>IF(Table13[[#This Row],[ocean_proximity]]="NEAR OCEAN",1,0)</f>
        <v>0</v>
      </c>
      <c r="O14826" s="3">
        <f>Table13[[#This Row],[housing_median_age]]/$D$2</f>
        <v>1</v>
      </c>
      <c r="P14826" s="3">
        <f>Table13[[#This Row],[total_rooms]]/$E$2</f>
        <v>5.8163784333672433E-2</v>
      </c>
      <c r="Q14826" s="3">
        <f>Table13[[#This Row],[total_bedrooms]]/$F$2</f>
        <v>4.5771916214119475E-2</v>
      </c>
      <c r="R14826" s="3">
        <f>Table13[[#This Row],[population]]/$G$2</f>
        <v>2.3233002634381481E-2</v>
      </c>
      <c r="S14826" s="3">
        <f>Table13[[#This Row],[households]]/$H$2</f>
        <v>4.8668201249588948E-2</v>
      </c>
      <c r="T14826" s="3">
        <v>1</v>
      </c>
      <c r="AG14826">
        <f>SUMPRODUCT(Table13[[#This Row],[area_inland]:[ones]],$V$4:$AE$4)</f>
        <v>196149.19885404158</v>
      </c>
      <c r="AH14826">
        <f>ABS(AG14826-Table13[[#This Row],[median_house_value]])</f>
        <v>303851.80114595842</v>
      </c>
    </row>
    <row r="14827" spans="1:34" x14ac:dyDescent="0.45">
      <c r="A14827">
        <v>175000</v>
      </c>
      <c r="B14827">
        <v>-121.48</v>
      </c>
      <c r="C14827">
        <v>38.549999999999997</v>
      </c>
      <c r="D14827">
        <v>52</v>
      </c>
      <c r="E14827">
        <v>1684</v>
      </c>
      <c r="F14827">
        <v>309</v>
      </c>
      <c r="G14827">
        <v>675</v>
      </c>
      <c r="H14827">
        <v>296</v>
      </c>
      <c r="I14827">
        <v>4.1467000000000001</v>
      </c>
      <c r="J14827" t="s">
        <v>12</v>
      </c>
      <c r="K14827">
        <f>IF(Table13[[#This Row],[ocean_proximity]]="INLAND",1,0)</f>
        <v>1</v>
      </c>
      <c r="L14827">
        <f>IF(Table13[[#This Row],[ocean_proximity]]="ISLAND",1,0)</f>
        <v>0</v>
      </c>
      <c r="M14827">
        <f>IF(Table13[[#This Row],[ocean_proximity]]="NEAR BAY",1,0)</f>
        <v>0</v>
      </c>
      <c r="N14827" s="3">
        <f>IF(Table13[[#This Row],[ocean_proximity]]="NEAR OCEAN",1,0)</f>
        <v>0</v>
      </c>
      <c r="O14827" s="3">
        <f>Table13[[#This Row],[housing_median_age]]/$D$2</f>
        <v>1</v>
      </c>
      <c r="P14827" s="3">
        <f>Table13[[#This Row],[total_rooms]]/$E$2</f>
        <v>4.2828077314343849E-2</v>
      </c>
      <c r="Q14827" s="3">
        <f>Table13[[#This Row],[total_bedrooms]]/$F$2</f>
        <v>4.794414274631497E-2</v>
      </c>
      <c r="R14827" s="3">
        <f>Table13[[#This Row],[population]]/$G$2</f>
        <v>1.891710105935766E-2</v>
      </c>
      <c r="S14827" s="3">
        <f>Table13[[#This Row],[households]]/$H$2</f>
        <v>4.8668201249588948E-2</v>
      </c>
      <c r="T14827" s="3">
        <v>1</v>
      </c>
      <c r="AG14827">
        <f>SUMPRODUCT(Table13[[#This Row],[area_inland]:[ones]],$V$4:$AE$4)</f>
        <v>202377.57884584076</v>
      </c>
      <c r="AH14827">
        <f>ABS(AG14827-Table13[[#This Row],[median_house_value]])</f>
        <v>27377.578845840762</v>
      </c>
    </row>
    <row r="14828" spans="1:34" x14ac:dyDescent="0.45">
      <c r="A14828">
        <v>180100</v>
      </c>
      <c r="B14828">
        <v>-117.23</v>
      </c>
      <c r="C14828">
        <v>32.86</v>
      </c>
      <c r="D14828">
        <v>15</v>
      </c>
      <c r="E14828">
        <v>1199</v>
      </c>
      <c r="F14828">
        <v>301</v>
      </c>
      <c r="G14828">
        <v>510</v>
      </c>
      <c r="H14828">
        <v>296</v>
      </c>
      <c r="I14828">
        <v>3.6082999999999998</v>
      </c>
      <c r="J14828" t="s">
        <v>13</v>
      </c>
      <c r="K14828">
        <f>IF(Table13[[#This Row],[ocean_proximity]]="INLAND",1,0)</f>
        <v>0</v>
      </c>
      <c r="L14828">
        <f>IF(Table13[[#This Row],[ocean_proximity]]="ISLAND",1,0)</f>
        <v>0</v>
      </c>
      <c r="M14828">
        <f>IF(Table13[[#This Row],[ocean_proximity]]="NEAR BAY",1,0)</f>
        <v>0</v>
      </c>
      <c r="N14828" s="3">
        <f>IF(Table13[[#This Row],[ocean_proximity]]="NEAR OCEAN",1,0)</f>
        <v>1</v>
      </c>
      <c r="O14828" s="3">
        <f>Table13[[#This Row],[housing_median_age]]/$D$2</f>
        <v>0.28846153846153844</v>
      </c>
      <c r="P14828" s="3">
        <f>Table13[[#This Row],[total_rooms]]/$E$2</f>
        <v>3.0493387589013224E-2</v>
      </c>
      <c r="Q14828" s="3">
        <f>Table13[[#This Row],[total_bedrooms]]/$F$2</f>
        <v>4.6702870442203261E-2</v>
      </c>
      <c r="R14828" s="3">
        <f>Table13[[#This Row],[population]]/$G$2</f>
        <v>1.4292920800403565E-2</v>
      </c>
      <c r="S14828" s="3">
        <f>Table13[[#This Row],[households]]/$H$2</f>
        <v>4.8668201249588948E-2</v>
      </c>
      <c r="T14828" s="3">
        <v>1</v>
      </c>
      <c r="AG14828">
        <f>SUMPRODUCT(Table13[[#This Row],[area_inland]:[ones]],$V$4:$AE$4)</f>
        <v>194429.773065407</v>
      </c>
      <c r="AH14828">
        <f>ABS(AG14828-Table13[[#This Row],[median_house_value]])</f>
        <v>14329.773065407004</v>
      </c>
    </row>
    <row r="14829" spans="1:34" x14ac:dyDescent="0.45">
      <c r="A14829">
        <v>214400</v>
      </c>
      <c r="B14829">
        <v>-122.65</v>
      </c>
      <c r="C14829">
        <v>38.47</v>
      </c>
      <c r="D14829">
        <v>24</v>
      </c>
      <c r="E14829">
        <v>2268</v>
      </c>
      <c r="F14829">
        <v>330</v>
      </c>
      <c r="G14829">
        <v>847</v>
      </c>
      <c r="H14829">
        <v>296</v>
      </c>
      <c r="I14829">
        <v>3.8580000000000001</v>
      </c>
      <c r="J14829" t="s">
        <v>11</v>
      </c>
      <c r="K14829">
        <f>IF(Table13[[#This Row],[ocean_proximity]]="INLAND",1,0)</f>
        <v>0</v>
      </c>
      <c r="L14829">
        <f>IF(Table13[[#This Row],[ocean_proximity]]="ISLAND",1,0)</f>
        <v>0</v>
      </c>
      <c r="M14829">
        <f>IF(Table13[[#This Row],[ocean_proximity]]="NEAR BAY",1,0)</f>
        <v>0</v>
      </c>
      <c r="N14829" s="3">
        <f>IF(Table13[[#This Row],[ocean_proximity]]="NEAR OCEAN",1,0)</f>
        <v>0</v>
      </c>
      <c r="O14829" s="3">
        <f>Table13[[#This Row],[housing_median_age]]/$D$2</f>
        <v>0.46153846153846156</v>
      </c>
      <c r="P14829" s="3">
        <f>Table13[[#This Row],[total_rooms]]/$E$2</f>
        <v>5.768056968463886E-2</v>
      </c>
      <c r="Q14829" s="3">
        <f>Table13[[#This Row],[total_bedrooms]]/$F$2</f>
        <v>5.120248254460822E-2</v>
      </c>
      <c r="R14829" s="3">
        <f>Table13[[#This Row],[population]]/$G$2</f>
        <v>2.3737458662631019E-2</v>
      </c>
      <c r="S14829" s="3">
        <f>Table13[[#This Row],[households]]/$H$2</f>
        <v>4.8668201249588948E-2</v>
      </c>
      <c r="T14829" s="3">
        <v>1</v>
      </c>
      <c r="AG14829">
        <f>SUMPRODUCT(Table13[[#This Row],[area_inland]:[ones]],$V$4:$AE$4)</f>
        <v>186138.67240346444</v>
      </c>
      <c r="AH14829">
        <f>ABS(AG14829-Table13[[#This Row],[median_house_value]])</f>
        <v>28261.327596535557</v>
      </c>
    </row>
    <row r="14830" spans="1:34" x14ac:dyDescent="0.45">
      <c r="A14830">
        <v>141700</v>
      </c>
      <c r="B14830">
        <v>-117.97</v>
      </c>
      <c r="C14830">
        <v>33.86</v>
      </c>
      <c r="D14830">
        <v>12</v>
      </c>
      <c r="E14830">
        <v>1370</v>
      </c>
      <c r="F14830">
        <v>367</v>
      </c>
      <c r="G14830">
        <v>1022</v>
      </c>
      <c r="H14830">
        <v>296</v>
      </c>
      <c r="I14830">
        <v>3.6471</v>
      </c>
      <c r="J14830" t="s">
        <v>11</v>
      </c>
      <c r="K14830">
        <f>IF(Table13[[#This Row],[ocean_proximity]]="INLAND",1,0)</f>
        <v>0</v>
      </c>
      <c r="L14830">
        <f>IF(Table13[[#This Row],[ocean_proximity]]="ISLAND",1,0)</f>
        <v>0</v>
      </c>
      <c r="M14830">
        <f>IF(Table13[[#This Row],[ocean_proximity]]="NEAR BAY",1,0)</f>
        <v>0</v>
      </c>
      <c r="N14830" s="3">
        <f>IF(Table13[[#This Row],[ocean_proximity]]="NEAR OCEAN",1,0)</f>
        <v>0</v>
      </c>
      <c r="O14830" s="3">
        <f>Table13[[#This Row],[housing_median_age]]/$D$2</f>
        <v>0.23076923076923078</v>
      </c>
      <c r="P14830" s="3">
        <f>Table13[[#This Row],[total_rooms]]/$E$2</f>
        <v>3.4842319430315363E-2</v>
      </c>
      <c r="Q14830" s="3">
        <f>Table13[[#This Row],[total_bedrooms]]/$F$2</f>
        <v>5.6943366951124903E-2</v>
      </c>
      <c r="R14830" s="3">
        <f>Table13[[#This Row],[population]]/$G$2</f>
        <v>2.8641892270612635E-2</v>
      </c>
      <c r="S14830" s="3">
        <f>Table13[[#This Row],[households]]/$H$2</f>
        <v>4.8668201249588948E-2</v>
      </c>
      <c r="T14830" s="3">
        <v>1</v>
      </c>
      <c r="AG14830">
        <f>SUMPRODUCT(Table13[[#This Row],[area_inland]:[ones]],$V$4:$AE$4)</f>
        <v>181579.89849601872</v>
      </c>
      <c r="AH14830">
        <f>ABS(AG14830-Table13[[#This Row],[median_house_value]])</f>
        <v>39879.898496018723</v>
      </c>
    </row>
    <row r="14831" spans="1:34" x14ac:dyDescent="0.45">
      <c r="A14831">
        <v>198800</v>
      </c>
      <c r="B14831">
        <v>-118.27</v>
      </c>
      <c r="C14831">
        <v>34.08</v>
      </c>
      <c r="D14831">
        <v>35</v>
      </c>
      <c r="E14831">
        <v>1147</v>
      </c>
      <c r="F14831">
        <v>365</v>
      </c>
      <c r="G14831">
        <v>1016</v>
      </c>
      <c r="H14831">
        <v>296</v>
      </c>
      <c r="I14831">
        <v>2.3913000000000002</v>
      </c>
      <c r="J14831" t="s">
        <v>11</v>
      </c>
      <c r="K14831">
        <f>IF(Table13[[#This Row],[ocean_proximity]]="INLAND",1,0)</f>
        <v>0</v>
      </c>
      <c r="L14831">
        <f>IF(Table13[[#This Row],[ocean_proximity]]="ISLAND",1,0)</f>
        <v>0</v>
      </c>
      <c r="M14831">
        <f>IF(Table13[[#This Row],[ocean_proximity]]="NEAR BAY",1,0)</f>
        <v>0</v>
      </c>
      <c r="N14831" s="3">
        <f>IF(Table13[[#This Row],[ocean_proximity]]="NEAR OCEAN",1,0)</f>
        <v>0</v>
      </c>
      <c r="O14831" s="3">
        <f>Table13[[#This Row],[housing_median_age]]/$D$2</f>
        <v>0.67307692307692313</v>
      </c>
      <c r="P14831" s="3">
        <f>Table13[[#This Row],[total_rooms]]/$E$2</f>
        <v>2.9170905391658189E-2</v>
      </c>
      <c r="Q14831" s="3">
        <f>Table13[[#This Row],[total_bedrooms]]/$F$2</f>
        <v>5.6633048875096972E-2</v>
      </c>
      <c r="R14831" s="3">
        <f>Table13[[#This Row],[population]]/$G$2</f>
        <v>2.8473740261196121E-2</v>
      </c>
      <c r="S14831" s="3">
        <f>Table13[[#This Row],[households]]/$H$2</f>
        <v>4.8668201249588948E-2</v>
      </c>
      <c r="T14831" s="3">
        <v>1</v>
      </c>
      <c r="AG14831">
        <f>SUMPRODUCT(Table13[[#This Row],[area_inland]:[ones]],$V$4:$AE$4)</f>
        <v>189825.95081777754</v>
      </c>
      <c r="AH14831">
        <f>ABS(AG14831-Table13[[#This Row],[median_house_value]])</f>
        <v>8974.0491822224576</v>
      </c>
    </row>
    <row r="14832" spans="1:34" x14ac:dyDescent="0.45">
      <c r="A14832">
        <v>500001</v>
      </c>
      <c r="B14832">
        <v>-117.81</v>
      </c>
      <c r="C14832">
        <v>33.68</v>
      </c>
      <c r="D14832">
        <v>4</v>
      </c>
      <c r="E14832">
        <v>1545</v>
      </c>
      <c r="F14832">
        <v>304</v>
      </c>
      <c r="G14832">
        <v>788</v>
      </c>
      <c r="H14832">
        <v>296</v>
      </c>
      <c r="I14832">
        <v>4.5468999999999999</v>
      </c>
      <c r="J14832" t="s">
        <v>11</v>
      </c>
      <c r="K14832">
        <f>IF(Table13[[#This Row],[ocean_proximity]]="INLAND",1,0)</f>
        <v>0</v>
      </c>
      <c r="L14832">
        <f>IF(Table13[[#This Row],[ocean_proximity]]="ISLAND",1,0)</f>
        <v>0</v>
      </c>
      <c r="M14832">
        <f>IF(Table13[[#This Row],[ocean_proximity]]="NEAR BAY",1,0)</f>
        <v>0</v>
      </c>
      <c r="N14832" s="3">
        <f>IF(Table13[[#This Row],[ocean_proximity]]="NEAR OCEAN",1,0)</f>
        <v>0</v>
      </c>
      <c r="O14832" s="3">
        <f>Table13[[#This Row],[housing_median_age]]/$D$2</f>
        <v>7.6923076923076927E-2</v>
      </c>
      <c r="P14832" s="3">
        <f>Table13[[#This Row],[total_rooms]]/$E$2</f>
        <v>3.9292980671414041E-2</v>
      </c>
      <c r="Q14832" s="3">
        <f>Table13[[#This Row],[total_bedrooms]]/$F$2</f>
        <v>4.7168347556245153E-2</v>
      </c>
      <c r="R14832" s="3">
        <f>Table13[[#This Row],[population]]/$G$2</f>
        <v>2.2083963903368645E-2</v>
      </c>
      <c r="S14832" s="3">
        <f>Table13[[#This Row],[households]]/$H$2</f>
        <v>4.8668201249588948E-2</v>
      </c>
      <c r="T14832" s="3">
        <v>1</v>
      </c>
      <c r="AG14832">
        <f>SUMPRODUCT(Table13[[#This Row],[area_inland]:[ones]],$V$4:$AE$4)</f>
        <v>178461.22284518962</v>
      </c>
      <c r="AH14832">
        <f>ABS(AG14832-Table13[[#This Row],[median_house_value]])</f>
        <v>321539.77715481038</v>
      </c>
    </row>
    <row r="14833" spans="1:34" x14ac:dyDescent="0.45">
      <c r="A14833">
        <v>256000</v>
      </c>
      <c r="B14833">
        <v>-117.94</v>
      </c>
      <c r="C14833">
        <v>33.880000000000003</v>
      </c>
      <c r="D14833">
        <v>46</v>
      </c>
      <c r="E14833">
        <v>1747</v>
      </c>
      <c r="F14833">
        <v>312</v>
      </c>
      <c r="G14833">
        <v>770</v>
      </c>
      <c r="H14833">
        <v>296</v>
      </c>
      <c r="I14833">
        <v>5.4217000000000004</v>
      </c>
      <c r="J14833" t="s">
        <v>11</v>
      </c>
      <c r="K14833">
        <f>IF(Table13[[#This Row],[ocean_proximity]]="INLAND",1,0)</f>
        <v>0</v>
      </c>
      <c r="L14833">
        <f>IF(Table13[[#This Row],[ocean_proximity]]="ISLAND",1,0)</f>
        <v>0</v>
      </c>
      <c r="M14833">
        <f>IF(Table13[[#This Row],[ocean_proximity]]="NEAR BAY",1,0)</f>
        <v>0</v>
      </c>
      <c r="N14833" s="3">
        <f>IF(Table13[[#This Row],[ocean_proximity]]="NEAR OCEAN",1,0)</f>
        <v>0</v>
      </c>
      <c r="O14833" s="3">
        <f>Table13[[#This Row],[housing_median_age]]/$D$2</f>
        <v>0.88461538461538458</v>
      </c>
      <c r="P14833" s="3">
        <f>Table13[[#This Row],[total_rooms]]/$E$2</f>
        <v>4.4430315361139366E-2</v>
      </c>
      <c r="Q14833" s="3">
        <f>Table13[[#This Row],[total_bedrooms]]/$F$2</f>
        <v>4.8409619860356863E-2</v>
      </c>
      <c r="R14833" s="3">
        <f>Table13[[#This Row],[population]]/$G$2</f>
        <v>2.1579507875119107E-2</v>
      </c>
      <c r="S14833" s="3">
        <f>Table13[[#This Row],[households]]/$H$2</f>
        <v>4.8668201249588948E-2</v>
      </c>
      <c r="T14833" s="3">
        <v>1</v>
      </c>
      <c r="AG14833">
        <f>SUMPRODUCT(Table13[[#This Row],[area_inland]:[ones]],$V$4:$AE$4)</f>
        <v>193825.09544425586</v>
      </c>
      <c r="AH14833">
        <f>ABS(AG14833-Table13[[#This Row],[median_house_value]])</f>
        <v>62174.904555744142</v>
      </c>
    </row>
    <row r="14834" spans="1:34" x14ac:dyDescent="0.45">
      <c r="A14834">
        <v>55000</v>
      </c>
      <c r="B14834">
        <v>-117.95</v>
      </c>
      <c r="C14834">
        <v>33.869999999999997</v>
      </c>
      <c r="D14834">
        <v>22</v>
      </c>
      <c r="E14834">
        <v>1432</v>
      </c>
      <c r="F14834">
        <v>335</v>
      </c>
      <c r="G14834">
        <v>746</v>
      </c>
      <c r="H14834">
        <v>296</v>
      </c>
      <c r="I14834">
        <v>2.0226999999999999</v>
      </c>
      <c r="J14834" t="s">
        <v>11</v>
      </c>
      <c r="K14834">
        <f>IF(Table13[[#This Row],[ocean_proximity]]="INLAND",1,0)</f>
        <v>0</v>
      </c>
      <c r="L14834">
        <f>IF(Table13[[#This Row],[ocean_proximity]]="ISLAND",1,0)</f>
        <v>0</v>
      </c>
      <c r="M14834">
        <f>IF(Table13[[#This Row],[ocean_proximity]]="NEAR BAY",1,0)</f>
        <v>0</v>
      </c>
      <c r="N14834" s="3">
        <f>IF(Table13[[#This Row],[ocean_proximity]]="NEAR OCEAN",1,0)</f>
        <v>0</v>
      </c>
      <c r="O14834" s="3">
        <f>Table13[[#This Row],[housing_median_age]]/$D$2</f>
        <v>0.42307692307692307</v>
      </c>
      <c r="P14834" s="3">
        <f>Table13[[#This Row],[total_rooms]]/$E$2</f>
        <v>3.641912512716175E-2</v>
      </c>
      <c r="Q14834" s="3">
        <f>Table13[[#This Row],[total_bedrooms]]/$F$2</f>
        <v>5.1978277734678044E-2</v>
      </c>
      <c r="R14834" s="3">
        <f>Table13[[#This Row],[population]]/$G$2</f>
        <v>2.0906899837453058E-2</v>
      </c>
      <c r="S14834" s="3">
        <f>Table13[[#This Row],[households]]/$H$2</f>
        <v>4.8668201249588948E-2</v>
      </c>
      <c r="T14834" s="3">
        <v>1</v>
      </c>
      <c r="AG14834">
        <f>SUMPRODUCT(Table13[[#This Row],[area_inland]:[ones]],$V$4:$AE$4)</f>
        <v>185088.76271707064</v>
      </c>
      <c r="AH14834">
        <f>ABS(AG14834-Table13[[#This Row],[median_house_value]])</f>
        <v>130088.76271707064</v>
      </c>
    </row>
    <row r="14835" spans="1:34" x14ac:dyDescent="0.45">
      <c r="A14835">
        <v>67700</v>
      </c>
      <c r="B14835">
        <v>-119.77</v>
      </c>
      <c r="C14835">
        <v>36.78</v>
      </c>
      <c r="D14835">
        <v>40</v>
      </c>
      <c r="E14835">
        <v>1411</v>
      </c>
      <c r="F14835">
        <v>284</v>
      </c>
      <c r="G14835">
        <v>609</v>
      </c>
      <c r="H14835">
        <v>296</v>
      </c>
      <c r="I14835">
        <v>1.9375</v>
      </c>
      <c r="J14835" t="s">
        <v>12</v>
      </c>
      <c r="K14835">
        <f>IF(Table13[[#This Row],[ocean_proximity]]="INLAND",1,0)</f>
        <v>1</v>
      </c>
      <c r="L14835">
        <f>IF(Table13[[#This Row],[ocean_proximity]]="ISLAND",1,0)</f>
        <v>0</v>
      </c>
      <c r="M14835">
        <f>IF(Table13[[#This Row],[ocean_proximity]]="NEAR BAY",1,0)</f>
        <v>0</v>
      </c>
      <c r="N14835" s="3">
        <f>IF(Table13[[#This Row],[ocean_proximity]]="NEAR OCEAN",1,0)</f>
        <v>0</v>
      </c>
      <c r="O14835" s="3">
        <f>Table13[[#This Row],[housing_median_age]]/$D$2</f>
        <v>0.76923076923076927</v>
      </c>
      <c r="P14835" s="3">
        <f>Table13[[#This Row],[total_rooms]]/$E$2</f>
        <v>3.5885045778229908E-2</v>
      </c>
      <c r="Q14835" s="3">
        <f>Table13[[#This Row],[total_bedrooms]]/$F$2</f>
        <v>4.4065166795965865E-2</v>
      </c>
      <c r="R14835" s="3">
        <f>Table13[[#This Row],[population]]/$G$2</f>
        <v>1.706742895577602E-2</v>
      </c>
      <c r="S14835" s="3">
        <f>Table13[[#This Row],[households]]/$H$2</f>
        <v>4.8668201249588948E-2</v>
      </c>
      <c r="T14835" s="3">
        <v>1</v>
      </c>
      <c r="AG14835">
        <f>SUMPRODUCT(Table13[[#This Row],[area_inland]:[ones]],$V$4:$AE$4)</f>
        <v>197794.87977121407</v>
      </c>
      <c r="AH14835">
        <f>ABS(AG14835-Table13[[#This Row],[median_house_value]])</f>
        <v>130094.87977121407</v>
      </c>
    </row>
    <row r="14836" spans="1:34" x14ac:dyDescent="0.45">
      <c r="A14836">
        <v>500001</v>
      </c>
      <c r="B14836">
        <v>-119.64</v>
      </c>
      <c r="C14836">
        <v>34.43</v>
      </c>
      <c r="D14836">
        <v>32</v>
      </c>
      <c r="E14836">
        <v>1872</v>
      </c>
      <c r="F14836">
        <v>318</v>
      </c>
      <c r="G14836">
        <v>749</v>
      </c>
      <c r="H14836">
        <v>296</v>
      </c>
      <c r="I14836">
        <v>4.625</v>
      </c>
      <c r="J14836" t="s">
        <v>11</v>
      </c>
      <c r="K14836">
        <f>IF(Table13[[#This Row],[ocean_proximity]]="INLAND",1,0)</f>
        <v>0</v>
      </c>
      <c r="L14836">
        <f>IF(Table13[[#This Row],[ocean_proximity]]="ISLAND",1,0)</f>
        <v>0</v>
      </c>
      <c r="M14836">
        <f>IF(Table13[[#This Row],[ocean_proximity]]="NEAR BAY",1,0)</f>
        <v>0</v>
      </c>
      <c r="N14836" s="3">
        <f>IF(Table13[[#This Row],[ocean_proximity]]="NEAR OCEAN",1,0)</f>
        <v>0</v>
      </c>
      <c r="O14836" s="3">
        <f>Table13[[#This Row],[housing_median_age]]/$D$2</f>
        <v>0.61538461538461542</v>
      </c>
      <c r="P14836" s="3">
        <f>Table13[[#This Row],[total_rooms]]/$E$2</f>
        <v>4.7609359104781285E-2</v>
      </c>
      <c r="Q14836" s="3">
        <f>Table13[[#This Row],[total_bedrooms]]/$F$2</f>
        <v>4.9340574088440649E-2</v>
      </c>
      <c r="R14836" s="3">
        <f>Table13[[#This Row],[population]]/$G$2</f>
        <v>2.0990975842161315E-2</v>
      </c>
      <c r="S14836" s="3">
        <f>Table13[[#This Row],[households]]/$H$2</f>
        <v>4.8668201249588948E-2</v>
      </c>
      <c r="T14836" s="3">
        <v>1</v>
      </c>
      <c r="AG14836">
        <f>SUMPRODUCT(Table13[[#This Row],[area_inland]:[ones]],$V$4:$AE$4)</f>
        <v>188823.11064917294</v>
      </c>
      <c r="AH14836">
        <f>ABS(AG14836-Table13[[#This Row],[median_house_value]])</f>
        <v>311177.88935082708</v>
      </c>
    </row>
    <row r="14837" spans="1:34" x14ac:dyDescent="0.45">
      <c r="A14837">
        <v>123600</v>
      </c>
      <c r="B14837">
        <v>-117.12</v>
      </c>
      <c r="C14837">
        <v>32.76</v>
      </c>
      <c r="D14837">
        <v>26</v>
      </c>
      <c r="E14837">
        <v>1221</v>
      </c>
      <c r="F14837">
        <v>331</v>
      </c>
      <c r="G14837">
        <v>620</v>
      </c>
      <c r="H14837">
        <v>296</v>
      </c>
      <c r="I14837">
        <v>2.4821</v>
      </c>
      <c r="J14837" t="s">
        <v>13</v>
      </c>
      <c r="K14837">
        <f>IF(Table13[[#This Row],[ocean_proximity]]="INLAND",1,0)</f>
        <v>0</v>
      </c>
      <c r="L14837">
        <f>IF(Table13[[#This Row],[ocean_proximity]]="ISLAND",1,0)</f>
        <v>0</v>
      </c>
      <c r="M14837">
        <f>IF(Table13[[#This Row],[ocean_proximity]]="NEAR BAY",1,0)</f>
        <v>0</v>
      </c>
      <c r="N14837" s="3">
        <f>IF(Table13[[#This Row],[ocean_proximity]]="NEAR OCEAN",1,0)</f>
        <v>1</v>
      </c>
      <c r="O14837" s="3">
        <f>Table13[[#This Row],[housing_median_age]]/$D$2</f>
        <v>0.5</v>
      </c>
      <c r="P14837" s="3">
        <f>Table13[[#This Row],[total_rooms]]/$E$2</f>
        <v>3.10528992878942E-2</v>
      </c>
      <c r="Q14837" s="3">
        <f>Table13[[#This Row],[total_bedrooms]]/$F$2</f>
        <v>5.1357641582622189E-2</v>
      </c>
      <c r="R14837" s="3">
        <f>Table13[[#This Row],[population]]/$G$2</f>
        <v>1.7375707639706296E-2</v>
      </c>
      <c r="S14837" s="3">
        <f>Table13[[#This Row],[households]]/$H$2</f>
        <v>4.8668201249588948E-2</v>
      </c>
      <c r="T14837" s="3">
        <v>1</v>
      </c>
      <c r="AG14837">
        <f>SUMPRODUCT(Table13[[#This Row],[area_inland]:[ones]],$V$4:$AE$4)</f>
        <v>198568.27630112914</v>
      </c>
      <c r="AH14837">
        <f>ABS(AG14837-Table13[[#This Row],[median_house_value]])</f>
        <v>74968.276301129139</v>
      </c>
    </row>
    <row r="14838" spans="1:34" x14ac:dyDescent="0.45">
      <c r="A14838">
        <v>370500</v>
      </c>
      <c r="B14838">
        <v>-117.25</v>
      </c>
      <c r="C14838">
        <v>32.94</v>
      </c>
      <c r="D14838">
        <v>15</v>
      </c>
      <c r="E14838">
        <v>1804</v>
      </c>
      <c r="F14838">
        <v>339</v>
      </c>
      <c r="G14838">
        <v>673</v>
      </c>
      <c r="H14838">
        <v>296</v>
      </c>
      <c r="I14838">
        <v>5.9805999999999999</v>
      </c>
      <c r="J14838" t="s">
        <v>13</v>
      </c>
      <c r="K14838">
        <f>IF(Table13[[#This Row],[ocean_proximity]]="INLAND",1,0)</f>
        <v>0</v>
      </c>
      <c r="L14838">
        <f>IF(Table13[[#This Row],[ocean_proximity]]="ISLAND",1,0)</f>
        <v>0</v>
      </c>
      <c r="M14838">
        <f>IF(Table13[[#This Row],[ocean_proximity]]="NEAR BAY",1,0)</f>
        <v>0</v>
      </c>
      <c r="N14838" s="3">
        <f>IF(Table13[[#This Row],[ocean_proximity]]="NEAR OCEAN",1,0)</f>
        <v>1</v>
      </c>
      <c r="O14838" s="3">
        <f>Table13[[#This Row],[housing_median_age]]/$D$2</f>
        <v>0.28846153846153844</v>
      </c>
      <c r="P14838" s="3">
        <f>Table13[[#This Row],[total_rooms]]/$E$2</f>
        <v>4.5879959308240084E-2</v>
      </c>
      <c r="Q14838" s="3">
        <f>Table13[[#This Row],[total_bedrooms]]/$F$2</f>
        <v>5.2598913886733906E-2</v>
      </c>
      <c r="R14838" s="3">
        <f>Table13[[#This Row],[population]]/$G$2</f>
        <v>1.8861050389552155E-2</v>
      </c>
      <c r="S14838" s="3">
        <f>Table13[[#This Row],[households]]/$H$2</f>
        <v>4.8668201249588948E-2</v>
      </c>
      <c r="T14838" s="3">
        <v>1</v>
      </c>
      <c r="AG14838">
        <f>SUMPRODUCT(Table13[[#This Row],[area_inland]:[ones]],$V$4:$AE$4)</f>
        <v>194854.28022837243</v>
      </c>
      <c r="AH14838">
        <f>ABS(AG14838-Table13[[#This Row],[median_house_value]])</f>
        <v>175645.71977162757</v>
      </c>
    </row>
    <row r="14839" spans="1:34" x14ac:dyDescent="0.45">
      <c r="A14839">
        <v>71300</v>
      </c>
      <c r="B14839">
        <v>-119.82</v>
      </c>
      <c r="C14839">
        <v>36.770000000000003</v>
      </c>
      <c r="D14839">
        <v>41</v>
      </c>
      <c r="E14839">
        <v>1441</v>
      </c>
      <c r="F14839">
        <v>274</v>
      </c>
      <c r="G14839">
        <v>646</v>
      </c>
      <c r="H14839">
        <v>296</v>
      </c>
      <c r="I14839">
        <v>3.0568</v>
      </c>
      <c r="J14839" t="s">
        <v>12</v>
      </c>
      <c r="K14839">
        <f>IF(Table13[[#This Row],[ocean_proximity]]="INLAND",1,0)</f>
        <v>1</v>
      </c>
      <c r="L14839">
        <f>IF(Table13[[#This Row],[ocean_proximity]]="ISLAND",1,0)</f>
        <v>0</v>
      </c>
      <c r="M14839">
        <f>IF(Table13[[#This Row],[ocean_proximity]]="NEAR BAY",1,0)</f>
        <v>0</v>
      </c>
      <c r="N14839" s="3">
        <f>IF(Table13[[#This Row],[ocean_proximity]]="NEAR OCEAN",1,0)</f>
        <v>0</v>
      </c>
      <c r="O14839" s="3">
        <f>Table13[[#This Row],[housing_median_age]]/$D$2</f>
        <v>0.78846153846153844</v>
      </c>
      <c r="P14839" s="3">
        <f>Table13[[#This Row],[total_rooms]]/$E$2</f>
        <v>3.6648016276703971E-2</v>
      </c>
      <c r="Q14839" s="3">
        <f>Table13[[#This Row],[total_bedrooms]]/$F$2</f>
        <v>4.2513576415826225E-2</v>
      </c>
      <c r="R14839" s="3">
        <f>Table13[[#This Row],[population]]/$G$2</f>
        <v>1.8104366347177849E-2</v>
      </c>
      <c r="S14839" s="3">
        <f>Table13[[#This Row],[households]]/$H$2</f>
        <v>4.8668201249588948E-2</v>
      </c>
      <c r="T14839" s="3">
        <v>1</v>
      </c>
      <c r="AG14839">
        <f>SUMPRODUCT(Table13[[#This Row],[area_inland]:[ones]],$V$4:$AE$4)</f>
        <v>198124.6594633451</v>
      </c>
      <c r="AH14839">
        <f>ABS(AG14839-Table13[[#This Row],[median_house_value]])</f>
        <v>126824.6594633451</v>
      </c>
    </row>
    <row r="14840" spans="1:34" x14ac:dyDescent="0.45">
      <c r="A14840">
        <v>84000</v>
      </c>
      <c r="B14840">
        <v>-121.6</v>
      </c>
      <c r="C14840">
        <v>39.770000000000003</v>
      </c>
      <c r="D14840">
        <v>26</v>
      </c>
      <c r="E14840">
        <v>1503</v>
      </c>
      <c r="F14840">
        <v>343</v>
      </c>
      <c r="G14840">
        <v>699</v>
      </c>
      <c r="H14840">
        <v>296</v>
      </c>
      <c r="I14840">
        <v>1.875</v>
      </c>
      <c r="J14840" t="s">
        <v>12</v>
      </c>
      <c r="K14840">
        <f>IF(Table13[[#This Row],[ocean_proximity]]="INLAND",1,0)</f>
        <v>1</v>
      </c>
      <c r="L14840">
        <f>IF(Table13[[#This Row],[ocean_proximity]]="ISLAND",1,0)</f>
        <v>0</v>
      </c>
      <c r="M14840">
        <f>IF(Table13[[#This Row],[ocean_proximity]]="NEAR BAY",1,0)</f>
        <v>0</v>
      </c>
      <c r="N14840" s="3">
        <f>IF(Table13[[#This Row],[ocean_proximity]]="NEAR OCEAN",1,0)</f>
        <v>0</v>
      </c>
      <c r="O14840" s="3">
        <f>Table13[[#This Row],[housing_median_age]]/$D$2</f>
        <v>0.5</v>
      </c>
      <c r="P14840" s="3">
        <f>Table13[[#This Row],[total_rooms]]/$E$2</f>
        <v>3.8224821973550357E-2</v>
      </c>
      <c r="Q14840" s="3">
        <f>Table13[[#This Row],[total_bedrooms]]/$F$2</f>
        <v>5.321955003878976E-2</v>
      </c>
      <c r="R14840" s="3">
        <f>Table13[[#This Row],[population]]/$G$2</f>
        <v>1.9589709097023709E-2</v>
      </c>
      <c r="S14840" s="3">
        <f>Table13[[#This Row],[households]]/$H$2</f>
        <v>4.8668201249588948E-2</v>
      </c>
      <c r="T14840" s="3">
        <v>1</v>
      </c>
      <c r="AG14840">
        <f>SUMPRODUCT(Table13[[#This Row],[area_inland]:[ones]],$V$4:$AE$4)</f>
        <v>193021.18455605453</v>
      </c>
      <c r="AH14840">
        <f>ABS(AG14840-Table13[[#This Row],[median_house_value]])</f>
        <v>109021.18455605453</v>
      </c>
    </row>
    <row r="14841" spans="1:34" x14ac:dyDescent="0.45">
      <c r="A14841">
        <v>266900</v>
      </c>
      <c r="B14841">
        <v>-121.86</v>
      </c>
      <c r="C14841">
        <v>37.409999999999997</v>
      </c>
      <c r="D14841">
        <v>16</v>
      </c>
      <c r="E14841">
        <v>1603</v>
      </c>
      <c r="F14841">
        <v>287</v>
      </c>
      <c r="G14841">
        <v>1080</v>
      </c>
      <c r="H14841">
        <v>296</v>
      </c>
      <c r="I14841">
        <v>6.1256000000000004</v>
      </c>
      <c r="J14841" t="s">
        <v>11</v>
      </c>
      <c r="K14841">
        <f>IF(Table13[[#This Row],[ocean_proximity]]="INLAND",1,0)</f>
        <v>0</v>
      </c>
      <c r="L14841">
        <f>IF(Table13[[#This Row],[ocean_proximity]]="ISLAND",1,0)</f>
        <v>0</v>
      </c>
      <c r="M14841">
        <f>IF(Table13[[#This Row],[ocean_proximity]]="NEAR BAY",1,0)</f>
        <v>0</v>
      </c>
      <c r="N14841" s="3">
        <f>IF(Table13[[#This Row],[ocean_proximity]]="NEAR OCEAN",1,0)</f>
        <v>0</v>
      </c>
      <c r="O14841" s="3">
        <f>Table13[[#This Row],[housing_median_age]]/$D$2</f>
        <v>0.30769230769230771</v>
      </c>
      <c r="P14841" s="3">
        <f>Table13[[#This Row],[total_rooms]]/$E$2</f>
        <v>4.0768056968463889E-2</v>
      </c>
      <c r="Q14841" s="3">
        <f>Table13[[#This Row],[total_bedrooms]]/$F$2</f>
        <v>4.4530643910007758E-2</v>
      </c>
      <c r="R14841" s="3">
        <f>Table13[[#This Row],[population]]/$G$2</f>
        <v>3.0267361694972256E-2</v>
      </c>
      <c r="S14841" s="3">
        <f>Table13[[#This Row],[households]]/$H$2</f>
        <v>4.8668201249588948E-2</v>
      </c>
      <c r="T14841" s="3">
        <v>1</v>
      </c>
      <c r="AG14841">
        <f>SUMPRODUCT(Table13[[#This Row],[area_inland]:[ones]],$V$4:$AE$4)</f>
        <v>182763.25774498156</v>
      </c>
      <c r="AH14841">
        <f>ABS(AG14841-Table13[[#This Row],[median_house_value]])</f>
        <v>84136.742255018442</v>
      </c>
    </row>
    <row r="14842" spans="1:34" x14ac:dyDescent="0.45">
      <c r="A14842">
        <v>61600</v>
      </c>
      <c r="B14842">
        <v>-117.02</v>
      </c>
      <c r="C14842">
        <v>34.9</v>
      </c>
      <c r="D14842">
        <v>37</v>
      </c>
      <c r="E14842">
        <v>1199</v>
      </c>
      <c r="F14842">
        <v>351</v>
      </c>
      <c r="G14842">
        <v>782</v>
      </c>
      <c r="H14842">
        <v>296</v>
      </c>
      <c r="I14842">
        <v>1.6515</v>
      </c>
      <c r="J14842" t="s">
        <v>12</v>
      </c>
      <c r="K14842">
        <f>IF(Table13[[#This Row],[ocean_proximity]]="INLAND",1,0)</f>
        <v>1</v>
      </c>
      <c r="L14842">
        <f>IF(Table13[[#This Row],[ocean_proximity]]="ISLAND",1,0)</f>
        <v>0</v>
      </c>
      <c r="M14842">
        <f>IF(Table13[[#This Row],[ocean_proximity]]="NEAR BAY",1,0)</f>
        <v>0</v>
      </c>
      <c r="N14842" s="3">
        <f>IF(Table13[[#This Row],[ocean_proximity]]="NEAR OCEAN",1,0)</f>
        <v>0</v>
      </c>
      <c r="O14842" s="3">
        <f>Table13[[#This Row],[housing_median_age]]/$D$2</f>
        <v>0.71153846153846156</v>
      </c>
      <c r="P14842" s="3">
        <f>Table13[[#This Row],[total_rooms]]/$E$2</f>
        <v>3.0493387589013224E-2</v>
      </c>
      <c r="Q14842" s="3">
        <f>Table13[[#This Row],[total_bedrooms]]/$F$2</f>
        <v>5.4460822342901477E-2</v>
      </c>
      <c r="R14842" s="3">
        <f>Table13[[#This Row],[population]]/$G$2</f>
        <v>2.1915811893952131E-2</v>
      </c>
      <c r="S14842" s="3">
        <f>Table13[[#This Row],[households]]/$H$2</f>
        <v>4.8668201249588948E-2</v>
      </c>
      <c r="T14842" s="3">
        <v>1</v>
      </c>
      <c r="AG14842">
        <f>SUMPRODUCT(Table13[[#This Row],[area_inland]:[ones]],$V$4:$AE$4)</f>
        <v>196924.04217374427</v>
      </c>
      <c r="AH14842">
        <f>ABS(AG14842-Table13[[#This Row],[median_house_value]])</f>
        <v>135324.04217374427</v>
      </c>
    </row>
    <row r="14843" spans="1:34" x14ac:dyDescent="0.45">
      <c r="A14843">
        <v>162500</v>
      </c>
      <c r="B14843">
        <v>-118.96</v>
      </c>
      <c r="C14843">
        <v>34.19</v>
      </c>
      <c r="D14843">
        <v>16</v>
      </c>
      <c r="E14843">
        <v>1807</v>
      </c>
      <c r="F14843">
        <v>346</v>
      </c>
      <c r="G14843">
        <v>587</v>
      </c>
      <c r="H14843">
        <v>296</v>
      </c>
      <c r="I14843">
        <v>1.9811000000000001</v>
      </c>
      <c r="J14843" t="s">
        <v>11</v>
      </c>
      <c r="K14843">
        <f>IF(Table13[[#This Row],[ocean_proximity]]="INLAND",1,0)</f>
        <v>0</v>
      </c>
      <c r="L14843">
        <f>IF(Table13[[#This Row],[ocean_proximity]]="ISLAND",1,0)</f>
        <v>0</v>
      </c>
      <c r="M14843">
        <f>IF(Table13[[#This Row],[ocean_proximity]]="NEAR BAY",1,0)</f>
        <v>0</v>
      </c>
      <c r="N14843" s="3">
        <f>IF(Table13[[#This Row],[ocean_proximity]]="NEAR OCEAN",1,0)</f>
        <v>0</v>
      </c>
      <c r="O14843" s="3">
        <f>Table13[[#This Row],[housing_median_age]]/$D$2</f>
        <v>0.30769230769230771</v>
      </c>
      <c r="P14843" s="3">
        <f>Table13[[#This Row],[total_rooms]]/$E$2</f>
        <v>4.5956256358087484E-2</v>
      </c>
      <c r="Q14843" s="3">
        <f>Table13[[#This Row],[total_bedrooms]]/$F$2</f>
        <v>5.3685027152831653E-2</v>
      </c>
      <c r="R14843" s="3">
        <f>Table13[[#This Row],[population]]/$G$2</f>
        <v>1.6450871587915476E-2</v>
      </c>
      <c r="S14843" s="3">
        <f>Table13[[#This Row],[households]]/$H$2</f>
        <v>4.8668201249588948E-2</v>
      </c>
      <c r="T14843" s="3">
        <v>1</v>
      </c>
      <c r="AG14843">
        <f>SUMPRODUCT(Table13[[#This Row],[area_inland]:[ones]],$V$4:$AE$4)</f>
        <v>183116.71510977091</v>
      </c>
      <c r="AH14843">
        <f>ABS(AG14843-Table13[[#This Row],[median_house_value]])</f>
        <v>20616.715109770914</v>
      </c>
    </row>
    <row r="14844" spans="1:34" x14ac:dyDescent="0.45">
      <c r="A14844">
        <v>176700</v>
      </c>
      <c r="B14844">
        <v>-120.91</v>
      </c>
      <c r="C14844">
        <v>37.74</v>
      </c>
      <c r="D14844">
        <v>19</v>
      </c>
      <c r="E14844">
        <v>1690</v>
      </c>
      <c r="F14844">
        <v>327</v>
      </c>
      <c r="G14844">
        <v>855</v>
      </c>
      <c r="H14844">
        <v>296</v>
      </c>
      <c r="I14844">
        <v>3.25</v>
      </c>
      <c r="J14844" t="s">
        <v>12</v>
      </c>
      <c r="K14844">
        <f>IF(Table13[[#This Row],[ocean_proximity]]="INLAND",1,0)</f>
        <v>1</v>
      </c>
      <c r="L14844">
        <f>IF(Table13[[#This Row],[ocean_proximity]]="ISLAND",1,0)</f>
        <v>0</v>
      </c>
      <c r="M14844">
        <f>IF(Table13[[#This Row],[ocean_proximity]]="NEAR BAY",1,0)</f>
        <v>0</v>
      </c>
      <c r="N14844" s="3">
        <f>IF(Table13[[#This Row],[ocean_proximity]]="NEAR OCEAN",1,0)</f>
        <v>0</v>
      </c>
      <c r="O14844" s="3">
        <f>Table13[[#This Row],[housing_median_age]]/$D$2</f>
        <v>0.36538461538461536</v>
      </c>
      <c r="P14844" s="3">
        <f>Table13[[#This Row],[total_rooms]]/$E$2</f>
        <v>4.2980671414038656E-2</v>
      </c>
      <c r="Q14844" s="3">
        <f>Table13[[#This Row],[total_bedrooms]]/$F$2</f>
        <v>5.0737005430566327E-2</v>
      </c>
      <c r="R14844" s="3">
        <f>Table13[[#This Row],[population]]/$G$2</f>
        <v>2.3961661341853034E-2</v>
      </c>
      <c r="S14844" s="3">
        <f>Table13[[#This Row],[households]]/$H$2</f>
        <v>4.8668201249588948E-2</v>
      </c>
      <c r="T14844" s="3">
        <v>1</v>
      </c>
      <c r="AG14844">
        <f>SUMPRODUCT(Table13[[#This Row],[area_inland]:[ones]],$V$4:$AE$4)</f>
        <v>190485.26275049325</v>
      </c>
      <c r="AH14844">
        <f>ABS(AG14844-Table13[[#This Row],[median_house_value]])</f>
        <v>13785.262750493246</v>
      </c>
    </row>
    <row r="14845" spans="1:34" x14ac:dyDescent="0.45">
      <c r="A14845">
        <v>99100</v>
      </c>
      <c r="B14845">
        <v>-121.56</v>
      </c>
      <c r="C14845">
        <v>39.01</v>
      </c>
      <c r="D14845">
        <v>22</v>
      </c>
      <c r="E14845">
        <v>1891</v>
      </c>
      <c r="F14845">
        <v>340</v>
      </c>
      <c r="G14845">
        <v>1023</v>
      </c>
      <c r="H14845">
        <v>296</v>
      </c>
      <c r="I14845">
        <v>2.7303000000000002</v>
      </c>
      <c r="J14845" t="s">
        <v>12</v>
      </c>
      <c r="K14845">
        <f>IF(Table13[[#This Row],[ocean_proximity]]="INLAND",1,0)</f>
        <v>1</v>
      </c>
      <c r="L14845">
        <f>IF(Table13[[#This Row],[ocean_proximity]]="ISLAND",1,0)</f>
        <v>0</v>
      </c>
      <c r="M14845">
        <f>IF(Table13[[#This Row],[ocean_proximity]]="NEAR BAY",1,0)</f>
        <v>0</v>
      </c>
      <c r="N14845" s="3">
        <f>IF(Table13[[#This Row],[ocean_proximity]]="NEAR OCEAN",1,0)</f>
        <v>0</v>
      </c>
      <c r="O14845" s="3">
        <f>Table13[[#This Row],[housing_median_age]]/$D$2</f>
        <v>0.42307692307692307</v>
      </c>
      <c r="P14845" s="3">
        <f>Table13[[#This Row],[total_rooms]]/$E$2</f>
        <v>4.809257375381485E-2</v>
      </c>
      <c r="Q14845" s="3">
        <f>Table13[[#This Row],[total_bedrooms]]/$F$2</f>
        <v>5.2754072924747868E-2</v>
      </c>
      <c r="R14845" s="3">
        <f>Table13[[#This Row],[population]]/$G$2</f>
        <v>2.8669917605515387E-2</v>
      </c>
      <c r="S14845" s="3">
        <f>Table13[[#This Row],[households]]/$H$2</f>
        <v>4.8668201249588948E-2</v>
      </c>
      <c r="T14845" s="3">
        <v>1</v>
      </c>
      <c r="AG14845">
        <f>SUMPRODUCT(Table13[[#This Row],[area_inland]:[ones]],$V$4:$AE$4)</f>
        <v>191716.93538648839</v>
      </c>
      <c r="AH14845">
        <f>ABS(AG14845-Table13[[#This Row],[median_house_value]])</f>
        <v>92616.935386488389</v>
      </c>
    </row>
    <row r="14846" spans="1:34" x14ac:dyDescent="0.45">
      <c r="A14846">
        <v>259800</v>
      </c>
      <c r="B14846">
        <v>-122.07</v>
      </c>
      <c r="C14846">
        <v>37.909999999999997</v>
      </c>
      <c r="D14846">
        <v>28</v>
      </c>
      <c r="E14846">
        <v>1731</v>
      </c>
      <c r="F14846">
        <v>295</v>
      </c>
      <c r="G14846">
        <v>810</v>
      </c>
      <c r="H14846">
        <v>295</v>
      </c>
      <c r="I14846">
        <v>5.0391000000000004</v>
      </c>
      <c r="J14846" t="s">
        <v>10</v>
      </c>
      <c r="K14846">
        <f>IF(Table13[[#This Row],[ocean_proximity]]="INLAND",1,0)</f>
        <v>0</v>
      </c>
      <c r="L14846">
        <f>IF(Table13[[#This Row],[ocean_proximity]]="ISLAND",1,0)</f>
        <v>0</v>
      </c>
      <c r="M14846">
        <f>IF(Table13[[#This Row],[ocean_proximity]]="NEAR BAY",1,0)</f>
        <v>1</v>
      </c>
      <c r="N14846" s="3">
        <f>IF(Table13[[#This Row],[ocean_proximity]]="NEAR OCEAN",1,0)</f>
        <v>0</v>
      </c>
      <c r="O14846" s="3">
        <f>Table13[[#This Row],[housing_median_age]]/$D$2</f>
        <v>0.53846153846153844</v>
      </c>
      <c r="P14846" s="3">
        <f>Table13[[#This Row],[total_rooms]]/$E$2</f>
        <v>4.4023397761953208E-2</v>
      </c>
      <c r="Q14846" s="3">
        <f>Table13[[#This Row],[total_bedrooms]]/$F$2</f>
        <v>4.5771916214119475E-2</v>
      </c>
      <c r="R14846" s="3">
        <f>Table13[[#This Row],[population]]/$G$2</f>
        <v>2.270052127122919E-2</v>
      </c>
      <c r="S14846" s="3">
        <f>Table13[[#This Row],[households]]/$H$2</f>
        <v>4.8503781650772772E-2</v>
      </c>
      <c r="T14846" s="3">
        <v>1</v>
      </c>
      <c r="AG14846">
        <f>SUMPRODUCT(Table13[[#This Row],[area_inland]:[ones]],$V$4:$AE$4)</f>
        <v>203051.38259569145</v>
      </c>
      <c r="AH14846">
        <f>ABS(AG14846-Table13[[#This Row],[median_house_value]])</f>
        <v>56748.617404308548</v>
      </c>
    </row>
    <row r="14847" spans="1:34" x14ac:dyDescent="0.45">
      <c r="A14847">
        <v>150300</v>
      </c>
      <c r="B14847">
        <v>-118.31</v>
      </c>
      <c r="C14847">
        <v>33.93</v>
      </c>
      <c r="D14847">
        <v>43</v>
      </c>
      <c r="E14847">
        <v>1834</v>
      </c>
      <c r="F14847">
        <v>292</v>
      </c>
      <c r="G14847">
        <v>997</v>
      </c>
      <c r="H14847">
        <v>295</v>
      </c>
      <c r="I14847">
        <v>4.9463999999999997</v>
      </c>
      <c r="J14847" t="s">
        <v>11</v>
      </c>
      <c r="K14847">
        <f>IF(Table13[[#This Row],[ocean_proximity]]="INLAND",1,0)</f>
        <v>0</v>
      </c>
      <c r="L14847">
        <f>IF(Table13[[#This Row],[ocean_proximity]]="ISLAND",1,0)</f>
        <v>0</v>
      </c>
      <c r="M14847">
        <f>IF(Table13[[#This Row],[ocean_proximity]]="NEAR BAY",1,0)</f>
        <v>0</v>
      </c>
      <c r="N14847" s="3">
        <f>IF(Table13[[#This Row],[ocean_proximity]]="NEAR OCEAN",1,0)</f>
        <v>0</v>
      </c>
      <c r="O14847" s="3">
        <f>Table13[[#This Row],[housing_median_age]]/$D$2</f>
        <v>0.82692307692307687</v>
      </c>
      <c r="P14847" s="3">
        <f>Table13[[#This Row],[total_rooms]]/$E$2</f>
        <v>4.664292980671414E-2</v>
      </c>
      <c r="Q14847" s="3">
        <f>Table13[[#This Row],[total_bedrooms]]/$F$2</f>
        <v>4.5306439100077582E-2</v>
      </c>
      <c r="R14847" s="3">
        <f>Table13[[#This Row],[population]]/$G$2</f>
        <v>2.794125889804383E-2</v>
      </c>
      <c r="S14847" s="3">
        <f>Table13[[#This Row],[households]]/$H$2</f>
        <v>4.8503781650772772E-2</v>
      </c>
      <c r="T14847" s="3">
        <v>1</v>
      </c>
      <c r="AG14847">
        <f>SUMPRODUCT(Table13[[#This Row],[area_inland]:[ones]],$V$4:$AE$4)</f>
        <v>192680.35938338717</v>
      </c>
      <c r="AH14847">
        <f>ABS(AG14847-Table13[[#This Row],[median_house_value]])</f>
        <v>42380.359383387171</v>
      </c>
    </row>
    <row r="14848" spans="1:34" x14ac:dyDescent="0.45">
      <c r="A14848">
        <v>236200</v>
      </c>
      <c r="B14848">
        <v>-122.41</v>
      </c>
      <c r="C14848">
        <v>37.72</v>
      </c>
      <c r="D14848">
        <v>32</v>
      </c>
      <c r="E14848">
        <v>1650</v>
      </c>
      <c r="F14848">
        <v>316</v>
      </c>
      <c r="G14848">
        <v>904</v>
      </c>
      <c r="H14848">
        <v>295</v>
      </c>
      <c r="I14848">
        <v>4.0583</v>
      </c>
      <c r="J14848" t="s">
        <v>10</v>
      </c>
      <c r="K14848">
        <f>IF(Table13[[#This Row],[ocean_proximity]]="INLAND",1,0)</f>
        <v>0</v>
      </c>
      <c r="L14848">
        <f>IF(Table13[[#This Row],[ocean_proximity]]="ISLAND",1,0)</f>
        <v>0</v>
      </c>
      <c r="M14848">
        <f>IF(Table13[[#This Row],[ocean_proximity]]="NEAR BAY",1,0)</f>
        <v>1</v>
      </c>
      <c r="N14848" s="3">
        <f>IF(Table13[[#This Row],[ocean_proximity]]="NEAR OCEAN",1,0)</f>
        <v>0</v>
      </c>
      <c r="O14848" s="3">
        <f>Table13[[#This Row],[housing_median_age]]/$D$2</f>
        <v>0.61538461538461542</v>
      </c>
      <c r="P14848" s="3">
        <f>Table13[[#This Row],[total_rooms]]/$E$2</f>
        <v>4.1963377416073248E-2</v>
      </c>
      <c r="Q14848" s="3">
        <f>Table13[[#This Row],[total_bedrooms]]/$F$2</f>
        <v>4.9030256012412725E-2</v>
      </c>
      <c r="R14848" s="3">
        <f>Table13[[#This Row],[population]]/$G$2</f>
        <v>2.5334902752087888E-2</v>
      </c>
      <c r="S14848" s="3">
        <f>Table13[[#This Row],[households]]/$H$2</f>
        <v>4.8503781650772772E-2</v>
      </c>
      <c r="T14848" s="3">
        <v>1</v>
      </c>
      <c r="AG14848">
        <f>SUMPRODUCT(Table13[[#This Row],[area_inland]:[ones]],$V$4:$AE$4)</f>
        <v>204565.47672210148</v>
      </c>
      <c r="AH14848">
        <f>ABS(AG14848-Table13[[#This Row],[median_house_value]])</f>
        <v>31634.523277898523</v>
      </c>
    </row>
    <row r="14849" spans="1:34" x14ac:dyDescent="0.45">
      <c r="A14849">
        <v>77200</v>
      </c>
      <c r="B14849">
        <v>-123.35</v>
      </c>
      <c r="C14849">
        <v>39.42</v>
      </c>
      <c r="D14849">
        <v>18</v>
      </c>
      <c r="E14849">
        <v>1619</v>
      </c>
      <c r="F14849">
        <v>346</v>
      </c>
      <c r="G14849">
        <v>904</v>
      </c>
      <c r="H14849">
        <v>295</v>
      </c>
      <c r="I14849">
        <v>2.1625000000000001</v>
      </c>
      <c r="J14849" t="s">
        <v>11</v>
      </c>
      <c r="K14849">
        <f>IF(Table13[[#This Row],[ocean_proximity]]="INLAND",1,0)</f>
        <v>0</v>
      </c>
      <c r="L14849">
        <f>IF(Table13[[#This Row],[ocean_proximity]]="ISLAND",1,0)</f>
        <v>0</v>
      </c>
      <c r="M14849">
        <f>IF(Table13[[#This Row],[ocean_proximity]]="NEAR BAY",1,0)</f>
        <v>0</v>
      </c>
      <c r="N14849" s="3">
        <f>IF(Table13[[#This Row],[ocean_proximity]]="NEAR OCEAN",1,0)</f>
        <v>0</v>
      </c>
      <c r="O14849" s="3">
        <f>Table13[[#This Row],[housing_median_age]]/$D$2</f>
        <v>0.34615384615384615</v>
      </c>
      <c r="P14849" s="3">
        <f>Table13[[#This Row],[total_rooms]]/$E$2</f>
        <v>4.1174974567650048E-2</v>
      </c>
      <c r="Q14849" s="3">
        <f>Table13[[#This Row],[total_bedrooms]]/$F$2</f>
        <v>5.3685027152831653E-2</v>
      </c>
      <c r="R14849" s="3">
        <f>Table13[[#This Row],[population]]/$G$2</f>
        <v>2.5334902752087888E-2</v>
      </c>
      <c r="S14849" s="3">
        <f>Table13[[#This Row],[households]]/$H$2</f>
        <v>4.8503781650772772E-2</v>
      </c>
      <c r="T14849" s="3">
        <v>1</v>
      </c>
      <c r="AG14849">
        <f>SUMPRODUCT(Table13[[#This Row],[area_inland]:[ones]],$V$4:$AE$4)</f>
        <v>183763.98110841354</v>
      </c>
      <c r="AH14849">
        <f>ABS(AG14849-Table13[[#This Row],[median_house_value]])</f>
        <v>106563.98110841354</v>
      </c>
    </row>
    <row r="14850" spans="1:34" x14ac:dyDescent="0.45">
      <c r="A14850">
        <v>311800</v>
      </c>
      <c r="B14850">
        <v>-121.85</v>
      </c>
      <c r="C14850">
        <v>37.26</v>
      </c>
      <c r="D14850">
        <v>16</v>
      </c>
      <c r="E14850">
        <v>2312</v>
      </c>
      <c r="F14850">
        <v>303</v>
      </c>
      <c r="G14850">
        <v>1158</v>
      </c>
      <c r="H14850">
        <v>295</v>
      </c>
      <c r="I14850">
        <v>7.4322999999999997</v>
      </c>
      <c r="J14850" t="s">
        <v>11</v>
      </c>
      <c r="K14850">
        <f>IF(Table13[[#This Row],[ocean_proximity]]="INLAND",1,0)</f>
        <v>0</v>
      </c>
      <c r="L14850">
        <f>IF(Table13[[#This Row],[ocean_proximity]]="ISLAND",1,0)</f>
        <v>0</v>
      </c>
      <c r="M14850">
        <f>IF(Table13[[#This Row],[ocean_proximity]]="NEAR BAY",1,0)</f>
        <v>0</v>
      </c>
      <c r="N14850" s="3">
        <f>IF(Table13[[#This Row],[ocean_proximity]]="NEAR OCEAN",1,0)</f>
        <v>0</v>
      </c>
      <c r="O14850" s="3">
        <f>Table13[[#This Row],[housing_median_age]]/$D$2</f>
        <v>0.30769230769230771</v>
      </c>
      <c r="P14850" s="3">
        <f>Table13[[#This Row],[total_rooms]]/$E$2</f>
        <v>5.8799593082400813E-2</v>
      </c>
      <c r="Q14850" s="3">
        <f>Table13[[#This Row],[total_bedrooms]]/$F$2</f>
        <v>4.7013188518231185E-2</v>
      </c>
      <c r="R14850" s="3">
        <f>Table13[[#This Row],[population]]/$G$2</f>
        <v>3.2453337817386921E-2</v>
      </c>
      <c r="S14850" s="3">
        <f>Table13[[#This Row],[households]]/$H$2</f>
        <v>4.8503781650772772E-2</v>
      </c>
      <c r="T14850" s="3">
        <v>1</v>
      </c>
      <c r="AG14850">
        <f>SUMPRODUCT(Table13[[#This Row],[area_inland]:[ones]],$V$4:$AE$4)</f>
        <v>183129.51282265809</v>
      </c>
      <c r="AH14850">
        <f>ABS(AG14850-Table13[[#This Row],[median_house_value]])</f>
        <v>128670.48717734191</v>
      </c>
    </row>
    <row r="14851" spans="1:34" x14ac:dyDescent="0.45">
      <c r="A14851">
        <v>150000</v>
      </c>
      <c r="B14851">
        <v>-122.73</v>
      </c>
      <c r="C14851">
        <v>38.42</v>
      </c>
      <c r="D14851">
        <v>26</v>
      </c>
      <c r="E14851">
        <v>1446</v>
      </c>
      <c r="F14851">
        <v>296</v>
      </c>
      <c r="G14851">
        <v>884</v>
      </c>
      <c r="H14851">
        <v>295</v>
      </c>
      <c r="I14851">
        <v>4.3522999999999996</v>
      </c>
      <c r="J14851" t="s">
        <v>11</v>
      </c>
      <c r="K14851">
        <f>IF(Table13[[#This Row],[ocean_proximity]]="INLAND",1,0)</f>
        <v>0</v>
      </c>
      <c r="L14851">
        <f>IF(Table13[[#This Row],[ocean_proximity]]="ISLAND",1,0)</f>
        <v>0</v>
      </c>
      <c r="M14851">
        <f>IF(Table13[[#This Row],[ocean_proximity]]="NEAR BAY",1,0)</f>
        <v>0</v>
      </c>
      <c r="N14851" s="3">
        <f>IF(Table13[[#This Row],[ocean_proximity]]="NEAR OCEAN",1,0)</f>
        <v>0</v>
      </c>
      <c r="O14851" s="3">
        <f>Table13[[#This Row],[housing_median_age]]/$D$2</f>
        <v>0.5</v>
      </c>
      <c r="P14851" s="3">
        <f>Table13[[#This Row],[total_rooms]]/$E$2</f>
        <v>3.6775178026449647E-2</v>
      </c>
      <c r="Q14851" s="3">
        <f>Table13[[#This Row],[total_bedrooms]]/$F$2</f>
        <v>4.5927075252133437E-2</v>
      </c>
      <c r="R14851" s="3">
        <f>Table13[[#This Row],[population]]/$G$2</f>
        <v>2.4774396054032845E-2</v>
      </c>
      <c r="S14851" s="3">
        <f>Table13[[#This Row],[households]]/$H$2</f>
        <v>4.8503781650772772E-2</v>
      </c>
      <c r="T14851" s="3">
        <v>1</v>
      </c>
      <c r="AG14851">
        <f>SUMPRODUCT(Table13[[#This Row],[area_inland]:[ones]],$V$4:$AE$4)</f>
        <v>186367.55747780998</v>
      </c>
      <c r="AH14851">
        <f>ABS(AG14851-Table13[[#This Row],[median_house_value]])</f>
        <v>36367.557477809984</v>
      </c>
    </row>
    <row r="14852" spans="1:34" x14ac:dyDescent="0.45">
      <c r="A14852">
        <v>62800</v>
      </c>
      <c r="B14852">
        <v>-116.01</v>
      </c>
      <c r="C14852">
        <v>33.409999999999997</v>
      </c>
      <c r="D14852">
        <v>20</v>
      </c>
      <c r="E14852">
        <v>1996</v>
      </c>
      <c r="F14852">
        <v>515</v>
      </c>
      <c r="G14852">
        <v>659</v>
      </c>
      <c r="H14852">
        <v>295</v>
      </c>
      <c r="I14852">
        <v>2.8683999999999998</v>
      </c>
      <c r="J14852" t="s">
        <v>12</v>
      </c>
      <c r="K14852">
        <f>IF(Table13[[#This Row],[ocean_proximity]]="INLAND",1,0)</f>
        <v>1</v>
      </c>
      <c r="L14852">
        <f>IF(Table13[[#This Row],[ocean_proximity]]="ISLAND",1,0)</f>
        <v>0</v>
      </c>
      <c r="M14852">
        <f>IF(Table13[[#This Row],[ocean_proximity]]="NEAR BAY",1,0)</f>
        <v>0</v>
      </c>
      <c r="N14852" s="3">
        <f>IF(Table13[[#This Row],[ocean_proximity]]="NEAR OCEAN",1,0)</f>
        <v>0</v>
      </c>
      <c r="O14852" s="3">
        <f>Table13[[#This Row],[housing_median_age]]/$D$2</f>
        <v>0.38461538461538464</v>
      </c>
      <c r="P14852" s="3">
        <f>Table13[[#This Row],[total_rooms]]/$E$2</f>
        <v>5.0762970498474058E-2</v>
      </c>
      <c r="Q14852" s="3">
        <f>Table13[[#This Row],[total_bedrooms]]/$F$2</f>
        <v>7.9906904577191615E-2</v>
      </c>
      <c r="R14852" s="3">
        <f>Table13[[#This Row],[population]]/$G$2</f>
        <v>1.8468695700913626E-2</v>
      </c>
      <c r="S14852" s="3">
        <f>Table13[[#This Row],[households]]/$H$2</f>
        <v>4.8503781650772772E-2</v>
      </c>
      <c r="T14852" s="3">
        <v>1</v>
      </c>
      <c r="AG14852">
        <f>SUMPRODUCT(Table13[[#This Row],[area_inland]:[ones]],$V$4:$AE$4)</f>
        <v>191832.044700236</v>
      </c>
      <c r="AH14852">
        <f>ABS(AG14852-Table13[[#This Row],[median_house_value]])</f>
        <v>129032.044700236</v>
      </c>
    </row>
    <row r="14853" spans="1:34" x14ac:dyDescent="0.45">
      <c r="A14853">
        <v>55400</v>
      </c>
      <c r="B14853">
        <v>-118.95</v>
      </c>
      <c r="C14853">
        <v>35.369999999999997</v>
      </c>
      <c r="D14853">
        <v>37</v>
      </c>
      <c r="E14853">
        <v>1475</v>
      </c>
      <c r="F14853">
        <v>327</v>
      </c>
      <c r="G14853">
        <v>946</v>
      </c>
      <c r="H14853">
        <v>295</v>
      </c>
      <c r="I14853">
        <v>1.6728000000000001</v>
      </c>
      <c r="J14853" t="s">
        <v>12</v>
      </c>
      <c r="K14853">
        <f>IF(Table13[[#This Row],[ocean_proximity]]="INLAND",1,0)</f>
        <v>1</v>
      </c>
      <c r="L14853">
        <f>IF(Table13[[#This Row],[ocean_proximity]]="ISLAND",1,0)</f>
        <v>0</v>
      </c>
      <c r="M14853">
        <f>IF(Table13[[#This Row],[ocean_proximity]]="NEAR BAY",1,0)</f>
        <v>0</v>
      </c>
      <c r="N14853" s="3">
        <f>IF(Table13[[#This Row],[ocean_proximity]]="NEAR OCEAN",1,0)</f>
        <v>0</v>
      </c>
      <c r="O14853" s="3">
        <f>Table13[[#This Row],[housing_median_age]]/$D$2</f>
        <v>0.71153846153846156</v>
      </c>
      <c r="P14853" s="3">
        <f>Table13[[#This Row],[total_rooms]]/$E$2</f>
        <v>3.7512716174974571E-2</v>
      </c>
      <c r="Q14853" s="3">
        <f>Table13[[#This Row],[total_bedrooms]]/$F$2</f>
        <v>5.0737005430566327E-2</v>
      </c>
      <c r="R14853" s="3">
        <f>Table13[[#This Row],[population]]/$G$2</f>
        <v>2.6511966818003475E-2</v>
      </c>
      <c r="S14853" s="3">
        <f>Table13[[#This Row],[households]]/$H$2</f>
        <v>4.8503781650772772E-2</v>
      </c>
      <c r="T14853" s="3">
        <v>1</v>
      </c>
      <c r="AG14853">
        <f>SUMPRODUCT(Table13[[#This Row],[area_inland]:[ones]],$V$4:$AE$4)</f>
        <v>196928.21837734838</v>
      </c>
      <c r="AH14853">
        <f>ABS(AG14853-Table13[[#This Row],[median_house_value]])</f>
        <v>141528.21837734838</v>
      </c>
    </row>
    <row r="14854" spans="1:34" x14ac:dyDescent="0.45">
      <c r="A14854">
        <v>96300</v>
      </c>
      <c r="B14854">
        <v>-118.26</v>
      </c>
      <c r="C14854">
        <v>33.97</v>
      </c>
      <c r="D14854">
        <v>44</v>
      </c>
      <c r="E14854">
        <v>1246</v>
      </c>
      <c r="F14854">
        <v>308</v>
      </c>
      <c r="G14854">
        <v>1031</v>
      </c>
      <c r="H14854">
        <v>295</v>
      </c>
      <c r="I14854">
        <v>1.9556</v>
      </c>
      <c r="J14854" t="s">
        <v>11</v>
      </c>
      <c r="K14854">
        <f>IF(Table13[[#This Row],[ocean_proximity]]="INLAND",1,0)</f>
        <v>0</v>
      </c>
      <c r="L14854">
        <f>IF(Table13[[#This Row],[ocean_proximity]]="ISLAND",1,0)</f>
        <v>0</v>
      </c>
      <c r="M14854">
        <f>IF(Table13[[#This Row],[ocean_proximity]]="NEAR BAY",1,0)</f>
        <v>0</v>
      </c>
      <c r="N14854" s="3">
        <f>IF(Table13[[#This Row],[ocean_proximity]]="NEAR OCEAN",1,0)</f>
        <v>0</v>
      </c>
      <c r="O14854" s="3">
        <f>Table13[[#This Row],[housing_median_age]]/$D$2</f>
        <v>0.84615384615384615</v>
      </c>
      <c r="P14854" s="3">
        <f>Table13[[#This Row],[total_rooms]]/$E$2</f>
        <v>3.1688708036622583E-2</v>
      </c>
      <c r="Q14854" s="3">
        <f>Table13[[#This Row],[total_bedrooms]]/$F$2</f>
        <v>4.7788983708301008E-2</v>
      </c>
      <c r="R14854" s="3">
        <f>Table13[[#This Row],[population]]/$G$2</f>
        <v>2.8894120284737403E-2</v>
      </c>
      <c r="S14854" s="3">
        <f>Table13[[#This Row],[households]]/$H$2</f>
        <v>4.8503781650772772E-2</v>
      </c>
      <c r="T14854" s="3">
        <v>1</v>
      </c>
      <c r="AG14854">
        <f>SUMPRODUCT(Table13[[#This Row],[area_inland]:[ones]],$V$4:$AE$4)</f>
        <v>192872.46109543607</v>
      </c>
      <c r="AH14854">
        <f>ABS(AG14854-Table13[[#This Row],[median_house_value]])</f>
        <v>96572.461095436069</v>
      </c>
    </row>
    <row r="14855" spans="1:34" x14ac:dyDescent="0.45">
      <c r="A14855">
        <v>225200</v>
      </c>
      <c r="B14855">
        <v>-118.11</v>
      </c>
      <c r="C14855">
        <v>33.83</v>
      </c>
      <c r="D14855">
        <v>36</v>
      </c>
      <c r="E14855">
        <v>1820</v>
      </c>
      <c r="F14855">
        <v>313</v>
      </c>
      <c r="G14855">
        <v>899</v>
      </c>
      <c r="H14855">
        <v>295</v>
      </c>
      <c r="I14855">
        <v>4.9180000000000001</v>
      </c>
      <c r="J14855" t="s">
        <v>11</v>
      </c>
      <c r="K14855">
        <f>IF(Table13[[#This Row],[ocean_proximity]]="INLAND",1,0)</f>
        <v>0</v>
      </c>
      <c r="L14855">
        <f>IF(Table13[[#This Row],[ocean_proximity]]="ISLAND",1,0)</f>
        <v>0</v>
      </c>
      <c r="M14855">
        <f>IF(Table13[[#This Row],[ocean_proximity]]="NEAR BAY",1,0)</f>
        <v>0</v>
      </c>
      <c r="N14855" s="3">
        <f>IF(Table13[[#This Row],[ocean_proximity]]="NEAR OCEAN",1,0)</f>
        <v>0</v>
      </c>
      <c r="O14855" s="3">
        <f>Table13[[#This Row],[housing_median_age]]/$D$2</f>
        <v>0.69230769230769229</v>
      </c>
      <c r="P14855" s="3">
        <f>Table13[[#This Row],[total_rooms]]/$E$2</f>
        <v>4.6286876907426243E-2</v>
      </c>
      <c r="Q14855" s="3">
        <f>Table13[[#This Row],[total_bedrooms]]/$F$2</f>
        <v>4.8564778898370832E-2</v>
      </c>
      <c r="R14855" s="3">
        <f>Table13[[#This Row],[population]]/$G$2</f>
        <v>2.5194776077574126E-2</v>
      </c>
      <c r="S14855" s="3">
        <f>Table13[[#This Row],[households]]/$H$2</f>
        <v>4.8503781650772772E-2</v>
      </c>
      <c r="T14855" s="3">
        <v>1</v>
      </c>
      <c r="AG14855">
        <f>SUMPRODUCT(Table13[[#This Row],[area_inland]:[ones]],$V$4:$AE$4)</f>
        <v>190229.70983290148</v>
      </c>
      <c r="AH14855">
        <f>ABS(AG14855-Table13[[#This Row],[median_house_value]])</f>
        <v>34970.290167098516</v>
      </c>
    </row>
    <row r="14856" spans="1:34" x14ac:dyDescent="0.45">
      <c r="A14856">
        <v>153400</v>
      </c>
      <c r="B14856">
        <v>-118.19</v>
      </c>
      <c r="C14856">
        <v>34.03</v>
      </c>
      <c r="D14856">
        <v>27</v>
      </c>
      <c r="E14856">
        <v>1346</v>
      </c>
      <c r="F14856">
        <v>340</v>
      </c>
      <c r="G14856">
        <v>1177</v>
      </c>
      <c r="H14856">
        <v>295</v>
      </c>
      <c r="I14856">
        <v>1.7995000000000001</v>
      </c>
      <c r="J14856" t="s">
        <v>11</v>
      </c>
      <c r="K14856">
        <f>IF(Table13[[#This Row],[ocean_proximity]]="INLAND",1,0)</f>
        <v>0</v>
      </c>
      <c r="L14856">
        <f>IF(Table13[[#This Row],[ocean_proximity]]="ISLAND",1,0)</f>
        <v>0</v>
      </c>
      <c r="M14856">
        <f>IF(Table13[[#This Row],[ocean_proximity]]="NEAR BAY",1,0)</f>
        <v>0</v>
      </c>
      <c r="N14856" s="3">
        <f>IF(Table13[[#This Row],[ocean_proximity]]="NEAR OCEAN",1,0)</f>
        <v>0</v>
      </c>
      <c r="O14856" s="3">
        <f>Table13[[#This Row],[housing_median_age]]/$D$2</f>
        <v>0.51923076923076927</v>
      </c>
      <c r="P14856" s="3">
        <f>Table13[[#This Row],[total_rooms]]/$E$2</f>
        <v>3.4231943031536115E-2</v>
      </c>
      <c r="Q14856" s="3">
        <f>Table13[[#This Row],[total_bedrooms]]/$F$2</f>
        <v>5.2754072924747868E-2</v>
      </c>
      <c r="R14856" s="3">
        <f>Table13[[#This Row],[population]]/$G$2</f>
        <v>3.2985819180539208E-2</v>
      </c>
      <c r="S14856" s="3">
        <f>Table13[[#This Row],[households]]/$H$2</f>
        <v>4.8503781650772772E-2</v>
      </c>
      <c r="T14856" s="3">
        <v>1</v>
      </c>
      <c r="AG14856">
        <f>SUMPRODUCT(Table13[[#This Row],[area_inland]:[ones]],$V$4:$AE$4)</f>
        <v>186890.08121367311</v>
      </c>
      <c r="AH14856">
        <f>ABS(AG14856-Table13[[#This Row],[median_house_value]])</f>
        <v>33490.081213673111</v>
      </c>
    </row>
    <row r="14857" spans="1:34" x14ac:dyDescent="0.45">
      <c r="A14857">
        <v>164900</v>
      </c>
      <c r="B14857">
        <v>-118.32</v>
      </c>
      <c r="C14857">
        <v>33.97</v>
      </c>
      <c r="D14857">
        <v>52</v>
      </c>
      <c r="E14857">
        <v>1590</v>
      </c>
      <c r="F14857">
        <v>302</v>
      </c>
      <c r="G14857">
        <v>844</v>
      </c>
      <c r="H14857">
        <v>295</v>
      </c>
      <c r="I14857">
        <v>2.7139000000000002</v>
      </c>
      <c r="J14857" t="s">
        <v>11</v>
      </c>
      <c r="K14857">
        <f>IF(Table13[[#This Row],[ocean_proximity]]="INLAND",1,0)</f>
        <v>0</v>
      </c>
      <c r="L14857">
        <f>IF(Table13[[#This Row],[ocean_proximity]]="ISLAND",1,0)</f>
        <v>0</v>
      </c>
      <c r="M14857">
        <f>IF(Table13[[#This Row],[ocean_proximity]]="NEAR BAY",1,0)</f>
        <v>0</v>
      </c>
      <c r="N14857" s="3">
        <f>IF(Table13[[#This Row],[ocean_proximity]]="NEAR OCEAN",1,0)</f>
        <v>0</v>
      </c>
      <c r="O14857" s="3">
        <f>Table13[[#This Row],[housing_median_age]]/$D$2</f>
        <v>1</v>
      </c>
      <c r="P14857" s="3">
        <f>Table13[[#This Row],[total_rooms]]/$E$2</f>
        <v>4.0437436419125124E-2</v>
      </c>
      <c r="Q14857" s="3">
        <f>Table13[[#This Row],[total_bedrooms]]/$F$2</f>
        <v>4.6858029480217223E-2</v>
      </c>
      <c r="R14857" s="3">
        <f>Table13[[#This Row],[population]]/$G$2</f>
        <v>2.3653382657922762E-2</v>
      </c>
      <c r="S14857" s="3">
        <f>Table13[[#This Row],[households]]/$H$2</f>
        <v>4.8503781650772772E-2</v>
      </c>
      <c r="T14857" s="3">
        <v>1</v>
      </c>
      <c r="AG14857">
        <f>SUMPRODUCT(Table13[[#This Row],[area_inland]:[ones]],$V$4:$AE$4)</f>
        <v>195891.14369644047</v>
      </c>
      <c r="AH14857">
        <f>ABS(AG14857-Table13[[#This Row],[median_house_value]])</f>
        <v>30991.143696440471</v>
      </c>
    </row>
    <row r="14858" spans="1:34" x14ac:dyDescent="0.45">
      <c r="A14858">
        <v>146500</v>
      </c>
      <c r="B14858">
        <v>-118.2</v>
      </c>
      <c r="C14858">
        <v>33.93</v>
      </c>
      <c r="D14858">
        <v>38</v>
      </c>
      <c r="E14858">
        <v>1626</v>
      </c>
      <c r="F14858">
        <v>307</v>
      </c>
      <c r="G14858">
        <v>1280</v>
      </c>
      <c r="H14858">
        <v>295</v>
      </c>
      <c r="I14858">
        <v>3.5312999999999999</v>
      </c>
      <c r="J14858" t="s">
        <v>11</v>
      </c>
      <c r="K14858">
        <f>IF(Table13[[#This Row],[ocean_proximity]]="INLAND",1,0)</f>
        <v>0</v>
      </c>
      <c r="L14858">
        <f>IF(Table13[[#This Row],[ocean_proximity]]="ISLAND",1,0)</f>
        <v>0</v>
      </c>
      <c r="M14858">
        <f>IF(Table13[[#This Row],[ocean_proximity]]="NEAR BAY",1,0)</f>
        <v>0</v>
      </c>
      <c r="N14858" s="3">
        <f>IF(Table13[[#This Row],[ocean_proximity]]="NEAR OCEAN",1,0)</f>
        <v>0</v>
      </c>
      <c r="O14858" s="3">
        <f>Table13[[#This Row],[housing_median_age]]/$D$2</f>
        <v>0.73076923076923073</v>
      </c>
      <c r="P14858" s="3">
        <f>Table13[[#This Row],[total_rooms]]/$E$2</f>
        <v>4.1353001017294E-2</v>
      </c>
      <c r="Q14858" s="3">
        <f>Table13[[#This Row],[total_bedrooms]]/$F$2</f>
        <v>4.7633824670287046E-2</v>
      </c>
      <c r="R14858" s="3">
        <f>Table13[[#This Row],[population]]/$G$2</f>
        <v>3.587242867552267E-2</v>
      </c>
      <c r="S14858" s="3">
        <f>Table13[[#This Row],[households]]/$H$2</f>
        <v>4.8503781650772772E-2</v>
      </c>
      <c r="T14858" s="3">
        <v>1</v>
      </c>
      <c r="AG14858">
        <f>SUMPRODUCT(Table13[[#This Row],[area_inland]:[ones]],$V$4:$AE$4)</f>
        <v>190848.07164187072</v>
      </c>
      <c r="AH14858">
        <f>ABS(AG14858-Table13[[#This Row],[median_house_value]])</f>
        <v>44348.071641870716</v>
      </c>
    </row>
    <row r="14859" spans="1:34" x14ac:dyDescent="0.45">
      <c r="A14859">
        <v>65800</v>
      </c>
      <c r="B14859">
        <v>-119.02</v>
      </c>
      <c r="C14859">
        <v>35.340000000000003</v>
      </c>
      <c r="D14859">
        <v>38</v>
      </c>
      <c r="E14859">
        <v>1463</v>
      </c>
      <c r="F14859">
        <v>294</v>
      </c>
      <c r="G14859">
        <v>692</v>
      </c>
      <c r="H14859">
        <v>295</v>
      </c>
      <c r="I14859">
        <v>2.3125</v>
      </c>
      <c r="J14859" t="s">
        <v>12</v>
      </c>
      <c r="K14859">
        <f>IF(Table13[[#This Row],[ocean_proximity]]="INLAND",1,0)</f>
        <v>1</v>
      </c>
      <c r="L14859">
        <f>IF(Table13[[#This Row],[ocean_proximity]]="ISLAND",1,0)</f>
        <v>0</v>
      </c>
      <c r="M14859">
        <f>IF(Table13[[#This Row],[ocean_proximity]]="NEAR BAY",1,0)</f>
        <v>0</v>
      </c>
      <c r="N14859" s="3">
        <f>IF(Table13[[#This Row],[ocean_proximity]]="NEAR OCEAN",1,0)</f>
        <v>0</v>
      </c>
      <c r="O14859" s="3">
        <f>Table13[[#This Row],[housing_median_age]]/$D$2</f>
        <v>0.73076923076923073</v>
      </c>
      <c r="P14859" s="3">
        <f>Table13[[#This Row],[total_rooms]]/$E$2</f>
        <v>3.7207527975584943E-2</v>
      </c>
      <c r="Q14859" s="3">
        <f>Table13[[#This Row],[total_bedrooms]]/$F$2</f>
        <v>4.5616757176105506E-2</v>
      </c>
      <c r="R14859" s="3">
        <f>Table13[[#This Row],[population]]/$G$2</f>
        <v>1.9393531752704446E-2</v>
      </c>
      <c r="S14859" s="3">
        <f>Table13[[#This Row],[households]]/$H$2</f>
        <v>4.8503781650772772E-2</v>
      </c>
      <c r="T14859" s="3">
        <v>1</v>
      </c>
      <c r="AG14859">
        <f>SUMPRODUCT(Table13[[#This Row],[area_inland]:[ones]],$V$4:$AE$4)</f>
        <v>197135.35991818545</v>
      </c>
      <c r="AH14859">
        <f>ABS(AG14859-Table13[[#This Row],[median_house_value]])</f>
        <v>131335.35991818545</v>
      </c>
    </row>
    <row r="14860" spans="1:34" x14ac:dyDescent="0.45">
      <c r="A14860">
        <v>138800</v>
      </c>
      <c r="B14860">
        <v>-118.2</v>
      </c>
      <c r="C14860">
        <v>33.93</v>
      </c>
      <c r="D14860">
        <v>36</v>
      </c>
      <c r="E14860">
        <v>1191</v>
      </c>
      <c r="F14860">
        <v>345</v>
      </c>
      <c r="G14860">
        <v>1193</v>
      </c>
      <c r="H14860">
        <v>295</v>
      </c>
      <c r="I14860">
        <v>2.5185</v>
      </c>
      <c r="J14860" t="s">
        <v>11</v>
      </c>
      <c r="K14860">
        <f>IF(Table13[[#This Row],[ocean_proximity]]="INLAND",1,0)</f>
        <v>0</v>
      </c>
      <c r="L14860">
        <f>IF(Table13[[#This Row],[ocean_proximity]]="ISLAND",1,0)</f>
        <v>0</v>
      </c>
      <c r="M14860">
        <f>IF(Table13[[#This Row],[ocean_proximity]]="NEAR BAY",1,0)</f>
        <v>0</v>
      </c>
      <c r="N14860" s="3">
        <f>IF(Table13[[#This Row],[ocean_proximity]]="NEAR OCEAN",1,0)</f>
        <v>0</v>
      </c>
      <c r="O14860" s="3">
        <f>Table13[[#This Row],[housing_median_age]]/$D$2</f>
        <v>0.69230769230769229</v>
      </c>
      <c r="P14860" s="3">
        <f>Table13[[#This Row],[total_rooms]]/$E$2</f>
        <v>3.0289928789420141E-2</v>
      </c>
      <c r="Q14860" s="3">
        <f>Table13[[#This Row],[total_bedrooms]]/$F$2</f>
        <v>5.3529868114817691E-2</v>
      </c>
      <c r="R14860" s="3">
        <f>Table13[[#This Row],[population]]/$G$2</f>
        <v>3.3434224538983238E-2</v>
      </c>
      <c r="S14860" s="3">
        <f>Table13[[#This Row],[households]]/$H$2</f>
        <v>4.8503781650772772E-2</v>
      </c>
      <c r="T14860" s="3">
        <v>1</v>
      </c>
      <c r="AG14860">
        <f>SUMPRODUCT(Table13[[#This Row],[area_inland]:[ones]],$V$4:$AE$4)</f>
        <v>190115.10693457097</v>
      </c>
      <c r="AH14860">
        <f>ABS(AG14860-Table13[[#This Row],[median_house_value]])</f>
        <v>51315.106934570969</v>
      </c>
    </row>
    <row r="14861" spans="1:34" x14ac:dyDescent="0.45">
      <c r="A14861">
        <v>157200</v>
      </c>
      <c r="B14861">
        <v>-121.92</v>
      </c>
      <c r="C14861">
        <v>37.729999999999997</v>
      </c>
      <c r="D14861">
        <v>24</v>
      </c>
      <c r="E14861">
        <v>1407</v>
      </c>
      <c r="F14861">
        <v>327</v>
      </c>
      <c r="G14861">
        <v>501</v>
      </c>
      <c r="H14861">
        <v>295</v>
      </c>
      <c r="I14861">
        <v>2.4821</v>
      </c>
      <c r="J14861" t="s">
        <v>11</v>
      </c>
      <c r="K14861">
        <f>IF(Table13[[#This Row],[ocean_proximity]]="INLAND",1,0)</f>
        <v>0</v>
      </c>
      <c r="L14861">
        <f>IF(Table13[[#This Row],[ocean_proximity]]="ISLAND",1,0)</f>
        <v>0</v>
      </c>
      <c r="M14861">
        <f>IF(Table13[[#This Row],[ocean_proximity]]="NEAR BAY",1,0)</f>
        <v>0</v>
      </c>
      <c r="N14861" s="3">
        <f>IF(Table13[[#This Row],[ocean_proximity]]="NEAR OCEAN",1,0)</f>
        <v>0</v>
      </c>
      <c r="O14861" s="3">
        <f>Table13[[#This Row],[housing_median_age]]/$D$2</f>
        <v>0.46153846153846156</v>
      </c>
      <c r="P14861" s="3">
        <f>Table13[[#This Row],[total_rooms]]/$E$2</f>
        <v>3.578331637843337E-2</v>
      </c>
      <c r="Q14861" s="3">
        <f>Table13[[#This Row],[total_bedrooms]]/$F$2</f>
        <v>5.0737005430566327E-2</v>
      </c>
      <c r="R14861" s="3">
        <f>Table13[[#This Row],[population]]/$G$2</f>
        <v>1.4040692786278796E-2</v>
      </c>
      <c r="S14861" s="3">
        <f>Table13[[#This Row],[households]]/$H$2</f>
        <v>4.8503781650772772E-2</v>
      </c>
      <c r="T14861" s="3">
        <v>1</v>
      </c>
      <c r="AG14861">
        <f>SUMPRODUCT(Table13[[#This Row],[area_inland]:[ones]],$V$4:$AE$4)</f>
        <v>185766.64535780475</v>
      </c>
      <c r="AH14861">
        <f>ABS(AG14861-Table13[[#This Row],[median_house_value]])</f>
        <v>28566.645357804751</v>
      </c>
    </row>
    <row r="14862" spans="1:34" x14ac:dyDescent="0.45">
      <c r="A14862">
        <v>218200</v>
      </c>
      <c r="B14862">
        <v>-118.07</v>
      </c>
      <c r="C14862">
        <v>33.799999999999997</v>
      </c>
      <c r="D14862">
        <v>22</v>
      </c>
      <c r="E14862">
        <v>1391</v>
      </c>
      <c r="F14862">
        <v>338</v>
      </c>
      <c r="G14862">
        <v>810</v>
      </c>
      <c r="H14862">
        <v>295</v>
      </c>
      <c r="I14862">
        <v>3.8792</v>
      </c>
      <c r="J14862" t="s">
        <v>11</v>
      </c>
      <c r="K14862">
        <f>IF(Table13[[#This Row],[ocean_proximity]]="INLAND",1,0)</f>
        <v>0</v>
      </c>
      <c r="L14862">
        <f>IF(Table13[[#This Row],[ocean_proximity]]="ISLAND",1,0)</f>
        <v>0</v>
      </c>
      <c r="M14862">
        <f>IF(Table13[[#This Row],[ocean_proximity]]="NEAR BAY",1,0)</f>
        <v>0</v>
      </c>
      <c r="N14862" s="3">
        <f>IF(Table13[[#This Row],[ocean_proximity]]="NEAR OCEAN",1,0)</f>
        <v>0</v>
      </c>
      <c r="O14862" s="3">
        <f>Table13[[#This Row],[housing_median_age]]/$D$2</f>
        <v>0.42307692307692307</v>
      </c>
      <c r="P14862" s="3">
        <f>Table13[[#This Row],[total_rooms]]/$E$2</f>
        <v>3.5376398779247205E-2</v>
      </c>
      <c r="Q14862" s="3">
        <f>Table13[[#This Row],[total_bedrooms]]/$F$2</f>
        <v>5.2443754848719937E-2</v>
      </c>
      <c r="R14862" s="3">
        <f>Table13[[#This Row],[population]]/$G$2</f>
        <v>2.270052127122919E-2</v>
      </c>
      <c r="S14862" s="3">
        <f>Table13[[#This Row],[households]]/$H$2</f>
        <v>4.8503781650772772E-2</v>
      </c>
      <c r="T14862" s="3">
        <v>1</v>
      </c>
      <c r="AG14862">
        <f>SUMPRODUCT(Table13[[#This Row],[area_inland]:[ones]],$V$4:$AE$4)</f>
        <v>185084.59057424098</v>
      </c>
      <c r="AH14862">
        <f>ABS(AG14862-Table13[[#This Row],[median_house_value]])</f>
        <v>33115.409425759019</v>
      </c>
    </row>
    <row r="14863" spans="1:34" x14ac:dyDescent="0.45">
      <c r="A14863">
        <v>136400</v>
      </c>
      <c r="B14863">
        <v>-121.31</v>
      </c>
      <c r="C14863">
        <v>38.659999999999997</v>
      </c>
      <c r="D14863">
        <v>27</v>
      </c>
      <c r="E14863">
        <v>1713</v>
      </c>
      <c r="F14863">
        <v>282</v>
      </c>
      <c r="G14863">
        <v>761</v>
      </c>
      <c r="H14863">
        <v>295</v>
      </c>
      <c r="I14863">
        <v>5.2081</v>
      </c>
      <c r="J14863" t="s">
        <v>12</v>
      </c>
      <c r="K14863">
        <f>IF(Table13[[#This Row],[ocean_proximity]]="INLAND",1,0)</f>
        <v>1</v>
      </c>
      <c r="L14863">
        <f>IF(Table13[[#This Row],[ocean_proximity]]="ISLAND",1,0)</f>
        <v>0</v>
      </c>
      <c r="M14863">
        <f>IF(Table13[[#This Row],[ocean_proximity]]="NEAR BAY",1,0)</f>
        <v>0</v>
      </c>
      <c r="N14863" s="3">
        <f>IF(Table13[[#This Row],[ocean_proximity]]="NEAR OCEAN",1,0)</f>
        <v>0</v>
      </c>
      <c r="O14863" s="3">
        <f>Table13[[#This Row],[housing_median_age]]/$D$2</f>
        <v>0.51923076923076927</v>
      </c>
      <c r="P14863" s="3">
        <f>Table13[[#This Row],[total_rooms]]/$E$2</f>
        <v>4.3565615462868766E-2</v>
      </c>
      <c r="Q14863" s="3">
        <f>Table13[[#This Row],[total_bedrooms]]/$F$2</f>
        <v>4.3754848719937935E-2</v>
      </c>
      <c r="R14863" s="3">
        <f>Table13[[#This Row],[population]]/$G$2</f>
        <v>2.1327279860994339E-2</v>
      </c>
      <c r="S14863" s="3">
        <f>Table13[[#This Row],[households]]/$H$2</f>
        <v>4.8503781650772772E-2</v>
      </c>
      <c r="T14863" s="3">
        <v>1</v>
      </c>
      <c r="AG14863">
        <f>SUMPRODUCT(Table13[[#This Row],[area_inland]:[ones]],$V$4:$AE$4)</f>
        <v>193191.97927745481</v>
      </c>
      <c r="AH14863">
        <f>ABS(AG14863-Table13[[#This Row],[median_house_value]])</f>
        <v>56791.979277454811</v>
      </c>
    </row>
    <row r="14864" spans="1:34" x14ac:dyDescent="0.45">
      <c r="A14864">
        <v>222500</v>
      </c>
      <c r="B14864">
        <v>-121.64</v>
      </c>
      <c r="C14864">
        <v>36.82</v>
      </c>
      <c r="D14864">
        <v>18</v>
      </c>
      <c r="E14864">
        <v>1819</v>
      </c>
      <c r="F14864">
        <v>283</v>
      </c>
      <c r="G14864">
        <v>919</v>
      </c>
      <c r="H14864">
        <v>295</v>
      </c>
      <c r="I14864">
        <v>4.1696</v>
      </c>
      <c r="J14864" t="s">
        <v>11</v>
      </c>
      <c r="K14864">
        <f>IF(Table13[[#This Row],[ocean_proximity]]="INLAND",1,0)</f>
        <v>0</v>
      </c>
      <c r="L14864">
        <f>IF(Table13[[#This Row],[ocean_proximity]]="ISLAND",1,0)</f>
        <v>0</v>
      </c>
      <c r="M14864">
        <f>IF(Table13[[#This Row],[ocean_proximity]]="NEAR BAY",1,0)</f>
        <v>0</v>
      </c>
      <c r="N14864" s="3">
        <f>IF(Table13[[#This Row],[ocean_proximity]]="NEAR OCEAN",1,0)</f>
        <v>0</v>
      </c>
      <c r="O14864" s="3">
        <f>Table13[[#This Row],[housing_median_age]]/$D$2</f>
        <v>0.34615384615384615</v>
      </c>
      <c r="P14864" s="3">
        <f>Table13[[#This Row],[total_rooms]]/$E$2</f>
        <v>4.6261444557477112E-2</v>
      </c>
      <c r="Q14864" s="3">
        <f>Table13[[#This Row],[total_bedrooms]]/$F$2</f>
        <v>4.3910007757951904E-2</v>
      </c>
      <c r="R14864" s="3">
        <f>Table13[[#This Row],[population]]/$G$2</f>
        <v>2.5755282775629169E-2</v>
      </c>
      <c r="S14864" s="3">
        <f>Table13[[#This Row],[households]]/$H$2</f>
        <v>4.8503781650772772E-2</v>
      </c>
      <c r="T14864" s="3">
        <v>1</v>
      </c>
      <c r="AG14864">
        <f>SUMPRODUCT(Table13[[#This Row],[area_inland]:[ones]],$V$4:$AE$4)</f>
        <v>183559.42988522295</v>
      </c>
      <c r="AH14864">
        <f>ABS(AG14864-Table13[[#This Row],[median_house_value]])</f>
        <v>38940.570114777045</v>
      </c>
    </row>
    <row r="14865" spans="1:34" x14ac:dyDescent="0.45">
      <c r="A14865">
        <v>229900</v>
      </c>
      <c r="B14865">
        <v>-118.34</v>
      </c>
      <c r="C14865">
        <v>34.18</v>
      </c>
      <c r="D14865">
        <v>46</v>
      </c>
      <c r="E14865">
        <v>1393</v>
      </c>
      <c r="F14865">
        <v>301</v>
      </c>
      <c r="G14865">
        <v>714</v>
      </c>
      <c r="H14865">
        <v>295</v>
      </c>
      <c r="I14865">
        <v>2.8125</v>
      </c>
      <c r="J14865" t="s">
        <v>11</v>
      </c>
      <c r="K14865">
        <f>IF(Table13[[#This Row],[ocean_proximity]]="INLAND",1,0)</f>
        <v>0</v>
      </c>
      <c r="L14865">
        <f>IF(Table13[[#This Row],[ocean_proximity]]="ISLAND",1,0)</f>
        <v>0</v>
      </c>
      <c r="M14865">
        <f>IF(Table13[[#This Row],[ocean_proximity]]="NEAR BAY",1,0)</f>
        <v>0</v>
      </c>
      <c r="N14865" s="3">
        <f>IF(Table13[[#This Row],[ocean_proximity]]="NEAR OCEAN",1,0)</f>
        <v>0</v>
      </c>
      <c r="O14865" s="3">
        <f>Table13[[#This Row],[housing_median_age]]/$D$2</f>
        <v>0.88461538461538458</v>
      </c>
      <c r="P14865" s="3">
        <f>Table13[[#This Row],[total_rooms]]/$E$2</f>
        <v>3.5427263479145474E-2</v>
      </c>
      <c r="Q14865" s="3">
        <f>Table13[[#This Row],[total_bedrooms]]/$F$2</f>
        <v>4.6702870442203261E-2</v>
      </c>
      <c r="R14865" s="3">
        <f>Table13[[#This Row],[population]]/$G$2</f>
        <v>2.001008912056499E-2</v>
      </c>
      <c r="S14865" s="3">
        <f>Table13[[#This Row],[households]]/$H$2</f>
        <v>4.8503781650772772E-2</v>
      </c>
      <c r="T14865" s="3">
        <v>1</v>
      </c>
      <c r="AG14865">
        <f>SUMPRODUCT(Table13[[#This Row],[area_inland]:[ones]],$V$4:$AE$4)</f>
        <v>193627.10056112456</v>
      </c>
      <c r="AH14865">
        <f>ABS(AG14865-Table13[[#This Row],[median_house_value]])</f>
        <v>36272.899438875436</v>
      </c>
    </row>
    <row r="14866" spans="1:34" x14ac:dyDescent="0.45">
      <c r="A14866">
        <v>143800</v>
      </c>
      <c r="B14866">
        <v>-118.36</v>
      </c>
      <c r="C14866">
        <v>34.03</v>
      </c>
      <c r="D14866">
        <v>36</v>
      </c>
      <c r="E14866">
        <v>1083</v>
      </c>
      <c r="F14866">
        <v>342</v>
      </c>
      <c r="G14866">
        <v>1023</v>
      </c>
      <c r="H14866">
        <v>295</v>
      </c>
      <c r="I14866">
        <v>2.1324000000000001</v>
      </c>
      <c r="J14866" t="s">
        <v>11</v>
      </c>
      <c r="K14866">
        <f>IF(Table13[[#This Row],[ocean_proximity]]="INLAND",1,0)</f>
        <v>0</v>
      </c>
      <c r="L14866">
        <f>IF(Table13[[#This Row],[ocean_proximity]]="ISLAND",1,0)</f>
        <v>0</v>
      </c>
      <c r="M14866">
        <f>IF(Table13[[#This Row],[ocean_proximity]]="NEAR BAY",1,0)</f>
        <v>0</v>
      </c>
      <c r="N14866" s="3">
        <f>IF(Table13[[#This Row],[ocean_proximity]]="NEAR OCEAN",1,0)</f>
        <v>0</v>
      </c>
      <c r="O14866" s="3">
        <f>Table13[[#This Row],[housing_median_age]]/$D$2</f>
        <v>0.69230769230769229</v>
      </c>
      <c r="P14866" s="3">
        <f>Table13[[#This Row],[total_rooms]]/$E$2</f>
        <v>2.754323499491353E-2</v>
      </c>
      <c r="Q14866" s="3">
        <f>Table13[[#This Row],[total_bedrooms]]/$F$2</f>
        <v>5.3064391000775799E-2</v>
      </c>
      <c r="R14866" s="3">
        <f>Table13[[#This Row],[population]]/$G$2</f>
        <v>2.8669917605515387E-2</v>
      </c>
      <c r="S14866" s="3">
        <f>Table13[[#This Row],[households]]/$H$2</f>
        <v>4.8503781650772772E-2</v>
      </c>
      <c r="T14866" s="3">
        <v>1</v>
      </c>
      <c r="AG14866">
        <f>SUMPRODUCT(Table13[[#This Row],[area_inland]:[ones]],$V$4:$AE$4)</f>
        <v>190056.47332360558</v>
      </c>
      <c r="AH14866">
        <f>ABS(AG14866-Table13[[#This Row],[median_house_value]])</f>
        <v>46256.473323605576</v>
      </c>
    </row>
    <row r="14867" spans="1:34" x14ac:dyDescent="0.45">
      <c r="A14867">
        <v>297100</v>
      </c>
      <c r="B14867">
        <v>-117.87</v>
      </c>
      <c r="C14867">
        <v>33.869999999999997</v>
      </c>
      <c r="D14867">
        <v>16</v>
      </c>
      <c r="E14867">
        <v>1332</v>
      </c>
      <c r="F14867">
        <v>368</v>
      </c>
      <c r="G14867">
        <v>1534</v>
      </c>
      <c r="H14867">
        <v>295</v>
      </c>
      <c r="I14867">
        <v>3.0226999999999999</v>
      </c>
      <c r="J14867" t="s">
        <v>11</v>
      </c>
      <c r="K14867">
        <f>IF(Table13[[#This Row],[ocean_proximity]]="INLAND",1,0)</f>
        <v>0</v>
      </c>
      <c r="L14867">
        <f>IF(Table13[[#This Row],[ocean_proximity]]="ISLAND",1,0)</f>
        <v>0</v>
      </c>
      <c r="M14867">
        <f>IF(Table13[[#This Row],[ocean_proximity]]="NEAR BAY",1,0)</f>
        <v>0</v>
      </c>
      <c r="N14867" s="3">
        <f>IF(Table13[[#This Row],[ocean_proximity]]="NEAR OCEAN",1,0)</f>
        <v>0</v>
      </c>
      <c r="O14867" s="3">
        <f>Table13[[#This Row],[housing_median_age]]/$D$2</f>
        <v>0.30769230769230771</v>
      </c>
      <c r="P14867" s="3">
        <f>Table13[[#This Row],[total_rooms]]/$E$2</f>
        <v>3.3875890132248218E-2</v>
      </c>
      <c r="Q14867" s="3">
        <f>Table13[[#This Row],[total_bedrooms]]/$F$2</f>
        <v>5.7098525989138865E-2</v>
      </c>
      <c r="R14867" s="3">
        <f>Table13[[#This Row],[population]]/$G$2</f>
        <v>4.29908637408217E-2</v>
      </c>
      <c r="S14867" s="3">
        <f>Table13[[#This Row],[households]]/$H$2</f>
        <v>4.8503781650772772E-2</v>
      </c>
      <c r="T14867" s="3">
        <v>1</v>
      </c>
      <c r="AG14867">
        <f>SUMPRODUCT(Table13[[#This Row],[area_inland]:[ones]],$V$4:$AE$4)</f>
        <v>183019.99804452015</v>
      </c>
      <c r="AH14867">
        <f>ABS(AG14867-Table13[[#This Row],[median_house_value]])</f>
        <v>114080.00195547985</v>
      </c>
    </row>
    <row r="14868" spans="1:34" x14ac:dyDescent="0.45">
      <c r="A14868">
        <v>377200</v>
      </c>
      <c r="B14868">
        <v>-118.04</v>
      </c>
      <c r="C14868">
        <v>34.15</v>
      </c>
      <c r="D14868">
        <v>34</v>
      </c>
      <c r="E14868">
        <v>1523</v>
      </c>
      <c r="F14868">
        <v>311</v>
      </c>
      <c r="G14868">
        <v>676</v>
      </c>
      <c r="H14868">
        <v>295</v>
      </c>
      <c r="I14868">
        <v>3.3620999999999999</v>
      </c>
      <c r="J14868" t="s">
        <v>12</v>
      </c>
      <c r="K14868">
        <f>IF(Table13[[#This Row],[ocean_proximity]]="INLAND",1,0)</f>
        <v>1</v>
      </c>
      <c r="L14868">
        <f>IF(Table13[[#This Row],[ocean_proximity]]="ISLAND",1,0)</f>
        <v>0</v>
      </c>
      <c r="M14868">
        <f>IF(Table13[[#This Row],[ocean_proximity]]="NEAR BAY",1,0)</f>
        <v>0</v>
      </c>
      <c r="N14868" s="3">
        <f>IF(Table13[[#This Row],[ocean_proximity]]="NEAR OCEAN",1,0)</f>
        <v>0</v>
      </c>
      <c r="O14868" s="3">
        <f>Table13[[#This Row],[housing_median_age]]/$D$2</f>
        <v>0.65384615384615385</v>
      </c>
      <c r="P14868" s="3">
        <f>Table13[[#This Row],[total_rooms]]/$E$2</f>
        <v>3.8733468972533061E-2</v>
      </c>
      <c r="Q14868" s="3">
        <f>Table13[[#This Row],[total_bedrooms]]/$F$2</f>
        <v>4.8254460822342901E-2</v>
      </c>
      <c r="R14868" s="3">
        <f>Table13[[#This Row],[population]]/$G$2</f>
        <v>1.8945126394260412E-2</v>
      </c>
      <c r="S14868" s="3">
        <f>Table13[[#This Row],[households]]/$H$2</f>
        <v>4.8503781650772772E-2</v>
      </c>
      <c r="T14868" s="3">
        <v>1</v>
      </c>
      <c r="AG14868">
        <f>SUMPRODUCT(Table13[[#This Row],[area_inland]:[ones]],$V$4:$AE$4)</f>
        <v>195786.04722714296</v>
      </c>
      <c r="AH14868">
        <f>ABS(AG14868-Table13[[#This Row],[median_house_value]])</f>
        <v>181413.95277285704</v>
      </c>
    </row>
    <row r="14869" spans="1:34" x14ac:dyDescent="0.45">
      <c r="A14869">
        <v>97700</v>
      </c>
      <c r="B14869">
        <v>-122.35</v>
      </c>
      <c r="C14869">
        <v>37.96</v>
      </c>
      <c r="D14869">
        <v>35</v>
      </c>
      <c r="E14869">
        <v>1326</v>
      </c>
      <c r="F14869">
        <v>346</v>
      </c>
      <c r="G14869">
        <v>1023</v>
      </c>
      <c r="H14869">
        <v>295</v>
      </c>
      <c r="I14869">
        <v>2.0724</v>
      </c>
      <c r="J14869" t="s">
        <v>10</v>
      </c>
      <c r="K14869">
        <f>IF(Table13[[#This Row],[ocean_proximity]]="INLAND",1,0)</f>
        <v>0</v>
      </c>
      <c r="L14869">
        <f>IF(Table13[[#This Row],[ocean_proximity]]="ISLAND",1,0)</f>
        <v>0</v>
      </c>
      <c r="M14869">
        <f>IF(Table13[[#This Row],[ocean_proximity]]="NEAR BAY",1,0)</f>
        <v>1</v>
      </c>
      <c r="N14869" s="3">
        <f>IF(Table13[[#This Row],[ocean_proximity]]="NEAR OCEAN",1,0)</f>
        <v>0</v>
      </c>
      <c r="O14869" s="3">
        <f>Table13[[#This Row],[housing_median_age]]/$D$2</f>
        <v>0.67307692307692313</v>
      </c>
      <c r="P14869" s="3">
        <f>Table13[[#This Row],[total_rooms]]/$E$2</f>
        <v>3.3723296032553411E-2</v>
      </c>
      <c r="Q14869" s="3">
        <f>Table13[[#This Row],[total_bedrooms]]/$F$2</f>
        <v>5.3685027152831653E-2</v>
      </c>
      <c r="R14869" s="3">
        <f>Table13[[#This Row],[population]]/$G$2</f>
        <v>2.8669917605515387E-2</v>
      </c>
      <c r="S14869" s="3">
        <f>Table13[[#This Row],[households]]/$H$2</f>
        <v>4.8503781650772772E-2</v>
      </c>
      <c r="T14869" s="3">
        <v>1</v>
      </c>
      <c r="AG14869">
        <f>SUMPRODUCT(Table13[[#This Row],[area_inland]:[ones]],$V$4:$AE$4)</f>
        <v>205656.93221132318</v>
      </c>
      <c r="AH14869">
        <f>ABS(AG14869-Table13[[#This Row],[median_house_value]])</f>
        <v>107956.93221132318</v>
      </c>
    </row>
    <row r="14870" spans="1:34" x14ac:dyDescent="0.45">
      <c r="A14870">
        <v>83200</v>
      </c>
      <c r="B14870">
        <v>-119.85</v>
      </c>
      <c r="C14870">
        <v>36.770000000000003</v>
      </c>
      <c r="D14870">
        <v>27</v>
      </c>
      <c r="E14870">
        <v>1510</v>
      </c>
      <c r="F14870">
        <v>344</v>
      </c>
      <c r="G14870">
        <v>847</v>
      </c>
      <c r="H14870">
        <v>295</v>
      </c>
      <c r="I14870">
        <v>2.9315000000000002</v>
      </c>
      <c r="J14870" t="s">
        <v>12</v>
      </c>
      <c r="K14870">
        <f>IF(Table13[[#This Row],[ocean_proximity]]="INLAND",1,0)</f>
        <v>1</v>
      </c>
      <c r="L14870">
        <f>IF(Table13[[#This Row],[ocean_proximity]]="ISLAND",1,0)</f>
        <v>0</v>
      </c>
      <c r="M14870">
        <f>IF(Table13[[#This Row],[ocean_proximity]]="NEAR BAY",1,0)</f>
        <v>0</v>
      </c>
      <c r="N14870" s="3">
        <f>IF(Table13[[#This Row],[ocean_proximity]]="NEAR OCEAN",1,0)</f>
        <v>0</v>
      </c>
      <c r="O14870" s="3">
        <f>Table13[[#This Row],[housing_median_age]]/$D$2</f>
        <v>0.51923076923076927</v>
      </c>
      <c r="P14870" s="3">
        <f>Table13[[#This Row],[total_rooms]]/$E$2</f>
        <v>3.8402848423194302E-2</v>
      </c>
      <c r="Q14870" s="3">
        <f>Table13[[#This Row],[total_bedrooms]]/$F$2</f>
        <v>5.3374709076803722E-2</v>
      </c>
      <c r="R14870" s="3">
        <f>Table13[[#This Row],[population]]/$G$2</f>
        <v>2.3737458662631019E-2</v>
      </c>
      <c r="S14870" s="3">
        <f>Table13[[#This Row],[households]]/$H$2</f>
        <v>4.8503781650772772E-2</v>
      </c>
      <c r="T14870" s="3">
        <v>1</v>
      </c>
      <c r="AG14870">
        <f>SUMPRODUCT(Table13[[#This Row],[area_inland]:[ones]],$V$4:$AE$4)</f>
        <v>193390.80898992118</v>
      </c>
      <c r="AH14870">
        <f>ABS(AG14870-Table13[[#This Row],[median_house_value]])</f>
        <v>110190.80898992118</v>
      </c>
    </row>
    <row r="14871" spans="1:34" x14ac:dyDescent="0.45">
      <c r="A14871">
        <v>209500</v>
      </c>
      <c r="B14871">
        <v>-118.36</v>
      </c>
      <c r="C14871">
        <v>34.19</v>
      </c>
      <c r="D14871">
        <v>46</v>
      </c>
      <c r="E14871">
        <v>1676</v>
      </c>
      <c r="F14871">
        <v>322</v>
      </c>
      <c r="G14871">
        <v>846</v>
      </c>
      <c r="H14871">
        <v>295</v>
      </c>
      <c r="I14871">
        <v>5.1814</v>
      </c>
      <c r="J14871" t="s">
        <v>11</v>
      </c>
      <c r="K14871">
        <f>IF(Table13[[#This Row],[ocean_proximity]]="INLAND",1,0)</f>
        <v>0</v>
      </c>
      <c r="L14871">
        <f>IF(Table13[[#This Row],[ocean_proximity]]="ISLAND",1,0)</f>
        <v>0</v>
      </c>
      <c r="M14871">
        <f>IF(Table13[[#This Row],[ocean_proximity]]="NEAR BAY",1,0)</f>
        <v>0</v>
      </c>
      <c r="N14871" s="3">
        <f>IF(Table13[[#This Row],[ocean_proximity]]="NEAR OCEAN",1,0)</f>
        <v>0</v>
      </c>
      <c r="O14871" s="3">
        <f>Table13[[#This Row],[housing_median_age]]/$D$2</f>
        <v>0.88461538461538458</v>
      </c>
      <c r="P14871" s="3">
        <f>Table13[[#This Row],[total_rooms]]/$E$2</f>
        <v>4.2624618514750766E-2</v>
      </c>
      <c r="Q14871" s="3">
        <f>Table13[[#This Row],[total_bedrooms]]/$F$2</f>
        <v>4.9961210240496511E-2</v>
      </c>
      <c r="R14871" s="3">
        <f>Table13[[#This Row],[population]]/$G$2</f>
        <v>2.3709433327728267E-2</v>
      </c>
      <c r="S14871" s="3">
        <f>Table13[[#This Row],[households]]/$H$2</f>
        <v>4.8503781650772772E-2</v>
      </c>
      <c r="T14871" s="3">
        <v>1</v>
      </c>
      <c r="AG14871">
        <f>SUMPRODUCT(Table13[[#This Row],[area_inland]:[ones]],$V$4:$AE$4)</f>
        <v>193840.43686618831</v>
      </c>
      <c r="AH14871">
        <f>ABS(AG14871-Table13[[#This Row],[median_house_value]])</f>
        <v>15659.563133811695</v>
      </c>
    </row>
    <row r="14872" spans="1:34" x14ac:dyDescent="0.45">
      <c r="A14872">
        <v>300400</v>
      </c>
      <c r="B14872">
        <v>-121.89</v>
      </c>
      <c r="C14872">
        <v>37.67</v>
      </c>
      <c r="D14872">
        <v>19</v>
      </c>
      <c r="E14872">
        <v>2034</v>
      </c>
      <c r="F14872">
        <v>288</v>
      </c>
      <c r="G14872">
        <v>852</v>
      </c>
      <c r="H14872">
        <v>295</v>
      </c>
      <c r="I14872">
        <v>6.5285000000000002</v>
      </c>
      <c r="J14872" t="s">
        <v>12</v>
      </c>
      <c r="K14872">
        <f>IF(Table13[[#This Row],[ocean_proximity]]="INLAND",1,0)</f>
        <v>1</v>
      </c>
      <c r="L14872">
        <f>IF(Table13[[#This Row],[ocean_proximity]]="ISLAND",1,0)</f>
        <v>0</v>
      </c>
      <c r="M14872">
        <f>IF(Table13[[#This Row],[ocean_proximity]]="NEAR BAY",1,0)</f>
        <v>0</v>
      </c>
      <c r="N14872" s="3">
        <f>IF(Table13[[#This Row],[ocean_proximity]]="NEAR OCEAN",1,0)</f>
        <v>0</v>
      </c>
      <c r="O14872" s="3">
        <f>Table13[[#This Row],[housing_median_age]]/$D$2</f>
        <v>0.36538461538461536</v>
      </c>
      <c r="P14872" s="3">
        <f>Table13[[#This Row],[total_rooms]]/$E$2</f>
        <v>5.1729399796541203E-2</v>
      </c>
      <c r="Q14872" s="3">
        <f>Table13[[#This Row],[total_bedrooms]]/$F$2</f>
        <v>4.468580294802172E-2</v>
      </c>
      <c r="R14872" s="3">
        <f>Table13[[#This Row],[population]]/$G$2</f>
        <v>2.3877585337144777E-2</v>
      </c>
      <c r="S14872" s="3">
        <f>Table13[[#This Row],[households]]/$H$2</f>
        <v>4.8503781650772772E-2</v>
      </c>
      <c r="T14872" s="3">
        <v>1</v>
      </c>
      <c r="AG14872">
        <f>SUMPRODUCT(Table13[[#This Row],[area_inland]:[ones]],$V$4:$AE$4)</f>
        <v>190449.04358142734</v>
      </c>
      <c r="AH14872">
        <f>ABS(AG14872-Table13[[#This Row],[median_house_value]])</f>
        <v>109950.95641857266</v>
      </c>
    </row>
    <row r="14873" spans="1:34" x14ac:dyDescent="0.45">
      <c r="A14873">
        <v>500001</v>
      </c>
      <c r="B14873">
        <v>-118.41</v>
      </c>
      <c r="C14873">
        <v>33.89</v>
      </c>
      <c r="D14873">
        <v>35</v>
      </c>
      <c r="E14873">
        <v>1194</v>
      </c>
      <c r="F14873">
        <v>292</v>
      </c>
      <c r="G14873">
        <v>507</v>
      </c>
      <c r="H14873">
        <v>295</v>
      </c>
      <c r="I14873">
        <v>9.0812000000000008</v>
      </c>
      <c r="J14873" t="s">
        <v>11</v>
      </c>
      <c r="K14873">
        <f>IF(Table13[[#This Row],[ocean_proximity]]="INLAND",1,0)</f>
        <v>0</v>
      </c>
      <c r="L14873">
        <f>IF(Table13[[#This Row],[ocean_proximity]]="ISLAND",1,0)</f>
        <v>0</v>
      </c>
      <c r="M14873">
        <f>IF(Table13[[#This Row],[ocean_proximity]]="NEAR BAY",1,0)</f>
        <v>0</v>
      </c>
      <c r="N14873" s="3">
        <f>IF(Table13[[#This Row],[ocean_proximity]]="NEAR OCEAN",1,0)</f>
        <v>0</v>
      </c>
      <c r="O14873" s="3">
        <f>Table13[[#This Row],[housing_median_age]]/$D$2</f>
        <v>0.67307692307692313</v>
      </c>
      <c r="P14873" s="3">
        <f>Table13[[#This Row],[total_rooms]]/$E$2</f>
        <v>3.0366225839267548E-2</v>
      </c>
      <c r="Q14873" s="3">
        <f>Table13[[#This Row],[total_bedrooms]]/$F$2</f>
        <v>4.5306439100077582E-2</v>
      </c>
      <c r="R14873" s="3">
        <f>Table13[[#This Row],[population]]/$G$2</f>
        <v>1.4208844795695308E-2</v>
      </c>
      <c r="S14873" s="3">
        <f>Table13[[#This Row],[households]]/$H$2</f>
        <v>4.8503781650772772E-2</v>
      </c>
      <c r="T14873" s="3">
        <v>1</v>
      </c>
      <c r="AG14873">
        <f>SUMPRODUCT(Table13[[#This Row],[area_inland]:[ones]],$V$4:$AE$4)</f>
        <v>189510.93798880212</v>
      </c>
      <c r="AH14873">
        <f>ABS(AG14873-Table13[[#This Row],[median_house_value]])</f>
        <v>310490.06201119791</v>
      </c>
    </row>
    <row r="14874" spans="1:34" x14ac:dyDescent="0.45">
      <c r="A14874">
        <v>317900</v>
      </c>
      <c r="B14874">
        <v>-118.23</v>
      </c>
      <c r="C14874">
        <v>34.200000000000003</v>
      </c>
      <c r="D14874">
        <v>51</v>
      </c>
      <c r="E14874">
        <v>1477</v>
      </c>
      <c r="F14874">
        <v>280</v>
      </c>
      <c r="G14874">
        <v>750</v>
      </c>
      <c r="H14874">
        <v>295</v>
      </c>
      <c r="I14874">
        <v>5.3925000000000001</v>
      </c>
      <c r="J14874" t="s">
        <v>11</v>
      </c>
      <c r="K14874">
        <f>IF(Table13[[#This Row],[ocean_proximity]]="INLAND",1,0)</f>
        <v>0</v>
      </c>
      <c r="L14874">
        <f>IF(Table13[[#This Row],[ocean_proximity]]="ISLAND",1,0)</f>
        <v>0</v>
      </c>
      <c r="M14874">
        <f>IF(Table13[[#This Row],[ocean_proximity]]="NEAR BAY",1,0)</f>
        <v>0</v>
      </c>
      <c r="N14874" s="3">
        <f>IF(Table13[[#This Row],[ocean_proximity]]="NEAR OCEAN",1,0)</f>
        <v>0</v>
      </c>
      <c r="O14874" s="3">
        <f>Table13[[#This Row],[housing_median_age]]/$D$2</f>
        <v>0.98076923076923073</v>
      </c>
      <c r="P14874" s="3">
        <f>Table13[[#This Row],[total_rooms]]/$E$2</f>
        <v>3.756358087487284E-2</v>
      </c>
      <c r="Q14874" s="3">
        <f>Table13[[#This Row],[total_bedrooms]]/$F$2</f>
        <v>4.3444530643910011E-2</v>
      </c>
      <c r="R14874" s="3">
        <f>Table13[[#This Row],[population]]/$G$2</f>
        <v>2.1019001177064067E-2</v>
      </c>
      <c r="S14874" s="3">
        <f>Table13[[#This Row],[households]]/$H$2</f>
        <v>4.8503781650772772E-2</v>
      </c>
      <c r="T14874" s="3">
        <v>1</v>
      </c>
      <c r="AG14874">
        <f>SUMPRODUCT(Table13[[#This Row],[area_inland]:[ones]],$V$4:$AE$4)</f>
        <v>195380.84625850123</v>
      </c>
      <c r="AH14874">
        <f>ABS(AG14874-Table13[[#This Row],[median_house_value]])</f>
        <v>122519.15374149877</v>
      </c>
    </row>
    <row r="14875" spans="1:34" x14ac:dyDescent="0.45">
      <c r="A14875">
        <v>190300</v>
      </c>
      <c r="B14875">
        <v>-117.88</v>
      </c>
      <c r="C14875">
        <v>33.79</v>
      </c>
      <c r="D14875">
        <v>32</v>
      </c>
      <c r="E14875">
        <v>1484</v>
      </c>
      <c r="F14875">
        <v>295</v>
      </c>
      <c r="G14875">
        <v>928</v>
      </c>
      <c r="H14875">
        <v>295</v>
      </c>
      <c r="I14875">
        <v>5.1417999999999999</v>
      </c>
      <c r="J14875" t="s">
        <v>11</v>
      </c>
      <c r="K14875">
        <f>IF(Table13[[#This Row],[ocean_proximity]]="INLAND",1,0)</f>
        <v>0</v>
      </c>
      <c r="L14875">
        <f>IF(Table13[[#This Row],[ocean_proximity]]="ISLAND",1,0)</f>
        <v>0</v>
      </c>
      <c r="M14875">
        <f>IF(Table13[[#This Row],[ocean_proximity]]="NEAR BAY",1,0)</f>
        <v>0</v>
      </c>
      <c r="N14875" s="3">
        <f>IF(Table13[[#This Row],[ocean_proximity]]="NEAR OCEAN",1,0)</f>
        <v>0</v>
      </c>
      <c r="O14875" s="3">
        <f>Table13[[#This Row],[housing_median_age]]/$D$2</f>
        <v>0.61538461538461542</v>
      </c>
      <c r="P14875" s="3">
        <f>Table13[[#This Row],[total_rooms]]/$E$2</f>
        <v>3.7741607324516785E-2</v>
      </c>
      <c r="Q14875" s="3">
        <f>Table13[[#This Row],[total_bedrooms]]/$F$2</f>
        <v>4.5771916214119475E-2</v>
      </c>
      <c r="R14875" s="3">
        <f>Table13[[#This Row],[population]]/$G$2</f>
        <v>2.6007510789753937E-2</v>
      </c>
      <c r="S14875" s="3">
        <f>Table13[[#This Row],[households]]/$H$2</f>
        <v>4.8503781650772772E-2</v>
      </c>
      <c r="T14875" s="3">
        <v>1</v>
      </c>
      <c r="AG14875">
        <f>SUMPRODUCT(Table13[[#This Row],[area_inland]:[ones]],$V$4:$AE$4)</f>
        <v>188556.44905435358</v>
      </c>
      <c r="AH14875">
        <f>ABS(AG14875-Table13[[#This Row],[median_house_value]])</f>
        <v>1743.5509456464206</v>
      </c>
    </row>
    <row r="14876" spans="1:34" x14ac:dyDescent="0.45">
      <c r="A14876">
        <v>176400</v>
      </c>
      <c r="B14876">
        <v>-116.34</v>
      </c>
      <c r="C14876">
        <v>33.36</v>
      </c>
      <c r="D14876">
        <v>24</v>
      </c>
      <c r="E14876">
        <v>2746</v>
      </c>
      <c r="F14876">
        <v>514</v>
      </c>
      <c r="G14876">
        <v>731</v>
      </c>
      <c r="H14876">
        <v>295</v>
      </c>
      <c r="I14876">
        <v>3.3214000000000001</v>
      </c>
      <c r="J14876" t="s">
        <v>12</v>
      </c>
      <c r="K14876">
        <f>IF(Table13[[#This Row],[ocean_proximity]]="INLAND",1,0)</f>
        <v>1</v>
      </c>
      <c r="L14876">
        <f>IF(Table13[[#This Row],[ocean_proximity]]="ISLAND",1,0)</f>
        <v>0</v>
      </c>
      <c r="M14876">
        <f>IF(Table13[[#This Row],[ocean_proximity]]="NEAR BAY",1,0)</f>
        <v>0</v>
      </c>
      <c r="N14876" s="3">
        <f>IF(Table13[[#This Row],[ocean_proximity]]="NEAR OCEAN",1,0)</f>
        <v>0</v>
      </c>
      <c r="O14876" s="3">
        <f>Table13[[#This Row],[housing_median_age]]/$D$2</f>
        <v>0.46153846153846156</v>
      </c>
      <c r="P14876" s="3">
        <f>Table13[[#This Row],[total_rooms]]/$E$2</f>
        <v>6.983723296032554E-2</v>
      </c>
      <c r="Q14876" s="3">
        <f>Table13[[#This Row],[total_bedrooms]]/$F$2</f>
        <v>7.975174553917766E-2</v>
      </c>
      <c r="R14876" s="3">
        <f>Table13[[#This Row],[population]]/$G$2</f>
        <v>2.0486519813911776E-2</v>
      </c>
      <c r="S14876" s="3">
        <f>Table13[[#This Row],[households]]/$H$2</f>
        <v>4.8503781650772772E-2</v>
      </c>
      <c r="T14876" s="3">
        <v>1</v>
      </c>
      <c r="AG14876">
        <f>SUMPRODUCT(Table13[[#This Row],[area_inland]:[ones]],$V$4:$AE$4)</f>
        <v>193590.39893414668</v>
      </c>
      <c r="AH14876">
        <f>ABS(AG14876-Table13[[#This Row],[median_house_value]])</f>
        <v>17190.39893414668</v>
      </c>
    </row>
    <row r="14877" spans="1:34" x14ac:dyDescent="0.45">
      <c r="A14877">
        <v>156300</v>
      </c>
      <c r="B14877">
        <v>-122.7</v>
      </c>
      <c r="C14877">
        <v>38.33</v>
      </c>
      <c r="D14877">
        <v>26</v>
      </c>
      <c r="E14877">
        <v>1584</v>
      </c>
      <c r="F14877">
        <v>295</v>
      </c>
      <c r="G14877">
        <v>846</v>
      </c>
      <c r="H14877">
        <v>295</v>
      </c>
      <c r="I14877">
        <v>3.375</v>
      </c>
      <c r="J14877" t="s">
        <v>11</v>
      </c>
      <c r="K14877">
        <f>IF(Table13[[#This Row],[ocean_proximity]]="INLAND",1,0)</f>
        <v>0</v>
      </c>
      <c r="L14877">
        <f>IF(Table13[[#This Row],[ocean_proximity]]="ISLAND",1,0)</f>
        <v>0</v>
      </c>
      <c r="M14877">
        <f>IF(Table13[[#This Row],[ocean_proximity]]="NEAR BAY",1,0)</f>
        <v>0</v>
      </c>
      <c r="N14877" s="3">
        <f>IF(Table13[[#This Row],[ocean_proximity]]="NEAR OCEAN",1,0)</f>
        <v>0</v>
      </c>
      <c r="O14877" s="3">
        <f>Table13[[#This Row],[housing_median_age]]/$D$2</f>
        <v>0.5</v>
      </c>
      <c r="P14877" s="3">
        <f>Table13[[#This Row],[total_rooms]]/$E$2</f>
        <v>4.0284842319430317E-2</v>
      </c>
      <c r="Q14877" s="3">
        <f>Table13[[#This Row],[total_bedrooms]]/$F$2</f>
        <v>4.5771916214119475E-2</v>
      </c>
      <c r="R14877" s="3">
        <f>Table13[[#This Row],[population]]/$G$2</f>
        <v>2.3709433327728267E-2</v>
      </c>
      <c r="S14877" s="3">
        <f>Table13[[#This Row],[households]]/$H$2</f>
        <v>4.8503781650772772E-2</v>
      </c>
      <c r="T14877" s="3">
        <v>1</v>
      </c>
      <c r="AG14877">
        <f>SUMPRODUCT(Table13[[#This Row],[area_inland]:[ones]],$V$4:$AE$4)</f>
        <v>186420.20082130641</v>
      </c>
      <c r="AH14877">
        <f>ABS(AG14877-Table13[[#This Row],[median_house_value]])</f>
        <v>30120.200821306411</v>
      </c>
    </row>
    <row r="14878" spans="1:34" x14ac:dyDescent="0.45">
      <c r="A14878">
        <v>109400</v>
      </c>
      <c r="B14878">
        <v>-122.16</v>
      </c>
      <c r="C14878">
        <v>37.74</v>
      </c>
      <c r="D14878">
        <v>43</v>
      </c>
      <c r="E14878">
        <v>1534</v>
      </c>
      <c r="F14878">
        <v>300</v>
      </c>
      <c r="G14878">
        <v>826</v>
      </c>
      <c r="H14878">
        <v>295</v>
      </c>
      <c r="I14878">
        <v>4.0416999999999996</v>
      </c>
      <c r="J14878" t="s">
        <v>10</v>
      </c>
      <c r="K14878">
        <f>IF(Table13[[#This Row],[ocean_proximity]]="INLAND",1,0)</f>
        <v>0</v>
      </c>
      <c r="L14878">
        <f>IF(Table13[[#This Row],[ocean_proximity]]="ISLAND",1,0)</f>
        <v>0</v>
      </c>
      <c r="M14878">
        <f>IF(Table13[[#This Row],[ocean_proximity]]="NEAR BAY",1,0)</f>
        <v>1</v>
      </c>
      <c r="N14878" s="3">
        <f>IF(Table13[[#This Row],[ocean_proximity]]="NEAR OCEAN",1,0)</f>
        <v>0</v>
      </c>
      <c r="O14878" s="3">
        <f>Table13[[#This Row],[housing_median_age]]/$D$2</f>
        <v>0.82692307692307687</v>
      </c>
      <c r="P14878" s="3">
        <f>Table13[[#This Row],[total_rooms]]/$E$2</f>
        <v>3.9013224821973551E-2</v>
      </c>
      <c r="Q14878" s="3">
        <f>Table13[[#This Row],[total_bedrooms]]/$F$2</f>
        <v>4.6547711404189292E-2</v>
      </c>
      <c r="R14878" s="3">
        <f>Table13[[#This Row],[population]]/$G$2</f>
        <v>2.3148926629673224E-2</v>
      </c>
      <c r="S14878" s="3">
        <f>Table13[[#This Row],[households]]/$H$2</f>
        <v>4.8503781650772772E-2</v>
      </c>
      <c r="T14878" s="3">
        <v>1</v>
      </c>
      <c r="AG14878">
        <f>SUMPRODUCT(Table13[[#This Row],[area_inland]:[ones]],$V$4:$AE$4)</f>
        <v>208436.64349275277</v>
      </c>
      <c r="AH14878">
        <f>ABS(AG14878-Table13[[#This Row],[median_house_value]])</f>
        <v>99036.643492752773</v>
      </c>
    </row>
    <row r="14879" spans="1:34" x14ac:dyDescent="0.45">
      <c r="A14879">
        <v>81600</v>
      </c>
      <c r="B14879">
        <v>-120.09</v>
      </c>
      <c r="C14879">
        <v>37.020000000000003</v>
      </c>
      <c r="D14879">
        <v>9</v>
      </c>
      <c r="E14879">
        <v>1608</v>
      </c>
      <c r="F14879">
        <v>297</v>
      </c>
      <c r="G14879">
        <v>1057</v>
      </c>
      <c r="H14879">
        <v>295</v>
      </c>
      <c r="I14879">
        <v>3.7143000000000002</v>
      </c>
      <c r="J14879" t="s">
        <v>12</v>
      </c>
      <c r="K14879">
        <f>IF(Table13[[#This Row],[ocean_proximity]]="INLAND",1,0)</f>
        <v>1</v>
      </c>
      <c r="L14879">
        <f>IF(Table13[[#This Row],[ocean_proximity]]="ISLAND",1,0)</f>
        <v>0</v>
      </c>
      <c r="M14879">
        <f>IF(Table13[[#This Row],[ocean_proximity]]="NEAR BAY",1,0)</f>
        <v>0</v>
      </c>
      <c r="N14879" s="3">
        <f>IF(Table13[[#This Row],[ocean_proximity]]="NEAR OCEAN",1,0)</f>
        <v>0</v>
      </c>
      <c r="O14879" s="3">
        <f>Table13[[#This Row],[housing_median_age]]/$D$2</f>
        <v>0.17307692307692307</v>
      </c>
      <c r="P14879" s="3">
        <f>Table13[[#This Row],[total_rooms]]/$E$2</f>
        <v>4.0895218718209565E-2</v>
      </c>
      <c r="Q14879" s="3">
        <f>Table13[[#This Row],[total_bedrooms]]/$F$2</f>
        <v>4.6082234290147399E-2</v>
      </c>
      <c r="R14879" s="3">
        <f>Table13[[#This Row],[population]]/$G$2</f>
        <v>2.9622778992208956E-2</v>
      </c>
      <c r="S14879" s="3">
        <f>Table13[[#This Row],[households]]/$H$2</f>
        <v>4.8503781650772772E-2</v>
      </c>
      <c r="T14879" s="3">
        <v>1</v>
      </c>
      <c r="AG14879">
        <f>SUMPRODUCT(Table13[[#This Row],[area_inland]:[ones]],$V$4:$AE$4)</f>
        <v>186684.17051009432</v>
      </c>
      <c r="AH14879">
        <f>ABS(AG14879-Table13[[#This Row],[median_house_value]])</f>
        <v>105084.17051009432</v>
      </c>
    </row>
    <row r="14880" spans="1:34" x14ac:dyDescent="0.45">
      <c r="A14880">
        <v>386500</v>
      </c>
      <c r="B14880">
        <v>-121.93</v>
      </c>
      <c r="C14880">
        <v>36.590000000000003</v>
      </c>
      <c r="D14880">
        <v>25</v>
      </c>
      <c r="E14880">
        <v>2201</v>
      </c>
      <c r="F14880">
        <v>353</v>
      </c>
      <c r="G14880">
        <v>622</v>
      </c>
      <c r="H14880">
        <v>295</v>
      </c>
      <c r="I14880">
        <v>5.0621</v>
      </c>
      <c r="J14880" t="s">
        <v>13</v>
      </c>
      <c r="K14880">
        <f>IF(Table13[[#This Row],[ocean_proximity]]="INLAND",1,0)</f>
        <v>0</v>
      </c>
      <c r="L14880">
        <f>IF(Table13[[#This Row],[ocean_proximity]]="ISLAND",1,0)</f>
        <v>0</v>
      </c>
      <c r="M14880">
        <f>IF(Table13[[#This Row],[ocean_proximity]]="NEAR BAY",1,0)</f>
        <v>0</v>
      </c>
      <c r="N14880" s="3">
        <f>IF(Table13[[#This Row],[ocean_proximity]]="NEAR OCEAN",1,0)</f>
        <v>1</v>
      </c>
      <c r="O14880" s="3">
        <f>Table13[[#This Row],[housing_median_age]]/$D$2</f>
        <v>0.48076923076923078</v>
      </c>
      <c r="P14880" s="3">
        <f>Table13[[#This Row],[total_rooms]]/$E$2</f>
        <v>5.5976602238046798E-2</v>
      </c>
      <c r="Q14880" s="3">
        <f>Table13[[#This Row],[total_bedrooms]]/$F$2</f>
        <v>5.4771140418929401E-2</v>
      </c>
      <c r="R14880" s="3">
        <f>Table13[[#This Row],[population]]/$G$2</f>
        <v>1.74317583095118E-2</v>
      </c>
      <c r="S14880" s="3">
        <f>Table13[[#This Row],[households]]/$H$2</f>
        <v>4.8503781650772772E-2</v>
      </c>
      <c r="T14880" s="3">
        <v>1</v>
      </c>
      <c r="AG14880">
        <f>SUMPRODUCT(Table13[[#This Row],[area_inland]:[ones]],$V$4:$AE$4)</f>
        <v>198711.31200886177</v>
      </c>
      <c r="AH14880">
        <f>ABS(AG14880-Table13[[#This Row],[median_house_value]])</f>
        <v>187788.68799113823</v>
      </c>
    </row>
    <row r="14881" spans="1:34" x14ac:dyDescent="0.45">
      <c r="A14881">
        <v>198400</v>
      </c>
      <c r="B14881">
        <v>-118.13</v>
      </c>
      <c r="C14881">
        <v>33.869999999999997</v>
      </c>
      <c r="D14881">
        <v>45</v>
      </c>
      <c r="E14881">
        <v>1606</v>
      </c>
      <c r="F14881">
        <v>300</v>
      </c>
      <c r="G14881">
        <v>735</v>
      </c>
      <c r="H14881">
        <v>295</v>
      </c>
      <c r="I14881">
        <v>4.6764999999999999</v>
      </c>
      <c r="J14881" t="s">
        <v>11</v>
      </c>
      <c r="K14881">
        <f>IF(Table13[[#This Row],[ocean_proximity]]="INLAND",1,0)</f>
        <v>0</v>
      </c>
      <c r="L14881">
        <f>IF(Table13[[#This Row],[ocean_proximity]]="ISLAND",1,0)</f>
        <v>0</v>
      </c>
      <c r="M14881">
        <f>IF(Table13[[#This Row],[ocean_proximity]]="NEAR BAY",1,0)</f>
        <v>0</v>
      </c>
      <c r="N14881" s="3">
        <f>IF(Table13[[#This Row],[ocean_proximity]]="NEAR OCEAN",1,0)</f>
        <v>0</v>
      </c>
      <c r="O14881" s="3">
        <f>Table13[[#This Row],[housing_median_age]]/$D$2</f>
        <v>0.86538461538461542</v>
      </c>
      <c r="P14881" s="3">
        <f>Table13[[#This Row],[total_rooms]]/$E$2</f>
        <v>4.0844354018311289E-2</v>
      </c>
      <c r="Q14881" s="3">
        <f>Table13[[#This Row],[total_bedrooms]]/$F$2</f>
        <v>4.6547711404189292E-2</v>
      </c>
      <c r="R14881" s="3">
        <f>Table13[[#This Row],[population]]/$G$2</f>
        <v>2.0598621153522786E-2</v>
      </c>
      <c r="S14881" s="3">
        <f>Table13[[#This Row],[households]]/$H$2</f>
        <v>4.8503781650772772E-2</v>
      </c>
      <c r="T14881" s="3">
        <v>1</v>
      </c>
      <c r="AG14881">
        <f>SUMPRODUCT(Table13[[#This Row],[area_inland]:[ones]],$V$4:$AE$4)</f>
        <v>193347.96042063882</v>
      </c>
      <c r="AH14881">
        <f>ABS(AG14881-Table13[[#This Row],[median_house_value]])</f>
        <v>5052.0395793611824</v>
      </c>
    </row>
    <row r="14882" spans="1:34" x14ac:dyDescent="0.45">
      <c r="A14882">
        <v>160700</v>
      </c>
      <c r="B14882">
        <v>-118.15</v>
      </c>
      <c r="C14882">
        <v>34.19</v>
      </c>
      <c r="D14882">
        <v>47</v>
      </c>
      <c r="E14882">
        <v>1717</v>
      </c>
      <c r="F14882">
        <v>314</v>
      </c>
      <c r="G14882">
        <v>868</v>
      </c>
      <c r="H14882">
        <v>295</v>
      </c>
      <c r="I14882">
        <v>3.6093999999999999</v>
      </c>
      <c r="J14882" t="s">
        <v>11</v>
      </c>
      <c r="K14882">
        <f>IF(Table13[[#This Row],[ocean_proximity]]="INLAND",1,0)</f>
        <v>0</v>
      </c>
      <c r="L14882">
        <f>IF(Table13[[#This Row],[ocean_proximity]]="ISLAND",1,0)</f>
        <v>0</v>
      </c>
      <c r="M14882">
        <f>IF(Table13[[#This Row],[ocean_proximity]]="NEAR BAY",1,0)</f>
        <v>0</v>
      </c>
      <c r="N14882" s="3">
        <f>IF(Table13[[#This Row],[ocean_proximity]]="NEAR OCEAN",1,0)</f>
        <v>0</v>
      </c>
      <c r="O14882" s="3">
        <f>Table13[[#This Row],[housing_median_age]]/$D$2</f>
        <v>0.90384615384615385</v>
      </c>
      <c r="P14882" s="3">
        <f>Table13[[#This Row],[total_rooms]]/$E$2</f>
        <v>4.3667344862665311E-2</v>
      </c>
      <c r="Q14882" s="3">
        <f>Table13[[#This Row],[total_bedrooms]]/$F$2</f>
        <v>4.8719937936384794E-2</v>
      </c>
      <c r="R14882" s="3">
        <f>Table13[[#This Row],[population]]/$G$2</f>
        <v>2.4325990695588811E-2</v>
      </c>
      <c r="S14882" s="3">
        <f>Table13[[#This Row],[households]]/$H$2</f>
        <v>4.8503781650772772E-2</v>
      </c>
      <c r="T14882" s="3">
        <v>1</v>
      </c>
      <c r="AG14882">
        <f>SUMPRODUCT(Table13[[#This Row],[area_inland]:[ones]],$V$4:$AE$4)</f>
        <v>194183.89390676626</v>
      </c>
      <c r="AH14882">
        <f>ABS(AG14882-Table13[[#This Row],[median_house_value]])</f>
        <v>33483.893906766258</v>
      </c>
    </row>
    <row r="14883" spans="1:34" x14ac:dyDescent="0.45">
      <c r="A14883">
        <v>150400</v>
      </c>
      <c r="B14883">
        <v>-117.07</v>
      </c>
      <c r="C14883">
        <v>32.64</v>
      </c>
      <c r="D14883">
        <v>38</v>
      </c>
      <c r="E14883">
        <v>1486</v>
      </c>
      <c r="F14883">
        <v>269</v>
      </c>
      <c r="G14883">
        <v>745</v>
      </c>
      <c r="H14883">
        <v>295</v>
      </c>
      <c r="I14883">
        <v>4.6477000000000004</v>
      </c>
      <c r="J14883" t="s">
        <v>13</v>
      </c>
      <c r="K14883">
        <f>IF(Table13[[#This Row],[ocean_proximity]]="INLAND",1,0)</f>
        <v>0</v>
      </c>
      <c r="L14883">
        <f>IF(Table13[[#This Row],[ocean_proximity]]="ISLAND",1,0)</f>
        <v>0</v>
      </c>
      <c r="M14883">
        <f>IF(Table13[[#This Row],[ocean_proximity]]="NEAR BAY",1,0)</f>
        <v>0</v>
      </c>
      <c r="N14883" s="3">
        <f>IF(Table13[[#This Row],[ocean_proximity]]="NEAR OCEAN",1,0)</f>
        <v>1</v>
      </c>
      <c r="O14883" s="3">
        <f>Table13[[#This Row],[housing_median_age]]/$D$2</f>
        <v>0.73076923076923073</v>
      </c>
      <c r="P14883" s="3">
        <f>Table13[[#This Row],[total_rooms]]/$E$2</f>
        <v>3.7792472024415054E-2</v>
      </c>
      <c r="Q14883" s="3">
        <f>Table13[[#This Row],[total_bedrooms]]/$F$2</f>
        <v>4.1737781225756401E-2</v>
      </c>
      <c r="R14883" s="3">
        <f>Table13[[#This Row],[population]]/$G$2</f>
        <v>2.0878874502550306E-2</v>
      </c>
      <c r="S14883" s="3">
        <f>Table13[[#This Row],[households]]/$H$2</f>
        <v>4.8503781650772772E-2</v>
      </c>
      <c r="T14883" s="3">
        <v>1</v>
      </c>
      <c r="AG14883">
        <f>SUMPRODUCT(Table13[[#This Row],[area_inland]:[ones]],$V$4:$AE$4)</f>
        <v>202749.74348272203</v>
      </c>
      <c r="AH14883">
        <f>ABS(AG14883-Table13[[#This Row],[median_house_value]])</f>
        <v>52349.743482722028</v>
      </c>
    </row>
    <row r="14884" spans="1:34" x14ac:dyDescent="0.45">
      <c r="A14884">
        <v>500001</v>
      </c>
      <c r="B14884">
        <v>-122.49</v>
      </c>
      <c r="C14884">
        <v>37.79</v>
      </c>
      <c r="D14884">
        <v>52</v>
      </c>
      <c r="E14884">
        <v>2488</v>
      </c>
      <c r="F14884">
        <v>281</v>
      </c>
      <c r="G14884">
        <v>805</v>
      </c>
      <c r="H14884">
        <v>295</v>
      </c>
      <c r="I14884">
        <v>10.7058</v>
      </c>
      <c r="J14884" t="s">
        <v>10</v>
      </c>
      <c r="K14884">
        <f>IF(Table13[[#This Row],[ocean_proximity]]="INLAND",1,0)</f>
        <v>0</v>
      </c>
      <c r="L14884">
        <f>IF(Table13[[#This Row],[ocean_proximity]]="ISLAND",1,0)</f>
        <v>0</v>
      </c>
      <c r="M14884">
        <f>IF(Table13[[#This Row],[ocean_proximity]]="NEAR BAY",1,0)</f>
        <v>1</v>
      </c>
      <c r="N14884" s="3">
        <f>IF(Table13[[#This Row],[ocean_proximity]]="NEAR OCEAN",1,0)</f>
        <v>0</v>
      </c>
      <c r="O14884" s="3">
        <f>Table13[[#This Row],[housing_median_age]]/$D$2</f>
        <v>1</v>
      </c>
      <c r="P14884" s="3">
        <f>Table13[[#This Row],[total_rooms]]/$E$2</f>
        <v>6.3275686673448628E-2</v>
      </c>
      <c r="Q14884" s="3">
        <f>Table13[[#This Row],[total_bedrooms]]/$F$2</f>
        <v>4.3599689681923973E-2</v>
      </c>
      <c r="R14884" s="3">
        <f>Table13[[#This Row],[population]]/$G$2</f>
        <v>2.2560394596715432E-2</v>
      </c>
      <c r="S14884" s="3">
        <f>Table13[[#This Row],[households]]/$H$2</f>
        <v>4.8503781650772772E-2</v>
      </c>
      <c r="T14884" s="3">
        <v>1</v>
      </c>
      <c r="AG14884">
        <f>SUMPRODUCT(Table13[[#This Row],[area_inland]:[ones]],$V$4:$AE$4)</f>
        <v>212012.09790025707</v>
      </c>
      <c r="AH14884">
        <f>ABS(AG14884-Table13[[#This Row],[median_house_value]])</f>
        <v>287988.9020997429</v>
      </c>
    </row>
    <row r="14885" spans="1:34" x14ac:dyDescent="0.45">
      <c r="A14885">
        <v>153000</v>
      </c>
      <c r="B14885">
        <v>-122.27</v>
      </c>
      <c r="C14885">
        <v>38.29</v>
      </c>
      <c r="D14885">
        <v>36</v>
      </c>
      <c r="E14885">
        <v>1446</v>
      </c>
      <c r="F14885">
        <v>306</v>
      </c>
      <c r="G14885">
        <v>678</v>
      </c>
      <c r="H14885">
        <v>295</v>
      </c>
      <c r="I14885">
        <v>2.8409</v>
      </c>
      <c r="J14885" t="s">
        <v>10</v>
      </c>
      <c r="K14885">
        <f>IF(Table13[[#This Row],[ocean_proximity]]="INLAND",1,0)</f>
        <v>0</v>
      </c>
      <c r="L14885">
        <f>IF(Table13[[#This Row],[ocean_proximity]]="ISLAND",1,0)</f>
        <v>0</v>
      </c>
      <c r="M14885">
        <f>IF(Table13[[#This Row],[ocean_proximity]]="NEAR BAY",1,0)</f>
        <v>1</v>
      </c>
      <c r="N14885" s="3">
        <f>IF(Table13[[#This Row],[ocean_proximity]]="NEAR OCEAN",1,0)</f>
        <v>0</v>
      </c>
      <c r="O14885" s="3">
        <f>Table13[[#This Row],[housing_median_age]]/$D$2</f>
        <v>0.69230769230769229</v>
      </c>
      <c r="P14885" s="3">
        <f>Table13[[#This Row],[total_rooms]]/$E$2</f>
        <v>3.6775178026449647E-2</v>
      </c>
      <c r="Q14885" s="3">
        <f>Table13[[#This Row],[total_bedrooms]]/$F$2</f>
        <v>4.7478665632273077E-2</v>
      </c>
      <c r="R14885" s="3">
        <f>Table13[[#This Row],[population]]/$G$2</f>
        <v>1.9001177064065917E-2</v>
      </c>
      <c r="S14885" s="3">
        <f>Table13[[#This Row],[households]]/$H$2</f>
        <v>4.8503781650772772E-2</v>
      </c>
      <c r="T14885" s="3">
        <v>1</v>
      </c>
      <c r="AG14885">
        <f>SUMPRODUCT(Table13[[#This Row],[area_inland]:[ones]],$V$4:$AE$4)</f>
        <v>205886.80006126445</v>
      </c>
      <c r="AH14885">
        <f>ABS(AG14885-Table13[[#This Row],[median_house_value]])</f>
        <v>52886.800061264454</v>
      </c>
    </row>
    <row r="14886" spans="1:34" x14ac:dyDescent="0.45">
      <c r="A14886">
        <v>456300</v>
      </c>
      <c r="B14886">
        <v>-122.25</v>
      </c>
      <c r="C14886">
        <v>37.86</v>
      </c>
      <c r="D14886">
        <v>52</v>
      </c>
      <c r="E14886">
        <v>1709</v>
      </c>
      <c r="F14886">
        <v>318</v>
      </c>
      <c r="G14886">
        <v>719</v>
      </c>
      <c r="H14886">
        <v>295</v>
      </c>
      <c r="I14886">
        <v>5.0462999999999996</v>
      </c>
      <c r="J14886" t="s">
        <v>10</v>
      </c>
      <c r="K14886">
        <f>IF(Table13[[#This Row],[ocean_proximity]]="INLAND",1,0)</f>
        <v>0</v>
      </c>
      <c r="L14886">
        <f>IF(Table13[[#This Row],[ocean_proximity]]="ISLAND",1,0)</f>
        <v>0</v>
      </c>
      <c r="M14886">
        <f>IF(Table13[[#This Row],[ocean_proximity]]="NEAR BAY",1,0)</f>
        <v>1</v>
      </c>
      <c r="N14886" s="3">
        <f>IF(Table13[[#This Row],[ocean_proximity]]="NEAR OCEAN",1,0)</f>
        <v>0</v>
      </c>
      <c r="O14886" s="3">
        <f>Table13[[#This Row],[housing_median_age]]/$D$2</f>
        <v>1</v>
      </c>
      <c r="P14886" s="3">
        <f>Table13[[#This Row],[total_rooms]]/$E$2</f>
        <v>4.3463886063072228E-2</v>
      </c>
      <c r="Q14886" s="3">
        <f>Table13[[#This Row],[total_bedrooms]]/$F$2</f>
        <v>4.9340574088440649E-2</v>
      </c>
      <c r="R14886" s="3">
        <f>Table13[[#This Row],[population]]/$G$2</f>
        <v>2.0150215795078752E-2</v>
      </c>
      <c r="S14886" s="3">
        <f>Table13[[#This Row],[households]]/$H$2</f>
        <v>4.8503781650772772E-2</v>
      </c>
      <c r="T14886" s="3">
        <v>1</v>
      </c>
      <c r="AG14886">
        <f>SUMPRODUCT(Table13[[#This Row],[area_inland]:[ones]],$V$4:$AE$4)</f>
        <v>211857.77095081678</v>
      </c>
      <c r="AH14886">
        <f>ABS(AG14886-Table13[[#This Row],[median_house_value]])</f>
        <v>244442.22904918322</v>
      </c>
    </row>
    <row r="14887" spans="1:34" x14ac:dyDescent="0.45">
      <c r="A14887">
        <v>161200</v>
      </c>
      <c r="B14887">
        <v>-122.69</v>
      </c>
      <c r="C14887">
        <v>38.44</v>
      </c>
      <c r="D14887">
        <v>40</v>
      </c>
      <c r="E14887">
        <v>1449</v>
      </c>
      <c r="F14887">
        <v>281</v>
      </c>
      <c r="G14887">
        <v>636</v>
      </c>
      <c r="H14887">
        <v>295</v>
      </c>
      <c r="I14887">
        <v>2.7222</v>
      </c>
      <c r="J14887" t="s">
        <v>11</v>
      </c>
      <c r="K14887">
        <f>IF(Table13[[#This Row],[ocean_proximity]]="INLAND",1,0)</f>
        <v>0</v>
      </c>
      <c r="L14887">
        <f>IF(Table13[[#This Row],[ocean_proximity]]="ISLAND",1,0)</f>
        <v>0</v>
      </c>
      <c r="M14887">
        <f>IF(Table13[[#This Row],[ocean_proximity]]="NEAR BAY",1,0)</f>
        <v>0</v>
      </c>
      <c r="N14887" s="3">
        <f>IF(Table13[[#This Row],[ocean_proximity]]="NEAR OCEAN",1,0)</f>
        <v>0</v>
      </c>
      <c r="O14887" s="3">
        <f>Table13[[#This Row],[housing_median_age]]/$D$2</f>
        <v>0.76923076923076927</v>
      </c>
      <c r="P14887" s="3">
        <f>Table13[[#This Row],[total_rooms]]/$E$2</f>
        <v>3.6851475076297047E-2</v>
      </c>
      <c r="Q14887" s="3">
        <f>Table13[[#This Row],[total_bedrooms]]/$F$2</f>
        <v>4.3599689681923973E-2</v>
      </c>
      <c r="R14887" s="3">
        <f>Table13[[#This Row],[population]]/$G$2</f>
        <v>1.7824112998150329E-2</v>
      </c>
      <c r="S14887" s="3">
        <f>Table13[[#This Row],[households]]/$H$2</f>
        <v>4.8503781650772772E-2</v>
      </c>
      <c r="T14887" s="3">
        <v>1</v>
      </c>
      <c r="AG14887">
        <f>SUMPRODUCT(Table13[[#This Row],[area_inland]:[ones]],$V$4:$AE$4)</f>
        <v>191381.32912942109</v>
      </c>
      <c r="AH14887">
        <f>ABS(AG14887-Table13[[#This Row],[median_house_value]])</f>
        <v>30181.329129421094</v>
      </c>
    </row>
    <row r="14888" spans="1:34" x14ac:dyDescent="0.45">
      <c r="A14888">
        <v>162500</v>
      </c>
      <c r="B14888">
        <v>-121.5</v>
      </c>
      <c r="C14888">
        <v>38.58</v>
      </c>
      <c r="D14888">
        <v>5</v>
      </c>
      <c r="E14888">
        <v>761</v>
      </c>
      <c r="F14888">
        <v>306</v>
      </c>
      <c r="G14888">
        <v>2031</v>
      </c>
      <c r="H14888">
        <v>295</v>
      </c>
      <c r="I14888">
        <v>0.75260000000000005</v>
      </c>
      <c r="J14888" t="s">
        <v>12</v>
      </c>
      <c r="K14888">
        <f>IF(Table13[[#This Row],[ocean_proximity]]="INLAND",1,0)</f>
        <v>1</v>
      </c>
      <c r="L14888">
        <f>IF(Table13[[#This Row],[ocean_proximity]]="ISLAND",1,0)</f>
        <v>0</v>
      </c>
      <c r="M14888">
        <f>IF(Table13[[#This Row],[ocean_proximity]]="NEAR BAY",1,0)</f>
        <v>0</v>
      </c>
      <c r="N14888" s="3">
        <f>IF(Table13[[#This Row],[ocean_proximity]]="NEAR OCEAN",1,0)</f>
        <v>0</v>
      </c>
      <c r="O14888" s="3">
        <f>Table13[[#This Row],[housing_median_age]]/$D$2</f>
        <v>9.6153846153846159E-2</v>
      </c>
      <c r="P14888" s="3">
        <f>Table13[[#This Row],[total_rooms]]/$E$2</f>
        <v>1.9354018311291965E-2</v>
      </c>
      <c r="Q14888" s="3">
        <f>Table13[[#This Row],[total_bedrooms]]/$F$2</f>
        <v>4.7478665632273077E-2</v>
      </c>
      <c r="R14888" s="3">
        <f>Table13[[#This Row],[population]]/$G$2</f>
        <v>5.691945518748949E-2</v>
      </c>
      <c r="S14888" s="3">
        <f>Table13[[#This Row],[households]]/$H$2</f>
        <v>4.8503781650772772E-2</v>
      </c>
      <c r="T14888" s="3">
        <v>1</v>
      </c>
      <c r="AG14888">
        <f>SUMPRODUCT(Table13[[#This Row],[area_inland]:[ones]],$V$4:$AE$4)</f>
        <v>184922.99038167708</v>
      </c>
      <c r="AH14888">
        <f>ABS(AG14888-Table13[[#This Row],[median_house_value]])</f>
        <v>22422.990381677082</v>
      </c>
    </row>
    <row r="14889" spans="1:34" x14ac:dyDescent="0.45">
      <c r="A14889">
        <v>96600</v>
      </c>
      <c r="B14889">
        <v>-118.31</v>
      </c>
      <c r="C14889">
        <v>33.979999999999997</v>
      </c>
      <c r="D14889">
        <v>52</v>
      </c>
      <c r="E14889">
        <v>1607</v>
      </c>
      <c r="F14889">
        <v>331</v>
      </c>
      <c r="G14889">
        <v>900</v>
      </c>
      <c r="H14889">
        <v>295</v>
      </c>
      <c r="I14889">
        <v>3.5981999999999998</v>
      </c>
      <c r="J14889" t="s">
        <v>11</v>
      </c>
      <c r="K14889">
        <f>IF(Table13[[#This Row],[ocean_proximity]]="INLAND",1,0)</f>
        <v>0</v>
      </c>
      <c r="L14889">
        <f>IF(Table13[[#This Row],[ocean_proximity]]="ISLAND",1,0)</f>
        <v>0</v>
      </c>
      <c r="M14889">
        <f>IF(Table13[[#This Row],[ocean_proximity]]="NEAR BAY",1,0)</f>
        <v>0</v>
      </c>
      <c r="N14889" s="3">
        <f>IF(Table13[[#This Row],[ocean_proximity]]="NEAR OCEAN",1,0)</f>
        <v>0</v>
      </c>
      <c r="O14889" s="3">
        <f>Table13[[#This Row],[housing_median_age]]/$D$2</f>
        <v>1</v>
      </c>
      <c r="P14889" s="3">
        <f>Table13[[#This Row],[total_rooms]]/$E$2</f>
        <v>4.0869786368260427E-2</v>
      </c>
      <c r="Q14889" s="3">
        <f>Table13[[#This Row],[total_bedrooms]]/$F$2</f>
        <v>5.1357641582622189E-2</v>
      </c>
      <c r="R14889" s="3">
        <f>Table13[[#This Row],[population]]/$G$2</f>
        <v>2.5222801412476879E-2</v>
      </c>
      <c r="S14889" s="3">
        <f>Table13[[#This Row],[households]]/$H$2</f>
        <v>4.8503781650772772E-2</v>
      </c>
      <c r="T14889" s="3">
        <v>1</v>
      </c>
      <c r="AG14889">
        <f>SUMPRODUCT(Table13[[#This Row],[area_inland]:[ones]],$V$4:$AE$4)</f>
        <v>196030.59360773343</v>
      </c>
      <c r="AH14889">
        <f>ABS(AG14889-Table13[[#This Row],[median_house_value]])</f>
        <v>99430.593607733434</v>
      </c>
    </row>
    <row r="14890" spans="1:34" x14ac:dyDescent="0.45">
      <c r="A14890">
        <v>91200</v>
      </c>
      <c r="B14890">
        <v>-121.53</v>
      </c>
      <c r="C14890">
        <v>39.53</v>
      </c>
      <c r="D14890">
        <v>35</v>
      </c>
      <c r="E14890">
        <v>1806</v>
      </c>
      <c r="F14890">
        <v>293</v>
      </c>
      <c r="G14890">
        <v>683</v>
      </c>
      <c r="H14890">
        <v>295</v>
      </c>
      <c r="I14890">
        <v>4.5156000000000001</v>
      </c>
      <c r="J14890" t="s">
        <v>12</v>
      </c>
      <c r="K14890">
        <f>IF(Table13[[#This Row],[ocean_proximity]]="INLAND",1,0)</f>
        <v>1</v>
      </c>
      <c r="L14890">
        <f>IF(Table13[[#This Row],[ocean_proximity]]="ISLAND",1,0)</f>
        <v>0</v>
      </c>
      <c r="M14890">
        <f>IF(Table13[[#This Row],[ocean_proximity]]="NEAR BAY",1,0)</f>
        <v>0</v>
      </c>
      <c r="N14890" s="3">
        <f>IF(Table13[[#This Row],[ocean_proximity]]="NEAR OCEAN",1,0)</f>
        <v>0</v>
      </c>
      <c r="O14890" s="3">
        <f>Table13[[#This Row],[housing_median_age]]/$D$2</f>
        <v>0.67307692307692313</v>
      </c>
      <c r="P14890" s="3">
        <f>Table13[[#This Row],[total_rooms]]/$E$2</f>
        <v>4.5930824008138353E-2</v>
      </c>
      <c r="Q14890" s="3">
        <f>Table13[[#This Row],[total_bedrooms]]/$F$2</f>
        <v>4.5461598138091544E-2</v>
      </c>
      <c r="R14890" s="3">
        <f>Table13[[#This Row],[population]]/$G$2</f>
        <v>1.9141303738579675E-2</v>
      </c>
      <c r="S14890" s="3">
        <f>Table13[[#This Row],[households]]/$H$2</f>
        <v>4.8503781650772772E-2</v>
      </c>
      <c r="T14890" s="3">
        <v>1</v>
      </c>
      <c r="AG14890">
        <f>SUMPRODUCT(Table13[[#This Row],[area_inland]:[ones]],$V$4:$AE$4)</f>
        <v>196184.23022723888</v>
      </c>
      <c r="AH14890">
        <f>ABS(AG14890-Table13[[#This Row],[median_house_value]])</f>
        <v>104984.23022723888</v>
      </c>
    </row>
    <row r="14891" spans="1:34" x14ac:dyDescent="0.45">
      <c r="A14891">
        <v>111400</v>
      </c>
      <c r="B14891">
        <v>-118.31</v>
      </c>
      <c r="C14891">
        <v>34.020000000000003</v>
      </c>
      <c r="D14891">
        <v>52</v>
      </c>
      <c r="E14891">
        <v>1173</v>
      </c>
      <c r="F14891">
        <v>284</v>
      </c>
      <c r="G14891">
        <v>814</v>
      </c>
      <c r="H14891">
        <v>295</v>
      </c>
      <c r="I14891">
        <v>2.4500000000000002</v>
      </c>
      <c r="J14891" t="s">
        <v>11</v>
      </c>
      <c r="K14891">
        <f>IF(Table13[[#This Row],[ocean_proximity]]="INLAND",1,0)</f>
        <v>0</v>
      </c>
      <c r="L14891">
        <f>IF(Table13[[#This Row],[ocean_proximity]]="ISLAND",1,0)</f>
        <v>0</v>
      </c>
      <c r="M14891">
        <f>IF(Table13[[#This Row],[ocean_proximity]]="NEAR BAY",1,0)</f>
        <v>0</v>
      </c>
      <c r="N14891" s="3">
        <f>IF(Table13[[#This Row],[ocean_proximity]]="NEAR OCEAN",1,0)</f>
        <v>0</v>
      </c>
      <c r="O14891" s="3">
        <f>Table13[[#This Row],[housing_median_age]]/$D$2</f>
        <v>1</v>
      </c>
      <c r="P14891" s="3">
        <f>Table13[[#This Row],[total_rooms]]/$E$2</f>
        <v>2.9832146490335706E-2</v>
      </c>
      <c r="Q14891" s="3">
        <f>Table13[[#This Row],[total_bedrooms]]/$F$2</f>
        <v>4.4065166795965865E-2</v>
      </c>
      <c r="R14891" s="3">
        <f>Table13[[#This Row],[population]]/$G$2</f>
        <v>2.2812622610840199E-2</v>
      </c>
      <c r="S14891" s="3">
        <f>Table13[[#This Row],[households]]/$H$2</f>
        <v>4.8503781650772772E-2</v>
      </c>
      <c r="T14891" s="3">
        <v>1</v>
      </c>
      <c r="AG14891">
        <f>SUMPRODUCT(Table13[[#This Row],[area_inland]:[ones]],$V$4:$AE$4)</f>
        <v>195636.00570261182</v>
      </c>
      <c r="AH14891">
        <f>ABS(AG14891-Table13[[#This Row],[median_house_value]])</f>
        <v>84236.005702611816</v>
      </c>
    </row>
    <row r="14892" spans="1:34" x14ac:dyDescent="0.45">
      <c r="A14892">
        <v>340600</v>
      </c>
      <c r="B14892">
        <v>-118.39</v>
      </c>
      <c r="C14892">
        <v>34.01</v>
      </c>
      <c r="D14892">
        <v>25</v>
      </c>
      <c r="E14892">
        <v>1101</v>
      </c>
      <c r="F14892">
        <v>285</v>
      </c>
      <c r="G14892">
        <v>543</v>
      </c>
      <c r="H14892">
        <v>294</v>
      </c>
      <c r="I14892">
        <v>2.3571</v>
      </c>
      <c r="J14892" t="s">
        <v>11</v>
      </c>
      <c r="K14892">
        <f>IF(Table13[[#This Row],[ocean_proximity]]="INLAND",1,0)</f>
        <v>0</v>
      </c>
      <c r="L14892">
        <f>IF(Table13[[#This Row],[ocean_proximity]]="ISLAND",1,0)</f>
        <v>0</v>
      </c>
      <c r="M14892">
        <f>IF(Table13[[#This Row],[ocean_proximity]]="NEAR BAY",1,0)</f>
        <v>0</v>
      </c>
      <c r="N14892" s="3">
        <f>IF(Table13[[#This Row],[ocean_proximity]]="NEAR OCEAN",1,0)</f>
        <v>0</v>
      </c>
      <c r="O14892" s="3">
        <f>Table13[[#This Row],[housing_median_age]]/$D$2</f>
        <v>0.48076923076923078</v>
      </c>
      <c r="P14892" s="3">
        <f>Table13[[#This Row],[total_rooms]]/$E$2</f>
        <v>2.8001017293997964E-2</v>
      </c>
      <c r="Q14892" s="3">
        <f>Table13[[#This Row],[total_bedrooms]]/$F$2</f>
        <v>4.4220325833979827E-2</v>
      </c>
      <c r="R14892" s="3">
        <f>Table13[[#This Row],[population]]/$G$2</f>
        <v>1.5217756852194383E-2</v>
      </c>
      <c r="S14892" s="3">
        <f>Table13[[#This Row],[households]]/$H$2</f>
        <v>4.8339362051956596E-2</v>
      </c>
      <c r="T14892" s="3">
        <v>1</v>
      </c>
      <c r="AG14892">
        <f>SUMPRODUCT(Table13[[#This Row],[area_inland]:[ones]],$V$4:$AE$4)</f>
        <v>185810.10846572759</v>
      </c>
      <c r="AH14892">
        <f>ABS(AG14892-Table13[[#This Row],[median_house_value]])</f>
        <v>154789.89153427241</v>
      </c>
    </row>
    <row r="14893" spans="1:34" x14ac:dyDescent="0.45">
      <c r="A14893">
        <v>383300</v>
      </c>
      <c r="B14893">
        <v>-118.36</v>
      </c>
      <c r="C14893">
        <v>34.090000000000003</v>
      </c>
      <c r="D14893">
        <v>28</v>
      </c>
      <c r="E14893">
        <v>1111</v>
      </c>
      <c r="F14893">
        <v>300</v>
      </c>
      <c r="G14893">
        <v>526</v>
      </c>
      <c r="H14893">
        <v>294</v>
      </c>
      <c r="I14893">
        <v>2.6135999999999999</v>
      </c>
      <c r="J14893" t="s">
        <v>11</v>
      </c>
      <c r="K14893">
        <f>IF(Table13[[#This Row],[ocean_proximity]]="INLAND",1,0)</f>
        <v>0</v>
      </c>
      <c r="L14893">
        <f>IF(Table13[[#This Row],[ocean_proximity]]="ISLAND",1,0)</f>
        <v>0</v>
      </c>
      <c r="M14893">
        <f>IF(Table13[[#This Row],[ocean_proximity]]="NEAR BAY",1,0)</f>
        <v>0</v>
      </c>
      <c r="N14893" s="3">
        <f>IF(Table13[[#This Row],[ocean_proximity]]="NEAR OCEAN",1,0)</f>
        <v>0</v>
      </c>
      <c r="O14893" s="3">
        <f>Table13[[#This Row],[housing_median_age]]/$D$2</f>
        <v>0.53846153846153844</v>
      </c>
      <c r="P14893" s="3">
        <f>Table13[[#This Row],[total_rooms]]/$E$2</f>
        <v>2.825534079348932E-2</v>
      </c>
      <c r="Q14893" s="3">
        <f>Table13[[#This Row],[total_bedrooms]]/$F$2</f>
        <v>4.6547711404189292E-2</v>
      </c>
      <c r="R14893" s="3">
        <f>Table13[[#This Row],[population]]/$G$2</f>
        <v>1.4741326158847599E-2</v>
      </c>
      <c r="S14893" s="3">
        <f>Table13[[#This Row],[households]]/$H$2</f>
        <v>4.8339362051956596E-2</v>
      </c>
      <c r="T14893" s="3">
        <v>1</v>
      </c>
      <c r="AG14893">
        <f>SUMPRODUCT(Table13[[#This Row],[area_inland]:[ones]],$V$4:$AE$4)</f>
        <v>186971.52688085256</v>
      </c>
      <c r="AH14893">
        <f>ABS(AG14893-Table13[[#This Row],[median_house_value]])</f>
        <v>196328.47311914744</v>
      </c>
    </row>
    <row r="14894" spans="1:34" x14ac:dyDescent="0.45">
      <c r="A14894">
        <v>121500</v>
      </c>
      <c r="B14894">
        <v>-120.97</v>
      </c>
      <c r="C14894">
        <v>37.67</v>
      </c>
      <c r="D14894">
        <v>31</v>
      </c>
      <c r="E14894">
        <v>1648</v>
      </c>
      <c r="F14894">
        <v>293</v>
      </c>
      <c r="G14894">
        <v>792</v>
      </c>
      <c r="H14894">
        <v>294</v>
      </c>
      <c r="I14894">
        <v>2.4</v>
      </c>
      <c r="J14894" t="s">
        <v>12</v>
      </c>
      <c r="K14894">
        <f>IF(Table13[[#This Row],[ocean_proximity]]="INLAND",1,0)</f>
        <v>1</v>
      </c>
      <c r="L14894">
        <f>IF(Table13[[#This Row],[ocean_proximity]]="ISLAND",1,0)</f>
        <v>0</v>
      </c>
      <c r="M14894">
        <f>IF(Table13[[#This Row],[ocean_proximity]]="NEAR BAY",1,0)</f>
        <v>0</v>
      </c>
      <c r="N14894" s="3">
        <f>IF(Table13[[#This Row],[ocean_proximity]]="NEAR OCEAN",1,0)</f>
        <v>0</v>
      </c>
      <c r="O14894" s="3">
        <f>Table13[[#This Row],[housing_median_age]]/$D$2</f>
        <v>0.59615384615384615</v>
      </c>
      <c r="P14894" s="3">
        <f>Table13[[#This Row],[total_rooms]]/$E$2</f>
        <v>4.1912512716174972E-2</v>
      </c>
      <c r="Q14894" s="3">
        <f>Table13[[#This Row],[total_bedrooms]]/$F$2</f>
        <v>4.5461598138091544E-2</v>
      </c>
      <c r="R14894" s="3">
        <f>Table13[[#This Row],[population]]/$G$2</f>
        <v>2.2196065242979655E-2</v>
      </c>
      <c r="S14894" s="3">
        <f>Table13[[#This Row],[households]]/$H$2</f>
        <v>4.8339362051956596E-2</v>
      </c>
      <c r="T14894" s="3">
        <v>1</v>
      </c>
      <c r="AG14894">
        <f>SUMPRODUCT(Table13[[#This Row],[area_inland]:[ones]],$V$4:$AE$4)</f>
        <v>194666.10524142135</v>
      </c>
      <c r="AH14894">
        <f>ABS(AG14894-Table13[[#This Row],[median_house_value]])</f>
        <v>73166.105241421348</v>
      </c>
    </row>
    <row r="14895" spans="1:34" hidden="1" x14ac:dyDescent="0.45">
      <c r="A14895">
        <v>214800</v>
      </c>
      <c r="B14895">
        <v>-118.23</v>
      </c>
      <c r="C14895">
        <v>34.130000000000003</v>
      </c>
      <c r="D14895">
        <v>48</v>
      </c>
      <c r="E14895">
        <v>1308</v>
      </c>
      <c r="G14895">
        <v>835</v>
      </c>
      <c r="H14895">
        <v>294</v>
      </c>
      <c r="I14895">
        <v>4.2891000000000004</v>
      </c>
      <c r="J14895" t="s">
        <v>11</v>
      </c>
      <c r="K14895">
        <f>IF(Table13[[#This Row],[ocean_proximity]]="INLAND",1,0)</f>
        <v>0</v>
      </c>
      <c r="L14895">
        <f>IF(Table13[[#This Row],[ocean_proximity]]="ISLAND",1,0)</f>
        <v>0</v>
      </c>
      <c r="M14895">
        <f>IF(Table13[[#This Row],[ocean_proximity]]="NEAR BAY",1,0)</f>
        <v>0</v>
      </c>
      <c r="N14895" s="3">
        <f>IF(Table13[[#This Row],[ocean_proximity]]="NEAR OCEAN",1,0)</f>
        <v>0</v>
      </c>
      <c r="O14895" s="3">
        <f>Table13[[#This Row],[housing_median_age]]/$D$2</f>
        <v>0.92307692307692313</v>
      </c>
      <c r="P14895" s="3">
        <f>Table13[[#This Row],[total_rooms]]/$E$2</f>
        <v>3.326551373346897E-2</v>
      </c>
      <c r="Q14895" s="3">
        <f>Table13[[#This Row],[total_bedrooms]]/$F$2</f>
        <v>0</v>
      </c>
      <c r="R14895" s="3">
        <f>Table13[[#This Row],[population]]/$G$2</f>
        <v>2.3401154643797994E-2</v>
      </c>
      <c r="S14895" s="3">
        <f>Table13[[#This Row],[households]]/$H$2</f>
        <v>4.8339362051956596E-2</v>
      </c>
      <c r="T14895" s="3"/>
      <c r="AG14895">
        <f>SUMPRODUCT(Table13[[#This Row],[area_inland]:[ones]],$V$4:$AE$4)</f>
        <v>18232.764577227146</v>
      </c>
      <c r="AH14895">
        <f>ABS(AG14895-Table13[[#This Row],[median_house_value]])</f>
        <v>196567.23542277285</v>
      </c>
    </row>
    <row r="14896" spans="1:34" x14ac:dyDescent="0.45">
      <c r="A14896">
        <v>99400</v>
      </c>
      <c r="B14896">
        <v>-122.08</v>
      </c>
      <c r="C14896">
        <v>37.880000000000003</v>
      </c>
      <c r="D14896">
        <v>24</v>
      </c>
      <c r="E14896">
        <v>2059</v>
      </c>
      <c r="F14896">
        <v>462</v>
      </c>
      <c r="G14896">
        <v>410</v>
      </c>
      <c r="H14896">
        <v>294</v>
      </c>
      <c r="I14896">
        <v>2.3971</v>
      </c>
      <c r="J14896" t="s">
        <v>10</v>
      </c>
      <c r="K14896">
        <f>IF(Table13[[#This Row],[ocean_proximity]]="INLAND",1,0)</f>
        <v>0</v>
      </c>
      <c r="L14896">
        <f>IF(Table13[[#This Row],[ocean_proximity]]="ISLAND",1,0)</f>
        <v>0</v>
      </c>
      <c r="M14896">
        <f>IF(Table13[[#This Row],[ocean_proximity]]="NEAR BAY",1,0)</f>
        <v>1</v>
      </c>
      <c r="N14896" s="3">
        <f>IF(Table13[[#This Row],[ocean_proximity]]="NEAR OCEAN",1,0)</f>
        <v>0</v>
      </c>
      <c r="O14896" s="3">
        <f>Table13[[#This Row],[housing_median_age]]/$D$2</f>
        <v>0.46153846153846156</v>
      </c>
      <c r="P14896" s="3">
        <f>Table13[[#This Row],[total_rooms]]/$E$2</f>
        <v>5.2365208545269583E-2</v>
      </c>
      <c r="Q14896" s="3">
        <f>Table13[[#This Row],[total_bedrooms]]/$F$2</f>
        <v>7.1683475562451512E-2</v>
      </c>
      <c r="R14896" s="3">
        <f>Table13[[#This Row],[population]]/$G$2</f>
        <v>1.1490387310128356E-2</v>
      </c>
      <c r="S14896" s="3">
        <f>Table13[[#This Row],[households]]/$H$2</f>
        <v>4.8339362051956596E-2</v>
      </c>
      <c r="T14896" s="3">
        <v>1</v>
      </c>
      <c r="AG14896">
        <f>SUMPRODUCT(Table13[[#This Row],[area_inland]:[ones]],$V$4:$AE$4)</f>
        <v>202496.56132097196</v>
      </c>
      <c r="AH14896">
        <f>ABS(AG14896-Table13[[#This Row],[median_house_value]])</f>
        <v>103096.56132097196</v>
      </c>
    </row>
    <row r="14897" spans="1:34" x14ac:dyDescent="0.45">
      <c r="A14897">
        <v>116300</v>
      </c>
      <c r="B14897">
        <v>-117.65</v>
      </c>
      <c r="C14897">
        <v>34.090000000000003</v>
      </c>
      <c r="D14897">
        <v>46</v>
      </c>
      <c r="E14897">
        <v>1214</v>
      </c>
      <c r="F14897">
        <v>281</v>
      </c>
      <c r="G14897">
        <v>701</v>
      </c>
      <c r="H14897">
        <v>294</v>
      </c>
      <c r="I14897">
        <v>2.7082999999999999</v>
      </c>
      <c r="J14897" t="s">
        <v>12</v>
      </c>
      <c r="K14897">
        <f>IF(Table13[[#This Row],[ocean_proximity]]="INLAND",1,0)</f>
        <v>1</v>
      </c>
      <c r="L14897">
        <f>IF(Table13[[#This Row],[ocean_proximity]]="ISLAND",1,0)</f>
        <v>0</v>
      </c>
      <c r="M14897">
        <f>IF(Table13[[#This Row],[ocean_proximity]]="NEAR BAY",1,0)</f>
        <v>0</v>
      </c>
      <c r="N14897" s="3">
        <f>IF(Table13[[#This Row],[ocean_proximity]]="NEAR OCEAN",1,0)</f>
        <v>0</v>
      </c>
      <c r="O14897" s="3">
        <f>Table13[[#This Row],[housing_median_age]]/$D$2</f>
        <v>0.88461538461538458</v>
      </c>
      <c r="P14897" s="3">
        <f>Table13[[#This Row],[total_rooms]]/$E$2</f>
        <v>3.0874872838250255E-2</v>
      </c>
      <c r="Q14897" s="3">
        <f>Table13[[#This Row],[total_bedrooms]]/$F$2</f>
        <v>4.3599689681923973E-2</v>
      </c>
      <c r="R14897" s="3">
        <f>Table13[[#This Row],[population]]/$G$2</f>
        <v>1.9645759766829213E-2</v>
      </c>
      <c r="S14897" s="3">
        <f>Table13[[#This Row],[households]]/$H$2</f>
        <v>4.8339362051956596E-2</v>
      </c>
      <c r="T14897" s="3">
        <v>1</v>
      </c>
      <c r="AG14897">
        <f>SUMPRODUCT(Table13[[#This Row],[area_inland]:[ones]],$V$4:$AE$4)</f>
        <v>199875.38645373198</v>
      </c>
      <c r="AH14897">
        <f>ABS(AG14897-Table13[[#This Row],[median_house_value]])</f>
        <v>83575.386453731975</v>
      </c>
    </row>
    <row r="14898" spans="1:34" x14ac:dyDescent="0.45">
      <c r="A14898">
        <v>218900</v>
      </c>
      <c r="B14898">
        <v>-118.03</v>
      </c>
      <c r="C14898">
        <v>33.770000000000003</v>
      </c>
      <c r="D14898">
        <v>27</v>
      </c>
      <c r="E14898">
        <v>2000</v>
      </c>
      <c r="F14898">
        <v>310</v>
      </c>
      <c r="G14898">
        <v>880</v>
      </c>
      <c r="H14898">
        <v>294</v>
      </c>
      <c r="I14898">
        <v>5.6349999999999998</v>
      </c>
      <c r="J14898" t="s">
        <v>11</v>
      </c>
      <c r="K14898">
        <f>IF(Table13[[#This Row],[ocean_proximity]]="INLAND",1,0)</f>
        <v>0</v>
      </c>
      <c r="L14898">
        <f>IF(Table13[[#This Row],[ocean_proximity]]="ISLAND",1,0)</f>
        <v>0</v>
      </c>
      <c r="M14898">
        <f>IF(Table13[[#This Row],[ocean_proximity]]="NEAR BAY",1,0)</f>
        <v>0</v>
      </c>
      <c r="N14898" s="3">
        <f>IF(Table13[[#This Row],[ocean_proximity]]="NEAR OCEAN",1,0)</f>
        <v>0</v>
      </c>
      <c r="O14898" s="3">
        <f>Table13[[#This Row],[housing_median_age]]/$D$2</f>
        <v>0.51923076923076927</v>
      </c>
      <c r="P14898" s="3">
        <f>Table13[[#This Row],[total_rooms]]/$E$2</f>
        <v>5.0864699898270603E-2</v>
      </c>
      <c r="Q14898" s="3">
        <f>Table13[[#This Row],[total_bedrooms]]/$F$2</f>
        <v>4.8099301784328939E-2</v>
      </c>
      <c r="R14898" s="3">
        <f>Table13[[#This Row],[population]]/$G$2</f>
        <v>2.4662294714421839E-2</v>
      </c>
      <c r="S14898" s="3">
        <f>Table13[[#This Row],[households]]/$H$2</f>
        <v>4.8339362051956596E-2</v>
      </c>
      <c r="T14898" s="3">
        <v>1</v>
      </c>
      <c r="AG14898">
        <f>SUMPRODUCT(Table13[[#This Row],[area_inland]:[ones]],$V$4:$AE$4)</f>
        <v>187023.26621352538</v>
      </c>
      <c r="AH14898">
        <f>ABS(AG14898-Table13[[#This Row],[median_house_value]])</f>
        <v>31876.733786474622</v>
      </c>
    </row>
    <row r="14899" spans="1:34" x14ac:dyDescent="0.45">
      <c r="A14899">
        <v>137500</v>
      </c>
      <c r="B14899">
        <v>-121.51</v>
      </c>
      <c r="C14899">
        <v>38.56</v>
      </c>
      <c r="D14899">
        <v>43</v>
      </c>
      <c r="E14899">
        <v>1048</v>
      </c>
      <c r="F14899">
        <v>312</v>
      </c>
      <c r="G14899">
        <v>1320</v>
      </c>
      <c r="H14899">
        <v>294</v>
      </c>
      <c r="I14899">
        <v>1.0649</v>
      </c>
      <c r="J14899" t="s">
        <v>12</v>
      </c>
      <c r="K14899">
        <f>IF(Table13[[#This Row],[ocean_proximity]]="INLAND",1,0)</f>
        <v>1</v>
      </c>
      <c r="L14899">
        <f>IF(Table13[[#This Row],[ocean_proximity]]="ISLAND",1,0)</f>
        <v>0</v>
      </c>
      <c r="M14899">
        <f>IF(Table13[[#This Row],[ocean_proximity]]="NEAR BAY",1,0)</f>
        <v>0</v>
      </c>
      <c r="N14899" s="3">
        <f>IF(Table13[[#This Row],[ocean_proximity]]="NEAR OCEAN",1,0)</f>
        <v>0</v>
      </c>
      <c r="O14899" s="3">
        <f>Table13[[#This Row],[housing_median_age]]/$D$2</f>
        <v>0.82692307692307687</v>
      </c>
      <c r="P14899" s="3">
        <f>Table13[[#This Row],[total_rooms]]/$E$2</f>
        <v>2.6653102746693795E-2</v>
      </c>
      <c r="Q14899" s="3">
        <f>Table13[[#This Row],[total_bedrooms]]/$F$2</f>
        <v>4.8409619860356863E-2</v>
      </c>
      <c r="R14899" s="3">
        <f>Table13[[#This Row],[population]]/$G$2</f>
        <v>3.6993442071632757E-2</v>
      </c>
      <c r="S14899" s="3">
        <f>Table13[[#This Row],[households]]/$H$2</f>
        <v>4.8339362051956596E-2</v>
      </c>
      <c r="T14899" s="3">
        <v>1</v>
      </c>
      <c r="AG14899">
        <f>SUMPRODUCT(Table13[[#This Row],[area_inland]:[ones]],$V$4:$AE$4)</f>
        <v>198859.71409622498</v>
      </c>
      <c r="AH14899">
        <f>ABS(AG14899-Table13[[#This Row],[median_house_value]])</f>
        <v>61359.714096224983</v>
      </c>
    </row>
    <row r="14900" spans="1:34" x14ac:dyDescent="0.45">
      <c r="A14900">
        <v>132000</v>
      </c>
      <c r="B14900">
        <v>-121.43</v>
      </c>
      <c r="C14900">
        <v>37.75</v>
      </c>
      <c r="D14900">
        <v>34</v>
      </c>
      <c r="E14900">
        <v>1280</v>
      </c>
      <c r="F14900">
        <v>268</v>
      </c>
      <c r="G14900">
        <v>754</v>
      </c>
      <c r="H14900">
        <v>294</v>
      </c>
      <c r="I14900">
        <v>3.1333000000000002</v>
      </c>
      <c r="J14900" t="s">
        <v>12</v>
      </c>
      <c r="K14900">
        <f>IF(Table13[[#This Row],[ocean_proximity]]="INLAND",1,0)</f>
        <v>1</v>
      </c>
      <c r="L14900">
        <f>IF(Table13[[#This Row],[ocean_proximity]]="ISLAND",1,0)</f>
        <v>0</v>
      </c>
      <c r="M14900">
        <f>IF(Table13[[#This Row],[ocean_proximity]]="NEAR BAY",1,0)</f>
        <v>0</v>
      </c>
      <c r="N14900" s="3">
        <f>IF(Table13[[#This Row],[ocean_proximity]]="NEAR OCEAN",1,0)</f>
        <v>0</v>
      </c>
      <c r="O14900" s="3">
        <f>Table13[[#This Row],[housing_median_age]]/$D$2</f>
        <v>0.65384615384615385</v>
      </c>
      <c r="P14900" s="3">
        <f>Table13[[#This Row],[total_rooms]]/$E$2</f>
        <v>3.2553407934893183E-2</v>
      </c>
      <c r="Q14900" s="3">
        <f>Table13[[#This Row],[total_bedrooms]]/$F$2</f>
        <v>4.1582622187742439E-2</v>
      </c>
      <c r="R14900" s="3">
        <f>Table13[[#This Row],[population]]/$G$2</f>
        <v>2.1131102516675073E-2</v>
      </c>
      <c r="S14900" s="3">
        <f>Table13[[#This Row],[households]]/$H$2</f>
        <v>4.8339362051956596E-2</v>
      </c>
      <c r="T14900" s="3">
        <v>1</v>
      </c>
      <c r="AG14900">
        <f>SUMPRODUCT(Table13[[#This Row],[area_inland]:[ones]],$V$4:$AE$4)</f>
        <v>195488.16593616342</v>
      </c>
      <c r="AH14900">
        <f>ABS(AG14900-Table13[[#This Row],[median_house_value]])</f>
        <v>63488.165936163423</v>
      </c>
    </row>
    <row r="14901" spans="1:34" x14ac:dyDescent="0.45">
      <c r="A14901">
        <v>415600</v>
      </c>
      <c r="B14901">
        <v>-119.73</v>
      </c>
      <c r="C14901">
        <v>34.450000000000003</v>
      </c>
      <c r="D14901">
        <v>44</v>
      </c>
      <c r="E14901">
        <v>2261</v>
      </c>
      <c r="F14901">
        <v>328</v>
      </c>
      <c r="G14901">
        <v>763</v>
      </c>
      <c r="H14901">
        <v>294</v>
      </c>
      <c r="I14901">
        <v>6.7449000000000003</v>
      </c>
      <c r="J14901" t="s">
        <v>11</v>
      </c>
      <c r="K14901">
        <f>IF(Table13[[#This Row],[ocean_proximity]]="INLAND",1,0)</f>
        <v>0</v>
      </c>
      <c r="L14901">
        <f>IF(Table13[[#This Row],[ocean_proximity]]="ISLAND",1,0)</f>
        <v>0</v>
      </c>
      <c r="M14901">
        <f>IF(Table13[[#This Row],[ocean_proximity]]="NEAR BAY",1,0)</f>
        <v>0</v>
      </c>
      <c r="N14901" s="3">
        <f>IF(Table13[[#This Row],[ocean_proximity]]="NEAR OCEAN",1,0)</f>
        <v>0</v>
      </c>
      <c r="O14901" s="3">
        <f>Table13[[#This Row],[housing_median_age]]/$D$2</f>
        <v>0.84615384615384615</v>
      </c>
      <c r="P14901" s="3">
        <f>Table13[[#This Row],[total_rooms]]/$E$2</f>
        <v>5.7502543234994916E-2</v>
      </c>
      <c r="Q14901" s="3">
        <f>Table13[[#This Row],[total_bedrooms]]/$F$2</f>
        <v>5.0892164468580296E-2</v>
      </c>
      <c r="R14901" s="3">
        <f>Table13[[#This Row],[population]]/$G$2</f>
        <v>2.1383330530799844E-2</v>
      </c>
      <c r="S14901" s="3">
        <f>Table13[[#This Row],[households]]/$H$2</f>
        <v>4.8339362051956596E-2</v>
      </c>
      <c r="T14901" s="3">
        <v>1</v>
      </c>
      <c r="AG14901">
        <f>SUMPRODUCT(Table13[[#This Row],[area_inland]:[ones]],$V$4:$AE$4)</f>
        <v>193383.59754085357</v>
      </c>
      <c r="AH14901">
        <f>ABS(AG14901-Table13[[#This Row],[median_house_value]])</f>
        <v>222216.40245914643</v>
      </c>
    </row>
    <row r="14902" spans="1:34" x14ac:dyDescent="0.45">
      <c r="A14902">
        <v>259700</v>
      </c>
      <c r="B14902">
        <v>-122.47</v>
      </c>
      <c r="C14902">
        <v>37.72</v>
      </c>
      <c r="D14902">
        <v>49</v>
      </c>
      <c r="E14902">
        <v>1690</v>
      </c>
      <c r="F14902">
        <v>307</v>
      </c>
      <c r="G14902">
        <v>770</v>
      </c>
      <c r="H14902">
        <v>294</v>
      </c>
      <c r="I14902">
        <v>4.5913000000000004</v>
      </c>
      <c r="J14902" t="s">
        <v>13</v>
      </c>
      <c r="K14902">
        <f>IF(Table13[[#This Row],[ocean_proximity]]="INLAND",1,0)</f>
        <v>0</v>
      </c>
      <c r="L14902">
        <f>IF(Table13[[#This Row],[ocean_proximity]]="ISLAND",1,0)</f>
        <v>0</v>
      </c>
      <c r="M14902">
        <f>IF(Table13[[#This Row],[ocean_proximity]]="NEAR BAY",1,0)</f>
        <v>0</v>
      </c>
      <c r="N14902" s="3">
        <f>IF(Table13[[#This Row],[ocean_proximity]]="NEAR OCEAN",1,0)</f>
        <v>1</v>
      </c>
      <c r="O14902" s="3">
        <f>Table13[[#This Row],[housing_median_age]]/$D$2</f>
        <v>0.94230769230769229</v>
      </c>
      <c r="P14902" s="3">
        <f>Table13[[#This Row],[total_rooms]]/$E$2</f>
        <v>4.2980671414038656E-2</v>
      </c>
      <c r="Q14902" s="3">
        <f>Table13[[#This Row],[total_bedrooms]]/$F$2</f>
        <v>4.7633824670287046E-2</v>
      </c>
      <c r="R14902" s="3">
        <f>Table13[[#This Row],[population]]/$G$2</f>
        <v>2.1579507875119107E-2</v>
      </c>
      <c r="S14902" s="3">
        <f>Table13[[#This Row],[households]]/$H$2</f>
        <v>4.8339362051956596E-2</v>
      </c>
      <c r="T14902" s="3">
        <v>1</v>
      </c>
      <c r="AG14902">
        <f>SUMPRODUCT(Table13[[#This Row],[area_inland]:[ones]],$V$4:$AE$4)</f>
        <v>206999.26194851904</v>
      </c>
      <c r="AH14902">
        <f>ABS(AG14902-Table13[[#This Row],[median_house_value]])</f>
        <v>52700.738051480963</v>
      </c>
    </row>
    <row r="14903" spans="1:34" x14ac:dyDescent="0.45">
      <c r="A14903">
        <v>199600</v>
      </c>
      <c r="B14903">
        <v>-117.81</v>
      </c>
      <c r="C14903">
        <v>33.67</v>
      </c>
      <c r="D14903">
        <v>9</v>
      </c>
      <c r="E14903">
        <v>1567</v>
      </c>
      <c r="F14903">
        <v>299</v>
      </c>
      <c r="G14903">
        <v>675</v>
      </c>
      <c r="H14903">
        <v>294</v>
      </c>
      <c r="I14903">
        <v>5.2123999999999997</v>
      </c>
      <c r="J14903" t="s">
        <v>11</v>
      </c>
      <c r="K14903">
        <f>IF(Table13[[#This Row],[ocean_proximity]]="INLAND",1,0)</f>
        <v>0</v>
      </c>
      <c r="L14903">
        <f>IF(Table13[[#This Row],[ocean_proximity]]="ISLAND",1,0)</f>
        <v>0</v>
      </c>
      <c r="M14903">
        <f>IF(Table13[[#This Row],[ocean_proximity]]="NEAR BAY",1,0)</f>
        <v>0</v>
      </c>
      <c r="N14903" s="3">
        <f>IF(Table13[[#This Row],[ocean_proximity]]="NEAR OCEAN",1,0)</f>
        <v>0</v>
      </c>
      <c r="O14903" s="3">
        <f>Table13[[#This Row],[housing_median_age]]/$D$2</f>
        <v>0.17307692307692307</v>
      </c>
      <c r="P14903" s="3">
        <f>Table13[[#This Row],[total_rooms]]/$E$2</f>
        <v>3.9852492370295013E-2</v>
      </c>
      <c r="Q14903" s="3">
        <f>Table13[[#This Row],[total_bedrooms]]/$F$2</f>
        <v>4.639255236617533E-2</v>
      </c>
      <c r="R14903" s="3">
        <f>Table13[[#This Row],[population]]/$G$2</f>
        <v>1.891710105935766E-2</v>
      </c>
      <c r="S14903" s="3">
        <f>Table13[[#This Row],[households]]/$H$2</f>
        <v>4.8339362051956596E-2</v>
      </c>
      <c r="T14903" s="3">
        <v>1</v>
      </c>
      <c r="AG14903">
        <f>SUMPRODUCT(Table13[[#This Row],[area_inland]:[ones]],$V$4:$AE$4)</f>
        <v>180260.3203786948</v>
      </c>
      <c r="AH14903">
        <f>ABS(AG14903-Table13[[#This Row],[median_house_value]])</f>
        <v>19339.6796213052</v>
      </c>
    </row>
    <row r="14904" spans="1:34" x14ac:dyDescent="0.45">
      <c r="A14904">
        <v>180000</v>
      </c>
      <c r="B14904">
        <v>-117.91</v>
      </c>
      <c r="C14904">
        <v>33.85</v>
      </c>
      <c r="D14904">
        <v>22</v>
      </c>
      <c r="E14904">
        <v>1178</v>
      </c>
      <c r="F14904">
        <v>289</v>
      </c>
      <c r="G14904">
        <v>865</v>
      </c>
      <c r="H14904">
        <v>294</v>
      </c>
      <c r="I14904">
        <v>3.0249999999999999</v>
      </c>
      <c r="J14904" t="s">
        <v>11</v>
      </c>
      <c r="K14904">
        <f>IF(Table13[[#This Row],[ocean_proximity]]="INLAND",1,0)</f>
        <v>0</v>
      </c>
      <c r="L14904">
        <f>IF(Table13[[#This Row],[ocean_proximity]]="ISLAND",1,0)</f>
        <v>0</v>
      </c>
      <c r="M14904">
        <f>IF(Table13[[#This Row],[ocean_proximity]]="NEAR BAY",1,0)</f>
        <v>0</v>
      </c>
      <c r="N14904" s="3">
        <f>IF(Table13[[#This Row],[ocean_proximity]]="NEAR OCEAN",1,0)</f>
        <v>0</v>
      </c>
      <c r="O14904" s="3">
        <f>Table13[[#This Row],[housing_median_age]]/$D$2</f>
        <v>0.42307692307692307</v>
      </c>
      <c r="P14904" s="3">
        <f>Table13[[#This Row],[total_rooms]]/$E$2</f>
        <v>2.9959308240081382E-2</v>
      </c>
      <c r="Q14904" s="3">
        <f>Table13[[#This Row],[total_bedrooms]]/$F$2</f>
        <v>4.4840961986035689E-2</v>
      </c>
      <c r="R14904" s="3">
        <f>Table13[[#This Row],[population]]/$G$2</f>
        <v>2.4241914690880557E-2</v>
      </c>
      <c r="S14904" s="3">
        <f>Table13[[#This Row],[households]]/$H$2</f>
        <v>4.8339362051956596E-2</v>
      </c>
      <c r="T14904" s="3">
        <v>1</v>
      </c>
      <c r="AG14904">
        <f>SUMPRODUCT(Table13[[#This Row],[area_inland]:[ones]],$V$4:$AE$4)</f>
        <v>184771.75009551705</v>
      </c>
      <c r="AH14904">
        <f>ABS(AG14904-Table13[[#This Row],[median_house_value]])</f>
        <v>4771.7500955170544</v>
      </c>
    </row>
    <row r="14905" spans="1:34" x14ac:dyDescent="0.45">
      <c r="A14905">
        <v>187500</v>
      </c>
      <c r="B14905">
        <v>-117.97</v>
      </c>
      <c r="C14905">
        <v>33.76</v>
      </c>
      <c r="D14905">
        <v>28</v>
      </c>
      <c r="E14905">
        <v>1386</v>
      </c>
      <c r="F14905">
        <v>272</v>
      </c>
      <c r="G14905">
        <v>901</v>
      </c>
      <c r="H14905">
        <v>294</v>
      </c>
      <c r="I14905">
        <v>4.7464000000000004</v>
      </c>
      <c r="J14905" t="s">
        <v>11</v>
      </c>
      <c r="K14905">
        <f>IF(Table13[[#This Row],[ocean_proximity]]="INLAND",1,0)</f>
        <v>0</v>
      </c>
      <c r="L14905">
        <f>IF(Table13[[#This Row],[ocean_proximity]]="ISLAND",1,0)</f>
        <v>0</v>
      </c>
      <c r="M14905">
        <f>IF(Table13[[#This Row],[ocean_proximity]]="NEAR BAY",1,0)</f>
        <v>0</v>
      </c>
      <c r="N14905" s="3">
        <f>IF(Table13[[#This Row],[ocean_proximity]]="NEAR OCEAN",1,0)</f>
        <v>0</v>
      </c>
      <c r="O14905" s="3">
        <f>Table13[[#This Row],[housing_median_age]]/$D$2</f>
        <v>0.53846153846153844</v>
      </c>
      <c r="P14905" s="3">
        <f>Table13[[#This Row],[total_rooms]]/$E$2</f>
        <v>3.5249237029501529E-2</v>
      </c>
      <c r="Q14905" s="3">
        <f>Table13[[#This Row],[total_bedrooms]]/$F$2</f>
        <v>4.2203258339798294E-2</v>
      </c>
      <c r="R14905" s="3">
        <f>Table13[[#This Row],[population]]/$G$2</f>
        <v>2.5250826747379631E-2</v>
      </c>
      <c r="S14905" s="3">
        <f>Table13[[#This Row],[households]]/$H$2</f>
        <v>4.8339362051956596E-2</v>
      </c>
      <c r="T14905" s="3">
        <v>1</v>
      </c>
      <c r="AG14905">
        <f>SUMPRODUCT(Table13[[#This Row],[area_inland]:[ones]],$V$4:$AE$4)</f>
        <v>186958.12653405231</v>
      </c>
      <c r="AH14905">
        <f>ABS(AG14905-Table13[[#This Row],[median_house_value]])</f>
        <v>541.87346594769042</v>
      </c>
    </row>
    <row r="14906" spans="1:34" x14ac:dyDescent="0.45">
      <c r="A14906">
        <v>494400</v>
      </c>
      <c r="B14906">
        <v>-122.45</v>
      </c>
      <c r="C14906">
        <v>37.78</v>
      </c>
      <c r="D14906">
        <v>52</v>
      </c>
      <c r="E14906">
        <v>1345</v>
      </c>
      <c r="F14906">
        <v>291</v>
      </c>
      <c r="G14906">
        <v>560</v>
      </c>
      <c r="H14906">
        <v>294</v>
      </c>
      <c r="I14906">
        <v>3.7159</v>
      </c>
      <c r="J14906" t="s">
        <v>10</v>
      </c>
      <c r="K14906">
        <f>IF(Table13[[#This Row],[ocean_proximity]]="INLAND",1,0)</f>
        <v>0</v>
      </c>
      <c r="L14906">
        <f>IF(Table13[[#This Row],[ocean_proximity]]="ISLAND",1,0)</f>
        <v>0</v>
      </c>
      <c r="M14906">
        <f>IF(Table13[[#This Row],[ocean_proximity]]="NEAR BAY",1,0)</f>
        <v>1</v>
      </c>
      <c r="N14906" s="3">
        <f>IF(Table13[[#This Row],[ocean_proximity]]="NEAR OCEAN",1,0)</f>
        <v>0</v>
      </c>
      <c r="O14906" s="3">
        <f>Table13[[#This Row],[housing_median_age]]/$D$2</f>
        <v>1</v>
      </c>
      <c r="P14906" s="3">
        <f>Table13[[#This Row],[total_rooms]]/$E$2</f>
        <v>3.4206510681586977E-2</v>
      </c>
      <c r="Q14906" s="3">
        <f>Table13[[#This Row],[total_bedrooms]]/$F$2</f>
        <v>4.5151280062063613E-2</v>
      </c>
      <c r="R14906" s="3">
        <f>Table13[[#This Row],[population]]/$G$2</f>
        <v>1.569418754554117E-2</v>
      </c>
      <c r="S14906" s="3">
        <f>Table13[[#This Row],[households]]/$H$2</f>
        <v>4.8339362051956596E-2</v>
      </c>
      <c r="T14906" s="3">
        <v>1</v>
      </c>
      <c r="AG14906">
        <f>SUMPRODUCT(Table13[[#This Row],[area_inland]:[ones]],$V$4:$AE$4)</f>
        <v>211582.51887960848</v>
      </c>
      <c r="AH14906">
        <f>ABS(AG14906-Table13[[#This Row],[median_house_value]])</f>
        <v>282817.48112039152</v>
      </c>
    </row>
    <row r="14907" spans="1:34" x14ac:dyDescent="0.45">
      <c r="A14907">
        <v>26600</v>
      </c>
      <c r="B14907">
        <v>-119.45</v>
      </c>
      <c r="C14907">
        <v>35.130000000000003</v>
      </c>
      <c r="D14907">
        <v>34</v>
      </c>
      <c r="E14907">
        <v>1440</v>
      </c>
      <c r="F14907">
        <v>309</v>
      </c>
      <c r="G14907">
        <v>808</v>
      </c>
      <c r="H14907">
        <v>294</v>
      </c>
      <c r="I14907">
        <v>2.3012999999999999</v>
      </c>
      <c r="J14907" t="s">
        <v>12</v>
      </c>
      <c r="K14907">
        <f>IF(Table13[[#This Row],[ocean_proximity]]="INLAND",1,0)</f>
        <v>1</v>
      </c>
      <c r="L14907">
        <f>IF(Table13[[#This Row],[ocean_proximity]]="ISLAND",1,0)</f>
        <v>0</v>
      </c>
      <c r="M14907">
        <f>IF(Table13[[#This Row],[ocean_proximity]]="NEAR BAY",1,0)</f>
        <v>0</v>
      </c>
      <c r="N14907" s="3">
        <f>IF(Table13[[#This Row],[ocean_proximity]]="NEAR OCEAN",1,0)</f>
        <v>0</v>
      </c>
      <c r="O14907" s="3">
        <f>Table13[[#This Row],[housing_median_age]]/$D$2</f>
        <v>0.65384615384615385</v>
      </c>
      <c r="P14907" s="3">
        <f>Table13[[#This Row],[total_rooms]]/$E$2</f>
        <v>3.6622583926754833E-2</v>
      </c>
      <c r="Q14907" s="3">
        <f>Table13[[#This Row],[total_bedrooms]]/$F$2</f>
        <v>4.794414274631497E-2</v>
      </c>
      <c r="R14907" s="3">
        <f>Table13[[#This Row],[population]]/$G$2</f>
        <v>2.2644470601423689E-2</v>
      </c>
      <c r="S14907" s="3">
        <f>Table13[[#This Row],[households]]/$H$2</f>
        <v>4.8339362051956596E-2</v>
      </c>
      <c r="T14907" s="3">
        <v>1</v>
      </c>
      <c r="AG14907">
        <f>SUMPRODUCT(Table13[[#This Row],[area_inland]:[ones]],$V$4:$AE$4)</f>
        <v>195741.69355617522</v>
      </c>
      <c r="AH14907">
        <f>ABS(AG14907-Table13[[#This Row],[median_house_value]])</f>
        <v>169141.69355617522</v>
      </c>
    </row>
    <row r="14908" spans="1:34" x14ac:dyDescent="0.45">
      <c r="A14908">
        <v>160900</v>
      </c>
      <c r="B14908">
        <v>-117.08</v>
      </c>
      <c r="C14908">
        <v>33.14</v>
      </c>
      <c r="D14908">
        <v>11</v>
      </c>
      <c r="E14908">
        <v>1430</v>
      </c>
      <c r="F14908">
        <v>292</v>
      </c>
      <c r="G14908">
        <v>921</v>
      </c>
      <c r="H14908">
        <v>294</v>
      </c>
      <c r="I14908">
        <v>4.2356999999999996</v>
      </c>
      <c r="J14908" t="s">
        <v>11</v>
      </c>
      <c r="K14908">
        <f>IF(Table13[[#This Row],[ocean_proximity]]="INLAND",1,0)</f>
        <v>0</v>
      </c>
      <c r="L14908">
        <f>IF(Table13[[#This Row],[ocean_proximity]]="ISLAND",1,0)</f>
        <v>0</v>
      </c>
      <c r="M14908">
        <f>IF(Table13[[#This Row],[ocean_proximity]]="NEAR BAY",1,0)</f>
        <v>0</v>
      </c>
      <c r="N14908" s="3">
        <f>IF(Table13[[#This Row],[ocean_proximity]]="NEAR OCEAN",1,0)</f>
        <v>0</v>
      </c>
      <c r="O14908" s="3">
        <f>Table13[[#This Row],[housing_median_age]]/$D$2</f>
        <v>0.21153846153846154</v>
      </c>
      <c r="P14908" s="3">
        <f>Table13[[#This Row],[total_rooms]]/$E$2</f>
        <v>3.6368260427263481E-2</v>
      </c>
      <c r="Q14908" s="3">
        <f>Table13[[#This Row],[total_bedrooms]]/$F$2</f>
        <v>4.5306439100077582E-2</v>
      </c>
      <c r="R14908" s="3">
        <f>Table13[[#This Row],[population]]/$G$2</f>
        <v>2.5811333445434674E-2</v>
      </c>
      <c r="S14908" s="3">
        <f>Table13[[#This Row],[households]]/$H$2</f>
        <v>4.8339362051956596E-2</v>
      </c>
      <c r="T14908" s="3">
        <v>1</v>
      </c>
      <c r="AG14908">
        <f>SUMPRODUCT(Table13[[#This Row],[area_inland]:[ones]],$V$4:$AE$4)</f>
        <v>180897.64506886582</v>
      </c>
      <c r="AH14908">
        <f>ABS(AG14908-Table13[[#This Row],[median_house_value]])</f>
        <v>19997.645068865822</v>
      </c>
    </row>
    <row r="14909" spans="1:34" x14ac:dyDescent="0.45">
      <c r="A14909">
        <v>158700</v>
      </c>
      <c r="B14909">
        <v>-117.98</v>
      </c>
      <c r="C14909">
        <v>33.869999999999997</v>
      </c>
      <c r="D14909">
        <v>29</v>
      </c>
      <c r="E14909">
        <v>1310</v>
      </c>
      <c r="F14909">
        <v>332</v>
      </c>
      <c r="G14909">
        <v>937</v>
      </c>
      <c r="H14909">
        <v>294</v>
      </c>
      <c r="I14909">
        <v>3.8068</v>
      </c>
      <c r="J14909" t="s">
        <v>11</v>
      </c>
      <c r="K14909">
        <f>IF(Table13[[#This Row],[ocean_proximity]]="INLAND",1,0)</f>
        <v>0</v>
      </c>
      <c r="L14909">
        <f>IF(Table13[[#This Row],[ocean_proximity]]="ISLAND",1,0)</f>
        <v>0</v>
      </c>
      <c r="M14909">
        <f>IF(Table13[[#This Row],[ocean_proximity]]="NEAR BAY",1,0)</f>
        <v>0</v>
      </c>
      <c r="N14909" s="3">
        <f>IF(Table13[[#This Row],[ocean_proximity]]="NEAR OCEAN",1,0)</f>
        <v>0</v>
      </c>
      <c r="O14909" s="3">
        <f>Table13[[#This Row],[housing_median_age]]/$D$2</f>
        <v>0.55769230769230771</v>
      </c>
      <c r="P14909" s="3">
        <f>Table13[[#This Row],[total_rooms]]/$E$2</f>
        <v>3.3316378433367246E-2</v>
      </c>
      <c r="Q14909" s="3">
        <f>Table13[[#This Row],[total_bedrooms]]/$F$2</f>
        <v>5.1512800620636151E-2</v>
      </c>
      <c r="R14909" s="3">
        <f>Table13[[#This Row],[population]]/$G$2</f>
        <v>2.6259738803878708E-2</v>
      </c>
      <c r="S14909" s="3">
        <f>Table13[[#This Row],[households]]/$H$2</f>
        <v>4.8339362051956596E-2</v>
      </c>
      <c r="T14909" s="3">
        <v>1</v>
      </c>
      <c r="AG14909">
        <f>SUMPRODUCT(Table13[[#This Row],[area_inland]:[ones]],$V$4:$AE$4)</f>
        <v>187563.40555450576</v>
      </c>
      <c r="AH14909">
        <f>ABS(AG14909-Table13[[#This Row],[median_house_value]])</f>
        <v>28863.405554505764</v>
      </c>
    </row>
    <row r="14910" spans="1:34" x14ac:dyDescent="0.45">
      <c r="A14910">
        <v>87000</v>
      </c>
      <c r="B14910">
        <v>-117.14</v>
      </c>
      <c r="C14910">
        <v>32.700000000000003</v>
      </c>
      <c r="D14910">
        <v>43</v>
      </c>
      <c r="E14910">
        <v>1126</v>
      </c>
      <c r="F14910">
        <v>289</v>
      </c>
      <c r="G14910">
        <v>1132</v>
      </c>
      <c r="H14910">
        <v>294</v>
      </c>
      <c r="I14910">
        <v>2.1875</v>
      </c>
      <c r="J14910" t="s">
        <v>13</v>
      </c>
      <c r="K14910">
        <f>IF(Table13[[#This Row],[ocean_proximity]]="INLAND",1,0)</f>
        <v>0</v>
      </c>
      <c r="L14910">
        <f>IF(Table13[[#This Row],[ocean_proximity]]="ISLAND",1,0)</f>
        <v>0</v>
      </c>
      <c r="M14910">
        <f>IF(Table13[[#This Row],[ocean_proximity]]="NEAR BAY",1,0)</f>
        <v>0</v>
      </c>
      <c r="N14910" s="3">
        <f>IF(Table13[[#This Row],[ocean_proximity]]="NEAR OCEAN",1,0)</f>
        <v>1</v>
      </c>
      <c r="O14910" s="3">
        <f>Table13[[#This Row],[housing_median_age]]/$D$2</f>
        <v>0.82692307692307687</v>
      </c>
      <c r="P14910" s="3">
        <f>Table13[[#This Row],[total_rooms]]/$E$2</f>
        <v>2.8636826042726347E-2</v>
      </c>
      <c r="Q14910" s="3">
        <f>Table13[[#This Row],[total_bedrooms]]/$F$2</f>
        <v>4.4840961986035689E-2</v>
      </c>
      <c r="R14910" s="3">
        <f>Table13[[#This Row],[population]]/$G$2</f>
        <v>3.172467910991536E-2</v>
      </c>
      <c r="S14910" s="3">
        <f>Table13[[#This Row],[households]]/$H$2</f>
        <v>4.8339362051956596E-2</v>
      </c>
      <c r="T14910" s="3">
        <v>1</v>
      </c>
      <c r="AG14910">
        <f>SUMPRODUCT(Table13[[#This Row],[area_inland]:[ones]],$V$4:$AE$4)</f>
        <v>204505.83148639373</v>
      </c>
      <c r="AH14910">
        <f>ABS(AG14910-Table13[[#This Row],[median_house_value]])</f>
        <v>117505.83148639373</v>
      </c>
    </row>
    <row r="14911" spans="1:34" x14ac:dyDescent="0.45">
      <c r="A14911">
        <v>101400</v>
      </c>
      <c r="B14911">
        <v>-121.71</v>
      </c>
      <c r="C14911">
        <v>39.25</v>
      </c>
      <c r="D14911">
        <v>37</v>
      </c>
      <c r="E14911">
        <v>1871</v>
      </c>
      <c r="F14911">
        <v>321</v>
      </c>
      <c r="G14911">
        <v>806</v>
      </c>
      <c r="H14911">
        <v>294</v>
      </c>
      <c r="I14911">
        <v>4</v>
      </c>
      <c r="J14911" t="s">
        <v>12</v>
      </c>
      <c r="K14911">
        <f>IF(Table13[[#This Row],[ocean_proximity]]="INLAND",1,0)</f>
        <v>1</v>
      </c>
      <c r="L14911">
        <f>IF(Table13[[#This Row],[ocean_proximity]]="ISLAND",1,0)</f>
        <v>0</v>
      </c>
      <c r="M14911">
        <f>IF(Table13[[#This Row],[ocean_proximity]]="NEAR BAY",1,0)</f>
        <v>0</v>
      </c>
      <c r="N14911" s="3">
        <f>IF(Table13[[#This Row],[ocean_proximity]]="NEAR OCEAN",1,0)</f>
        <v>0</v>
      </c>
      <c r="O14911" s="3">
        <f>Table13[[#This Row],[housing_median_age]]/$D$2</f>
        <v>0.71153846153846156</v>
      </c>
      <c r="P14911" s="3">
        <f>Table13[[#This Row],[total_rooms]]/$E$2</f>
        <v>4.7583926754832147E-2</v>
      </c>
      <c r="Q14911" s="3">
        <f>Table13[[#This Row],[total_bedrooms]]/$F$2</f>
        <v>4.9806051202482542E-2</v>
      </c>
      <c r="R14911" s="3">
        <f>Table13[[#This Row],[population]]/$G$2</f>
        <v>2.2588419931618184E-2</v>
      </c>
      <c r="S14911" s="3">
        <f>Table13[[#This Row],[households]]/$H$2</f>
        <v>4.8339362051956596E-2</v>
      </c>
      <c r="T14911" s="3">
        <v>1</v>
      </c>
      <c r="AG14911">
        <f>SUMPRODUCT(Table13[[#This Row],[area_inland]:[ones]],$V$4:$AE$4)</f>
        <v>197064.05613367722</v>
      </c>
      <c r="AH14911">
        <f>ABS(AG14911-Table13[[#This Row],[median_house_value]])</f>
        <v>95664.056133677223</v>
      </c>
    </row>
    <row r="14912" spans="1:34" x14ac:dyDescent="0.45">
      <c r="A14912">
        <v>65900</v>
      </c>
      <c r="B14912">
        <v>-119.82</v>
      </c>
      <c r="C14912">
        <v>36.79</v>
      </c>
      <c r="D14912">
        <v>35</v>
      </c>
      <c r="E14912">
        <v>1474</v>
      </c>
      <c r="F14912">
        <v>291</v>
      </c>
      <c r="G14912">
        <v>709</v>
      </c>
      <c r="H14912">
        <v>294</v>
      </c>
      <c r="I14912">
        <v>2.6522000000000001</v>
      </c>
      <c r="J14912" t="s">
        <v>12</v>
      </c>
      <c r="K14912">
        <f>IF(Table13[[#This Row],[ocean_proximity]]="INLAND",1,0)</f>
        <v>1</v>
      </c>
      <c r="L14912">
        <f>IF(Table13[[#This Row],[ocean_proximity]]="ISLAND",1,0)</f>
        <v>0</v>
      </c>
      <c r="M14912">
        <f>IF(Table13[[#This Row],[ocean_proximity]]="NEAR BAY",1,0)</f>
        <v>0</v>
      </c>
      <c r="N14912" s="3">
        <f>IF(Table13[[#This Row],[ocean_proximity]]="NEAR OCEAN",1,0)</f>
        <v>0</v>
      </c>
      <c r="O14912" s="3">
        <f>Table13[[#This Row],[housing_median_age]]/$D$2</f>
        <v>0.67307692307692313</v>
      </c>
      <c r="P14912" s="3">
        <f>Table13[[#This Row],[total_rooms]]/$E$2</f>
        <v>3.7487283825025433E-2</v>
      </c>
      <c r="Q14912" s="3">
        <f>Table13[[#This Row],[total_bedrooms]]/$F$2</f>
        <v>4.5151280062063613E-2</v>
      </c>
      <c r="R14912" s="3">
        <f>Table13[[#This Row],[population]]/$G$2</f>
        <v>1.9869962446051229E-2</v>
      </c>
      <c r="S14912" s="3">
        <f>Table13[[#This Row],[households]]/$H$2</f>
        <v>4.8339362051956596E-2</v>
      </c>
      <c r="T14912" s="3">
        <v>1</v>
      </c>
      <c r="AG14912">
        <f>SUMPRODUCT(Table13[[#This Row],[area_inland]:[ones]],$V$4:$AE$4)</f>
        <v>196036.5051913535</v>
      </c>
      <c r="AH14912">
        <f>ABS(AG14912-Table13[[#This Row],[median_house_value]])</f>
        <v>130136.5051913535</v>
      </c>
    </row>
    <row r="14913" spans="1:34" x14ac:dyDescent="0.45">
      <c r="A14913">
        <v>60000</v>
      </c>
      <c r="B14913">
        <v>-119.83</v>
      </c>
      <c r="C14913">
        <v>36.54</v>
      </c>
      <c r="D14913">
        <v>31</v>
      </c>
      <c r="E14913">
        <v>1732</v>
      </c>
      <c r="F14913">
        <v>332</v>
      </c>
      <c r="G14913">
        <v>979</v>
      </c>
      <c r="H14913">
        <v>294</v>
      </c>
      <c r="I14913">
        <v>2.5207999999999999</v>
      </c>
      <c r="J14913" t="s">
        <v>12</v>
      </c>
      <c r="K14913">
        <f>IF(Table13[[#This Row],[ocean_proximity]]="INLAND",1,0)</f>
        <v>1</v>
      </c>
      <c r="L14913">
        <f>IF(Table13[[#This Row],[ocean_proximity]]="ISLAND",1,0)</f>
        <v>0</v>
      </c>
      <c r="M14913">
        <f>IF(Table13[[#This Row],[ocean_proximity]]="NEAR BAY",1,0)</f>
        <v>0</v>
      </c>
      <c r="N14913" s="3">
        <f>IF(Table13[[#This Row],[ocean_proximity]]="NEAR OCEAN",1,0)</f>
        <v>0</v>
      </c>
      <c r="O14913" s="3">
        <f>Table13[[#This Row],[housing_median_age]]/$D$2</f>
        <v>0.59615384615384615</v>
      </c>
      <c r="P14913" s="3">
        <f>Table13[[#This Row],[total_rooms]]/$E$2</f>
        <v>4.4048830111902339E-2</v>
      </c>
      <c r="Q14913" s="3">
        <f>Table13[[#This Row],[total_bedrooms]]/$F$2</f>
        <v>5.1512800620636151E-2</v>
      </c>
      <c r="R14913" s="3">
        <f>Table13[[#This Row],[population]]/$G$2</f>
        <v>2.7436802869794295E-2</v>
      </c>
      <c r="S14913" s="3">
        <f>Table13[[#This Row],[households]]/$H$2</f>
        <v>4.8339362051956596E-2</v>
      </c>
      <c r="T14913" s="3">
        <v>1</v>
      </c>
      <c r="AG14913">
        <f>SUMPRODUCT(Table13[[#This Row],[area_inland]:[ones]],$V$4:$AE$4)</f>
        <v>194879.09598749396</v>
      </c>
      <c r="AH14913">
        <f>ABS(AG14913-Table13[[#This Row],[median_house_value]])</f>
        <v>134879.09598749396</v>
      </c>
    </row>
    <row r="14914" spans="1:34" x14ac:dyDescent="0.45">
      <c r="A14914">
        <v>182800</v>
      </c>
      <c r="B14914">
        <v>-122.32</v>
      </c>
      <c r="C14914">
        <v>37.96</v>
      </c>
      <c r="D14914">
        <v>34</v>
      </c>
      <c r="E14914">
        <v>2070</v>
      </c>
      <c r="F14914">
        <v>357</v>
      </c>
      <c r="G14914">
        <v>784</v>
      </c>
      <c r="H14914">
        <v>294</v>
      </c>
      <c r="I14914">
        <v>4.0416999999999996</v>
      </c>
      <c r="J14914" t="s">
        <v>10</v>
      </c>
      <c r="K14914">
        <f>IF(Table13[[#This Row],[ocean_proximity]]="INLAND",1,0)</f>
        <v>0</v>
      </c>
      <c r="L14914">
        <f>IF(Table13[[#This Row],[ocean_proximity]]="ISLAND",1,0)</f>
        <v>0</v>
      </c>
      <c r="M14914">
        <f>IF(Table13[[#This Row],[ocean_proximity]]="NEAR BAY",1,0)</f>
        <v>1</v>
      </c>
      <c r="N14914" s="3">
        <f>IF(Table13[[#This Row],[ocean_proximity]]="NEAR OCEAN",1,0)</f>
        <v>0</v>
      </c>
      <c r="O14914" s="3">
        <f>Table13[[#This Row],[housing_median_age]]/$D$2</f>
        <v>0.65384615384615385</v>
      </c>
      <c r="P14914" s="3">
        <f>Table13[[#This Row],[total_rooms]]/$E$2</f>
        <v>5.2644964394710073E-2</v>
      </c>
      <c r="Q14914" s="3">
        <f>Table13[[#This Row],[total_bedrooms]]/$F$2</f>
        <v>5.5391776570985263E-2</v>
      </c>
      <c r="R14914" s="3">
        <f>Table13[[#This Row],[population]]/$G$2</f>
        <v>2.1971862563757636E-2</v>
      </c>
      <c r="S14914" s="3">
        <f>Table13[[#This Row],[households]]/$H$2</f>
        <v>4.8339362051956596E-2</v>
      </c>
      <c r="T14914" s="3">
        <v>1</v>
      </c>
      <c r="AG14914">
        <f>SUMPRODUCT(Table13[[#This Row],[area_inland]:[ones]],$V$4:$AE$4)</f>
        <v>205651.67094169889</v>
      </c>
      <c r="AH14914">
        <f>ABS(AG14914-Table13[[#This Row],[median_house_value]])</f>
        <v>22851.670941698889</v>
      </c>
    </row>
    <row r="14915" spans="1:34" x14ac:dyDescent="0.45">
      <c r="A14915">
        <v>166000</v>
      </c>
      <c r="B14915">
        <v>-118.09</v>
      </c>
      <c r="C14915">
        <v>33.97</v>
      </c>
      <c r="D14915">
        <v>39</v>
      </c>
      <c r="E14915">
        <v>1473</v>
      </c>
      <c r="F14915">
        <v>297</v>
      </c>
      <c r="G14915">
        <v>1108</v>
      </c>
      <c r="H14915">
        <v>294</v>
      </c>
      <c r="I14915">
        <v>4.1388999999999996</v>
      </c>
      <c r="J14915" t="s">
        <v>11</v>
      </c>
      <c r="K14915">
        <f>IF(Table13[[#This Row],[ocean_proximity]]="INLAND",1,0)</f>
        <v>0</v>
      </c>
      <c r="L14915">
        <f>IF(Table13[[#This Row],[ocean_proximity]]="ISLAND",1,0)</f>
        <v>0</v>
      </c>
      <c r="M14915">
        <f>IF(Table13[[#This Row],[ocean_proximity]]="NEAR BAY",1,0)</f>
        <v>0</v>
      </c>
      <c r="N14915" s="3">
        <f>IF(Table13[[#This Row],[ocean_proximity]]="NEAR OCEAN",1,0)</f>
        <v>0</v>
      </c>
      <c r="O14915" s="3">
        <f>Table13[[#This Row],[housing_median_age]]/$D$2</f>
        <v>0.75</v>
      </c>
      <c r="P14915" s="3">
        <f>Table13[[#This Row],[total_rooms]]/$E$2</f>
        <v>3.7461851475076295E-2</v>
      </c>
      <c r="Q14915" s="3">
        <f>Table13[[#This Row],[total_bedrooms]]/$F$2</f>
        <v>4.6082234290147399E-2</v>
      </c>
      <c r="R14915" s="3">
        <f>Table13[[#This Row],[population]]/$G$2</f>
        <v>3.1052071072249315E-2</v>
      </c>
      <c r="S14915" s="3">
        <f>Table13[[#This Row],[households]]/$H$2</f>
        <v>4.8339362051956596E-2</v>
      </c>
      <c r="T14915" s="3">
        <v>1</v>
      </c>
      <c r="AG14915">
        <f>SUMPRODUCT(Table13[[#This Row],[area_inland]:[ones]],$V$4:$AE$4)</f>
        <v>191100.85467031068</v>
      </c>
      <c r="AH14915">
        <f>ABS(AG14915-Table13[[#This Row],[median_house_value]])</f>
        <v>25100.854670310684</v>
      </c>
    </row>
    <row r="14916" spans="1:34" x14ac:dyDescent="0.45">
      <c r="A14916">
        <v>272600</v>
      </c>
      <c r="B14916">
        <v>-118.05</v>
      </c>
      <c r="C14916">
        <v>34.1</v>
      </c>
      <c r="D14916">
        <v>36</v>
      </c>
      <c r="E14916">
        <v>1606</v>
      </c>
      <c r="F14916">
        <v>318</v>
      </c>
      <c r="G14916">
        <v>889</v>
      </c>
      <c r="H14916">
        <v>294</v>
      </c>
      <c r="I14916">
        <v>4.7930999999999999</v>
      </c>
      <c r="J14916" t="s">
        <v>12</v>
      </c>
      <c r="K14916">
        <f>IF(Table13[[#This Row],[ocean_proximity]]="INLAND",1,0)</f>
        <v>1</v>
      </c>
      <c r="L14916">
        <f>IF(Table13[[#This Row],[ocean_proximity]]="ISLAND",1,0)</f>
        <v>0</v>
      </c>
      <c r="M14916">
        <f>IF(Table13[[#This Row],[ocean_proximity]]="NEAR BAY",1,0)</f>
        <v>0</v>
      </c>
      <c r="N14916" s="3">
        <f>IF(Table13[[#This Row],[ocean_proximity]]="NEAR OCEAN",1,0)</f>
        <v>0</v>
      </c>
      <c r="O14916" s="3">
        <f>Table13[[#This Row],[housing_median_age]]/$D$2</f>
        <v>0.69230769230769229</v>
      </c>
      <c r="P14916" s="3">
        <f>Table13[[#This Row],[total_rooms]]/$E$2</f>
        <v>4.0844354018311289E-2</v>
      </c>
      <c r="Q14916" s="3">
        <f>Table13[[#This Row],[total_bedrooms]]/$F$2</f>
        <v>4.9340574088440649E-2</v>
      </c>
      <c r="R14916" s="3">
        <f>Table13[[#This Row],[population]]/$G$2</f>
        <v>2.4914522728546606E-2</v>
      </c>
      <c r="S14916" s="3">
        <f>Table13[[#This Row],[households]]/$H$2</f>
        <v>4.8339362051956596E-2</v>
      </c>
      <c r="T14916" s="3">
        <v>1</v>
      </c>
      <c r="AG14916">
        <f>SUMPRODUCT(Table13[[#This Row],[area_inland]:[ones]],$V$4:$AE$4)</f>
        <v>196577.57631090345</v>
      </c>
      <c r="AH14916">
        <f>ABS(AG14916-Table13[[#This Row],[median_house_value]])</f>
        <v>76022.423689096555</v>
      </c>
    </row>
    <row r="14917" spans="1:34" x14ac:dyDescent="0.45">
      <c r="A14917">
        <v>159200</v>
      </c>
      <c r="B14917">
        <v>-116.94</v>
      </c>
      <c r="C14917">
        <v>32.82</v>
      </c>
      <c r="D14917">
        <v>35</v>
      </c>
      <c r="E14917">
        <v>1737</v>
      </c>
      <c r="F14917">
        <v>285</v>
      </c>
      <c r="G14917">
        <v>826</v>
      </c>
      <c r="H14917">
        <v>294</v>
      </c>
      <c r="I14917">
        <v>3.2410999999999999</v>
      </c>
      <c r="J14917" t="s">
        <v>11</v>
      </c>
      <c r="K14917">
        <f>IF(Table13[[#This Row],[ocean_proximity]]="INLAND",1,0)</f>
        <v>0</v>
      </c>
      <c r="L14917">
        <f>IF(Table13[[#This Row],[ocean_proximity]]="ISLAND",1,0)</f>
        <v>0</v>
      </c>
      <c r="M14917">
        <f>IF(Table13[[#This Row],[ocean_proximity]]="NEAR BAY",1,0)</f>
        <v>0</v>
      </c>
      <c r="N14917" s="3">
        <f>IF(Table13[[#This Row],[ocean_proximity]]="NEAR OCEAN",1,0)</f>
        <v>0</v>
      </c>
      <c r="O14917" s="3">
        <f>Table13[[#This Row],[housing_median_age]]/$D$2</f>
        <v>0.67307692307692313</v>
      </c>
      <c r="P14917" s="3">
        <f>Table13[[#This Row],[total_rooms]]/$E$2</f>
        <v>4.4175991861648015E-2</v>
      </c>
      <c r="Q14917" s="3">
        <f>Table13[[#This Row],[total_bedrooms]]/$F$2</f>
        <v>4.4220325833979827E-2</v>
      </c>
      <c r="R14917" s="3">
        <f>Table13[[#This Row],[population]]/$G$2</f>
        <v>2.3148926629673224E-2</v>
      </c>
      <c r="S14917" s="3">
        <f>Table13[[#This Row],[households]]/$H$2</f>
        <v>4.8339362051956596E-2</v>
      </c>
      <c r="T14917" s="3">
        <v>1</v>
      </c>
      <c r="AG14917">
        <f>SUMPRODUCT(Table13[[#This Row],[area_inland]:[ones]],$V$4:$AE$4)</f>
        <v>189703.57848050754</v>
      </c>
      <c r="AH14917">
        <f>ABS(AG14917-Table13[[#This Row],[median_house_value]])</f>
        <v>30503.578480507538</v>
      </c>
    </row>
    <row r="14918" spans="1:34" x14ac:dyDescent="0.45">
      <c r="A14918">
        <v>280000</v>
      </c>
      <c r="B14918">
        <v>-118.1</v>
      </c>
      <c r="C14918">
        <v>34.1</v>
      </c>
      <c r="D14918">
        <v>52</v>
      </c>
      <c r="E14918">
        <v>1788</v>
      </c>
      <c r="F14918">
        <v>313</v>
      </c>
      <c r="G14918">
        <v>792</v>
      </c>
      <c r="H14918">
        <v>294</v>
      </c>
      <c r="I14918">
        <v>3.75</v>
      </c>
      <c r="J14918" t="s">
        <v>11</v>
      </c>
      <c r="K14918">
        <f>IF(Table13[[#This Row],[ocean_proximity]]="INLAND",1,0)</f>
        <v>0</v>
      </c>
      <c r="L14918">
        <f>IF(Table13[[#This Row],[ocean_proximity]]="ISLAND",1,0)</f>
        <v>0</v>
      </c>
      <c r="M14918">
        <f>IF(Table13[[#This Row],[ocean_proximity]]="NEAR BAY",1,0)</f>
        <v>0</v>
      </c>
      <c r="N14918" s="3">
        <f>IF(Table13[[#This Row],[ocean_proximity]]="NEAR OCEAN",1,0)</f>
        <v>0</v>
      </c>
      <c r="O14918" s="3">
        <f>Table13[[#This Row],[housing_median_age]]/$D$2</f>
        <v>1</v>
      </c>
      <c r="P14918" s="3">
        <f>Table13[[#This Row],[total_rooms]]/$E$2</f>
        <v>4.5473041709053919E-2</v>
      </c>
      <c r="Q14918" s="3">
        <f>Table13[[#This Row],[total_bedrooms]]/$F$2</f>
        <v>4.8564778898370832E-2</v>
      </c>
      <c r="R14918" s="3">
        <f>Table13[[#This Row],[population]]/$G$2</f>
        <v>2.2196065242979655E-2</v>
      </c>
      <c r="S14918" s="3">
        <f>Table13[[#This Row],[households]]/$H$2</f>
        <v>4.8339362051956596E-2</v>
      </c>
      <c r="T14918" s="3">
        <v>1</v>
      </c>
      <c r="AG14918">
        <f>SUMPRODUCT(Table13[[#This Row],[area_inland]:[ones]],$V$4:$AE$4)</f>
        <v>196022.51517087233</v>
      </c>
      <c r="AH14918">
        <f>ABS(AG14918-Table13[[#This Row],[median_house_value]])</f>
        <v>83977.484829127672</v>
      </c>
    </row>
    <row r="14919" spans="1:34" x14ac:dyDescent="0.45">
      <c r="A14919">
        <v>242500</v>
      </c>
      <c r="B14919">
        <v>-122.41</v>
      </c>
      <c r="C14919">
        <v>37.659999999999997</v>
      </c>
      <c r="D14919">
        <v>34</v>
      </c>
      <c r="E14919">
        <v>1075</v>
      </c>
      <c r="F14919">
        <v>318</v>
      </c>
      <c r="G14919">
        <v>906</v>
      </c>
      <c r="H14919">
        <v>294</v>
      </c>
      <c r="I14919">
        <v>3.0051999999999999</v>
      </c>
      <c r="J14919" t="s">
        <v>13</v>
      </c>
      <c r="K14919">
        <f>IF(Table13[[#This Row],[ocean_proximity]]="INLAND",1,0)</f>
        <v>0</v>
      </c>
      <c r="L14919">
        <f>IF(Table13[[#This Row],[ocean_proximity]]="ISLAND",1,0)</f>
        <v>0</v>
      </c>
      <c r="M14919">
        <f>IF(Table13[[#This Row],[ocean_proximity]]="NEAR BAY",1,0)</f>
        <v>0</v>
      </c>
      <c r="N14919" s="3">
        <f>IF(Table13[[#This Row],[ocean_proximity]]="NEAR OCEAN",1,0)</f>
        <v>1</v>
      </c>
      <c r="O14919" s="3">
        <f>Table13[[#This Row],[housing_median_age]]/$D$2</f>
        <v>0.65384615384615385</v>
      </c>
      <c r="P14919" s="3">
        <f>Table13[[#This Row],[total_rooms]]/$E$2</f>
        <v>2.7339776195320447E-2</v>
      </c>
      <c r="Q14919" s="3">
        <f>Table13[[#This Row],[total_bedrooms]]/$F$2</f>
        <v>4.9340574088440649E-2</v>
      </c>
      <c r="R14919" s="3">
        <f>Table13[[#This Row],[population]]/$G$2</f>
        <v>2.5390953421893393E-2</v>
      </c>
      <c r="S14919" s="3">
        <f>Table13[[#This Row],[households]]/$H$2</f>
        <v>4.8339362051956596E-2</v>
      </c>
      <c r="T14919" s="3">
        <v>1</v>
      </c>
      <c r="AG14919">
        <f>SUMPRODUCT(Table13[[#This Row],[area_inland]:[ones]],$V$4:$AE$4)</f>
        <v>201350.35042193389</v>
      </c>
      <c r="AH14919">
        <f>ABS(AG14919-Table13[[#This Row],[median_house_value]])</f>
        <v>41149.649578066106</v>
      </c>
    </row>
    <row r="14920" spans="1:34" x14ac:dyDescent="0.45">
      <c r="A14920">
        <v>83300</v>
      </c>
      <c r="B14920">
        <v>-119.33</v>
      </c>
      <c r="C14920">
        <v>36.89</v>
      </c>
      <c r="D14920">
        <v>15</v>
      </c>
      <c r="E14920">
        <v>1879</v>
      </c>
      <c r="F14920">
        <v>411</v>
      </c>
      <c r="G14920">
        <v>755</v>
      </c>
      <c r="H14920">
        <v>294</v>
      </c>
      <c r="I14920">
        <v>2</v>
      </c>
      <c r="J14920" t="s">
        <v>12</v>
      </c>
      <c r="K14920">
        <f>IF(Table13[[#This Row],[ocean_proximity]]="INLAND",1,0)</f>
        <v>1</v>
      </c>
      <c r="L14920">
        <f>IF(Table13[[#This Row],[ocean_proximity]]="ISLAND",1,0)</f>
        <v>0</v>
      </c>
      <c r="M14920">
        <f>IF(Table13[[#This Row],[ocean_proximity]]="NEAR BAY",1,0)</f>
        <v>0</v>
      </c>
      <c r="N14920" s="3">
        <f>IF(Table13[[#This Row],[ocean_proximity]]="NEAR OCEAN",1,0)</f>
        <v>0</v>
      </c>
      <c r="O14920" s="3">
        <f>Table13[[#This Row],[housing_median_age]]/$D$2</f>
        <v>0.28846153846153844</v>
      </c>
      <c r="P14920" s="3">
        <f>Table13[[#This Row],[total_rooms]]/$E$2</f>
        <v>4.778738555442523E-2</v>
      </c>
      <c r="Q14920" s="3">
        <f>Table13[[#This Row],[total_bedrooms]]/$F$2</f>
        <v>6.3770364623739334E-2</v>
      </c>
      <c r="R14920" s="3">
        <f>Table13[[#This Row],[population]]/$G$2</f>
        <v>2.1159127851577825E-2</v>
      </c>
      <c r="S14920" s="3">
        <f>Table13[[#This Row],[households]]/$H$2</f>
        <v>4.8339362051956596E-2</v>
      </c>
      <c r="T14920" s="3">
        <v>1</v>
      </c>
      <c r="AG14920">
        <f>SUMPRODUCT(Table13[[#This Row],[area_inland]:[ones]],$V$4:$AE$4)</f>
        <v>189493.33529489819</v>
      </c>
      <c r="AH14920">
        <f>ABS(AG14920-Table13[[#This Row],[median_house_value]])</f>
        <v>106193.33529489819</v>
      </c>
    </row>
    <row r="14921" spans="1:34" x14ac:dyDescent="0.45">
      <c r="A14921">
        <v>179100</v>
      </c>
      <c r="B14921">
        <v>-117.14</v>
      </c>
      <c r="C14921">
        <v>32.81</v>
      </c>
      <c r="D14921">
        <v>34</v>
      </c>
      <c r="E14921">
        <v>1748</v>
      </c>
      <c r="F14921">
        <v>294</v>
      </c>
      <c r="G14921">
        <v>800</v>
      </c>
      <c r="H14921">
        <v>294</v>
      </c>
      <c r="I14921">
        <v>4.4885999999999999</v>
      </c>
      <c r="J14921" t="s">
        <v>13</v>
      </c>
      <c r="K14921">
        <f>IF(Table13[[#This Row],[ocean_proximity]]="INLAND",1,0)</f>
        <v>0</v>
      </c>
      <c r="L14921">
        <f>IF(Table13[[#This Row],[ocean_proximity]]="ISLAND",1,0)</f>
        <v>0</v>
      </c>
      <c r="M14921">
        <f>IF(Table13[[#This Row],[ocean_proximity]]="NEAR BAY",1,0)</f>
        <v>0</v>
      </c>
      <c r="N14921" s="3">
        <f>IF(Table13[[#This Row],[ocean_proximity]]="NEAR OCEAN",1,0)</f>
        <v>1</v>
      </c>
      <c r="O14921" s="3">
        <f>Table13[[#This Row],[housing_median_age]]/$D$2</f>
        <v>0.65384615384615385</v>
      </c>
      <c r="P14921" s="3">
        <f>Table13[[#This Row],[total_rooms]]/$E$2</f>
        <v>4.4455747711088504E-2</v>
      </c>
      <c r="Q14921" s="3">
        <f>Table13[[#This Row],[total_bedrooms]]/$F$2</f>
        <v>4.5616757176105506E-2</v>
      </c>
      <c r="R14921" s="3">
        <f>Table13[[#This Row],[population]]/$G$2</f>
        <v>2.242026792220167E-2</v>
      </c>
      <c r="S14921" s="3">
        <f>Table13[[#This Row],[households]]/$H$2</f>
        <v>4.8339362051956596E-2</v>
      </c>
      <c r="T14921" s="3">
        <v>1</v>
      </c>
      <c r="AG14921">
        <f>SUMPRODUCT(Table13[[#This Row],[area_inland]:[ones]],$V$4:$AE$4)</f>
        <v>201519.87546725757</v>
      </c>
      <c r="AH14921">
        <f>ABS(AG14921-Table13[[#This Row],[median_house_value]])</f>
        <v>22419.875467257574</v>
      </c>
    </row>
    <row r="14922" spans="1:34" x14ac:dyDescent="0.45">
      <c r="A14922">
        <v>250700</v>
      </c>
      <c r="B14922">
        <v>-118.12</v>
      </c>
      <c r="C14922">
        <v>33.81</v>
      </c>
      <c r="D14922">
        <v>36</v>
      </c>
      <c r="E14922">
        <v>1665</v>
      </c>
      <c r="F14922">
        <v>291</v>
      </c>
      <c r="G14922">
        <v>721</v>
      </c>
      <c r="H14922">
        <v>294</v>
      </c>
      <c r="I14922">
        <v>4.6875</v>
      </c>
      <c r="J14922" t="s">
        <v>11</v>
      </c>
      <c r="K14922">
        <f>IF(Table13[[#This Row],[ocean_proximity]]="INLAND",1,0)</f>
        <v>0</v>
      </c>
      <c r="L14922">
        <f>IF(Table13[[#This Row],[ocean_proximity]]="ISLAND",1,0)</f>
        <v>0</v>
      </c>
      <c r="M14922">
        <f>IF(Table13[[#This Row],[ocean_proximity]]="NEAR BAY",1,0)</f>
        <v>0</v>
      </c>
      <c r="N14922" s="3">
        <f>IF(Table13[[#This Row],[ocean_proximity]]="NEAR OCEAN",1,0)</f>
        <v>0</v>
      </c>
      <c r="O14922" s="3">
        <f>Table13[[#This Row],[housing_median_age]]/$D$2</f>
        <v>0.69230769230769229</v>
      </c>
      <c r="P14922" s="3">
        <f>Table13[[#This Row],[total_rooms]]/$E$2</f>
        <v>4.2344862665310276E-2</v>
      </c>
      <c r="Q14922" s="3">
        <f>Table13[[#This Row],[total_bedrooms]]/$F$2</f>
        <v>4.5151280062063613E-2</v>
      </c>
      <c r="R14922" s="3">
        <f>Table13[[#This Row],[population]]/$G$2</f>
        <v>2.0206266464884257E-2</v>
      </c>
      <c r="S14922" s="3">
        <f>Table13[[#This Row],[households]]/$H$2</f>
        <v>4.8339362051956596E-2</v>
      </c>
      <c r="T14922" s="3">
        <v>1</v>
      </c>
      <c r="AG14922">
        <f>SUMPRODUCT(Table13[[#This Row],[area_inland]:[ones]],$V$4:$AE$4)</f>
        <v>190063.94972664377</v>
      </c>
      <c r="AH14922">
        <f>ABS(AG14922-Table13[[#This Row],[median_house_value]])</f>
        <v>60636.050273356232</v>
      </c>
    </row>
    <row r="14923" spans="1:34" x14ac:dyDescent="0.45">
      <c r="A14923">
        <v>333300</v>
      </c>
      <c r="B14923">
        <v>-121.96</v>
      </c>
      <c r="C14923">
        <v>37.26</v>
      </c>
      <c r="D14923">
        <v>22</v>
      </c>
      <c r="E14923">
        <v>1408</v>
      </c>
      <c r="F14923">
        <v>351</v>
      </c>
      <c r="G14923">
        <v>636</v>
      </c>
      <c r="H14923">
        <v>294</v>
      </c>
      <c r="I14923">
        <v>1.8542000000000001</v>
      </c>
      <c r="J14923" t="s">
        <v>11</v>
      </c>
      <c r="K14923">
        <f>IF(Table13[[#This Row],[ocean_proximity]]="INLAND",1,0)</f>
        <v>0</v>
      </c>
      <c r="L14923">
        <f>IF(Table13[[#This Row],[ocean_proximity]]="ISLAND",1,0)</f>
        <v>0</v>
      </c>
      <c r="M14923">
        <f>IF(Table13[[#This Row],[ocean_proximity]]="NEAR BAY",1,0)</f>
        <v>0</v>
      </c>
      <c r="N14923" s="3">
        <f>IF(Table13[[#This Row],[ocean_proximity]]="NEAR OCEAN",1,0)</f>
        <v>0</v>
      </c>
      <c r="O14923" s="3">
        <f>Table13[[#This Row],[housing_median_age]]/$D$2</f>
        <v>0.42307692307692307</v>
      </c>
      <c r="P14923" s="3">
        <f>Table13[[#This Row],[total_rooms]]/$E$2</f>
        <v>3.5808748728382502E-2</v>
      </c>
      <c r="Q14923" s="3">
        <f>Table13[[#This Row],[total_bedrooms]]/$F$2</f>
        <v>5.4460822342901477E-2</v>
      </c>
      <c r="R14923" s="3">
        <f>Table13[[#This Row],[population]]/$G$2</f>
        <v>1.7824112998150329E-2</v>
      </c>
      <c r="S14923" s="3">
        <f>Table13[[#This Row],[households]]/$H$2</f>
        <v>4.8339362051956596E-2</v>
      </c>
      <c r="T14923" s="3">
        <v>1</v>
      </c>
      <c r="AG14923">
        <f>SUMPRODUCT(Table13[[#This Row],[area_inland]:[ones]],$V$4:$AE$4)</f>
        <v>185149.90968241682</v>
      </c>
      <c r="AH14923">
        <f>ABS(AG14923-Table13[[#This Row],[median_house_value]])</f>
        <v>148150.09031758318</v>
      </c>
    </row>
    <row r="14924" spans="1:34" x14ac:dyDescent="0.45">
      <c r="A14924">
        <v>118300</v>
      </c>
      <c r="B14924">
        <v>-121.86</v>
      </c>
      <c r="C14924">
        <v>39.75</v>
      </c>
      <c r="D14924">
        <v>18</v>
      </c>
      <c r="E14924">
        <v>1651</v>
      </c>
      <c r="F14924">
        <v>309</v>
      </c>
      <c r="G14924">
        <v>856</v>
      </c>
      <c r="H14924">
        <v>293</v>
      </c>
      <c r="I14924">
        <v>3.5045999999999999</v>
      </c>
      <c r="J14924" t="s">
        <v>12</v>
      </c>
      <c r="K14924">
        <f>IF(Table13[[#This Row],[ocean_proximity]]="INLAND",1,0)</f>
        <v>1</v>
      </c>
      <c r="L14924">
        <f>IF(Table13[[#This Row],[ocean_proximity]]="ISLAND",1,0)</f>
        <v>0</v>
      </c>
      <c r="M14924">
        <f>IF(Table13[[#This Row],[ocean_proximity]]="NEAR BAY",1,0)</f>
        <v>0</v>
      </c>
      <c r="N14924" s="3">
        <f>IF(Table13[[#This Row],[ocean_proximity]]="NEAR OCEAN",1,0)</f>
        <v>0</v>
      </c>
      <c r="O14924" s="3">
        <f>Table13[[#This Row],[housing_median_age]]/$D$2</f>
        <v>0.34615384615384615</v>
      </c>
      <c r="P14924" s="3">
        <f>Table13[[#This Row],[total_rooms]]/$E$2</f>
        <v>4.1988809766022379E-2</v>
      </c>
      <c r="Q14924" s="3">
        <f>Table13[[#This Row],[total_bedrooms]]/$F$2</f>
        <v>4.794414274631497E-2</v>
      </c>
      <c r="R14924" s="3">
        <f>Table13[[#This Row],[population]]/$G$2</f>
        <v>2.3989686676755786E-2</v>
      </c>
      <c r="S14924" s="3">
        <f>Table13[[#This Row],[households]]/$H$2</f>
        <v>4.8174942453140412E-2</v>
      </c>
      <c r="T14924" s="3">
        <v>1</v>
      </c>
      <c r="AG14924">
        <f>SUMPRODUCT(Table13[[#This Row],[area_inland]:[ones]],$V$4:$AE$4)</f>
        <v>190021.25842805803</v>
      </c>
      <c r="AH14924">
        <f>ABS(AG14924-Table13[[#This Row],[median_house_value]])</f>
        <v>71721.258428058034</v>
      </c>
    </row>
    <row r="14925" spans="1:34" x14ac:dyDescent="0.45">
      <c r="A14925">
        <v>134300</v>
      </c>
      <c r="B14925">
        <v>-117.74</v>
      </c>
      <c r="C14925">
        <v>34.08</v>
      </c>
      <c r="D14925">
        <v>35</v>
      </c>
      <c r="E14925">
        <v>1613</v>
      </c>
      <c r="F14925">
        <v>298</v>
      </c>
      <c r="G14925">
        <v>911</v>
      </c>
      <c r="H14925">
        <v>293</v>
      </c>
      <c r="I14925">
        <v>3.4398</v>
      </c>
      <c r="J14925" t="s">
        <v>12</v>
      </c>
      <c r="K14925">
        <f>IF(Table13[[#This Row],[ocean_proximity]]="INLAND",1,0)</f>
        <v>1</v>
      </c>
      <c r="L14925">
        <f>IF(Table13[[#This Row],[ocean_proximity]]="ISLAND",1,0)</f>
        <v>0</v>
      </c>
      <c r="M14925">
        <f>IF(Table13[[#This Row],[ocean_proximity]]="NEAR BAY",1,0)</f>
        <v>0</v>
      </c>
      <c r="N14925" s="3">
        <f>IF(Table13[[#This Row],[ocean_proximity]]="NEAR OCEAN",1,0)</f>
        <v>0</v>
      </c>
      <c r="O14925" s="3">
        <f>Table13[[#This Row],[housing_median_age]]/$D$2</f>
        <v>0.67307692307692313</v>
      </c>
      <c r="P14925" s="3">
        <f>Table13[[#This Row],[total_rooms]]/$E$2</f>
        <v>4.1022380467955241E-2</v>
      </c>
      <c r="Q14925" s="3">
        <f>Table13[[#This Row],[total_bedrooms]]/$F$2</f>
        <v>4.6237393328161368E-2</v>
      </c>
      <c r="R14925" s="3">
        <f>Table13[[#This Row],[population]]/$G$2</f>
        <v>2.5531080096407151E-2</v>
      </c>
      <c r="S14925" s="3">
        <f>Table13[[#This Row],[households]]/$H$2</f>
        <v>4.8174942453140412E-2</v>
      </c>
      <c r="T14925" s="3">
        <v>1</v>
      </c>
      <c r="AG14925">
        <f>SUMPRODUCT(Table13[[#This Row],[area_inland]:[ones]],$V$4:$AE$4)</f>
        <v>196125.36724186051</v>
      </c>
      <c r="AH14925">
        <f>ABS(AG14925-Table13[[#This Row],[median_house_value]])</f>
        <v>61825.367241860513</v>
      </c>
    </row>
    <row r="14926" spans="1:34" x14ac:dyDescent="0.45">
      <c r="A14926">
        <v>117000</v>
      </c>
      <c r="B14926">
        <v>-117.25</v>
      </c>
      <c r="C14926">
        <v>33.21</v>
      </c>
      <c r="D14926">
        <v>13</v>
      </c>
      <c r="E14926">
        <v>1203</v>
      </c>
      <c r="F14926">
        <v>292</v>
      </c>
      <c r="G14926">
        <v>1035</v>
      </c>
      <c r="H14926">
        <v>293</v>
      </c>
      <c r="I14926">
        <v>2.6339000000000001</v>
      </c>
      <c r="J14926" t="s">
        <v>11</v>
      </c>
      <c r="K14926">
        <f>IF(Table13[[#This Row],[ocean_proximity]]="INLAND",1,0)</f>
        <v>0</v>
      </c>
      <c r="L14926">
        <f>IF(Table13[[#This Row],[ocean_proximity]]="ISLAND",1,0)</f>
        <v>0</v>
      </c>
      <c r="M14926">
        <f>IF(Table13[[#This Row],[ocean_proximity]]="NEAR BAY",1,0)</f>
        <v>0</v>
      </c>
      <c r="N14926" s="3">
        <f>IF(Table13[[#This Row],[ocean_proximity]]="NEAR OCEAN",1,0)</f>
        <v>0</v>
      </c>
      <c r="O14926" s="3">
        <f>Table13[[#This Row],[housing_median_age]]/$D$2</f>
        <v>0.25</v>
      </c>
      <c r="P14926" s="3">
        <f>Table13[[#This Row],[total_rooms]]/$E$2</f>
        <v>3.0595116988809765E-2</v>
      </c>
      <c r="Q14926" s="3">
        <f>Table13[[#This Row],[total_bedrooms]]/$F$2</f>
        <v>4.5306439100077582E-2</v>
      </c>
      <c r="R14926" s="3">
        <f>Table13[[#This Row],[population]]/$G$2</f>
        <v>2.9006221624348412E-2</v>
      </c>
      <c r="S14926" s="3">
        <f>Table13[[#This Row],[households]]/$H$2</f>
        <v>4.8174942453140412E-2</v>
      </c>
      <c r="T14926" s="3">
        <v>1</v>
      </c>
      <c r="AG14926">
        <f>SUMPRODUCT(Table13[[#This Row],[area_inland]:[ones]],$V$4:$AE$4)</f>
        <v>181528.56046581114</v>
      </c>
      <c r="AH14926">
        <f>ABS(AG14926-Table13[[#This Row],[median_house_value]])</f>
        <v>64528.560465811141</v>
      </c>
    </row>
    <row r="14927" spans="1:34" x14ac:dyDescent="0.45">
      <c r="A14927">
        <v>166400</v>
      </c>
      <c r="B14927">
        <v>-117.92</v>
      </c>
      <c r="C14927">
        <v>33.83</v>
      </c>
      <c r="D14927">
        <v>52</v>
      </c>
      <c r="E14927">
        <v>1514</v>
      </c>
      <c r="F14927">
        <v>301</v>
      </c>
      <c r="G14927">
        <v>855</v>
      </c>
      <c r="H14927">
        <v>293</v>
      </c>
      <c r="I14927">
        <v>3.6042000000000001</v>
      </c>
      <c r="J14927" t="s">
        <v>11</v>
      </c>
      <c r="K14927">
        <f>IF(Table13[[#This Row],[ocean_proximity]]="INLAND",1,0)</f>
        <v>0</v>
      </c>
      <c r="L14927">
        <f>IF(Table13[[#This Row],[ocean_proximity]]="ISLAND",1,0)</f>
        <v>0</v>
      </c>
      <c r="M14927">
        <f>IF(Table13[[#This Row],[ocean_proximity]]="NEAR BAY",1,0)</f>
        <v>0</v>
      </c>
      <c r="N14927" s="3">
        <f>IF(Table13[[#This Row],[ocean_proximity]]="NEAR OCEAN",1,0)</f>
        <v>0</v>
      </c>
      <c r="O14927" s="3">
        <f>Table13[[#This Row],[housing_median_age]]/$D$2</f>
        <v>1</v>
      </c>
      <c r="P14927" s="3">
        <f>Table13[[#This Row],[total_rooms]]/$E$2</f>
        <v>3.8504577822990847E-2</v>
      </c>
      <c r="Q14927" s="3">
        <f>Table13[[#This Row],[total_bedrooms]]/$F$2</f>
        <v>4.6702870442203261E-2</v>
      </c>
      <c r="R14927" s="3">
        <f>Table13[[#This Row],[population]]/$G$2</f>
        <v>2.3961661341853034E-2</v>
      </c>
      <c r="S14927" s="3">
        <f>Table13[[#This Row],[households]]/$H$2</f>
        <v>4.8174942453140412E-2</v>
      </c>
      <c r="T14927" s="3">
        <v>1</v>
      </c>
      <c r="AG14927">
        <f>SUMPRODUCT(Table13[[#This Row],[area_inland]:[ones]],$V$4:$AE$4)</f>
        <v>195853.24102880832</v>
      </c>
      <c r="AH14927">
        <f>ABS(AG14927-Table13[[#This Row],[median_house_value]])</f>
        <v>29453.241028808319</v>
      </c>
    </row>
    <row r="14928" spans="1:34" x14ac:dyDescent="0.45">
      <c r="A14928">
        <v>162500</v>
      </c>
      <c r="B14928">
        <v>-121.49</v>
      </c>
      <c r="C14928">
        <v>37.94</v>
      </c>
      <c r="D14928">
        <v>31</v>
      </c>
      <c r="E14928">
        <v>1860</v>
      </c>
      <c r="F14928">
        <v>394</v>
      </c>
      <c r="G14928">
        <v>1848</v>
      </c>
      <c r="H14928">
        <v>293</v>
      </c>
      <c r="I14928">
        <v>2.2890999999999999</v>
      </c>
      <c r="J14928" t="s">
        <v>12</v>
      </c>
      <c r="K14928">
        <f>IF(Table13[[#This Row],[ocean_proximity]]="INLAND",1,0)</f>
        <v>1</v>
      </c>
      <c r="L14928">
        <f>IF(Table13[[#This Row],[ocean_proximity]]="ISLAND",1,0)</f>
        <v>0</v>
      </c>
      <c r="M14928">
        <f>IF(Table13[[#This Row],[ocean_proximity]]="NEAR BAY",1,0)</f>
        <v>0</v>
      </c>
      <c r="N14928" s="3">
        <f>IF(Table13[[#This Row],[ocean_proximity]]="NEAR OCEAN",1,0)</f>
        <v>0</v>
      </c>
      <c r="O14928" s="3">
        <f>Table13[[#This Row],[housing_median_age]]/$D$2</f>
        <v>0.59615384615384615</v>
      </c>
      <c r="P14928" s="3">
        <f>Table13[[#This Row],[total_rooms]]/$E$2</f>
        <v>4.7304170905391657E-2</v>
      </c>
      <c r="Q14928" s="3">
        <f>Table13[[#This Row],[total_bedrooms]]/$F$2</f>
        <v>6.1132660977501939E-2</v>
      </c>
      <c r="R14928" s="3">
        <f>Table13[[#This Row],[population]]/$G$2</f>
        <v>5.1790818900285855E-2</v>
      </c>
      <c r="S14928" s="3">
        <f>Table13[[#This Row],[households]]/$H$2</f>
        <v>4.8174942453140412E-2</v>
      </c>
      <c r="T14928" s="3">
        <v>1</v>
      </c>
      <c r="AG14928">
        <f>SUMPRODUCT(Table13[[#This Row],[area_inland]:[ones]],$V$4:$AE$4)</f>
        <v>195214.97740275017</v>
      </c>
      <c r="AH14928">
        <f>ABS(AG14928-Table13[[#This Row],[median_house_value]])</f>
        <v>32714.97740275017</v>
      </c>
    </row>
    <row r="14929" spans="1:34" x14ac:dyDescent="0.45">
      <c r="A14929">
        <v>119900</v>
      </c>
      <c r="B14929">
        <v>-117.7</v>
      </c>
      <c r="C14929">
        <v>33.57</v>
      </c>
      <c r="D14929">
        <v>9</v>
      </c>
      <c r="E14929">
        <v>1204</v>
      </c>
      <c r="F14929">
        <v>355</v>
      </c>
      <c r="G14929">
        <v>469</v>
      </c>
      <c r="H14929">
        <v>293</v>
      </c>
      <c r="I14929">
        <v>3.6196000000000002</v>
      </c>
      <c r="J14929" t="s">
        <v>11</v>
      </c>
      <c r="K14929">
        <f>IF(Table13[[#This Row],[ocean_proximity]]="INLAND",1,0)</f>
        <v>0</v>
      </c>
      <c r="L14929">
        <f>IF(Table13[[#This Row],[ocean_proximity]]="ISLAND",1,0)</f>
        <v>0</v>
      </c>
      <c r="M14929">
        <f>IF(Table13[[#This Row],[ocean_proximity]]="NEAR BAY",1,0)</f>
        <v>0</v>
      </c>
      <c r="N14929" s="3">
        <f>IF(Table13[[#This Row],[ocean_proximity]]="NEAR OCEAN",1,0)</f>
        <v>0</v>
      </c>
      <c r="O14929" s="3">
        <f>Table13[[#This Row],[housing_median_age]]/$D$2</f>
        <v>0.17307692307692307</v>
      </c>
      <c r="P14929" s="3">
        <f>Table13[[#This Row],[total_rooms]]/$E$2</f>
        <v>3.06205493387589E-2</v>
      </c>
      <c r="Q14929" s="3">
        <f>Table13[[#This Row],[total_bedrooms]]/$F$2</f>
        <v>5.5081458494957332E-2</v>
      </c>
      <c r="R14929" s="3">
        <f>Table13[[#This Row],[population]]/$G$2</f>
        <v>1.3143882069390728E-2</v>
      </c>
      <c r="S14929" s="3">
        <f>Table13[[#This Row],[households]]/$H$2</f>
        <v>4.8174942453140412E-2</v>
      </c>
      <c r="T14929" s="3">
        <v>1</v>
      </c>
      <c r="AG14929">
        <f>SUMPRODUCT(Table13[[#This Row],[area_inland]:[ones]],$V$4:$AE$4)</f>
        <v>180364.23930127014</v>
      </c>
      <c r="AH14929">
        <f>ABS(AG14929-Table13[[#This Row],[median_house_value]])</f>
        <v>60464.239301270136</v>
      </c>
    </row>
    <row r="14930" spans="1:34" x14ac:dyDescent="0.45">
      <c r="A14930">
        <v>109400</v>
      </c>
      <c r="B14930">
        <v>-118.31</v>
      </c>
      <c r="C14930">
        <v>34.01</v>
      </c>
      <c r="D14930">
        <v>50</v>
      </c>
      <c r="E14930">
        <v>1463</v>
      </c>
      <c r="F14930">
        <v>354</v>
      </c>
      <c r="G14930">
        <v>912</v>
      </c>
      <c r="H14930">
        <v>293</v>
      </c>
      <c r="I14930">
        <v>1.7385999999999999</v>
      </c>
      <c r="J14930" t="s">
        <v>11</v>
      </c>
      <c r="K14930">
        <f>IF(Table13[[#This Row],[ocean_proximity]]="INLAND",1,0)</f>
        <v>0</v>
      </c>
      <c r="L14930">
        <f>IF(Table13[[#This Row],[ocean_proximity]]="ISLAND",1,0)</f>
        <v>0</v>
      </c>
      <c r="M14930">
        <f>IF(Table13[[#This Row],[ocean_proximity]]="NEAR BAY",1,0)</f>
        <v>0</v>
      </c>
      <c r="N14930" s="3">
        <f>IF(Table13[[#This Row],[ocean_proximity]]="NEAR OCEAN",1,0)</f>
        <v>0</v>
      </c>
      <c r="O14930" s="3">
        <f>Table13[[#This Row],[housing_median_age]]/$D$2</f>
        <v>0.96153846153846156</v>
      </c>
      <c r="P14930" s="3">
        <f>Table13[[#This Row],[total_rooms]]/$E$2</f>
        <v>3.7207527975584943E-2</v>
      </c>
      <c r="Q14930" s="3">
        <f>Table13[[#This Row],[total_bedrooms]]/$F$2</f>
        <v>5.492629945694337E-2</v>
      </c>
      <c r="R14930" s="3">
        <f>Table13[[#This Row],[population]]/$G$2</f>
        <v>2.5559105431309903E-2</v>
      </c>
      <c r="S14930" s="3">
        <f>Table13[[#This Row],[households]]/$H$2</f>
        <v>4.8174942453140412E-2</v>
      </c>
      <c r="T14930" s="3">
        <v>1</v>
      </c>
      <c r="AG14930">
        <f>SUMPRODUCT(Table13[[#This Row],[area_inland]:[ones]],$V$4:$AE$4)</f>
        <v>195348.13290438423</v>
      </c>
      <c r="AH14930">
        <f>ABS(AG14930-Table13[[#This Row],[median_house_value]])</f>
        <v>85948.132904384227</v>
      </c>
    </row>
    <row r="14931" spans="1:34" x14ac:dyDescent="0.45">
      <c r="A14931">
        <v>154600</v>
      </c>
      <c r="B14931">
        <v>-118.43</v>
      </c>
      <c r="C14931">
        <v>34.29</v>
      </c>
      <c r="D14931">
        <v>38</v>
      </c>
      <c r="E14931">
        <v>1237</v>
      </c>
      <c r="F14931">
        <v>298</v>
      </c>
      <c r="G14931">
        <v>1073</v>
      </c>
      <c r="H14931">
        <v>293</v>
      </c>
      <c r="I14931">
        <v>3.6726000000000001</v>
      </c>
      <c r="J14931" t="s">
        <v>11</v>
      </c>
      <c r="K14931">
        <f>IF(Table13[[#This Row],[ocean_proximity]]="INLAND",1,0)</f>
        <v>0</v>
      </c>
      <c r="L14931">
        <f>IF(Table13[[#This Row],[ocean_proximity]]="ISLAND",1,0)</f>
        <v>0</v>
      </c>
      <c r="M14931">
        <f>IF(Table13[[#This Row],[ocean_proximity]]="NEAR BAY",1,0)</f>
        <v>0</v>
      </c>
      <c r="N14931" s="3">
        <f>IF(Table13[[#This Row],[ocean_proximity]]="NEAR OCEAN",1,0)</f>
        <v>0</v>
      </c>
      <c r="O14931" s="3">
        <f>Table13[[#This Row],[housing_median_age]]/$D$2</f>
        <v>0.73076923076923073</v>
      </c>
      <c r="P14931" s="3">
        <f>Table13[[#This Row],[total_rooms]]/$E$2</f>
        <v>3.1459816887080369E-2</v>
      </c>
      <c r="Q14931" s="3">
        <f>Table13[[#This Row],[total_bedrooms]]/$F$2</f>
        <v>4.6237393328161368E-2</v>
      </c>
      <c r="R14931" s="3">
        <f>Table13[[#This Row],[population]]/$G$2</f>
        <v>3.007118435065299E-2</v>
      </c>
      <c r="S14931" s="3">
        <f>Table13[[#This Row],[households]]/$H$2</f>
        <v>4.8174942453140412E-2</v>
      </c>
      <c r="T14931" s="3">
        <v>1</v>
      </c>
      <c r="AG14931">
        <f>SUMPRODUCT(Table13[[#This Row],[area_inland]:[ones]],$V$4:$AE$4)</f>
        <v>190643.64504401683</v>
      </c>
      <c r="AH14931">
        <f>ABS(AG14931-Table13[[#This Row],[median_house_value]])</f>
        <v>36043.645044016826</v>
      </c>
    </row>
    <row r="14932" spans="1:34" x14ac:dyDescent="0.45">
      <c r="A14932">
        <v>339000</v>
      </c>
      <c r="B14932">
        <v>-118.36</v>
      </c>
      <c r="C14932">
        <v>33.82</v>
      </c>
      <c r="D14932">
        <v>36</v>
      </c>
      <c r="E14932">
        <v>1784</v>
      </c>
      <c r="F14932">
        <v>311</v>
      </c>
      <c r="G14932">
        <v>901</v>
      </c>
      <c r="H14932">
        <v>293</v>
      </c>
      <c r="I14932">
        <v>6.2247000000000003</v>
      </c>
      <c r="J14932" t="s">
        <v>11</v>
      </c>
      <c r="K14932">
        <f>IF(Table13[[#This Row],[ocean_proximity]]="INLAND",1,0)</f>
        <v>0</v>
      </c>
      <c r="L14932">
        <f>IF(Table13[[#This Row],[ocean_proximity]]="ISLAND",1,0)</f>
        <v>0</v>
      </c>
      <c r="M14932">
        <f>IF(Table13[[#This Row],[ocean_proximity]]="NEAR BAY",1,0)</f>
        <v>0</v>
      </c>
      <c r="N14932" s="3">
        <f>IF(Table13[[#This Row],[ocean_proximity]]="NEAR OCEAN",1,0)</f>
        <v>0</v>
      </c>
      <c r="O14932" s="3">
        <f>Table13[[#This Row],[housing_median_age]]/$D$2</f>
        <v>0.69230769230769229</v>
      </c>
      <c r="P14932" s="3">
        <f>Table13[[#This Row],[total_rooms]]/$E$2</f>
        <v>4.5371312309257374E-2</v>
      </c>
      <c r="Q14932" s="3">
        <f>Table13[[#This Row],[total_bedrooms]]/$F$2</f>
        <v>4.8254460822342901E-2</v>
      </c>
      <c r="R14932" s="3">
        <f>Table13[[#This Row],[population]]/$G$2</f>
        <v>2.5250826747379631E-2</v>
      </c>
      <c r="S14932" s="3">
        <f>Table13[[#This Row],[households]]/$H$2</f>
        <v>4.8174942453140412E-2</v>
      </c>
      <c r="T14932" s="3">
        <v>1</v>
      </c>
      <c r="AG14932">
        <f>SUMPRODUCT(Table13[[#This Row],[area_inland]:[ones]],$V$4:$AE$4)</f>
        <v>190203.82686448278</v>
      </c>
      <c r="AH14932">
        <f>ABS(AG14932-Table13[[#This Row],[median_house_value]])</f>
        <v>148796.17313551722</v>
      </c>
    </row>
    <row r="14933" spans="1:34" x14ac:dyDescent="0.45">
      <c r="A14933">
        <v>190900</v>
      </c>
      <c r="B14933">
        <v>-122.09</v>
      </c>
      <c r="C14933">
        <v>37.68</v>
      </c>
      <c r="D14933">
        <v>43</v>
      </c>
      <c r="E14933">
        <v>1415</v>
      </c>
      <c r="F14933">
        <v>348</v>
      </c>
      <c r="G14933">
        <v>569</v>
      </c>
      <c r="H14933">
        <v>293</v>
      </c>
      <c r="I14933">
        <v>2.5156000000000001</v>
      </c>
      <c r="J14933" t="s">
        <v>10</v>
      </c>
      <c r="K14933">
        <f>IF(Table13[[#This Row],[ocean_proximity]]="INLAND",1,0)</f>
        <v>0</v>
      </c>
      <c r="L14933">
        <f>IF(Table13[[#This Row],[ocean_proximity]]="ISLAND",1,0)</f>
        <v>0</v>
      </c>
      <c r="M14933">
        <f>IF(Table13[[#This Row],[ocean_proximity]]="NEAR BAY",1,0)</f>
        <v>1</v>
      </c>
      <c r="N14933" s="3">
        <f>IF(Table13[[#This Row],[ocean_proximity]]="NEAR OCEAN",1,0)</f>
        <v>0</v>
      </c>
      <c r="O14933" s="3">
        <f>Table13[[#This Row],[housing_median_age]]/$D$2</f>
        <v>0.82692307692307687</v>
      </c>
      <c r="P14933" s="3">
        <f>Table13[[#This Row],[total_rooms]]/$E$2</f>
        <v>3.5986775178026446E-2</v>
      </c>
      <c r="Q14933" s="3">
        <f>Table13[[#This Row],[total_bedrooms]]/$F$2</f>
        <v>5.3995345228859584E-2</v>
      </c>
      <c r="R14933" s="3">
        <f>Table13[[#This Row],[population]]/$G$2</f>
        <v>1.5946415559665937E-2</v>
      </c>
      <c r="S14933" s="3">
        <f>Table13[[#This Row],[households]]/$H$2</f>
        <v>4.8174942453140412E-2</v>
      </c>
      <c r="T14933" s="3">
        <v>1</v>
      </c>
      <c r="AG14933">
        <f>SUMPRODUCT(Table13[[#This Row],[area_inland]:[ones]],$V$4:$AE$4)</f>
        <v>208604.30220706048</v>
      </c>
      <c r="AH14933">
        <f>ABS(AG14933-Table13[[#This Row],[median_house_value]])</f>
        <v>17704.302207060478</v>
      </c>
    </row>
    <row r="14934" spans="1:34" x14ac:dyDescent="0.45">
      <c r="A14934">
        <v>198000</v>
      </c>
      <c r="B14934">
        <v>-118.19</v>
      </c>
      <c r="C14934">
        <v>34.130000000000003</v>
      </c>
      <c r="D14934">
        <v>50</v>
      </c>
      <c r="E14934">
        <v>1309</v>
      </c>
      <c r="F14934">
        <v>302</v>
      </c>
      <c r="G14934">
        <v>883</v>
      </c>
      <c r="H14934">
        <v>293</v>
      </c>
      <c r="I14934">
        <v>3.1286999999999998</v>
      </c>
      <c r="J14934" t="s">
        <v>11</v>
      </c>
      <c r="K14934">
        <f>IF(Table13[[#This Row],[ocean_proximity]]="INLAND",1,0)</f>
        <v>0</v>
      </c>
      <c r="L14934">
        <f>IF(Table13[[#This Row],[ocean_proximity]]="ISLAND",1,0)</f>
        <v>0</v>
      </c>
      <c r="M14934">
        <f>IF(Table13[[#This Row],[ocean_proximity]]="NEAR BAY",1,0)</f>
        <v>0</v>
      </c>
      <c r="N14934" s="3">
        <f>IF(Table13[[#This Row],[ocean_proximity]]="NEAR OCEAN",1,0)</f>
        <v>0</v>
      </c>
      <c r="O14934" s="3">
        <f>Table13[[#This Row],[housing_median_age]]/$D$2</f>
        <v>0.96153846153846156</v>
      </c>
      <c r="P14934" s="3">
        <f>Table13[[#This Row],[total_rooms]]/$E$2</f>
        <v>3.3290946083418108E-2</v>
      </c>
      <c r="Q14934" s="3">
        <f>Table13[[#This Row],[total_bedrooms]]/$F$2</f>
        <v>4.6858029480217223E-2</v>
      </c>
      <c r="R14934" s="3">
        <f>Table13[[#This Row],[population]]/$G$2</f>
        <v>2.4746370719130092E-2</v>
      </c>
      <c r="S14934" s="3">
        <f>Table13[[#This Row],[households]]/$H$2</f>
        <v>4.8174942453140412E-2</v>
      </c>
      <c r="T14934" s="3">
        <v>1</v>
      </c>
      <c r="AG14934">
        <f>SUMPRODUCT(Table13[[#This Row],[area_inland]:[ones]],$V$4:$AE$4)</f>
        <v>195046.91346615989</v>
      </c>
      <c r="AH14934">
        <f>ABS(AG14934-Table13[[#This Row],[median_house_value]])</f>
        <v>2953.0865338401054</v>
      </c>
    </row>
    <row r="14935" spans="1:34" x14ac:dyDescent="0.45">
      <c r="A14935">
        <v>251300</v>
      </c>
      <c r="B14935">
        <v>-117.72</v>
      </c>
      <c r="C14935">
        <v>33.53</v>
      </c>
      <c r="D14935">
        <v>14</v>
      </c>
      <c r="E14935">
        <v>1672</v>
      </c>
      <c r="F14935">
        <v>295</v>
      </c>
      <c r="G14935">
        <v>704</v>
      </c>
      <c r="H14935">
        <v>293</v>
      </c>
      <c r="I14935">
        <v>5.1128999999999998</v>
      </c>
      <c r="J14935" t="s">
        <v>11</v>
      </c>
      <c r="K14935">
        <f>IF(Table13[[#This Row],[ocean_proximity]]="INLAND",1,0)</f>
        <v>0</v>
      </c>
      <c r="L14935">
        <f>IF(Table13[[#This Row],[ocean_proximity]]="ISLAND",1,0)</f>
        <v>0</v>
      </c>
      <c r="M14935">
        <f>IF(Table13[[#This Row],[ocean_proximity]]="NEAR BAY",1,0)</f>
        <v>0</v>
      </c>
      <c r="N14935" s="3">
        <f>IF(Table13[[#This Row],[ocean_proximity]]="NEAR OCEAN",1,0)</f>
        <v>0</v>
      </c>
      <c r="O14935" s="3">
        <f>Table13[[#This Row],[housing_median_age]]/$D$2</f>
        <v>0.26923076923076922</v>
      </c>
      <c r="P14935" s="3">
        <f>Table13[[#This Row],[total_rooms]]/$E$2</f>
        <v>4.2522889114954221E-2</v>
      </c>
      <c r="Q14935" s="3">
        <f>Table13[[#This Row],[total_bedrooms]]/$F$2</f>
        <v>4.5771916214119475E-2</v>
      </c>
      <c r="R14935" s="3">
        <f>Table13[[#This Row],[population]]/$G$2</f>
        <v>1.972983577153747E-2</v>
      </c>
      <c r="S14935" s="3">
        <f>Table13[[#This Row],[households]]/$H$2</f>
        <v>4.8174942453140412E-2</v>
      </c>
      <c r="T14935" s="3">
        <v>1</v>
      </c>
      <c r="AG14935">
        <f>SUMPRODUCT(Table13[[#This Row],[area_inland]:[ones]],$V$4:$AE$4)</f>
        <v>182099.44282749292</v>
      </c>
      <c r="AH14935">
        <f>ABS(AG14935-Table13[[#This Row],[median_house_value]])</f>
        <v>69200.557172507077</v>
      </c>
    </row>
    <row r="14936" spans="1:34" x14ac:dyDescent="0.45">
      <c r="A14936">
        <v>332700</v>
      </c>
      <c r="B14936">
        <v>-118.02</v>
      </c>
      <c r="C14936">
        <v>33.979999999999997</v>
      </c>
      <c r="D14936">
        <v>23</v>
      </c>
      <c r="E14936">
        <v>1995</v>
      </c>
      <c r="F14936">
        <v>306</v>
      </c>
      <c r="G14936">
        <v>707</v>
      </c>
      <c r="H14936">
        <v>293</v>
      </c>
      <c r="I14936">
        <v>8.6677</v>
      </c>
      <c r="J14936" t="s">
        <v>11</v>
      </c>
      <c r="K14936">
        <f>IF(Table13[[#This Row],[ocean_proximity]]="INLAND",1,0)</f>
        <v>0</v>
      </c>
      <c r="L14936">
        <f>IF(Table13[[#This Row],[ocean_proximity]]="ISLAND",1,0)</f>
        <v>0</v>
      </c>
      <c r="M14936">
        <f>IF(Table13[[#This Row],[ocean_proximity]]="NEAR BAY",1,0)</f>
        <v>0</v>
      </c>
      <c r="N14936" s="3">
        <f>IF(Table13[[#This Row],[ocean_proximity]]="NEAR OCEAN",1,0)</f>
        <v>0</v>
      </c>
      <c r="O14936" s="3">
        <f>Table13[[#This Row],[housing_median_age]]/$D$2</f>
        <v>0.44230769230769229</v>
      </c>
      <c r="P14936" s="3">
        <f>Table13[[#This Row],[total_rooms]]/$E$2</f>
        <v>5.0737538148524927E-2</v>
      </c>
      <c r="Q14936" s="3">
        <f>Table13[[#This Row],[total_bedrooms]]/$F$2</f>
        <v>4.7478665632273077E-2</v>
      </c>
      <c r="R14936" s="3">
        <f>Table13[[#This Row],[population]]/$G$2</f>
        <v>1.9813911776245727E-2</v>
      </c>
      <c r="S14936" s="3">
        <f>Table13[[#This Row],[households]]/$H$2</f>
        <v>4.8174942453140412E-2</v>
      </c>
      <c r="T14936" s="3">
        <v>1</v>
      </c>
      <c r="AG14936">
        <f>SUMPRODUCT(Table13[[#This Row],[area_inland]:[ones]],$V$4:$AE$4)</f>
        <v>185550.10552120185</v>
      </c>
      <c r="AH14936">
        <f>ABS(AG14936-Table13[[#This Row],[median_house_value]])</f>
        <v>147149.89447879815</v>
      </c>
    </row>
    <row r="14937" spans="1:34" x14ac:dyDescent="0.45">
      <c r="A14937">
        <v>433300</v>
      </c>
      <c r="B14937">
        <v>-118.31</v>
      </c>
      <c r="C14937">
        <v>34.11</v>
      </c>
      <c r="D14937">
        <v>52</v>
      </c>
      <c r="E14937">
        <v>1875</v>
      </c>
      <c r="F14937">
        <v>303</v>
      </c>
      <c r="G14937">
        <v>735</v>
      </c>
      <c r="H14937">
        <v>293</v>
      </c>
      <c r="I14937">
        <v>5.8658999999999999</v>
      </c>
      <c r="J14937" t="s">
        <v>11</v>
      </c>
      <c r="K14937">
        <f>IF(Table13[[#This Row],[ocean_proximity]]="INLAND",1,0)</f>
        <v>0</v>
      </c>
      <c r="L14937">
        <f>IF(Table13[[#This Row],[ocean_proximity]]="ISLAND",1,0)</f>
        <v>0</v>
      </c>
      <c r="M14937">
        <f>IF(Table13[[#This Row],[ocean_proximity]]="NEAR BAY",1,0)</f>
        <v>0</v>
      </c>
      <c r="N14937" s="3">
        <f>IF(Table13[[#This Row],[ocean_proximity]]="NEAR OCEAN",1,0)</f>
        <v>0</v>
      </c>
      <c r="O14937" s="3">
        <f>Table13[[#This Row],[housing_median_age]]/$D$2</f>
        <v>1</v>
      </c>
      <c r="P14937" s="3">
        <f>Table13[[#This Row],[total_rooms]]/$E$2</f>
        <v>4.7685656154628685E-2</v>
      </c>
      <c r="Q14937" s="3">
        <f>Table13[[#This Row],[total_bedrooms]]/$F$2</f>
        <v>4.7013188518231185E-2</v>
      </c>
      <c r="R14937" s="3">
        <f>Table13[[#This Row],[population]]/$G$2</f>
        <v>2.0598621153522786E-2</v>
      </c>
      <c r="S14937" s="3">
        <f>Table13[[#This Row],[households]]/$H$2</f>
        <v>4.8174942453140412E-2</v>
      </c>
      <c r="T14937" s="3">
        <v>1</v>
      </c>
      <c r="AG14937">
        <f>SUMPRODUCT(Table13[[#This Row],[area_inland]:[ones]],$V$4:$AE$4)</f>
        <v>196012.00159558607</v>
      </c>
      <c r="AH14937">
        <f>ABS(AG14937-Table13[[#This Row],[median_house_value]])</f>
        <v>237287.99840441393</v>
      </c>
    </row>
    <row r="14938" spans="1:34" x14ac:dyDescent="0.45">
      <c r="A14938">
        <v>57000</v>
      </c>
      <c r="B14938">
        <v>-119.2</v>
      </c>
      <c r="C14938">
        <v>36.299999999999997</v>
      </c>
      <c r="D14938">
        <v>19</v>
      </c>
      <c r="E14938">
        <v>1427</v>
      </c>
      <c r="F14938">
        <v>311</v>
      </c>
      <c r="G14938">
        <v>1026</v>
      </c>
      <c r="H14938">
        <v>293</v>
      </c>
      <c r="I14938">
        <v>2.625</v>
      </c>
      <c r="J14938" t="s">
        <v>12</v>
      </c>
      <c r="K14938">
        <f>IF(Table13[[#This Row],[ocean_proximity]]="INLAND",1,0)</f>
        <v>1</v>
      </c>
      <c r="L14938">
        <f>IF(Table13[[#This Row],[ocean_proximity]]="ISLAND",1,0)</f>
        <v>0</v>
      </c>
      <c r="M14938">
        <f>IF(Table13[[#This Row],[ocean_proximity]]="NEAR BAY",1,0)</f>
        <v>0</v>
      </c>
      <c r="N14938" s="3">
        <f>IF(Table13[[#This Row],[ocean_proximity]]="NEAR OCEAN",1,0)</f>
        <v>0</v>
      </c>
      <c r="O14938" s="3">
        <f>Table13[[#This Row],[housing_median_age]]/$D$2</f>
        <v>0.36538461538461536</v>
      </c>
      <c r="P14938" s="3">
        <f>Table13[[#This Row],[total_rooms]]/$E$2</f>
        <v>3.6291963377416074E-2</v>
      </c>
      <c r="Q14938" s="3">
        <f>Table13[[#This Row],[total_bedrooms]]/$F$2</f>
        <v>4.8254460822342901E-2</v>
      </c>
      <c r="R14938" s="3">
        <f>Table13[[#This Row],[population]]/$G$2</f>
        <v>2.8753993610223641E-2</v>
      </c>
      <c r="S14938" s="3">
        <f>Table13[[#This Row],[households]]/$H$2</f>
        <v>4.8174942453140412E-2</v>
      </c>
      <c r="T14938" s="3">
        <v>1</v>
      </c>
      <c r="AG14938">
        <f>SUMPRODUCT(Table13[[#This Row],[area_inland]:[ones]],$V$4:$AE$4)</f>
        <v>190300.56364719829</v>
      </c>
      <c r="AH14938">
        <f>ABS(AG14938-Table13[[#This Row],[median_house_value]])</f>
        <v>133300.56364719829</v>
      </c>
    </row>
    <row r="14939" spans="1:34" x14ac:dyDescent="0.45">
      <c r="A14939">
        <v>500001</v>
      </c>
      <c r="B14939">
        <v>-122.14</v>
      </c>
      <c r="C14939">
        <v>37.43</v>
      </c>
      <c r="D14939">
        <v>52</v>
      </c>
      <c r="E14939">
        <v>1944</v>
      </c>
      <c r="F14939">
        <v>308</v>
      </c>
      <c r="G14939">
        <v>696</v>
      </c>
      <c r="H14939">
        <v>293</v>
      </c>
      <c r="I14939">
        <v>8.2664000000000009</v>
      </c>
      <c r="J14939" t="s">
        <v>10</v>
      </c>
      <c r="K14939">
        <f>IF(Table13[[#This Row],[ocean_proximity]]="INLAND",1,0)</f>
        <v>0</v>
      </c>
      <c r="L14939">
        <f>IF(Table13[[#This Row],[ocean_proximity]]="ISLAND",1,0)</f>
        <v>0</v>
      </c>
      <c r="M14939">
        <f>IF(Table13[[#This Row],[ocean_proximity]]="NEAR BAY",1,0)</f>
        <v>1</v>
      </c>
      <c r="N14939" s="3">
        <f>IF(Table13[[#This Row],[ocean_proximity]]="NEAR OCEAN",1,0)</f>
        <v>0</v>
      </c>
      <c r="O14939" s="3">
        <f>Table13[[#This Row],[housing_median_age]]/$D$2</f>
        <v>1</v>
      </c>
      <c r="P14939" s="3">
        <f>Table13[[#This Row],[total_rooms]]/$E$2</f>
        <v>4.9440488301119023E-2</v>
      </c>
      <c r="Q14939" s="3">
        <f>Table13[[#This Row],[total_bedrooms]]/$F$2</f>
        <v>4.7788983708301008E-2</v>
      </c>
      <c r="R14939" s="3">
        <f>Table13[[#This Row],[population]]/$G$2</f>
        <v>1.9505633092315452E-2</v>
      </c>
      <c r="S14939" s="3">
        <f>Table13[[#This Row],[households]]/$H$2</f>
        <v>4.8174942453140412E-2</v>
      </c>
      <c r="T14939" s="3">
        <v>1</v>
      </c>
      <c r="AG14939">
        <f>SUMPRODUCT(Table13[[#This Row],[area_inland]:[ones]],$V$4:$AE$4)</f>
        <v>211907.76163492858</v>
      </c>
      <c r="AH14939">
        <f>ABS(AG14939-Table13[[#This Row],[median_house_value]])</f>
        <v>288093.23836507142</v>
      </c>
    </row>
    <row r="14940" spans="1:34" x14ac:dyDescent="0.45">
      <c r="A14940">
        <v>104800</v>
      </c>
      <c r="B14940">
        <v>-118.26</v>
      </c>
      <c r="C14940">
        <v>33.93</v>
      </c>
      <c r="D14940">
        <v>42</v>
      </c>
      <c r="E14940">
        <v>1433</v>
      </c>
      <c r="F14940">
        <v>295</v>
      </c>
      <c r="G14940">
        <v>775</v>
      </c>
      <c r="H14940">
        <v>293</v>
      </c>
      <c r="I14940">
        <v>1.1326000000000001</v>
      </c>
      <c r="J14940" t="s">
        <v>11</v>
      </c>
      <c r="K14940">
        <f>IF(Table13[[#This Row],[ocean_proximity]]="INLAND",1,0)</f>
        <v>0</v>
      </c>
      <c r="L14940">
        <f>IF(Table13[[#This Row],[ocean_proximity]]="ISLAND",1,0)</f>
        <v>0</v>
      </c>
      <c r="M14940">
        <f>IF(Table13[[#This Row],[ocean_proximity]]="NEAR BAY",1,0)</f>
        <v>0</v>
      </c>
      <c r="N14940" s="3">
        <f>IF(Table13[[#This Row],[ocean_proximity]]="NEAR OCEAN",1,0)</f>
        <v>0</v>
      </c>
      <c r="O14940" s="3">
        <f>Table13[[#This Row],[housing_median_age]]/$D$2</f>
        <v>0.80769230769230771</v>
      </c>
      <c r="P14940" s="3">
        <f>Table13[[#This Row],[total_rooms]]/$E$2</f>
        <v>3.6444557477110888E-2</v>
      </c>
      <c r="Q14940" s="3">
        <f>Table13[[#This Row],[total_bedrooms]]/$F$2</f>
        <v>4.5771916214119475E-2</v>
      </c>
      <c r="R14940" s="3">
        <f>Table13[[#This Row],[population]]/$G$2</f>
        <v>2.1719634549632869E-2</v>
      </c>
      <c r="S14940" s="3">
        <f>Table13[[#This Row],[households]]/$H$2</f>
        <v>4.8174942453140412E-2</v>
      </c>
      <c r="T14940" s="3">
        <v>1</v>
      </c>
      <c r="AG14940">
        <f>SUMPRODUCT(Table13[[#This Row],[area_inland]:[ones]],$V$4:$AE$4)</f>
        <v>192162.76564916069</v>
      </c>
      <c r="AH14940">
        <f>ABS(AG14940-Table13[[#This Row],[median_house_value]])</f>
        <v>87362.76564916069</v>
      </c>
    </row>
    <row r="14941" spans="1:34" x14ac:dyDescent="0.45">
      <c r="A14941">
        <v>479000</v>
      </c>
      <c r="B14941">
        <v>-118.35</v>
      </c>
      <c r="C14941">
        <v>34.08</v>
      </c>
      <c r="D14941">
        <v>52</v>
      </c>
      <c r="E14941">
        <v>1801</v>
      </c>
      <c r="F14941">
        <v>313</v>
      </c>
      <c r="G14941">
        <v>714</v>
      </c>
      <c r="H14941">
        <v>293</v>
      </c>
      <c r="I14941">
        <v>4.6837999999999997</v>
      </c>
      <c r="J14941" t="s">
        <v>11</v>
      </c>
      <c r="K14941">
        <f>IF(Table13[[#This Row],[ocean_proximity]]="INLAND",1,0)</f>
        <v>0</v>
      </c>
      <c r="L14941">
        <f>IF(Table13[[#This Row],[ocean_proximity]]="ISLAND",1,0)</f>
        <v>0</v>
      </c>
      <c r="M14941">
        <f>IF(Table13[[#This Row],[ocean_proximity]]="NEAR BAY",1,0)</f>
        <v>0</v>
      </c>
      <c r="N14941" s="3">
        <f>IF(Table13[[#This Row],[ocean_proximity]]="NEAR OCEAN",1,0)</f>
        <v>0</v>
      </c>
      <c r="O14941" s="3">
        <f>Table13[[#This Row],[housing_median_age]]/$D$2</f>
        <v>1</v>
      </c>
      <c r="P14941" s="3">
        <f>Table13[[#This Row],[total_rooms]]/$E$2</f>
        <v>4.5803662258392677E-2</v>
      </c>
      <c r="Q14941" s="3">
        <f>Table13[[#This Row],[total_bedrooms]]/$F$2</f>
        <v>4.8564778898370832E-2</v>
      </c>
      <c r="R14941" s="3">
        <f>Table13[[#This Row],[population]]/$G$2</f>
        <v>2.001008912056499E-2</v>
      </c>
      <c r="S14941" s="3">
        <f>Table13[[#This Row],[households]]/$H$2</f>
        <v>4.8174942453140412E-2</v>
      </c>
      <c r="T14941" s="3">
        <v>1</v>
      </c>
      <c r="AG14941">
        <f>SUMPRODUCT(Table13[[#This Row],[area_inland]:[ones]],$V$4:$AE$4)</f>
        <v>196026.92793427888</v>
      </c>
      <c r="AH14941">
        <f>ABS(AG14941-Table13[[#This Row],[median_house_value]])</f>
        <v>282973.07206572115</v>
      </c>
    </row>
    <row r="14942" spans="1:34" x14ac:dyDescent="0.45">
      <c r="A14942">
        <v>160100</v>
      </c>
      <c r="B14942">
        <v>-118.28</v>
      </c>
      <c r="C14942">
        <v>33.78</v>
      </c>
      <c r="D14942">
        <v>37</v>
      </c>
      <c r="E14942">
        <v>1212</v>
      </c>
      <c r="F14942">
        <v>304</v>
      </c>
      <c r="G14942">
        <v>1076</v>
      </c>
      <c r="H14942">
        <v>293</v>
      </c>
      <c r="I14942">
        <v>3.2115</v>
      </c>
      <c r="J14942" t="s">
        <v>11</v>
      </c>
      <c r="K14942">
        <f>IF(Table13[[#This Row],[ocean_proximity]]="INLAND",1,0)</f>
        <v>0</v>
      </c>
      <c r="L14942">
        <f>IF(Table13[[#This Row],[ocean_proximity]]="ISLAND",1,0)</f>
        <v>0</v>
      </c>
      <c r="M14942">
        <f>IF(Table13[[#This Row],[ocean_proximity]]="NEAR BAY",1,0)</f>
        <v>0</v>
      </c>
      <c r="N14942" s="3">
        <f>IF(Table13[[#This Row],[ocean_proximity]]="NEAR OCEAN",1,0)</f>
        <v>0</v>
      </c>
      <c r="O14942" s="3">
        <f>Table13[[#This Row],[housing_median_age]]/$D$2</f>
        <v>0.71153846153846156</v>
      </c>
      <c r="P14942" s="3">
        <f>Table13[[#This Row],[total_rooms]]/$E$2</f>
        <v>3.0824008138351983E-2</v>
      </c>
      <c r="Q14942" s="3">
        <f>Table13[[#This Row],[total_bedrooms]]/$F$2</f>
        <v>4.7168347556245153E-2</v>
      </c>
      <c r="R14942" s="3">
        <f>Table13[[#This Row],[population]]/$G$2</f>
        <v>3.0155260355361247E-2</v>
      </c>
      <c r="S14942" s="3">
        <f>Table13[[#This Row],[households]]/$H$2</f>
        <v>4.8174942453140412E-2</v>
      </c>
      <c r="T14942" s="3">
        <v>1</v>
      </c>
      <c r="AG14942">
        <f>SUMPRODUCT(Table13[[#This Row],[area_inland]:[ones]],$V$4:$AE$4)</f>
        <v>190297.71831652999</v>
      </c>
      <c r="AH14942">
        <f>ABS(AG14942-Table13[[#This Row],[median_house_value]])</f>
        <v>30197.718316529994</v>
      </c>
    </row>
    <row r="14943" spans="1:34" x14ac:dyDescent="0.45">
      <c r="A14943">
        <v>186000</v>
      </c>
      <c r="B14943">
        <v>-117.94</v>
      </c>
      <c r="C14943">
        <v>33.93</v>
      </c>
      <c r="D14943">
        <v>34</v>
      </c>
      <c r="E14943">
        <v>1475</v>
      </c>
      <c r="F14943">
        <v>319</v>
      </c>
      <c r="G14943">
        <v>698</v>
      </c>
      <c r="H14943">
        <v>293</v>
      </c>
      <c r="I14943">
        <v>3.8193999999999999</v>
      </c>
      <c r="J14943" t="s">
        <v>11</v>
      </c>
      <c r="K14943">
        <f>IF(Table13[[#This Row],[ocean_proximity]]="INLAND",1,0)</f>
        <v>0</v>
      </c>
      <c r="L14943">
        <f>IF(Table13[[#This Row],[ocean_proximity]]="ISLAND",1,0)</f>
        <v>0</v>
      </c>
      <c r="M14943">
        <f>IF(Table13[[#This Row],[ocean_proximity]]="NEAR BAY",1,0)</f>
        <v>0</v>
      </c>
      <c r="N14943" s="3">
        <f>IF(Table13[[#This Row],[ocean_proximity]]="NEAR OCEAN",1,0)</f>
        <v>0</v>
      </c>
      <c r="O14943" s="3">
        <f>Table13[[#This Row],[housing_median_age]]/$D$2</f>
        <v>0.65384615384615385</v>
      </c>
      <c r="P14943" s="3">
        <f>Table13[[#This Row],[total_rooms]]/$E$2</f>
        <v>3.7512716174974571E-2</v>
      </c>
      <c r="Q14943" s="3">
        <f>Table13[[#This Row],[total_bedrooms]]/$F$2</f>
        <v>4.9495733126454618E-2</v>
      </c>
      <c r="R14943" s="3">
        <f>Table13[[#This Row],[population]]/$G$2</f>
        <v>1.9561683762120956E-2</v>
      </c>
      <c r="S14943" s="3">
        <f>Table13[[#This Row],[households]]/$H$2</f>
        <v>4.8174942453140412E-2</v>
      </c>
      <c r="T14943" s="3">
        <v>1</v>
      </c>
      <c r="AG14943">
        <f>SUMPRODUCT(Table13[[#This Row],[area_inland]:[ones]],$V$4:$AE$4)</f>
        <v>189386.11062033672</v>
      </c>
      <c r="AH14943">
        <f>ABS(AG14943-Table13[[#This Row],[median_house_value]])</f>
        <v>3386.1106203367235</v>
      </c>
    </row>
    <row r="14944" spans="1:34" x14ac:dyDescent="0.45">
      <c r="A14944">
        <v>63100</v>
      </c>
      <c r="B14944">
        <v>-121.25</v>
      </c>
      <c r="C14944">
        <v>37.97</v>
      </c>
      <c r="D14944">
        <v>34</v>
      </c>
      <c r="E14944">
        <v>1288</v>
      </c>
      <c r="F14944">
        <v>344</v>
      </c>
      <c r="G14944">
        <v>846</v>
      </c>
      <c r="H14944">
        <v>293</v>
      </c>
      <c r="I14944">
        <v>1.7895000000000001</v>
      </c>
      <c r="J14944" t="s">
        <v>12</v>
      </c>
      <c r="K14944">
        <f>IF(Table13[[#This Row],[ocean_proximity]]="INLAND",1,0)</f>
        <v>1</v>
      </c>
      <c r="L14944">
        <f>IF(Table13[[#This Row],[ocean_proximity]]="ISLAND",1,0)</f>
        <v>0</v>
      </c>
      <c r="M14944">
        <f>IF(Table13[[#This Row],[ocean_proximity]]="NEAR BAY",1,0)</f>
        <v>0</v>
      </c>
      <c r="N14944" s="3">
        <f>IF(Table13[[#This Row],[ocean_proximity]]="NEAR OCEAN",1,0)</f>
        <v>0</v>
      </c>
      <c r="O14944" s="3">
        <f>Table13[[#This Row],[housing_median_age]]/$D$2</f>
        <v>0.65384615384615385</v>
      </c>
      <c r="P14944" s="3">
        <f>Table13[[#This Row],[total_rooms]]/$E$2</f>
        <v>3.2756866734486266E-2</v>
      </c>
      <c r="Q14944" s="3">
        <f>Table13[[#This Row],[total_bedrooms]]/$F$2</f>
        <v>5.3374709076803722E-2</v>
      </c>
      <c r="R14944" s="3">
        <f>Table13[[#This Row],[population]]/$G$2</f>
        <v>2.3709433327728267E-2</v>
      </c>
      <c r="S14944" s="3">
        <f>Table13[[#This Row],[households]]/$H$2</f>
        <v>4.8174942453140412E-2</v>
      </c>
      <c r="T14944" s="3">
        <v>1</v>
      </c>
      <c r="AG14944">
        <f>SUMPRODUCT(Table13[[#This Row],[area_inland]:[ones]],$V$4:$AE$4)</f>
        <v>195837.50047178328</v>
      </c>
      <c r="AH14944">
        <f>ABS(AG14944-Table13[[#This Row],[median_house_value]])</f>
        <v>132737.50047178328</v>
      </c>
    </row>
    <row r="14945" spans="1:34" x14ac:dyDescent="0.45">
      <c r="A14945">
        <v>209100</v>
      </c>
      <c r="B14945">
        <v>-120.68</v>
      </c>
      <c r="C14945">
        <v>35.51</v>
      </c>
      <c r="D14945">
        <v>17</v>
      </c>
      <c r="E14945">
        <v>1701</v>
      </c>
      <c r="F14945">
        <v>298</v>
      </c>
      <c r="G14945">
        <v>941</v>
      </c>
      <c r="H14945">
        <v>293</v>
      </c>
      <c r="I14945">
        <v>4.3217999999999996</v>
      </c>
      <c r="J14945" t="s">
        <v>11</v>
      </c>
      <c r="K14945">
        <f>IF(Table13[[#This Row],[ocean_proximity]]="INLAND",1,0)</f>
        <v>0</v>
      </c>
      <c r="L14945">
        <f>IF(Table13[[#This Row],[ocean_proximity]]="ISLAND",1,0)</f>
        <v>0</v>
      </c>
      <c r="M14945">
        <f>IF(Table13[[#This Row],[ocean_proximity]]="NEAR BAY",1,0)</f>
        <v>0</v>
      </c>
      <c r="N14945" s="3">
        <f>IF(Table13[[#This Row],[ocean_proximity]]="NEAR OCEAN",1,0)</f>
        <v>0</v>
      </c>
      <c r="O14945" s="3">
        <f>Table13[[#This Row],[housing_median_age]]/$D$2</f>
        <v>0.32692307692307693</v>
      </c>
      <c r="P14945" s="3">
        <f>Table13[[#This Row],[total_rooms]]/$E$2</f>
        <v>4.3260427263479145E-2</v>
      </c>
      <c r="Q14945" s="3">
        <f>Table13[[#This Row],[total_bedrooms]]/$F$2</f>
        <v>4.6237393328161368E-2</v>
      </c>
      <c r="R14945" s="3">
        <f>Table13[[#This Row],[population]]/$G$2</f>
        <v>2.6371840143489714E-2</v>
      </c>
      <c r="S14945" s="3">
        <f>Table13[[#This Row],[households]]/$H$2</f>
        <v>4.8174942453140412E-2</v>
      </c>
      <c r="T14945" s="3">
        <v>1</v>
      </c>
      <c r="AG14945">
        <f>SUMPRODUCT(Table13[[#This Row],[area_inland]:[ones]],$V$4:$AE$4)</f>
        <v>183214.19421528635</v>
      </c>
      <c r="AH14945">
        <f>ABS(AG14945-Table13[[#This Row],[median_house_value]])</f>
        <v>25885.805784713652</v>
      </c>
    </row>
    <row r="14946" spans="1:34" x14ac:dyDescent="0.45">
      <c r="A14946">
        <v>240100</v>
      </c>
      <c r="B14946">
        <v>-121.91</v>
      </c>
      <c r="C14946">
        <v>36.619999999999997</v>
      </c>
      <c r="D14946">
        <v>52</v>
      </c>
      <c r="E14946">
        <v>1431</v>
      </c>
      <c r="F14946">
        <v>300</v>
      </c>
      <c r="G14946">
        <v>657</v>
      </c>
      <c r="H14946">
        <v>293</v>
      </c>
      <c r="I14946">
        <v>3.2865000000000002</v>
      </c>
      <c r="J14946" t="s">
        <v>11</v>
      </c>
      <c r="K14946">
        <f>IF(Table13[[#This Row],[ocean_proximity]]="INLAND",1,0)</f>
        <v>0</v>
      </c>
      <c r="L14946">
        <f>IF(Table13[[#This Row],[ocean_proximity]]="ISLAND",1,0)</f>
        <v>0</v>
      </c>
      <c r="M14946">
        <f>IF(Table13[[#This Row],[ocean_proximity]]="NEAR BAY",1,0)</f>
        <v>0</v>
      </c>
      <c r="N14946" s="3">
        <f>IF(Table13[[#This Row],[ocean_proximity]]="NEAR OCEAN",1,0)</f>
        <v>0</v>
      </c>
      <c r="O14946" s="3">
        <f>Table13[[#This Row],[housing_median_age]]/$D$2</f>
        <v>1</v>
      </c>
      <c r="P14946" s="3">
        <f>Table13[[#This Row],[total_rooms]]/$E$2</f>
        <v>3.6393692777212612E-2</v>
      </c>
      <c r="Q14946" s="3">
        <f>Table13[[#This Row],[total_bedrooms]]/$F$2</f>
        <v>4.6547711404189292E-2</v>
      </c>
      <c r="R14946" s="3">
        <f>Table13[[#This Row],[population]]/$G$2</f>
        <v>1.8412645031108121E-2</v>
      </c>
      <c r="S14946" s="3">
        <f>Table13[[#This Row],[households]]/$H$2</f>
        <v>4.8174942453140412E-2</v>
      </c>
      <c r="T14946" s="3">
        <v>1</v>
      </c>
      <c r="AG14946">
        <f>SUMPRODUCT(Table13[[#This Row],[area_inland]:[ones]],$V$4:$AE$4)</f>
        <v>195814.08054571575</v>
      </c>
      <c r="AH14946">
        <f>ABS(AG14946-Table13[[#This Row],[median_house_value]])</f>
        <v>44285.919454284245</v>
      </c>
    </row>
    <row r="14947" spans="1:34" x14ac:dyDescent="0.45">
      <c r="A14947">
        <v>89900</v>
      </c>
      <c r="B14947">
        <v>-119.33</v>
      </c>
      <c r="C14947">
        <v>36.22</v>
      </c>
      <c r="D14947">
        <v>29</v>
      </c>
      <c r="E14947">
        <v>1735</v>
      </c>
      <c r="F14947">
        <v>323</v>
      </c>
      <c r="G14947">
        <v>805</v>
      </c>
      <c r="H14947">
        <v>293</v>
      </c>
      <c r="I14947">
        <v>3.5038999999999998</v>
      </c>
      <c r="J14947" t="s">
        <v>12</v>
      </c>
      <c r="K14947">
        <f>IF(Table13[[#This Row],[ocean_proximity]]="INLAND",1,0)</f>
        <v>1</v>
      </c>
      <c r="L14947">
        <f>IF(Table13[[#This Row],[ocean_proximity]]="ISLAND",1,0)</f>
        <v>0</v>
      </c>
      <c r="M14947">
        <f>IF(Table13[[#This Row],[ocean_proximity]]="NEAR BAY",1,0)</f>
        <v>0</v>
      </c>
      <c r="N14947" s="3">
        <f>IF(Table13[[#This Row],[ocean_proximity]]="NEAR OCEAN",1,0)</f>
        <v>0</v>
      </c>
      <c r="O14947" s="3">
        <f>Table13[[#This Row],[housing_median_age]]/$D$2</f>
        <v>0.55769230769230771</v>
      </c>
      <c r="P14947" s="3">
        <f>Table13[[#This Row],[total_rooms]]/$E$2</f>
        <v>4.4125127161749746E-2</v>
      </c>
      <c r="Q14947" s="3">
        <f>Table13[[#This Row],[total_bedrooms]]/$F$2</f>
        <v>5.0116369278510473E-2</v>
      </c>
      <c r="R14947" s="3">
        <f>Table13[[#This Row],[population]]/$G$2</f>
        <v>2.2560394596715432E-2</v>
      </c>
      <c r="S14947" s="3">
        <f>Table13[[#This Row],[households]]/$H$2</f>
        <v>4.8174942453140412E-2</v>
      </c>
      <c r="T14947" s="3">
        <v>1</v>
      </c>
      <c r="AG14947">
        <f>SUMPRODUCT(Table13[[#This Row],[area_inland]:[ones]],$V$4:$AE$4)</f>
        <v>194112.3189396511</v>
      </c>
      <c r="AH14947">
        <f>ABS(AG14947-Table13[[#This Row],[median_house_value]])</f>
        <v>104212.3189396511</v>
      </c>
    </row>
    <row r="14948" spans="1:34" x14ac:dyDescent="0.45">
      <c r="A14948">
        <v>180400</v>
      </c>
      <c r="B14948">
        <v>-117.05</v>
      </c>
      <c r="C14948">
        <v>32.799999999999997</v>
      </c>
      <c r="D14948">
        <v>17</v>
      </c>
      <c r="E14948">
        <v>1475</v>
      </c>
      <c r="F14948">
        <v>308</v>
      </c>
      <c r="G14948">
        <v>549</v>
      </c>
      <c r="H14948">
        <v>293</v>
      </c>
      <c r="I14948">
        <v>3.7166999999999999</v>
      </c>
      <c r="J14948" t="s">
        <v>11</v>
      </c>
      <c r="K14948">
        <f>IF(Table13[[#This Row],[ocean_proximity]]="INLAND",1,0)</f>
        <v>0</v>
      </c>
      <c r="L14948">
        <f>IF(Table13[[#This Row],[ocean_proximity]]="ISLAND",1,0)</f>
        <v>0</v>
      </c>
      <c r="M14948">
        <f>IF(Table13[[#This Row],[ocean_proximity]]="NEAR BAY",1,0)</f>
        <v>0</v>
      </c>
      <c r="N14948" s="3">
        <f>IF(Table13[[#This Row],[ocean_proximity]]="NEAR OCEAN",1,0)</f>
        <v>0</v>
      </c>
      <c r="O14948" s="3">
        <f>Table13[[#This Row],[housing_median_age]]/$D$2</f>
        <v>0.32692307692307693</v>
      </c>
      <c r="P14948" s="3">
        <f>Table13[[#This Row],[total_rooms]]/$E$2</f>
        <v>3.7512716174974571E-2</v>
      </c>
      <c r="Q14948" s="3">
        <f>Table13[[#This Row],[total_bedrooms]]/$F$2</f>
        <v>4.7788983708301008E-2</v>
      </c>
      <c r="R14948" s="3">
        <f>Table13[[#This Row],[population]]/$G$2</f>
        <v>1.5385908861610896E-2</v>
      </c>
      <c r="S14948" s="3">
        <f>Table13[[#This Row],[households]]/$H$2</f>
        <v>4.8174942453140412E-2</v>
      </c>
      <c r="T14948" s="3">
        <v>1</v>
      </c>
      <c r="AG14948">
        <f>SUMPRODUCT(Table13[[#This Row],[area_inland]:[ones]],$V$4:$AE$4)</f>
        <v>183165.75559380514</v>
      </c>
      <c r="AH14948">
        <f>ABS(AG14948-Table13[[#This Row],[median_house_value]])</f>
        <v>2765.7555938051373</v>
      </c>
    </row>
    <row r="14949" spans="1:34" x14ac:dyDescent="0.45">
      <c r="A14949">
        <v>153900</v>
      </c>
      <c r="B14949">
        <v>-118.44</v>
      </c>
      <c r="C14949">
        <v>34.26</v>
      </c>
      <c r="D14949">
        <v>28</v>
      </c>
      <c r="E14949">
        <v>1077</v>
      </c>
      <c r="F14949">
        <v>288</v>
      </c>
      <c r="G14949">
        <v>1377</v>
      </c>
      <c r="H14949">
        <v>293</v>
      </c>
      <c r="I14949">
        <v>3.9167000000000001</v>
      </c>
      <c r="J14949" t="s">
        <v>11</v>
      </c>
      <c r="K14949">
        <f>IF(Table13[[#This Row],[ocean_proximity]]="INLAND",1,0)</f>
        <v>0</v>
      </c>
      <c r="L14949">
        <f>IF(Table13[[#This Row],[ocean_proximity]]="ISLAND",1,0)</f>
        <v>0</v>
      </c>
      <c r="M14949">
        <f>IF(Table13[[#This Row],[ocean_proximity]]="NEAR BAY",1,0)</f>
        <v>0</v>
      </c>
      <c r="N14949" s="3">
        <f>IF(Table13[[#This Row],[ocean_proximity]]="NEAR OCEAN",1,0)</f>
        <v>0</v>
      </c>
      <c r="O14949" s="3">
        <f>Table13[[#This Row],[housing_median_age]]/$D$2</f>
        <v>0.53846153846153844</v>
      </c>
      <c r="P14949" s="3">
        <f>Table13[[#This Row],[total_rooms]]/$E$2</f>
        <v>2.7390640895218719E-2</v>
      </c>
      <c r="Q14949" s="3">
        <f>Table13[[#This Row],[total_bedrooms]]/$F$2</f>
        <v>4.468580294802172E-2</v>
      </c>
      <c r="R14949" s="3">
        <f>Table13[[#This Row],[population]]/$G$2</f>
        <v>3.8590886161089626E-2</v>
      </c>
      <c r="S14949" s="3">
        <f>Table13[[#This Row],[households]]/$H$2</f>
        <v>4.8174942453140412E-2</v>
      </c>
      <c r="T14949" s="3">
        <v>1</v>
      </c>
      <c r="AG14949">
        <f>SUMPRODUCT(Table13[[#This Row],[area_inland]:[ones]],$V$4:$AE$4)</f>
        <v>186902.47614742821</v>
      </c>
      <c r="AH14949">
        <f>ABS(AG14949-Table13[[#This Row],[median_house_value]])</f>
        <v>33002.476147428213</v>
      </c>
    </row>
    <row r="14950" spans="1:34" x14ac:dyDescent="0.45">
      <c r="A14950">
        <v>307400</v>
      </c>
      <c r="B14950">
        <v>-118.13</v>
      </c>
      <c r="C14950">
        <v>33.840000000000003</v>
      </c>
      <c r="D14950">
        <v>48</v>
      </c>
      <c r="E14950">
        <v>1895</v>
      </c>
      <c r="F14950">
        <v>294</v>
      </c>
      <c r="G14950">
        <v>881</v>
      </c>
      <c r="H14950">
        <v>293</v>
      </c>
      <c r="I14950">
        <v>6.3364000000000003</v>
      </c>
      <c r="J14950" t="s">
        <v>11</v>
      </c>
      <c r="K14950">
        <f>IF(Table13[[#This Row],[ocean_proximity]]="INLAND",1,0)</f>
        <v>0</v>
      </c>
      <c r="L14950">
        <f>IF(Table13[[#This Row],[ocean_proximity]]="ISLAND",1,0)</f>
        <v>0</v>
      </c>
      <c r="M14950">
        <f>IF(Table13[[#This Row],[ocean_proximity]]="NEAR BAY",1,0)</f>
        <v>0</v>
      </c>
      <c r="N14950" s="3">
        <f>IF(Table13[[#This Row],[ocean_proximity]]="NEAR OCEAN",1,0)</f>
        <v>0</v>
      </c>
      <c r="O14950" s="3">
        <f>Table13[[#This Row],[housing_median_age]]/$D$2</f>
        <v>0.92307692307692313</v>
      </c>
      <c r="P14950" s="3">
        <f>Table13[[#This Row],[total_rooms]]/$E$2</f>
        <v>4.8194303153611395E-2</v>
      </c>
      <c r="Q14950" s="3">
        <f>Table13[[#This Row],[total_bedrooms]]/$F$2</f>
        <v>4.5616757176105506E-2</v>
      </c>
      <c r="R14950" s="3">
        <f>Table13[[#This Row],[population]]/$G$2</f>
        <v>2.4690320049324588E-2</v>
      </c>
      <c r="S14950" s="3">
        <f>Table13[[#This Row],[households]]/$H$2</f>
        <v>4.8174942453140412E-2</v>
      </c>
      <c r="T14950" s="3">
        <v>1</v>
      </c>
      <c r="AG14950">
        <f>SUMPRODUCT(Table13[[#This Row],[area_inland]:[ones]],$V$4:$AE$4)</f>
        <v>194527.57749173191</v>
      </c>
      <c r="AH14950">
        <f>ABS(AG14950-Table13[[#This Row],[median_house_value]])</f>
        <v>112872.42250826809</v>
      </c>
    </row>
    <row r="14951" spans="1:34" x14ac:dyDescent="0.45">
      <c r="A14951">
        <v>202000</v>
      </c>
      <c r="B14951">
        <v>-122.04</v>
      </c>
      <c r="C14951">
        <v>36.96</v>
      </c>
      <c r="D14951">
        <v>32</v>
      </c>
      <c r="E14951">
        <v>1438</v>
      </c>
      <c r="F14951">
        <v>306</v>
      </c>
      <c r="G14951">
        <v>802</v>
      </c>
      <c r="H14951">
        <v>293</v>
      </c>
      <c r="I14951">
        <v>4.1963999999999997</v>
      </c>
      <c r="J14951" t="s">
        <v>13</v>
      </c>
      <c r="K14951">
        <f>IF(Table13[[#This Row],[ocean_proximity]]="INLAND",1,0)</f>
        <v>0</v>
      </c>
      <c r="L14951">
        <f>IF(Table13[[#This Row],[ocean_proximity]]="ISLAND",1,0)</f>
        <v>0</v>
      </c>
      <c r="M14951">
        <f>IF(Table13[[#This Row],[ocean_proximity]]="NEAR BAY",1,0)</f>
        <v>0</v>
      </c>
      <c r="N14951" s="3">
        <f>IF(Table13[[#This Row],[ocean_proximity]]="NEAR OCEAN",1,0)</f>
        <v>1</v>
      </c>
      <c r="O14951" s="3">
        <f>Table13[[#This Row],[housing_median_age]]/$D$2</f>
        <v>0.61538461538461542</v>
      </c>
      <c r="P14951" s="3">
        <f>Table13[[#This Row],[total_rooms]]/$E$2</f>
        <v>3.6571719226856564E-2</v>
      </c>
      <c r="Q14951" s="3">
        <f>Table13[[#This Row],[total_bedrooms]]/$F$2</f>
        <v>4.7478665632273077E-2</v>
      </c>
      <c r="R14951" s="3">
        <f>Table13[[#This Row],[population]]/$G$2</f>
        <v>2.2476318592007175E-2</v>
      </c>
      <c r="S14951" s="3">
        <f>Table13[[#This Row],[households]]/$H$2</f>
        <v>4.8174942453140412E-2</v>
      </c>
      <c r="T14951" s="3">
        <v>1</v>
      </c>
      <c r="AG14951">
        <f>SUMPRODUCT(Table13[[#This Row],[area_inland]:[ones]],$V$4:$AE$4)</f>
        <v>200719.26308817332</v>
      </c>
      <c r="AH14951">
        <f>ABS(AG14951-Table13[[#This Row],[median_house_value]])</f>
        <v>1280.7369118266797</v>
      </c>
    </row>
    <row r="14952" spans="1:34" x14ac:dyDescent="0.45">
      <c r="A14952">
        <v>245000</v>
      </c>
      <c r="B14952">
        <v>-122.59</v>
      </c>
      <c r="C14952">
        <v>38.56</v>
      </c>
      <c r="D14952">
        <v>43</v>
      </c>
      <c r="E14952">
        <v>2088</v>
      </c>
      <c r="F14952">
        <v>379</v>
      </c>
      <c r="G14952">
        <v>721</v>
      </c>
      <c r="H14952">
        <v>293</v>
      </c>
      <c r="I14952">
        <v>4.6500000000000004</v>
      </c>
      <c r="J14952" t="s">
        <v>11</v>
      </c>
      <c r="K14952">
        <f>IF(Table13[[#This Row],[ocean_proximity]]="INLAND",1,0)</f>
        <v>0</v>
      </c>
      <c r="L14952">
        <f>IF(Table13[[#This Row],[ocean_proximity]]="ISLAND",1,0)</f>
        <v>0</v>
      </c>
      <c r="M14952">
        <f>IF(Table13[[#This Row],[ocean_proximity]]="NEAR BAY",1,0)</f>
        <v>0</v>
      </c>
      <c r="N14952" s="3">
        <f>IF(Table13[[#This Row],[ocean_proximity]]="NEAR OCEAN",1,0)</f>
        <v>0</v>
      </c>
      <c r="O14952" s="3">
        <f>Table13[[#This Row],[housing_median_age]]/$D$2</f>
        <v>0.82692307692307687</v>
      </c>
      <c r="P14952" s="3">
        <f>Table13[[#This Row],[total_rooms]]/$E$2</f>
        <v>5.3102746693794507E-2</v>
      </c>
      <c r="Q14952" s="3">
        <f>Table13[[#This Row],[total_bedrooms]]/$F$2</f>
        <v>5.8805275407292475E-2</v>
      </c>
      <c r="R14952" s="3">
        <f>Table13[[#This Row],[population]]/$G$2</f>
        <v>2.0206266464884257E-2</v>
      </c>
      <c r="S14952" s="3">
        <f>Table13[[#This Row],[households]]/$H$2</f>
        <v>4.8174942453140412E-2</v>
      </c>
      <c r="T14952" s="3">
        <v>1</v>
      </c>
      <c r="AG14952">
        <f>SUMPRODUCT(Table13[[#This Row],[area_inland]:[ones]],$V$4:$AE$4)</f>
        <v>193180.70378517432</v>
      </c>
      <c r="AH14952">
        <f>ABS(AG14952-Table13[[#This Row],[median_house_value]])</f>
        <v>51819.296214825677</v>
      </c>
    </row>
    <row r="14953" spans="1:34" x14ac:dyDescent="0.45">
      <c r="A14953">
        <v>186900</v>
      </c>
      <c r="B14953">
        <v>-121.88</v>
      </c>
      <c r="C14953">
        <v>37.44</v>
      </c>
      <c r="D14953">
        <v>17</v>
      </c>
      <c r="E14953">
        <v>1621</v>
      </c>
      <c r="F14953">
        <v>299</v>
      </c>
      <c r="G14953">
        <v>1028</v>
      </c>
      <c r="H14953">
        <v>293</v>
      </c>
      <c r="I14953">
        <v>5.2721999999999998</v>
      </c>
      <c r="J14953" t="s">
        <v>11</v>
      </c>
      <c r="K14953">
        <f>IF(Table13[[#This Row],[ocean_proximity]]="INLAND",1,0)</f>
        <v>0</v>
      </c>
      <c r="L14953">
        <f>IF(Table13[[#This Row],[ocean_proximity]]="ISLAND",1,0)</f>
        <v>0</v>
      </c>
      <c r="M14953">
        <f>IF(Table13[[#This Row],[ocean_proximity]]="NEAR BAY",1,0)</f>
        <v>0</v>
      </c>
      <c r="N14953" s="3">
        <f>IF(Table13[[#This Row],[ocean_proximity]]="NEAR OCEAN",1,0)</f>
        <v>0</v>
      </c>
      <c r="O14953" s="3">
        <f>Table13[[#This Row],[housing_median_age]]/$D$2</f>
        <v>0.32692307692307693</v>
      </c>
      <c r="P14953" s="3">
        <f>Table13[[#This Row],[total_rooms]]/$E$2</f>
        <v>4.1225839267548324E-2</v>
      </c>
      <c r="Q14953" s="3">
        <f>Table13[[#This Row],[total_bedrooms]]/$F$2</f>
        <v>4.639255236617533E-2</v>
      </c>
      <c r="R14953" s="3">
        <f>Table13[[#This Row],[population]]/$G$2</f>
        <v>2.8810044280029146E-2</v>
      </c>
      <c r="S14953" s="3">
        <f>Table13[[#This Row],[households]]/$H$2</f>
        <v>4.8174942453140412E-2</v>
      </c>
      <c r="T14953" s="3">
        <v>1</v>
      </c>
      <c r="AG14953">
        <f>SUMPRODUCT(Table13[[#This Row],[area_inland]:[ones]],$V$4:$AE$4)</f>
        <v>183185.65019663979</v>
      </c>
      <c r="AH14953">
        <f>ABS(AG14953-Table13[[#This Row],[median_house_value]])</f>
        <v>3714.3498033602082</v>
      </c>
    </row>
    <row r="14954" spans="1:34" x14ac:dyDescent="0.45">
      <c r="A14954">
        <v>221300</v>
      </c>
      <c r="B14954">
        <v>-118.12</v>
      </c>
      <c r="C14954">
        <v>33.83</v>
      </c>
      <c r="D14954">
        <v>44</v>
      </c>
      <c r="E14954">
        <v>1712</v>
      </c>
      <c r="F14954">
        <v>314</v>
      </c>
      <c r="G14954">
        <v>691</v>
      </c>
      <c r="H14954">
        <v>293</v>
      </c>
      <c r="I14954">
        <v>4.3593999999999999</v>
      </c>
      <c r="J14954" t="s">
        <v>11</v>
      </c>
      <c r="K14954">
        <f>IF(Table13[[#This Row],[ocean_proximity]]="INLAND",1,0)</f>
        <v>0</v>
      </c>
      <c r="L14954">
        <f>IF(Table13[[#This Row],[ocean_proximity]]="ISLAND",1,0)</f>
        <v>0</v>
      </c>
      <c r="M14954">
        <f>IF(Table13[[#This Row],[ocean_proximity]]="NEAR BAY",1,0)</f>
        <v>0</v>
      </c>
      <c r="N14954" s="3">
        <f>IF(Table13[[#This Row],[ocean_proximity]]="NEAR OCEAN",1,0)</f>
        <v>0</v>
      </c>
      <c r="O14954" s="3">
        <f>Table13[[#This Row],[housing_median_age]]/$D$2</f>
        <v>0.84615384615384615</v>
      </c>
      <c r="P14954" s="3">
        <f>Table13[[#This Row],[total_rooms]]/$E$2</f>
        <v>4.3540183112919635E-2</v>
      </c>
      <c r="Q14954" s="3">
        <f>Table13[[#This Row],[total_bedrooms]]/$F$2</f>
        <v>4.8719937936384794E-2</v>
      </c>
      <c r="R14954" s="3">
        <f>Table13[[#This Row],[population]]/$G$2</f>
        <v>1.9365506417801694E-2</v>
      </c>
      <c r="S14954" s="3">
        <f>Table13[[#This Row],[households]]/$H$2</f>
        <v>4.8174942453140412E-2</v>
      </c>
      <c r="T14954" s="3">
        <v>1</v>
      </c>
      <c r="AG14954">
        <f>SUMPRODUCT(Table13[[#This Row],[area_inland]:[ones]],$V$4:$AE$4)</f>
        <v>193091.01522623311</v>
      </c>
      <c r="AH14954">
        <f>ABS(AG14954-Table13[[#This Row],[median_house_value]])</f>
        <v>28208.98477376689</v>
      </c>
    </row>
    <row r="14955" spans="1:34" hidden="1" x14ac:dyDescent="0.45">
      <c r="A14955">
        <v>51400</v>
      </c>
      <c r="B14955">
        <v>-119.38</v>
      </c>
      <c r="C14955">
        <v>36.53</v>
      </c>
      <c r="D14955">
        <v>38</v>
      </c>
      <c r="E14955">
        <v>1281</v>
      </c>
      <c r="G14955">
        <v>1423</v>
      </c>
      <c r="H14955">
        <v>293</v>
      </c>
      <c r="I14955">
        <v>1.9601999999999999</v>
      </c>
      <c r="J14955" t="s">
        <v>12</v>
      </c>
      <c r="K14955">
        <f>IF(Table13[[#This Row],[ocean_proximity]]="INLAND",1,0)</f>
        <v>1</v>
      </c>
      <c r="L14955">
        <f>IF(Table13[[#This Row],[ocean_proximity]]="ISLAND",1,0)</f>
        <v>0</v>
      </c>
      <c r="M14955">
        <f>IF(Table13[[#This Row],[ocean_proximity]]="NEAR BAY",1,0)</f>
        <v>0</v>
      </c>
      <c r="N14955" s="3">
        <f>IF(Table13[[#This Row],[ocean_proximity]]="NEAR OCEAN",1,0)</f>
        <v>0</v>
      </c>
      <c r="O14955" s="3">
        <f>Table13[[#This Row],[housing_median_age]]/$D$2</f>
        <v>0.73076923076923073</v>
      </c>
      <c r="P14955" s="3">
        <f>Table13[[#This Row],[total_rooms]]/$E$2</f>
        <v>3.2578840284842321E-2</v>
      </c>
      <c r="Q14955" s="3">
        <f>Table13[[#This Row],[total_bedrooms]]/$F$2</f>
        <v>0</v>
      </c>
      <c r="R14955" s="3">
        <f>Table13[[#This Row],[population]]/$G$2</f>
        <v>3.9880051566616219E-2</v>
      </c>
      <c r="S14955" s="3">
        <f>Table13[[#This Row],[households]]/$H$2</f>
        <v>4.8174942453140412E-2</v>
      </c>
      <c r="T14955" s="3"/>
      <c r="AG14955">
        <f>SUMPRODUCT(Table13[[#This Row],[area_inland]:[ones]],$V$4:$AE$4)</f>
        <v>21006.462395155268</v>
      </c>
      <c r="AH14955">
        <f>ABS(AG14955-Table13[[#This Row],[median_house_value]])</f>
        <v>30393.537604844732</v>
      </c>
    </row>
    <row r="14956" spans="1:34" x14ac:dyDescent="0.45">
      <c r="A14956">
        <v>81400</v>
      </c>
      <c r="B14956">
        <v>-119.71</v>
      </c>
      <c r="C14956">
        <v>36.799999999999997</v>
      </c>
      <c r="D14956">
        <v>17</v>
      </c>
      <c r="E14956">
        <v>1415</v>
      </c>
      <c r="F14956">
        <v>267</v>
      </c>
      <c r="G14956">
        <v>861</v>
      </c>
      <c r="H14956">
        <v>293</v>
      </c>
      <c r="I14956">
        <v>3.25</v>
      </c>
      <c r="J14956" t="s">
        <v>12</v>
      </c>
      <c r="K14956">
        <f>IF(Table13[[#This Row],[ocean_proximity]]="INLAND",1,0)</f>
        <v>1</v>
      </c>
      <c r="L14956">
        <f>IF(Table13[[#This Row],[ocean_proximity]]="ISLAND",1,0)</f>
        <v>0</v>
      </c>
      <c r="M14956">
        <f>IF(Table13[[#This Row],[ocean_proximity]]="NEAR BAY",1,0)</f>
        <v>0</v>
      </c>
      <c r="N14956" s="3">
        <f>IF(Table13[[#This Row],[ocean_proximity]]="NEAR OCEAN",1,0)</f>
        <v>0</v>
      </c>
      <c r="O14956" s="3">
        <f>Table13[[#This Row],[housing_median_age]]/$D$2</f>
        <v>0.32692307692307693</v>
      </c>
      <c r="P14956" s="3">
        <f>Table13[[#This Row],[total_rooms]]/$E$2</f>
        <v>3.5986775178026446E-2</v>
      </c>
      <c r="Q14956" s="3">
        <f>Table13[[#This Row],[total_bedrooms]]/$F$2</f>
        <v>4.142746314972847E-2</v>
      </c>
      <c r="R14956" s="3">
        <f>Table13[[#This Row],[population]]/$G$2</f>
        <v>2.4129813351269548E-2</v>
      </c>
      <c r="S14956" s="3">
        <f>Table13[[#This Row],[households]]/$H$2</f>
        <v>4.8174942453140412E-2</v>
      </c>
      <c r="T14956" s="3">
        <v>1</v>
      </c>
      <c r="AG14956">
        <f>SUMPRODUCT(Table13[[#This Row],[area_inland]:[ones]],$V$4:$AE$4)</f>
        <v>189368.75160301442</v>
      </c>
      <c r="AH14956">
        <f>ABS(AG14956-Table13[[#This Row],[median_house_value]])</f>
        <v>107968.75160301442</v>
      </c>
    </row>
    <row r="14957" spans="1:34" x14ac:dyDescent="0.45">
      <c r="A14957">
        <v>222800</v>
      </c>
      <c r="B14957">
        <v>-118.12</v>
      </c>
      <c r="C14957">
        <v>33.83</v>
      </c>
      <c r="D14957">
        <v>45</v>
      </c>
      <c r="E14957">
        <v>1734</v>
      </c>
      <c r="F14957">
        <v>331</v>
      </c>
      <c r="G14957">
        <v>797</v>
      </c>
      <c r="H14957">
        <v>293</v>
      </c>
      <c r="I14957">
        <v>4.8917000000000002</v>
      </c>
      <c r="J14957" t="s">
        <v>11</v>
      </c>
      <c r="K14957">
        <f>IF(Table13[[#This Row],[ocean_proximity]]="INLAND",1,0)</f>
        <v>0</v>
      </c>
      <c r="L14957">
        <f>IF(Table13[[#This Row],[ocean_proximity]]="ISLAND",1,0)</f>
        <v>0</v>
      </c>
      <c r="M14957">
        <f>IF(Table13[[#This Row],[ocean_proximity]]="NEAR BAY",1,0)</f>
        <v>0</v>
      </c>
      <c r="N14957" s="3">
        <f>IF(Table13[[#This Row],[ocean_proximity]]="NEAR OCEAN",1,0)</f>
        <v>0</v>
      </c>
      <c r="O14957" s="3">
        <f>Table13[[#This Row],[housing_median_age]]/$D$2</f>
        <v>0.86538461538461542</v>
      </c>
      <c r="P14957" s="3">
        <f>Table13[[#This Row],[total_rooms]]/$E$2</f>
        <v>4.4099694811800608E-2</v>
      </c>
      <c r="Q14957" s="3">
        <f>Table13[[#This Row],[total_bedrooms]]/$F$2</f>
        <v>5.1357641582622189E-2</v>
      </c>
      <c r="R14957" s="3">
        <f>Table13[[#This Row],[population]]/$G$2</f>
        <v>2.2336191917493413E-2</v>
      </c>
      <c r="S14957" s="3">
        <f>Table13[[#This Row],[households]]/$H$2</f>
        <v>4.8174942453140412E-2</v>
      </c>
      <c r="T14957" s="3">
        <v>1</v>
      </c>
      <c r="AG14957">
        <f>SUMPRODUCT(Table13[[#This Row],[area_inland]:[ones]],$V$4:$AE$4)</f>
        <v>193540.75883364686</v>
      </c>
      <c r="AH14957">
        <f>ABS(AG14957-Table13[[#This Row],[median_house_value]])</f>
        <v>29259.241166353138</v>
      </c>
    </row>
    <row r="14958" spans="1:34" x14ac:dyDescent="0.45">
      <c r="A14958">
        <v>231400</v>
      </c>
      <c r="B14958">
        <v>-117.68</v>
      </c>
      <c r="C14958">
        <v>33.479999999999997</v>
      </c>
      <c r="D14958">
        <v>15</v>
      </c>
      <c r="E14958">
        <v>1786</v>
      </c>
      <c r="F14958">
        <v>299</v>
      </c>
      <c r="G14958">
        <v>727</v>
      </c>
      <c r="H14958">
        <v>293</v>
      </c>
      <c r="I14958">
        <v>5.0526999999999997</v>
      </c>
      <c r="J14958" t="s">
        <v>11</v>
      </c>
      <c r="K14958">
        <f>IF(Table13[[#This Row],[ocean_proximity]]="INLAND",1,0)</f>
        <v>0</v>
      </c>
      <c r="L14958">
        <f>IF(Table13[[#This Row],[ocean_proximity]]="ISLAND",1,0)</f>
        <v>0</v>
      </c>
      <c r="M14958">
        <f>IF(Table13[[#This Row],[ocean_proximity]]="NEAR BAY",1,0)</f>
        <v>0</v>
      </c>
      <c r="N14958" s="3">
        <f>IF(Table13[[#This Row],[ocean_proximity]]="NEAR OCEAN",1,0)</f>
        <v>0</v>
      </c>
      <c r="O14958" s="3">
        <f>Table13[[#This Row],[housing_median_age]]/$D$2</f>
        <v>0.28846153846153844</v>
      </c>
      <c r="P14958" s="3">
        <f>Table13[[#This Row],[total_rooms]]/$E$2</f>
        <v>4.5422177009155643E-2</v>
      </c>
      <c r="Q14958" s="3">
        <f>Table13[[#This Row],[total_bedrooms]]/$F$2</f>
        <v>4.639255236617533E-2</v>
      </c>
      <c r="R14958" s="3">
        <f>Table13[[#This Row],[population]]/$G$2</f>
        <v>2.0374418474300767E-2</v>
      </c>
      <c r="S14958" s="3">
        <f>Table13[[#This Row],[households]]/$H$2</f>
        <v>4.8174942453140412E-2</v>
      </c>
      <c r="T14958" s="3">
        <v>1</v>
      </c>
      <c r="AG14958">
        <f>SUMPRODUCT(Table13[[#This Row],[area_inland]:[ones]],$V$4:$AE$4)</f>
        <v>182527.94549135864</v>
      </c>
      <c r="AH14958">
        <f>ABS(AG14958-Table13[[#This Row],[median_house_value]])</f>
        <v>48872.054508641362</v>
      </c>
    </row>
    <row r="14959" spans="1:34" x14ac:dyDescent="0.45">
      <c r="A14959">
        <v>213700</v>
      </c>
      <c r="B14959">
        <v>-118.11</v>
      </c>
      <c r="C14959">
        <v>34.03</v>
      </c>
      <c r="D14959">
        <v>36</v>
      </c>
      <c r="E14959">
        <v>1493</v>
      </c>
      <c r="F14959">
        <v>316</v>
      </c>
      <c r="G14959">
        <v>989</v>
      </c>
      <c r="H14959">
        <v>293</v>
      </c>
      <c r="I14959">
        <v>3.5272000000000001</v>
      </c>
      <c r="J14959" t="s">
        <v>11</v>
      </c>
      <c r="K14959">
        <f>IF(Table13[[#This Row],[ocean_proximity]]="INLAND",1,0)</f>
        <v>0</v>
      </c>
      <c r="L14959">
        <f>IF(Table13[[#This Row],[ocean_proximity]]="ISLAND",1,0)</f>
        <v>0</v>
      </c>
      <c r="M14959">
        <f>IF(Table13[[#This Row],[ocean_proximity]]="NEAR BAY",1,0)</f>
        <v>0</v>
      </c>
      <c r="N14959" s="3">
        <f>IF(Table13[[#This Row],[ocean_proximity]]="NEAR OCEAN",1,0)</f>
        <v>0</v>
      </c>
      <c r="O14959" s="3">
        <f>Table13[[#This Row],[housing_median_age]]/$D$2</f>
        <v>0.69230769230769229</v>
      </c>
      <c r="P14959" s="3">
        <f>Table13[[#This Row],[total_rooms]]/$E$2</f>
        <v>3.7970498474059006E-2</v>
      </c>
      <c r="Q14959" s="3">
        <f>Table13[[#This Row],[total_bedrooms]]/$F$2</f>
        <v>4.9030256012412725E-2</v>
      </c>
      <c r="R14959" s="3">
        <f>Table13[[#This Row],[population]]/$G$2</f>
        <v>2.7717056218821815E-2</v>
      </c>
      <c r="S14959" s="3">
        <f>Table13[[#This Row],[households]]/$H$2</f>
        <v>4.8174942453140412E-2</v>
      </c>
      <c r="T14959" s="3">
        <v>1</v>
      </c>
      <c r="AG14959">
        <f>SUMPRODUCT(Table13[[#This Row],[area_inland]:[ones]],$V$4:$AE$4)</f>
        <v>190106.02020030003</v>
      </c>
      <c r="AH14959">
        <f>ABS(AG14959-Table13[[#This Row],[median_house_value]])</f>
        <v>23593.97979969997</v>
      </c>
    </row>
    <row r="14960" spans="1:34" x14ac:dyDescent="0.45">
      <c r="A14960">
        <v>320500</v>
      </c>
      <c r="B14960">
        <v>-118.53</v>
      </c>
      <c r="C14960">
        <v>34.270000000000003</v>
      </c>
      <c r="D14960">
        <v>33</v>
      </c>
      <c r="E14960">
        <v>1927</v>
      </c>
      <c r="F14960">
        <v>305</v>
      </c>
      <c r="G14960">
        <v>896</v>
      </c>
      <c r="H14960">
        <v>293</v>
      </c>
      <c r="I14960">
        <v>5.6340000000000003</v>
      </c>
      <c r="J14960" t="s">
        <v>11</v>
      </c>
      <c r="K14960">
        <f>IF(Table13[[#This Row],[ocean_proximity]]="INLAND",1,0)</f>
        <v>0</v>
      </c>
      <c r="L14960">
        <f>IF(Table13[[#This Row],[ocean_proximity]]="ISLAND",1,0)</f>
        <v>0</v>
      </c>
      <c r="M14960">
        <f>IF(Table13[[#This Row],[ocean_proximity]]="NEAR BAY",1,0)</f>
        <v>0</v>
      </c>
      <c r="N14960" s="3">
        <f>IF(Table13[[#This Row],[ocean_proximity]]="NEAR OCEAN",1,0)</f>
        <v>0</v>
      </c>
      <c r="O14960" s="3">
        <f>Table13[[#This Row],[housing_median_age]]/$D$2</f>
        <v>0.63461538461538458</v>
      </c>
      <c r="P14960" s="3">
        <f>Table13[[#This Row],[total_rooms]]/$E$2</f>
        <v>4.9008138351983727E-2</v>
      </c>
      <c r="Q14960" s="3">
        <f>Table13[[#This Row],[total_bedrooms]]/$F$2</f>
        <v>4.7323506594259115E-2</v>
      </c>
      <c r="R14960" s="3">
        <f>Table13[[#This Row],[population]]/$G$2</f>
        <v>2.5110700072865869E-2</v>
      </c>
      <c r="S14960" s="3">
        <f>Table13[[#This Row],[households]]/$H$2</f>
        <v>4.8174942453140412E-2</v>
      </c>
      <c r="T14960" s="3">
        <v>1</v>
      </c>
      <c r="AG14960">
        <f>SUMPRODUCT(Table13[[#This Row],[area_inland]:[ones]],$V$4:$AE$4)</f>
        <v>189146.92536804144</v>
      </c>
      <c r="AH14960">
        <f>ABS(AG14960-Table13[[#This Row],[median_house_value]])</f>
        <v>131353.07463195856</v>
      </c>
    </row>
    <row r="14961" spans="1:34" x14ac:dyDescent="0.45">
      <c r="A14961">
        <v>381500</v>
      </c>
      <c r="B14961">
        <v>-117.96</v>
      </c>
      <c r="C14961">
        <v>33.9</v>
      </c>
      <c r="D14961">
        <v>9</v>
      </c>
      <c r="E14961">
        <v>1899</v>
      </c>
      <c r="F14961">
        <v>284</v>
      </c>
      <c r="G14961">
        <v>1070</v>
      </c>
      <c r="H14961">
        <v>293</v>
      </c>
      <c r="I14961">
        <v>7.2531999999999996</v>
      </c>
      <c r="J14961" t="s">
        <v>11</v>
      </c>
      <c r="K14961">
        <f>IF(Table13[[#This Row],[ocean_proximity]]="INLAND",1,0)</f>
        <v>0</v>
      </c>
      <c r="L14961">
        <f>IF(Table13[[#This Row],[ocean_proximity]]="ISLAND",1,0)</f>
        <v>0</v>
      </c>
      <c r="M14961">
        <f>IF(Table13[[#This Row],[ocean_proximity]]="NEAR BAY",1,0)</f>
        <v>0</v>
      </c>
      <c r="N14961" s="3">
        <f>IF(Table13[[#This Row],[ocean_proximity]]="NEAR OCEAN",1,0)</f>
        <v>0</v>
      </c>
      <c r="O14961" s="3">
        <f>Table13[[#This Row],[housing_median_age]]/$D$2</f>
        <v>0.17307692307692307</v>
      </c>
      <c r="P14961" s="3">
        <f>Table13[[#This Row],[total_rooms]]/$E$2</f>
        <v>4.8296032553407933E-2</v>
      </c>
      <c r="Q14961" s="3">
        <f>Table13[[#This Row],[total_bedrooms]]/$F$2</f>
        <v>4.4065166795965865E-2</v>
      </c>
      <c r="R14961" s="3">
        <f>Table13[[#This Row],[population]]/$G$2</f>
        <v>2.9987108345944733E-2</v>
      </c>
      <c r="S14961" s="3">
        <f>Table13[[#This Row],[households]]/$H$2</f>
        <v>4.8174942453140412E-2</v>
      </c>
      <c r="T14961" s="3">
        <v>1</v>
      </c>
      <c r="AG14961">
        <f>SUMPRODUCT(Table13[[#This Row],[area_inland]:[ones]],$V$4:$AE$4)</f>
        <v>180328.99680172894</v>
      </c>
      <c r="AH14961">
        <f>ABS(AG14961-Table13[[#This Row],[median_house_value]])</f>
        <v>201171.00319827106</v>
      </c>
    </row>
    <row r="14962" spans="1:34" x14ac:dyDescent="0.45">
      <c r="A14962">
        <v>123100</v>
      </c>
      <c r="B14962">
        <v>-117.32</v>
      </c>
      <c r="C14962">
        <v>34.020000000000003</v>
      </c>
      <c r="D14962">
        <v>17</v>
      </c>
      <c r="E14962">
        <v>1779</v>
      </c>
      <c r="F14962">
        <v>292</v>
      </c>
      <c r="G14962">
        <v>1006</v>
      </c>
      <c r="H14962">
        <v>293</v>
      </c>
      <c r="I14962">
        <v>4.6707999999999998</v>
      </c>
      <c r="J14962" t="s">
        <v>12</v>
      </c>
      <c r="K14962">
        <f>IF(Table13[[#This Row],[ocean_proximity]]="INLAND",1,0)</f>
        <v>1</v>
      </c>
      <c r="L14962">
        <f>IF(Table13[[#This Row],[ocean_proximity]]="ISLAND",1,0)</f>
        <v>0</v>
      </c>
      <c r="M14962">
        <f>IF(Table13[[#This Row],[ocean_proximity]]="NEAR BAY",1,0)</f>
        <v>0</v>
      </c>
      <c r="N14962" s="3">
        <f>IF(Table13[[#This Row],[ocean_proximity]]="NEAR OCEAN",1,0)</f>
        <v>0</v>
      </c>
      <c r="O14962" s="3">
        <f>Table13[[#This Row],[housing_median_age]]/$D$2</f>
        <v>0.32692307692307693</v>
      </c>
      <c r="P14962" s="3">
        <f>Table13[[#This Row],[total_rooms]]/$E$2</f>
        <v>4.5244150559511698E-2</v>
      </c>
      <c r="Q14962" s="3">
        <f>Table13[[#This Row],[total_bedrooms]]/$F$2</f>
        <v>4.5306439100077582E-2</v>
      </c>
      <c r="R14962" s="3">
        <f>Table13[[#This Row],[population]]/$G$2</f>
        <v>2.8193486912168601E-2</v>
      </c>
      <c r="S14962" s="3">
        <f>Table13[[#This Row],[households]]/$H$2</f>
        <v>4.8174942453140412E-2</v>
      </c>
      <c r="T14962" s="3">
        <v>1</v>
      </c>
      <c r="AG14962">
        <f>SUMPRODUCT(Table13[[#This Row],[area_inland]:[ones]],$V$4:$AE$4)</f>
        <v>189633.95156341055</v>
      </c>
      <c r="AH14962">
        <f>ABS(AG14962-Table13[[#This Row],[median_house_value]])</f>
        <v>66533.951563410548</v>
      </c>
    </row>
    <row r="14963" spans="1:34" x14ac:dyDescent="0.45">
      <c r="A14963">
        <v>192000</v>
      </c>
      <c r="B14963">
        <v>-122.39</v>
      </c>
      <c r="C14963">
        <v>37.729999999999997</v>
      </c>
      <c r="D14963">
        <v>52</v>
      </c>
      <c r="E14963">
        <v>1931</v>
      </c>
      <c r="F14963">
        <v>329</v>
      </c>
      <c r="G14963">
        <v>1025</v>
      </c>
      <c r="H14963">
        <v>293</v>
      </c>
      <c r="I14963">
        <v>2.9062999999999999</v>
      </c>
      <c r="J14963" t="s">
        <v>10</v>
      </c>
      <c r="K14963">
        <f>IF(Table13[[#This Row],[ocean_proximity]]="INLAND",1,0)</f>
        <v>0</v>
      </c>
      <c r="L14963">
        <f>IF(Table13[[#This Row],[ocean_proximity]]="ISLAND",1,0)</f>
        <v>0</v>
      </c>
      <c r="M14963">
        <f>IF(Table13[[#This Row],[ocean_proximity]]="NEAR BAY",1,0)</f>
        <v>1</v>
      </c>
      <c r="N14963" s="3">
        <f>IF(Table13[[#This Row],[ocean_proximity]]="NEAR OCEAN",1,0)</f>
        <v>0</v>
      </c>
      <c r="O14963" s="3">
        <f>Table13[[#This Row],[housing_median_age]]/$D$2</f>
        <v>1</v>
      </c>
      <c r="P14963" s="3">
        <f>Table13[[#This Row],[total_rooms]]/$E$2</f>
        <v>4.9109867751780265E-2</v>
      </c>
      <c r="Q14963" s="3">
        <f>Table13[[#This Row],[total_bedrooms]]/$F$2</f>
        <v>5.1047323506594258E-2</v>
      </c>
      <c r="R14963" s="3">
        <f>Table13[[#This Row],[population]]/$G$2</f>
        <v>2.8725968275320889E-2</v>
      </c>
      <c r="S14963" s="3">
        <f>Table13[[#This Row],[households]]/$H$2</f>
        <v>4.8174942453140412E-2</v>
      </c>
      <c r="T14963" s="3">
        <v>1</v>
      </c>
      <c r="AG14963">
        <f>SUMPRODUCT(Table13[[#This Row],[area_inland]:[ones]],$V$4:$AE$4)</f>
        <v>211998.4918117972</v>
      </c>
      <c r="AH14963">
        <f>ABS(AG14963-Table13[[#This Row],[median_house_value]])</f>
        <v>19998.491811797197</v>
      </c>
    </row>
    <row r="14964" spans="1:34" x14ac:dyDescent="0.45">
      <c r="A14964">
        <v>184400</v>
      </c>
      <c r="B14964">
        <v>-122.26</v>
      </c>
      <c r="C14964">
        <v>37.83</v>
      </c>
      <c r="D14964">
        <v>52</v>
      </c>
      <c r="E14964">
        <v>1443</v>
      </c>
      <c r="F14964">
        <v>311</v>
      </c>
      <c r="G14964">
        <v>660</v>
      </c>
      <c r="H14964">
        <v>292</v>
      </c>
      <c r="I14964">
        <v>3.0125000000000002</v>
      </c>
      <c r="J14964" t="s">
        <v>10</v>
      </c>
      <c r="K14964">
        <f>IF(Table13[[#This Row],[ocean_proximity]]="INLAND",1,0)</f>
        <v>0</v>
      </c>
      <c r="L14964">
        <f>IF(Table13[[#This Row],[ocean_proximity]]="ISLAND",1,0)</f>
        <v>0</v>
      </c>
      <c r="M14964">
        <f>IF(Table13[[#This Row],[ocean_proximity]]="NEAR BAY",1,0)</f>
        <v>1</v>
      </c>
      <c r="N14964" s="3">
        <f>IF(Table13[[#This Row],[ocean_proximity]]="NEAR OCEAN",1,0)</f>
        <v>0</v>
      </c>
      <c r="O14964" s="3">
        <f>Table13[[#This Row],[housing_median_age]]/$D$2</f>
        <v>1</v>
      </c>
      <c r="P14964" s="3">
        <f>Table13[[#This Row],[total_rooms]]/$E$2</f>
        <v>3.669888097660224E-2</v>
      </c>
      <c r="Q14964" s="3">
        <f>Table13[[#This Row],[total_bedrooms]]/$F$2</f>
        <v>4.8254460822342901E-2</v>
      </c>
      <c r="R14964" s="3">
        <f>Table13[[#This Row],[population]]/$G$2</f>
        <v>1.8496721035816378E-2</v>
      </c>
      <c r="S14964" s="3">
        <f>Table13[[#This Row],[households]]/$H$2</f>
        <v>4.8010522854324236E-2</v>
      </c>
      <c r="T14964" s="3">
        <v>1</v>
      </c>
      <c r="AG14964">
        <f>SUMPRODUCT(Table13[[#This Row],[area_inland]:[ones]],$V$4:$AE$4)</f>
        <v>211712.70451641679</v>
      </c>
      <c r="AH14964">
        <f>ABS(AG14964-Table13[[#This Row],[median_house_value]])</f>
        <v>27312.704516416794</v>
      </c>
    </row>
    <row r="14965" spans="1:34" x14ac:dyDescent="0.45">
      <c r="A14965">
        <v>410300</v>
      </c>
      <c r="B14965">
        <v>-118.38</v>
      </c>
      <c r="C14965">
        <v>33.81</v>
      </c>
      <c r="D14965">
        <v>20</v>
      </c>
      <c r="E14965">
        <v>1975</v>
      </c>
      <c r="F14965">
        <v>306</v>
      </c>
      <c r="G14965">
        <v>703</v>
      </c>
      <c r="H14965">
        <v>292</v>
      </c>
      <c r="I14965">
        <v>8.5490999999999993</v>
      </c>
      <c r="J14965" t="s">
        <v>13</v>
      </c>
      <c r="K14965">
        <f>IF(Table13[[#This Row],[ocean_proximity]]="INLAND",1,0)</f>
        <v>0</v>
      </c>
      <c r="L14965">
        <f>IF(Table13[[#This Row],[ocean_proximity]]="ISLAND",1,0)</f>
        <v>0</v>
      </c>
      <c r="M14965">
        <f>IF(Table13[[#This Row],[ocean_proximity]]="NEAR BAY",1,0)</f>
        <v>0</v>
      </c>
      <c r="N14965" s="3">
        <f>IF(Table13[[#This Row],[ocean_proximity]]="NEAR OCEAN",1,0)</f>
        <v>1</v>
      </c>
      <c r="O14965" s="3">
        <f>Table13[[#This Row],[housing_median_age]]/$D$2</f>
        <v>0.38461538461538464</v>
      </c>
      <c r="P14965" s="3">
        <f>Table13[[#This Row],[total_rooms]]/$E$2</f>
        <v>5.0228891149542217E-2</v>
      </c>
      <c r="Q14965" s="3">
        <f>Table13[[#This Row],[total_bedrooms]]/$F$2</f>
        <v>4.7478665632273077E-2</v>
      </c>
      <c r="R14965" s="3">
        <f>Table13[[#This Row],[population]]/$G$2</f>
        <v>1.9701810436634718E-2</v>
      </c>
      <c r="S14965" s="3">
        <f>Table13[[#This Row],[households]]/$H$2</f>
        <v>4.8010522854324236E-2</v>
      </c>
      <c r="T14965" s="3">
        <v>1</v>
      </c>
      <c r="AG14965">
        <f>SUMPRODUCT(Table13[[#This Row],[area_inland]:[ones]],$V$4:$AE$4)</f>
        <v>196585.69105508592</v>
      </c>
      <c r="AH14965">
        <f>ABS(AG14965-Table13[[#This Row],[median_house_value]])</f>
        <v>213714.30894491408</v>
      </c>
    </row>
    <row r="14966" spans="1:34" x14ac:dyDescent="0.45">
      <c r="A14966">
        <v>208800</v>
      </c>
      <c r="B14966">
        <v>-116.91</v>
      </c>
      <c r="C14966">
        <v>32.799999999999997</v>
      </c>
      <c r="D14966">
        <v>32</v>
      </c>
      <c r="E14966">
        <v>1943</v>
      </c>
      <c r="F14966">
        <v>287</v>
      </c>
      <c r="G14966">
        <v>1081</v>
      </c>
      <c r="H14966">
        <v>292</v>
      </c>
      <c r="I14966">
        <v>5.6845999999999997</v>
      </c>
      <c r="J14966" t="s">
        <v>11</v>
      </c>
      <c r="K14966">
        <f>IF(Table13[[#This Row],[ocean_proximity]]="INLAND",1,0)</f>
        <v>0</v>
      </c>
      <c r="L14966">
        <f>IF(Table13[[#This Row],[ocean_proximity]]="ISLAND",1,0)</f>
        <v>0</v>
      </c>
      <c r="M14966">
        <f>IF(Table13[[#This Row],[ocean_proximity]]="NEAR BAY",1,0)</f>
        <v>0</v>
      </c>
      <c r="N14966" s="3">
        <f>IF(Table13[[#This Row],[ocean_proximity]]="NEAR OCEAN",1,0)</f>
        <v>0</v>
      </c>
      <c r="O14966" s="3">
        <f>Table13[[#This Row],[housing_median_age]]/$D$2</f>
        <v>0.61538461538461542</v>
      </c>
      <c r="P14966" s="3">
        <f>Table13[[#This Row],[total_rooms]]/$E$2</f>
        <v>4.9415055951169885E-2</v>
      </c>
      <c r="Q14966" s="3">
        <f>Table13[[#This Row],[total_bedrooms]]/$F$2</f>
        <v>4.4530643910007758E-2</v>
      </c>
      <c r="R14966" s="3">
        <f>Table13[[#This Row],[population]]/$G$2</f>
        <v>3.0295387029875009E-2</v>
      </c>
      <c r="S14966" s="3">
        <f>Table13[[#This Row],[households]]/$H$2</f>
        <v>4.8010522854324236E-2</v>
      </c>
      <c r="T14966" s="3">
        <v>1</v>
      </c>
      <c r="AG14966">
        <f>SUMPRODUCT(Table13[[#This Row],[area_inland]:[ones]],$V$4:$AE$4)</f>
        <v>188707.71678765558</v>
      </c>
      <c r="AH14966">
        <f>ABS(AG14966-Table13[[#This Row],[median_house_value]])</f>
        <v>20092.283212344424</v>
      </c>
    </row>
    <row r="14967" spans="1:34" x14ac:dyDescent="0.45">
      <c r="A14967">
        <v>105000</v>
      </c>
      <c r="B14967">
        <v>-118.25</v>
      </c>
      <c r="C14967">
        <v>34</v>
      </c>
      <c r="D14967">
        <v>36</v>
      </c>
      <c r="E14967">
        <v>1176</v>
      </c>
      <c r="F14967">
        <v>309</v>
      </c>
      <c r="G14967">
        <v>1267</v>
      </c>
      <c r="H14967">
        <v>292</v>
      </c>
      <c r="I14967">
        <v>1.6382000000000001</v>
      </c>
      <c r="J14967" t="s">
        <v>11</v>
      </c>
      <c r="K14967">
        <f>IF(Table13[[#This Row],[ocean_proximity]]="INLAND",1,0)</f>
        <v>0</v>
      </c>
      <c r="L14967">
        <f>IF(Table13[[#This Row],[ocean_proximity]]="ISLAND",1,0)</f>
        <v>0</v>
      </c>
      <c r="M14967">
        <f>IF(Table13[[#This Row],[ocean_proximity]]="NEAR BAY",1,0)</f>
        <v>0</v>
      </c>
      <c r="N14967" s="3">
        <f>IF(Table13[[#This Row],[ocean_proximity]]="NEAR OCEAN",1,0)</f>
        <v>0</v>
      </c>
      <c r="O14967" s="3">
        <f>Table13[[#This Row],[housing_median_age]]/$D$2</f>
        <v>0.69230769230769229</v>
      </c>
      <c r="P14967" s="3">
        <f>Table13[[#This Row],[total_rooms]]/$E$2</f>
        <v>2.9908443540183113E-2</v>
      </c>
      <c r="Q14967" s="3">
        <f>Table13[[#This Row],[total_bedrooms]]/$F$2</f>
        <v>4.794414274631497E-2</v>
      </c>
      <c r="R14967" s="3">
        <f>Table13[[#This Row],[population]]/$G$2</f>
        <v>3.5508099321786897E-2</v>
      </c>
      <c r="S14967" s="3">
        <f>Table13[[#This Row],[households]]/$H$2</f>
        <v>4.8010522854324236E-2</v>
      </c>
      <c r="T14967" s="3">
        <v>1</v>
      </c>
      <c r="AG14967">
        <f>SUMPRODUCT(Table13[[#This Row],[area_inland]:[ones]],$V$4:$AE$4)</f>
        <v>189941.91399351964</v>
      </c>
      <c r="AH14967">
        <f>ABS(AG14967-Table13[[#This Row],[median_house_value]])</f>
        <v>84941.913993519644</v>
      </c>
    </row>
    <row r="14968" spans="1:34" x14ac:dyDescent="0.45">
      <c r="A14968">
        <v>229000</v>
      </c>
      <c r="B14968">
        <v>-122.41</v>
      </c>
      <c r="C14968">
        <v>37.75</v>
      </c>
      <c r="D14968">
        <v>52</v>
      </c>
      <c r="E14968">
        <v>1057</v>
      </c>
      <c r="F14968">
        <v>276</v>
      </c>
      <c r="G14968">
        <v>837</v>
      </c>
      <c r="H14968">
        <v>292</v>
      </c>
      <c r="I14968">
        <v>2.4531000000000001</v>
      </c>
      <c r="J14968" t="s">
        <v>10</v>
      </c>
      <c r="K14968">
        <f>IF(Table13[[#This Row],[ocean_proximity]]="INLAND",1,0)</f>
        <v>0</v>
      </c>
      <c r="L14968">
        <f>IF(Table13[[#This Row],[ocean_proximity]]="ISLAND",1,0)</f>
        <v>0</v>
      </c>
      <c r="M14968">
        <f>IF(Table13[[#This Row],[ocean_proximity]]="NEAR BAY",1,0)</f>
        <v>1</v>
      </c>
      <c r="N14968" s="3">
        <f>IF(Table13[[#This Row],[ocean_proximity]]="NEAR OCEAN",1,0)</f>
        <v>0</v>
      </c>
      <c r="O14968" s="3">
        <f>Table13[[#This Row],[housing_median_age]]/$D$2</f>
        <v>1</v>
      </c>
      <c r="P14968" s="3">
        <f>Table13[[#This Row],[total_rooms]]/$E$2</f>
        <v>2.6881993896236012E-2</v>
      </c>
      <c r="Q14968" s="3">
        <f>Table13[[#This Row],[total_bedrooms]]/$F$2</f>
        <v>4.2823894491854149E-2</v>
      </c>
      <c r="R14968" s="3">
        <f>Table13[[#This Row],[population]]/$G$2</f>
        <v>2.3457205313603499E-2</v>
      </c>
      <c r="S14968" s="3">
        <f>Table13[[#This Row],[households]]/$H$2</f>
        <v>4.8010522854324236E-2</v>
      </c>
      <c r="T14968" s="3">
        <v>1</v>
      </c>
      <c r="AG14968">
        <f>SUMPRODUCT(Table13[[#This Row],[area_inland]:[ones]],$V$4:$AE$4)</f>
        <v>211393.01747695773</v>
      </c>
      <c r="AH14968">
        <f>ABS(AG14968-Table13[[#This Row],[median_house_value]])</f>
        <v>17606.982523042272</v>
      </c>
    </row>
    <row r="14969" spans="1:34" x14ac:dyDescent="0.45">
      <c r="A14969">
        <v>286900</v>
      </c>
      <c r="B14969">
        <v>-122.19</v>
      </c>
      <c r="C14969">
        <v>37.479999999999997</v>
      </c>
      <c r="D14969">
        <v>38</v>
      </c>
      <c r="E14969">
        <v>1300</v>
      </c>
      <c r="F14969">
        <v>269</v>
      </c>
      <c r="G14969">
        <v>608</v>
      </c>
      <c r="H14969">
        <v>292</v>
      </c>
      <c r="I14969">
        <v>4.5568</v>
      </c>
      <c r="J14969" t="s">
        <v>10</v>
      </c>
      <c r="K14969">
        <f>IF(Table13[[#This Row],[ocean_proximity]]="INLAND",1,0)</f>
        <v>0</v>
      </c>
      <c r="L14969">
        <f>IF(Table13[[#This Row],[ocean_proximity]]="ISLAND",1,0)</f>
        <v>0</v>
      </c>
      <c r="M14969">
        <f>IF(Table13[[#This Row],[ocean_proximity]]="NEAR BAY",1,0)</f>
        <v>1</v>
      </c>
      <c r="N14969" s="3">
        <f>IF(Table13[[#This Row],[ocean_proximity]]="NEAR OCEAN",1,0)</f>
        <v>0</v>
      </c>
      <c r="O14969" s="3">
        <f>Table13[[#This Row],[housing_median_age]]/$D$2</f>
        <v>0.73076923076923073</v>
      </c>
      <c r="P14969" s="3">
        <f>Table13[[#This Row],[total_rooms]]/$E$2</f>
        <v>3.3062054933875887E-2</v>
      </c>
      <c r="Q14969" s="3">
        <f>Table13[[#This Row],[total_bedrooms]]/$F$2</f>
        <v>4.1737781225756401E-2</v>
      </c>
      <c r="R14969" s="3">
        <f>Table13[[#This Row],[population]]/$G$2</f>
        <v>1.7039403620873271E-2</v>
      </c>
      <c r="S14969" s="3">
        <f>Table13[[#This Row],[households]]/$H$2</f>
        <v>4.8010522854324236E-2</v>
      </c>
      <c r="T14969" s="3">
        <v>1</v>
      </c>
      <c r="AG14969">
        <f>SUMPRODUCT(Table13[[#This Row],[area_inland]:[ones]],$V$4:$AE$4)</f>
        <v>206380.46880578418</v>
      </c>
      <c r="AH14969">
        <f>ABS(AG14969-Table13[[#This Row],[median_house_value]])</f>
        <v>80519.531194215815</v>
      </c>
    </row>
    <row r="14970" spans="1:34" x14ac:dyDescent="0.45">
      <c r="A14970">
        <v>273600</v>
      </c>
      <c r="B14970">
        <v>-122.01</v>
      </c>
      <c r="C14970">
        <v>37.94</v>
      </c>
      <c r="D14970">
        <v>18</v>
      </c>
      <c r="E14970">
        <v>2077</v>
      </c>
      <c r="F14970">
        <v>298</v>
      </c>
      <c r="G14970">
        <v>937</v>
      </c>
      <c r="H14970">
        <v>292</v>
      </c>
      <c r="I14970">
        <v>6.3808999999999996</v>
      </c>
      <c r="J14970" t="s">
        <v>10</v>
      </c>
      <c r="K14970">
        <f>IF(Table13[[#This Row],[ocean_proximity]]="INLAND",1,0)</f>
        <v>0</v>
      </c>
      <c r="L14970">
        <f>IF(Table13[[#This Row],[ocean_proximity]]="ISLAND",1,0)</f>
        <v>0</v>
      </c>
      <c r="M14970">
        <f>IF(Table13[[#This Row],[ocean_proximity]]="NEAR BAY",1,0)</f>
        <v>1</v>
      </c>
      <c r="N14970" s="3">
        <f>IF(Table13[[#This Row],[ocean_proximity]]="NEAR OCEAN",1,0)</f>
        <v>0</v>
      </c>
      <c r="O14970" s="3">
        <f>Table13[[#This Row],[housing_median_age]]/$D$2</f>
        <v>0.34615384615384615</v>
      </c>
      <c r="P14970" s="3">
        <f>Table13[[#This Row],[total_rooms]]/$E$2</f>
        <v>5.2822990844354017E-2</v>
      </c>
      <c r="Q14970" s="3">
        <f>Table13[[#This Row],[total_bedrooms]]/$F$2</f>
        <v>4.6237393328161368E-2</v>
      </c>
      <c r="R14970" s="3">
        <f>Table13[[#This Row],[population]]/$G$2</f>
        <v>2.6259738803878708E-2</v>
      </c>
      <c r="S14970" s="3">
        <f>Table13[[#This Row],[households]]/$H$2</f>
        <v>4.8010522854324236E-2</v>
      </c>
      <c r="T14970" s="3">
        <v>1</v>
      </c>
      <c r="AG14970">
        <f>SUMPRODUCT(Table13[[#This Row],[area_inland]:[ones]],$V$4:$AE$4)</f>
        <v>199576.5331197239</v>
      </c>
      <c r="AH14970">
        <f>ABS(AG14970-Table13[[#This Row],[median_house_value]])</f>
        <v>74023.466880276101</v>
      </c>
    </row>
    <row r="14971" spans="1:34" x14ac:dyDescent="0.45">
      <c r="A14971">
        <v>214600</v>
      </c>
      <c r="B14971">
        <v>-117.95</v>
      </c>
      <c r="C14971">
        <v>33.799999999999997</v>
      </c>
      <c r="D14971">
        <v>34</v>
      </c>
      <c r="E14971">
        <v>1654</v>
      </c>
      <c r="F14971">
        <v>285</v>
      </c>
      <c r="G14971">
        <v>905</v>
      </c>
      <c r="H14971">
        <v>292</v>
      </c>
      <c r="I14971">
        <v>4.6388999999999996</v>
      </c>
      <c r="J14971" t="s">
        <v>11</v>
      </c>
      <c r="K14971">
        <f>IF(Table13[[#This Row],[ocean_proximity]]="INLAND",1,0)</f>
        <v>0</v>
      </c>
      <c r="L14971">
        <f>IF(Table13[[#This Row],[ocean_proximity]]="ISLAND",1,0)</f>
        <v>0</v>
      </c>
      <c r="M14971">
        <f>IF(Table13[[#This Row],[ocean_proximity]]="NEAR BAY",1,0)</f>
        <v>0</v>
      </c>
      <c r="N14971" s="3">
        <f>IF(Table13[[#This Row],[ocean_proximity]]="NEAR OCEAN",1,0)</f>
        <v>0</v>
      </c>
      <c r="O14971" s="3">
        <f>Table13[[#This Row],[housing_median_age]]/$D$2</f>
        <v>0.65384615384615385</v>
      </c>
      <c r="P14971" s="3">
        <f>Table13[[#This Row],[total_rooms]]/$E$2</f>
        <v>4.2065106815869786E-2</v>
      </c>
      <c r="Q14971" s="3">
        <f>Table13[[#This Row],[total_bedrooms]]/$F$2</f>
        <v>4.4220325833979827E-2</v>
      </c>
      <c r="R14971" s="3">
        <f>Table13[[#This Row],[population]]/$G$2</f>
        <v>2.536292808699064E-2</v>
      </c>
      <c r="S14971" s="3">
        <f>Table13[[#This Row],[households]]/$H$2</f>
        <v>4.8010522854324236E-2</v>
      </c>
      <c r="T14971" s="3">
        <v>1</v>
      </c>
      <c r="AG14971">
        <f>SUMPRODUCT(Table13[[#This Row],[area_inland]:[ones]],$V$4:$AE$4)</f>
        <v>189304.45183424462</v>
      </c>
      <c r="AH14971">
        <f>ABS(AG14971-Table13[[#This Row],[median_house_value]])</f>
        <v>25295.548165755376</v>
      </c>
    </row>
    <row r="14972" spans="1:34" x14ac:dyDescent="0.45">
      <c r="A14972">
        <v>150200</v>
      </c>
      <c r="B14972">
        <v>-121.95</v>
      </c>
      <c r="C14972">
        <v>38.35</v>
      </c>
      <c r="D14972">
        <v>16</v>
      </c>
      <c r="E14972">
        <v>2084</v>
      </c>
      <c r="F14972">
        <v>292</v>
      </c>
      <c r="G14972">
        <v>1099</v>
      </c>
      <c r="H14972">
        <v>292</v>
      </c>
      <c r="I14972">
        <v>5.8269000000000002</v>
      </c>
      <c r="J14972" t="s">
        <v>12</v>
      </c>
      <c r="K14972">
        <f>IF(Table13[[#This Row],[ocean_proximity]]="INLAND",1,0)</f>
        <v>1</v>
      </c>
      <c r="L14972">
        <f>IF(Table13[[#This Row],[ocean_proximity]]="ISLAND",1,0)</f>
        <v>0</v>
      </c>
      <c r="M14972">
        <f>IF(Table13[[#This Row],[ocean_proximity]]="NEAR BAY",1,0)</f>
        <v>0</v>
      </c>
      <c r="N14972" s="3">
        <f>IF(Table13[[#This Row],[ocean_proximity]]="NEAR OCEAN",1,0)</f>
        <v>0</v>
      </c>
      <c r="O14972" s="3">
        <f>Table13[[#This Row],[housing_median_age]]/$D$2</f>
        <v>0.30769230769230771</v>
      </c>
      <c r="P14972" s="3">
        <f>Table13[[#This Row],[total_rooms]]/$E$2</f>
        <v>5.3001017293997962E-2</v>
      </c>
      <c r="Q14972" s="3">
        <f>Table13[[#This Row],[total_bedrooms]]/$F$2</f>
        <v>4.5306439100077582E-2</v>
      </c>
      <c r="R14972" s="3">
        <f>Table13[[#This Row],[population]]/$G$2</f>
        <v>3.0799843058124544E-2</v>
      </c>
      <c r="S14972" s="3">
        <f>Table13[[#This Row],[households]]/$H$2</f>
        <v>4.8010522854324236E-2</v>
      </c>
      <c r="T14972" s="3">
        <v>1</v>
      </c>
      <c r="AG14972">
        <f>SUMPRODUCT(Table13[[#This Row],[area_inland]:[ones]],$V$4:$AE$4)</f>
        <v>189396.68436800939</v>
      </c>
      <c r="AH14972">
        <f>ABS(AG14972-Table13[[#This Row],[median_house_value]])</f>
        <v>39196.684368009388</v>
      </c>
    </row>
    <row r="14973" spans="1:34" x14ac:dyDescent="0.45">
      <c r="A14973">
        <v>183300</v>
      </c>
      <c r="B14973">
        <v>-122.17</v>
      </c>
      <c r="C14973">
        <v>37.729999999999997</v>
      </c>
      <c r="D14973">
        <v>52</v>
      </c>
      <c r="E14973">
        <v>1555</v>
      </c>
      <c r="F14973">
        <v>289</v>
      </c>
      <c r="G14973">
        <v>620</v>
      </c>
      <c r="H14973">
        <v>292</v>
      </c>
      <c r="I14973">
        <v>3.7159</v>
      </c>
      <c r="J14973" t="s">
        <v>10</v>
      </c>
      <c r="K14973">
        <f>IF(Table13[[#This Row],[ocean_proximity]]="INLAND",1,0)</f>
        <v>0</v>
      </c>
      <c r="L14973">
        <f>IF(Table13[[#This Row],[ocean_proximity]]="ISLAND",1,0)</f>
        <v>0</v>
      </c>
      <c r="M14973">
        <f>IF(Table13[[#This Row],[ocean_proximity]]="NEAR BAY",1,0)</f>
        <v>1</v>
      </c>
      <c r="N14973" s="3">
        <f>IF(Table13[[#This Row],[ocean_proximity]]="NEAR OCEAN",1,0)</f>
        <v>0</v>
      </c>
      <c r="O14973" s="3">
        <f>Table13[[#This Row],[housing_median_age]]/$D$2</f>
        <v>1</v>
      </c>
      <c r="P14973" s="3">
        <f>Table13[[#This Row],[total_rooms]]/$E$2</f>
        <v>3.9547304170905392E-2</v>
      </c>
      <c r="Q14973" s="3">
        <f>Table13[[#This Row],[total_bedrooms]]/$F$2</f>
        <v>4.4840961986035689E-2</v>
      </c>
      <c r="R14973" s="3">
        <f>Table13[[#This Row],[population]]/$G$2</f>
        <v>1.7375707639706296E-2</v>
      </c>
      <c r="S14973" s="3">
        <f>Table13[[#This Row],[households]]/$H$2</f>
        <v>4.8010522854324236E-2</v>
      </c>
      <c r="T14973" s="3">
        <v>1</v>
      </c>
      <c r="AG14973">
        <f>SUMPRODUCT(Table13[[#This Row],[area_inland]:[ones]],$V$4:$AE$4)</f>
        <v>211658.72175553656</v>
      </c>
      <c r="AH14973">
        <f>ABS(AG14973-Table13[[#This Row],[median_house_value]])</f>
        <v>28358.721755536564</v>
      </c>
    </row>
    <row r="14974" spans="1:34" x14ac:dyDescent="0.45">
      <c r="A14974">
        <v>86400</v>
      </c>
      <c r="B14974">
        <v>-118.27</v>
      </c>
      <c r="C14974">
        <v>33.96</v>
      </c>
      <c r="D14974">
        <v>38</v>
      </c>
      <c r="E14974">
        <v>977</v>
      </c>
      <c r="F14974">
        <v>295</v>
      </c>
      <c r="G14974">
        <v>1073</v>
      </c>
      <c r="H14974">
        <v>292</v>
      </c>
      <c r="I14974">
        <v>1.0207999999999999</v>
      </c>
      <c r="J14974" t="s">
        <v>11</v>
      </c>
      <c r="K14974">
        <f>IF(Table13[[#This Row],[ocean_proximity]]="INLAND",1,0)</f>
        <v>0</v>
      </c>
      <c r="L14974">
        <f>IF(Table13[[#This Row],[ocean_proximity]]="ISLAND",1,0)</f>
        <v>0</v>
      </c>
      <c r="M14974">
        <f>IF(Table13[[#This Row],[ocean_proximity]]="NEAR BAY",1,0)</f>
        <v>0</v>
      </c>
      <c r="N14974" s="3">
        <f>IF(Table13[[#This Row],[ocean_proximity]]="NEAR OCEAN",1,0)</f>
        <v>0</v>
      </c>
      <c r="O14974" s="3">
        <f>Table13[[#This Row],[housing_median_age]]/$D$2</f>
        <v>0.73076923076923073</v>
      </c>
      <c r="P14974" s="3">
        <f>Table13[[#This Row],[total_rooms]]/$E$2</f>
        <v>2.4847405900305188E-2</v>
      </c>
      <c r="Q14974" s="3">
        <f>Table13[[#This Row],[total_bedrooms]]/$F$2</f>
        <v>4.5771916214119475E-2</v>
      </c>
      <c r="R14974" s="3">
        <f>Table13[[#This Row],[population]]/$G$2</f>
        <v>3.007118435065299E-2</v>
      </c>
      <c r="S14974" s="3">
        <f>Table13[[#This Row],[households]]/$H$2</f>
        <v>4.8010522854324236E-2</v>
      </c>
      <c r="T14974" s="3">
        <v>1</v>
      </c>
      <c r="AG14974">
        <f>SUMPRODUCT(Table13[[#This Row],[area_inland]:[ones]],$V$4:$AE$4)</f>
        <v>190521.19811045399</v>
      </c>
      <c r="AH14974">
        <f>ABS(AG14974-Table13[[#This Row],[median_house_value]])</f>
        <v>104121.19811045399</v>
      </c>
    </row>
    <row r="14975" spans="1:34" x14ac:dyDescent="0.45">
      <c r="A14975">
        <v>194100</v>
      </c>
      <c r="B14975">
        <v>-117.27</v>
      </c>
      <c r="C14975">
        <v>34.5</v>
      </c>
      <c r="D14975">
        <v>7</v>
      </c>
      <c r="E14975">
        <v>2045</v>
      </c>
      <c r="F14975">
        <v>342</v>
      </c>
      <c r="G14975">
        <v>878</v>
      </c>
      <c r="H14975">
        <v>292</v>
      </c>
      <c r="I14975">
        <v>6.0296000000000003</v>
      </c>
      <c r="J14975" t="s">
        <v>12</v>
      </c>
      <c r="K14975">
        <f>IF(Table13[[#This Row],[ocean_proximity]]="INLAND",1,0)</f>
        <v>1</v>
      </c>
      <c r="L14975">
        <f>IF(Table13[[#This Row],[ocean_proximity]]="ISLAND",1,0)</f>
        <v>0</v>
      </c>
      <c r="M14975">
        <f>IF(Table13[[#This Row],[ocean_proximity]]="NEAR BAY",1,0)</f>
        <v>0</v>
      </c>
      <c r="N14975" s="3">
        <f>IF(Table13[[#This Row],[ocean_proximity]]="NEAR OCEAN",1,0)</f>
        <v>0</v>
      </c>
      <c r="O14975" s="3">
        <f>Table13[[#This Row],[housing_median_age]]/$D$2</f>
        <v>0.13461538461538461</v>
      </c>
      <c r="P14975" s="3">
        <f>Table13[[#This Row],[total_rooms]]/$E$2</f>
        <v>5.2009155645981686E-2</v>
      </c>
      <c r="Q14975" s="3">
        <f>Table13[[#This Row],[total_bedrooms]]/$F$2</f>
        <v>5.3064391000775799E-2</v>
      </c>
      <c r="R14975" s="3">
        <f>Table13[[#This Row],[population]]/$G$2</f>
        <v>2.4606244044616334E-2</v>
      </c>
      <c r="S14975" s="3">
        <f>Table13[[#This Row],[households]]/$H$2</f>
        <v>4.8010522854324236E-2</v>
      </c>
      <c r="T14975" s="3">
        <v>1</v>
      </c>
      <c r="AG14975">
        <f>SUMPRODUCT(Table13[[#This Row],[area_inland]:[ones]],$V$4:$AE$4)</f>
        <v>186342.02504974196</v>
      </c>
      <c r="AH14975">
        <f>ABS(AG14975-Table13[[#This Row],[median_house_value]])</f>
        <v>7757.974950258038</v>
      </c>
    </row>
    <row r="14976" spans="1:34" x14ac:dyDescent="0.45">
      <c r="A14976">
        <v>50500</v>
      </c>
      <c r="B14976">
        <v>-121.26</v>
      </c>
      <c r="C14976">
        <v>37.97</v>
      </c>
      <c r="D14976">
        <v>31</v>
      </c>
      <c r="E14976">
        <v>1189</v>
      </c>
      <c r="F14976">
        <v>295</v>
      </c>
      <c r="G14976">
        <v>891</v>
      </c>
      <c r="H14976">
        <v>292</v>
      </c>
      <c r="I14976">
        <v>2.5535999999999999</v>
      </c>
      <c r="J14976" t="s">
        <v>12</v>
      </c>
      <c r="K14976">
        <f>IF(Table13[[#This Row],[ocean_proximity]]="INLAND",1,0)</f>
        <v>1</v>
      </c>
      <c r="L14976">
        <f>IF(Table13[[#This Row],[ocean_proximity]]="ISLAND",1,0)</f>
        <v>0</v>
      </c>
      <c r="M14976">
        <f>IF(Table13[[#This Row],[ocean_proximity]]="NEAR BAY",1,0)</f>
        <v>0</v>
      </c>
      <c r="N14976" s="3">
        <f>IF(Table13[[#This Row],[ocean_proximity]]="NEAR OCEAN",1,0)</f>
        <v>0</v>
      </c>
      <c r="O14976" s="3">
        <f>Table13[[#This Row],[housing_median_age]]/$D$2</f>
        <v>0.59615384615384615</v>
      </c>
      <c r="P14976" s="3">
        <f>Table13[[#This Row],[total_rooms]]/$E$2</f>
        <v>3.0239064089521872E-2</v>
      </c>
      <c r="Q14976" s="3">
        <f>Table13[[#This Row],[total_bedrooms]]/$F$2</f>
        <v>4.5771916214119475E-2</v>
      </c>
      <c r="R14976" s="3">
        <f>Table13[[#This Row],[population]]/$G$2</f>
        <v>2.4970573398352111E-2</v>
      </c>
      <c r="S14976" s="3">
        <f>Table13[[#This Row],[households]]/$H$2</f>
        <v>4.8010522854324236E-2</v>
      </c>
      <c r="T14976" s="3">
        <v>1</v>
      </c>
      <c r="AG14976">
        <f>SUMPRODUCT(Table13[[#This Row],[area_inland]:[ones]],$V$4:$AE$4)</f>
        <v>194483.1084446829</v>
      </c>
      <c r="AH14976">
        <f>ABS(AG14976-Table13[[#This Row],[median_house_value]])</f>
        <v>143983.1084446829</v>
      </c>
    </row>
    <row r="14977" spans="1:34" hidden="1" x14ac:dyDescent="0.45">
      <c r="A14977">
        <v>71300</v>
      </c>
      <c r="B14977">
        <v>-119.68</v>
      </c>
      <c r="C14977">
        <v>36.79</v>
      </c>
      <c r="D14977">
        <v>16</v>
      </c>
      <c r="E14977">
        <v>1551</v>
      </c>
      <c r="G14977">
        <v>1010</v>
      </c>
      <c r="H14977">
        <v>292</v>
      </c>
      <c r="I14977">
        <v>3.5417000000000001</v>
      </c>
      <c r="J14977" t="s">
        <v>12</v>
      </c>
      <c r="K14977">
        <f>IF(Table13[[#This Row],[ocean_proximity]]="INLAND",1,0)</f>
        <v>1</v>
      </c>
      <c r="L14977">
        <f>IF(Table13[[#This Row],[ocean_proximity]]="ISLAND",1,0)</f>
        <v>0</v>
      </c>
      <c r="M14977">
        <f>IF(Table13[[#This Row],[ocean_proximity]]="NEAR BAY",1,0)</f>
        <v>0</v>
      </c>
      <c r="N14977" s="3">
        <f>IF(Table13[[#This Row],[ocean_proximity]]="NEAR OCEAN",1,0)</f>
        <v>0</v>
      </c>
      <c r="O14977" s="3">
        <f>Table13[[#This Row],[housing_median_age]]/$D$2</f>
        <v>0.30769230769230771</v>
      </c>
      <c r="P14977" s="3">
        <f>Table13[[#This Row],[total_rooms]]/$E$2</f>
        <v>3.9445574771108848E-2</v>
      </c>
      <c r="Q14977" s="3">
        <f>Table13[[#This Row],[total_bedrooms]]/$F$2</f>
        <v>0</v>
      </c>
      <c r="R14977" s="3">
        <f>Table13[[#This Row],[population]]/$G$2</f>
        <v>2.8305588251779607E-2</v>
      </c>
      <c r="S14977" s="3">
        <f>Table13[[#This Row],[households]]/$H$2</f>
        <v>4.8010522854324236E-2</v>
      </c>
      <c r="T14977" s="3"/>
      <c r="AG14977">
        <f>SUMPRODUCT(Table13[[#This Row],[area_inland]:[ones]],$V$4:$AE$4)</f>
        <v>13132.447884460331</v>
      </c>
      <c r="AH14977">
        <f>ABS(AG14977-Table13[[#This Row],[median_house_value]])</f>
        <v>58167.552115539671</v>
      </c>
    </row>
    <row r="14978" spans="1:34" x14ac:dyDescent="0.45">
      <c r="A14978">
        <v>60000</v>
      </c>
      <c r="B14978">
        <v>-122.65</v>
      </c>
      <c r="C14978">
        <v>38.97</v>
      </c>
      <c r="D14978">
        <v>32</v>
      </c>
      <c r="E14978">
        <v>1856</v>
      </c>
      <c r="F14978">
        <v>472</v>
      </c>
      <c r="G14978">
        <v>703</v>
      </c>
      <c r="H14978">
        <v>292</v>
      </c>
      <c r="I14978">
        <v>1.1912</v>
      </c>
      <c r="J14978" t="s">
        <v>12</v>
      </c>
      <c r="K14978">
        <f>IF(Table13[[#This Row],[ocean_proximity]]="INLAND",1,0)</f>
        <v>1</v>
      </c>
      <c r="L14978">
        <f>IF(Table13[[#This Row],[ocean_proximity]]="ISLAND",1,0)</f>
        <v>0</v>
      </c>
      <c r="M14978">
        <f>IF(Table13[[#This Row],[ocean_proximity]]="NEAR BAY",1,0)</f>
        <v>0</v>
      </c>
      <c r="N14978" s="3">
        <f>IF(Table13[[#This Row],[ocean_proximity]]="NEAR OCEAN",1,0)</f>
        <v>0</v>
      </c>
      <c r="O14978" s="3">
        <f>Table13[[#This Row],[housing_median_age]]/$D$2</f>
        <v>0.61538461538461542</v>
      </c>
      <c r="P14978" s="3">
        <f>Table13[[#This Row],[total_rooms]]/$E$2</f>
        <v>4.7202441505595119E-2</v>
      </c>
      <c r="Q14978" s="3">
        <f>Table13[[#This Row],[total_bedrooms]]/$F$2</f>
        <v>7.323506594259116E-2</v>
      </c>
      <c r="R14978" s="3">
        <f>Table13[[#This Row],[population]]/$G$2</f>
        <v>1.9701810436634718E-2</v>
      </c>
      <c r="S14978" s="3">
        <f>Table13[[#This Row],[households]]/$H$2</f>
        <v>4.8010522854324236E-2</v>
      </c>
      <c r="T14978" s="3">
        <v>1</v>
      </c>
      <c r="AG14978">
        <f>SUMPRODUCT(Table13[[#This Row],[area_inland]:[ones]],$V$4:$AE$4)</f>
        <v>195930.34366508224</v>
      </c>
      <c r="AH14978">
        <f>ABS(AG14978-Table13[[#This Row],[median_house_value]])</f>
        <v>135930.34366508224</v>
      </c>
    </row>
    <row r="14979" spans="1:34" x14ac:dyDescent="0.45">
      <c r="A14979">
        <v>138800</v>
      </c>
      <c r="B14979">
        <v>-122.21</v>
      </c>
      <c r="C14979">
        <v>37.79</v>
      </c>
      <c r="D14979">
        <v>47</v>
      </c>
      <c r="E14979">
        <v>1543</v>
      </c>
      <c r="F14979">
        <v>307</v>
      </c>
      <c r="G14979">
        <v>859</v>
      </c>
      <c r="H14979">
        <v>292</v>
      </c>
      <c r="I14979">
        <v>2.9582999999999999</v>
      </c>
      <c r="J14979" t="s">
        <v>10</v>
      </c>
      <c r="K14979">
        <f>IF(Table13[[#This Row],[ocean_proximity]]="INLAND",1,0)</f>
        <v>0</v>
      </c>
      <c r="L14979">
        <f>IF(Table13[[#This Row],[ocean_proximity]]="ISLAND",1,0)</f>
        <v>0</v>
      </c>
      <c r="M14979">
        <f>IF(Table13[[#This Row],[ocean_proximity]]="NEAR BAY",1,0)</f>
        <v>1</v>
      </c>
      <c r="N14979" s="3">
        <f>IF(Table13[[#This Row],[ocean_proximity]]="NEAR OCEAN",1,0)</f>
        <v>0</v>
      </c>
      <c r="O14979" s="3">
        <f>Table13[[#This Row],[housing_median_age]]/$D$2</f>
        <v>0.90384615384615385</v>
      </c>
      <c r="P14979" s="3">
        <f>Table13[[#This Row],[total_rooms]]/$E$2</f>
        <v>3.9242115971515765E-2</v>
      </c>
      <c r="Q14979" s="3">
        <f>Table13[[#This Row],[total_bedrooms]]/$F$2</f>
        <v>4.7633824670287046E-2</v>
      </c>
      <c r="R14979" s="3">
        <f>Table13[[#This Row],[population]]/$G$2</f>
        <v>2.4073762681464043E-2</v>
      </c>
      <c r="S14979" s="3">
        <f>Table13[[#This Row],[households]]/$H$2</f>
        <v>4.8010522854324236E-2</v>
      </c>
      <c r="T14979" s="3">
        <v>1</v>
      </c>
      <c r="AG14979">
        <f>SUMPRODUCT(Table13[[#This Row],[area_inland]:[ones]],$V$4:$AE$4)</f>
        <v>209921.38475380323</v>
      </c>
      <c r="AH14979">
        <f>ABS(AG14979-Table13[[#This Row],[median_house_value]])</f>
        <v>71121.384753803228</v>
      </c>
    </row>
    <row r="14980" spans="1:34" hidden="1" x14ac:dyDescent="0.45">
      <c r="A14980">
        <v>122200</v>
      </c>
      <c r="B14980">
        <v>-118.37</v>
      </c>
      <c r="C14980">
        <v>34.03</v>
      </c>
      <c r="D14980">
        <v>37</v>
      </c>
      <c r="E14980">
        <v>1236</v>
      </c>
      <c r="G14980">
        <v>966</v>
      </c>
      <c r="H14980">
        <v>292</v>
      </c>
      <c r="I14980">
        <v>3.0693999999999999</v>
      </c>
      <c r="J14980" t="s">
        <v>11</v>
      </c>
      <c r="K14980">
        <f>IF(Table13[[#This Row],[ocean_proximity]]="INLAND",1,0)</f>
        <v>0</v>
      </c>
      <c r="L14980">
        <f>IF(Table13[[#This Row],[ocean_proximity]]="ISLAND",1,0)</f>
        <v>0</v>
      </c>
      <c r="M14980">
        <f>IF(Table13[[#This Row],[ocean_proximity]]="NEAR BAY",1,0)</f>
        <v>0</v>
      </c>
      <c r="N14980" s="3">
        <f>IF(Table13[[#This Row],[ocean_proximity]]="NEAR OCEAN",1,0)</f>
        <v>0</v>
      </c>
      <c r="O14980" s="3">
        <f>Table13[[#This Row],[housing_median_age]]/$D$2</f>
        <v>0.71153846153846156</v>
      </c>
      <c r="P14980" s="3">
        <f>Table13[[#This Row],[total_rooms]]/$E$2</f>
        <v>3.1434384537131231E-2</v>
      </c>
      <c r="Q14980" s="3">
        <f>Table13[[#This Row],[total_bedrooms]]/$F$2</f>
        <v>0</v>
      </c>
      <c r="R14980" s="3">
        <f>Table13[[#This Row],[population]]/$G$2</f>
        <v>2.7072473516058519E-2</v>
      </c>
      <c r="S14980" s="3">
        <f>Table13[[#This Row],[households]]/$H$2</f>
        <v>4.8010522854324236E-2</v>
      </c>
      <c r="T14980" s="3"/>
      <c r="AG14980">
        <f>SUMPRODUCT(Table13[[#This Row],[area_inland]:[ones]],$V$4:$AE$4)</f>
        <v>14208.818510457002</v>
      </c>
      <c r="AH14980">
        <f>ABS(AG14980-Table13[[#This Row],[median_house_value]])</f>
        <v>107991.181489543</v>
      </c>
    </row>
    <row r="14981" spans="1:34" x14ac:dyDescent="0.45">
      <c r="A14981">
        <v>309100</v>
      </c>
      <c r="B14981">
        <v>-122.7</v>
      </c>
      <c r="C14981">
        <v>38.03</v>
      </c>
      <c r="D14981">
        <v>42</v>
      </c>
      <c r="E14981">
        <v>1410</v>
      </c>
      <c r="F14981">
        <v>308</v>
      </c>
      <c r="G14981">
        <v>624</v>
      </c>
      <c r="H14981">
        <v>292</v>
      </c>
      <c r="I14981">
        <v>4.1379000000000001</v>
      </c>
      <c r="J14981" t="s">
        <v>13</v>
      </c>
      <c r="K14981">
        <f>IF(Table13[[#This Row],[ocean_proximity]]="INLAND",1,0)</f>
        <v>0</v>
      </c>
      <c r="L14981">
        <f>IF(Table13[[#This Row],[ocean_proximity]]="ISLAND",1,0)</f>
        <v>0</v>
      </c>
      <c r="M14981">
        <f>IF(Table13[[#This Row],[ocean_proximity]]="NEAR BAY",1,0)</f>
        <v>0</v>
      </c>
      <c r="N14981" s="3">
        <f>IF(Table13[[#This Row],[ocean_proximity]]="NEAR OCEAN",1,0)</f>
        <v>1</v>
      </c>
      <c r="O14981" s="3">
        <f>Table13[[#This Row],[housing_median_age]]/$D$2</f>
        <v>0.80769230769230771</v>
      </c>
      <c r="P14981" s="3">
        <f>Table13[[#This Row],[total_rooms]]/$E$2</f>
        <v>3.585961342828077E-2</v>
      </c>
      <c r="Q14981" s="3">
        <f>Table13[[#This Row],[total_bedrooms]]/$F$2</f>
        <v>4.7788983708301008E-2</v>
      </c>
      <c r="R14981" s="3">
        <f>Table13[[#This Row],[population]]/$G$2</f>
        <v>1.7487808979317301E-2</v>
      </c>
      <c r="S14981" s="3">
        <f>Table13[[#This Row],[households]]/$H$2</f>
        <v>4.8010522854324236E-2</v>
      </c>
      <c r="T14981" s="3">
        <v>1</v>
      </c>
      <c r="AG14981">
        <f>SUMPRODUCT(Table13[[#This Row],[area_inland]:[ones]],$V$4:$AE$4)</f>
        <v>204345.13829604021</v>
      </c>
      <c r="AH14981">
        <f>ABS(AG14981-Table13[[#This Row],[median_house_value]])</f>
        <v>104754.86170395979</v>
      </c>
    </row>
    <row r="14982" spans="1:34" x14ac:dyDescent="0.45">
      <c r="A14982">
        <v>205500</v>
      </c>
      <c r="B14982">
        <v>-117.22</v>
      </c>
      <c r="C14982">
        <v>33.200000000000003</v>
      </c>
      <c r="D14982">
        <v>31</v>
      </c>
      <c r="E14982">
        <v>1736</v>
      </c>
      <c r="F14982">
        <v>277</v>
      </c>
      <c r="G14982">
        <v>801</v>
      </c>
      <c r="H14982">
        <v>292</v>
      </c>
      <c r="I14982">
        <v>4.4843999999999999</v>
      </c>
      <c r="J14982" t="s">
        <v>11</v>
      </c>
      <c r="K14982">
        <f>IF(Table13[[#This Row],[ocean_proximity]]="INLAND",1,0)</f>
        <v>0</v>
      </c>
      <c r="L14982">
        <f>IF(Table13[[#This Row],[ocean_proximity]]="ISLAND",1,0)</f>
        <v>0</v>
      </c>
      <c r="M14982">
        <f>IF(Table13[[#This Row],[ocean_proximity]]="NEAR BAY",1,0)</f>
        <v>0</v>
      </c>
      <c r="N14982" s="3">
        <f>IF(Table13[[#This Row],[ocean_proximity]]="NEAR OCEAN",1,0)</f>
        <v>0</v>
      </c>
      <c r="O14982" s="3">
        <f>Table13[[#This Row],[housing_median_age]]/$D$2</f>
        <v>0.59615384615384615</v>
      </c>
      <c r="P14982" s="3">
        <f>Table13[[#This Row],[total_rooms]]/$E$2</f>
        <v>4.4150559511698884E-2</v>
      </c>
      <c r="Q14982" s="3">
        <f>Table13[[#This Row],[total_bedrooms]]/$F$2</f>
        <v>4.2979053529868118E-2</v>
      </c>
      <c r="R14982" s="3">
        <f>Table13[[#This Row],[population]]/$G$2</f>
        <v>2.2448293257104422E-2</v>
      </c>
      <c r="S14982" s="3">
        <f>Table13[[#This Row],[households]]/$H$2</f>
        <v>4.8010522854324236E-2</v>
      </c>
      <c r="T14982" s="3">
        <v>1</v>
      </c>
      <c r="AG14982">
        <f>SUMPRODUCT(Table13[[#This Row],[area_inland]:[ones]],$V$4:$AE$4)</f>
        <v>188213.03614932721</v>
      </c>
      <c r="AH14982">
        <f>ABS(AG14982-Table13[[#This Row],[median_house_value]])</f>
        <v>17286.963850672793</v>
      </c>
    </row>
    <row r="14983" spans="1:34" x14ac:dyDescent="0.45">
      <c r="A14983">
        <v>213200</v>
      </c>
      <c r="B14983">
        <v>-123.7</v>
      </c>
      <c r="C14983">
        <v>39.32</v>
      </c>
      <c r="D14983">
        <v>18</v>
      </c>
      <c r="E14983">
        <v>1652</v>
      </c>
      <c r="F14983">
        <v>352</v>
      </c>
      <c r="G14983">
        <v>711</v>
      </c>
      <c r="H14983">
        <v>292</v>
      </c>
      <c r="I14983">
        <v>3.1071</v>
      </c>
      <c r="J14983" t="s">
        <v>11</v>
      </c>
      <c r="K14983">
        <f>IF(Table13[[#This Row],[ocean_proximity]]="INLAND",1,0)</f>
        <v>0</v>
      </c>
      <c r="L14983">
        <f>IF(Table13[[#This Row],[ocean_proximity]]="ISLAND",1,0)</f>
        <v>0</v>
      </c>
      <c r="M14983">
        <f>IF(Table13[[#This Row],[ocean_proximity]]="NEAR BAY",1,0)</f>
        <v>0</v>
      </c>
      <c r="N14983" s="3">
        <f>IF(Table13[[#This Row],[ocean_proximity]]="NEAR OCEAN",1,0)</f>
        <v>0</v>
      </c>
      <c r="O14983" s="3">
        <f>Table13[[#This Row],[housing_median_age]]/$D$2</f>
        <v>0.34615384615384615</v>
      </c>
      <c r="P14983" s="3">
        <f>Table13[[#This Row],[total_rooms]]/$E$2</f>
        <v>4.2014242115971517E-2</v>
      </c>
      <c r="Q14983" s="3">
        <f>Table13[[#This Row],[total_bedrooms]]/$F$2</f>
        <v>5.4615981380915439E-2</v>
      </c>
      <c r="R14983" s="3">
        <f>Table13[[#This Row],[population]]/$G$2</f>
        <v>1.9926013115856733E-2</v>
      </c>
      <c r="S14983" s="3">
        <f>Table13[[#This Row],[households]]/$H$2</f>
        <v>4.8010522854324236E-2</v>
      </c>
      <c r="T14983" s="3">
        <v>1</v>
      </c>
      <c r="AG14983">
        <f>SUMPRODUCT(Table13[[#This Row],[area_inland]:[ones]],$V$4:$AE$4)</f>
        <v>183802.14876839111</v>
      </c>
      <c r="AH14983">
        <f>ABS(AG14983-Table13[[#This Row],[median_house_value]])</f>
        <v>29397.851231608889</v>
      </c>
    </row>
    <row r="14984" spans="1:34" x14ac:dyDescent="0.45">
      <c r="A14984">
        <v>227900</v>
      </c>
      <c r="B14984">
        <v>-118.13</v>
      </c>
      <c r="C14984">
        <v>34.159999999999997</v>
      </c>
      <c r="D14984">
        <v>52</v>
      </c>
      <c r="E14984">
        <v>1596</v>
      </c>
      <c r="F14984">
        <v>314</v>
      </c>
      <c r="G14984">
        <v>1024</v>
      </c>
      <c r="H14984">
        <v>292</v>
      </c>
      <c r="I14984">
        <v>3.6718999999999999</v>
      </c>
      <c r="J14984" t="s">
        <v>11</v>
      </c>
      <c r="K14984">
        <f>IF(Table13[[#This Row],[ocean_proximity]]="INLAND",1,0)</f>
        <v>0</v>
      </c>
      <c r="L14984">
        <f>IF(Table13[[#This Row],[ocean_proximity]]="ISLAND",1,0)</f>
        <v>0</v>
      </c>
      <c r="M14984">
        <f>IF(Table13[[#This Row],[ocean_proximity]]="NEAR BAY",1,0)</f>
        <v>0</v>
      </c>
      <c r="N14984" s="3">
        <f>IF(Table13[[#This Row],[ocean_proximity]]="NEAR OCEAN",1,0)</f>
        <v>0</v>
      </c>
      <c r="O14984" s="3">
        <f>Table13[[#This Row],[housing_median_age]]/$D$2</f>
        <v>1</v>
      </c>
      <c r="P14984" s="3">
        <f>Table13[[#This Row],[total_rooms]]/$E$2</f>
        <v>4.0590030518819938E-2</v>
      </c>
      <c r="Q14984" s="3">
        <f>Table13[[#This Row],[total_bedrooms]]/$F$2</f>
        <v>4.8719937936384794E-2</v>
      </c>
      <c r="R14984" s="3">
        <f>Table13[[#This Row],[population]]/$G$2</f>
        <v>2.8697942940418136E-2</v>
      </c>
      <c r="S14984" s="3">
        <f>Table13[[#This Row],[households]]/$H$2</f>
        <v>4.8010522854324236E-2</v>
      </c>
      <c r="T14984" s="3">
        <v>1</v>
      </c>
      <c r="AG14984">
        <f>SUMPRODUCT(Table13[[#This Row],[area_inland]:[ones]],$V$4:$AE$4)</f>
        <v>195945.81514323357</v>
      </c>
      <c r="AH14984">
        <f>ABS(AG14984-Table13[[#This Row],[median_house_value]])</f>
        <v>31954.184856766427</v>
      </c>
    </row>
    <row r="14985" spans="1:34" x14ac:dyDescent="0.45">
      <c r="A14985">
        <v>109500</v>
      </c>
      <c r="B14985">
        <v>-118.25</v>
      </c>
      <c r="C14985">
        <v>33.909999999999997</v>
      </c>
      <c r="D14985">
        <v>35</v>
      </c>
      <c r="E14985">
        <v>1479</v>
      </c>
      <c r="F14985">
        <v>272</v>
      </c>
      <c r="G14985">
        <v>963</v>
      </c>
      <c r="H14985">
        <v>292</v>
      </c>
      <c r="I14985">
        <v>3.4916999999999998</v>
      </c>
      <c r="J14985" t="s">
        <v>11</v>
      </c>
      <c r="K14985">
        <f>IF(Table13[[#This Row],[ocean_proximity]]="INLAND",1,0)</f>
        <v>0</v>
      </c>
      <c r="L14985">
        <f>IF(Table13[[#This Row],[ocean_proximity]]="ISLAND",1,0)</f>
        <v>0</v>
      </c>
      <c r="M14985">
        <f>IF(Table13[[#This Row],[ocean_proximity]]="NEAR BAY",1,0)</f>
        <v>0</v>
      </c>
      <c r="N14985" s="3">
        <f>IF(Table13[[#This Row],[ocean_proximity]]="NEAR OCEAN",1,0)</f>
        <v>0</v>
      </c>
      <c r="O14985" s="3">
        <f>Table13[[#This Row],[housing_median_age]]/$D$2</f>
        <v>0.67307692307692313</v>
      </c>
      <c r="P14985" s="3">
        <f>Table13[[#This Row],[total_rooms]]/$E$2</f>
        <v>3.7614445574771109E-2</v>
      </c>
      <c r="Q14985" s="3">
        <f>Table13[[#This Row],[total_bedrooms]]/$F$2</f>
        <v>4.2203258339798294E-2</v>
      </c>
      <c r="R14985" s="3">
        <f>Table13[[#This Row],[population]]/$G$2</f>
        <v>2.6988397511350262E-2</v>
      </c>
      <c r="S14985" s="3">
        <f>Table13[[#This Row],[households]]/$H$2</f>
        <v>4.8010522854324236E-2</v>
      </c>
      <c r="T14985" s="3">
        <v>1</v>
      </c>
      <c r="AG14985">
        <f>SUMPRODUCT(Table13[[#This Row],[area_inland]:[ones]],$V$4:$AE$4)</f>
        <v>189535.52802785527</v>
      </c>
      <c r="AH14985">
        <f>ABS(AG14985-Table13[[#This Row],[median_house_value]])</f>
        <v>80035.528027855267</v>
      </c>
    </row>
    <row r="14986" spans="1:34" x14ac:dyDescent="0.45">
      <c r="A14986">
        <v>197300</v>
      </c>
      <c r="B14986">
        <v>-118.3</v>
      </c>
      <c r="C14986">
        <v>34.25</v>
      </c>
      <c r="D14986">
        <v>44</v>
      </c>
      <c r="E14986">
        <v>1442</v>
      </c>
      <c r="F14986">
        <v>285</v>
      </c>
      <c r="G14986">
        <v>859</v>
      </c>
      <c r="H14986">
        <v>292</v>
      </c>
      <c r="I14986">
        <v>4.5833000000000004</v>
      </c>
      <c r="J14986" t="s">
        <v>11</v>
      </c>
      <c r="K14986">
        <f>IF(Table13[[#This Row],[ocean_proximity]]="INLAND",1,0)</f>
        <v>0</v>
      </c>
      <c r="L14986">
        <f>IF(Table13[[#This Row],[ocean_proximity]]="ISLAND",1,0)</f>
        <v>0</v>
      </c>
      <c r="M14986">
        <f>IF(Table13[[#This Row],[ocean_proximity]]="NEAR BAY",1,0)</f>
        <v>0</v>
      </c>
      <c r="N14986" s="3">
        <f>IF(Table13[[#This Row],[ocean_proximity]]="NEAR OCEAN",1,0)</f>
        <v>0</v>
      </c>
      <c r="O14986" s="3">
        <f>Table13[[#This Row],[housing_median_age]]/$D$2</f>
        <v>0.84615384615384615</v>
      </c>
      <c r="P14986" s="3">
        <f>Table13[[#This Row],[total_rooms]]/$E$2</f>
        <v>3.6673448626653102E-2</v>
      </c>
      <c r="Q14986" s="3">
        <f>Table13[[#This Row],[total_bedrooms]]/$F$2</f>
        <v>4.4220325833979827E-2</v>
      </c>
      <c r="R14986" s="3">
        <f>Table13[[#This Row],[population]]/$G$2</f>
        <v>2.4073762681464043E-2</v>
      </c>
      <c r="S14986" s="3">
        <f>Table13[[#This Row],[households]]/$H$2</f>
        <v>4.8010522854324236E-2</v>
      </c>
      <c r="T14986" s="3">
        <v>1</v>
      </c>
      <c r="AG14986">
        <f>SUMPRODUCT(Table13[[#This Row],[area_inland]:[ones]],$V$4:$AE$4)</f>
        <v>192845.90545242437</v>
      </c>
      <c r="AH14986">
        <f>ABS(AG14986-Table13[[#This Row],[median_house_value]])</f>
        <v>4454.0945475756307</v>
      </c>
    </row>
    <row r="14987" spans="1:34" x14ac:dyDescent="0.45">
      <c r="A14987">
        <v>133100</v>
      </c>
      <c r="B14987">
        <v>-121.81</v>
      </c>
      <c r="C14987">
        <v>38.43</v>
      </c>
      <c r="D14987">
        <v>30</v>
      </c>
      <c r="E14987">
        <v>1674</v>
      </c>
      <c r="F14987">
        <v>297</v>
      </c>
      <c r="G14987">
        <v>756</v>
      </c>
      <c r="H14987">
        <v>292</v>
      </c>
      <c r="I14987">
        <v>3.9285999999999999</v>
      </c>
      <c r="J14987" t="s">
        <v>12</v>
      </c>
      <c r="K14987">
        <f>IF(Table13[[#This Row],[ocean_proximity]]="INLAND",1,0)</f>
        <v>1</v>
      </c>
      <c r="L14987">
        <f>IF(Table13[[#This Row],[ocean_proximity]]="ISLAND",1,0)</f>
        <v>0</v>
      </c>
      <c r="M14987">
        <f>IF(Table13[[#This Row],[ocean_proximity]]="NEAR BAY",1,0)</f>
        <v>0</v>
      </c>
      <c r="N14987" s="3">
        <f>IF(Table13[[#This Row],[ocean_proximity]]="NEAR OCEAN",1,0)</f>
        <v>0</v>
      </c>
      <c r="O14987" s="3">
        <f>Table13[[#This Row],[housing_median_age]]/$D$2</f>
        <v>0.57692307692307687</v>
      </c>
      <c r="P14987" s="3">
        <f>Table13[[#This Row],[total_rooms]]/$E$2</f>
        <v>4.257375381485249E-2</v>
      </c>
      <c r="Q14987" s="3">
        <f>Table13[[#This Row],[total_bedrooms]]/$F$2</f>
        <v>4.6082234290147399E-2</v>
      </c>
      <c r="R14987" s="3">
        <f>Table13[[#This Row],[population]]/$G$2</f>
        <v>2.1187153186480578E-2</v>
      </c>
      <c r="S14987" s="3">
        <f>Table13[[#This Row],[households]]/$H$2</f>
        <v>4.8010522854324236E-2</v>
      </c>
      <c r="T14987" s="3">
        <v>1</v>
      </c>
      <c r="AG14987">
        <f>SUMPRODUCT(Table13[[#This Row],[area_inland]:[ones]],$V$4:$AE$4)</f>
        <v>194330.3463060082</v>
      </c>
      <c r="AH14987">
        <f>ABS(AG14987-Table13[[#This Row],[median_house_value]])</f>
        <v>61230.346306008199</v>
      </c>
    </row>
    <row r="14988" spans="1:34" x14ac:dyDescent="0.45">
      <c r="A14988">
        <v>90800</v>
      </c>
      <c r="B14988">
        <v>-121.44</v>
      </c>
      <c r="C14988">
        <v>39.5</v>
      </c>
      <c r="D14988">
        <v>26</v>
      </c>
      <c r="E14988">
        <v>1652</v>
      </c>
      <c r="F14988">
        <v>325</v>
      </c>
      <c r="G14988">
        <v>790</v>
      </c>
      <c r="H14988">
        <v>292</v>
      </c>
      <c r="I14988">
        <v>3.0446</v>
      </c>
      <c r="J14988" t="s">
        <v>12</v>
      </c>
      <c r="K14988">
        <f>IF(Table13[[#This Row],[ocean_proximity]]="INLAND",1,0)</f>
        <v>1</v>
      </c>
      <c r="L14988">
        <f>IF(Table13[[#This Row],[ocean_proximity]]="ISLAND",1,0)</f>
        <v>0</v>
      </c>
      <c r="M14988">
        <f>IF(Table13[[#This Row],[ocean_proximity]]="NEAR BAY",1,0)</f>
        <v>0</v>
      </c>
      <c r="N14988" s="3">
        <f>IF(Table13[[#This Row],[ocean_proximity]]="NEAR OCEAN",1,0)</f>
        <v>0</v>
      </c>
      <c r="O14988" s="3">
        <f>Table13[[#This Row],[housing_median_age]]/$D$2</f>
        <v>0.5</v>
      </c>
      <c r="P14988" s="3">
        <f>Table13[[#This Row],[total_rooms]]/$E$2</f>
        <v>4.2014242115971517E-2</v>
      </c>
      <c r="Q14988" s="3">
        <f>Table13[[#This Row],[total_bedrooms]]/$F$2</f>
        <v>5.0426687354538403E-2</v>
      </c>
      <c r="R14988" s="3">
        <f>Table13[[#This Row],[population]]/$G$2</f>
        <v>2.214001457317415E-2</v>
      </c>
      <c r="S14988" s="3">
        <f>Table13[[#This Row],[households]]/$H$2</f>
        <v>4.8010522854324236E-2</v>
      </c>
      <c r="T14988" s="3">
        <v>1</v>
      </c>
      <c r="AG14988">
        <f>SUMPRODUCT(Table13[[#This Row],[area_inland]:[ones]],$V$4:$AE$4)</f>
        <v>192997.26642974463</v>
      </c>
      <c r="AH14988">
        <f>ABS(AG14988-Table13[[#This Row],[median_house_value]])</f>
        <v>102197.26642974463</v>
      </c>
    </row>
    <row r="14989" spans="1:34" x14ac:dyDescent="0.45">
      <c r="A14989">
        <v>366000</v>
      </c>
      <c r="B14989">
        <v>-122.25</v>
      </c>
      <c r="C14989">
        <v>37.520000000000003</v>
      </c>
      <c r="D14989">
        <v>14</v>
      </c>
      <c r="E14989">
        <v>1472</v>
      </c>
      <c r="F14989">
        <v>291</v>
      </c>
      <c r="G14989">
        <v>876</v>
      </c>
      <c r="H14989">
        <v>292</v>
      </c>
      <c r="I14989">
        <v>4.3593999999999999</v>
      </c>
      <c r="J14989" t="s">
        <v>10</v>
      </c>
      <c r="K14989">
        <f>IF(Table13[[#This Row],[ocean_proximity]]="INLAND",1,0)</f>
        <v>0</v>
      </c>
      <c r="L14989">
        <f>IF(Table13[[#This Row],[ocean_proximity]]="ISLAND",1,0)</f>
        <v>0</v>
      </c>
      <c r="M14989">
        <f>IF(Table13[[#This Row],[ocean_proximity]]="NEAR BAY",1,0)</f>
        <v>1</v>
      </c>
      <c r="N14989" s="3">
        <f>IF(Table13[[#This Row],[ocean_proximity]]="NEAR OCEAN",1,0)</f>
        <v>0</v>
      </c>
      <c r="O14989" s="3">
        <f>Table13[[#This Row],[housing_median_age]]/$D$2</f>
        <v>0.26923076923076922</v>
      </c>
      <c r="P14989" s="3">
        <f>Table13[[#This Row],[total_rooms]]/$E$2</f>
        <v>3.7436419125127164E-2</v>
      </c>
      <c r="Q14989" s="3">
        <f>Table13[[#This Row],[total_bedrooms]]/$F$2</f>
        <v>4.5151280062063613E-2</v>
      </c>
      <c r="R14989" s="3">
        <f>Table13[[#This Row],[population]]/$G$2</f>
        <v>2.455019337481083E-2</v>
      </c>
      <c r="S14989" s="3">
        <f>Table13[[#This Row],[households]]/$H$2</f>
        <v>4.8010522854324236E-2</v>
      </c>
      <c r="T14989" s="3">
        <v>1</v>
      </c>
      <c r="AG14989">
        <f>SUMPRODUCT(Table13[[#This Row],[area_inland]:[ones]],$V$4:$AE$4)</f>
        <v>197841.82103556811</v>
      </c>
      <c r="AH14989">
        <f>ABS(AG14989-Table13[[#This Row],[median_house_value]])</f>
        <v>168158.17896443189</v>
      </c>
    </row>
    <row r="14990" spans="1:34" x14ac:dyDescent="0.45">
      <c r="A14990">
        <v>241600</v>
      </c>
      <c r="B14990">
        <v>-118.13</v>
      </c>
      <c r="C14990">
        <v>33.97</v>
      </c>
      <c r="D14990">
        <v>34</v>
      </c>
      <c r="E14990">
        <v>1736</v>
      </c>
      <c r="F14990">
        <v>297</v>
      </c>
      <c r="G14990">
        <v>823</v>
      </c>
      <c r="H14990">
        <v>292</v>
      </c>
      <c r="I14990">
        <v>5.4042000000000003</v>
      </c>
      <c r="J14990" t="s">
        <v>11</v>
      </c>
      <c r="K14990">
        <f>IF(Table13[[#This Row],[ocean_proximity]]="INLAND",1,0)</f>
        <v>0</v>
      </c>
      <c r="L14990">
        <f>IF(Table13[[#This Row],[ocean_proximity]]="ISLAND",1,0)</f>
        <v>0</v>
      </c>
      <c r="M14990">
        <f>IF(Table13[[#This Row],[ocean_proximity]]="NEAR BAY",1,0)</f>
        <v>0</v>
      </c>
      <c r="N14990" s="3">
        <f>IF(Table13[[#This Row],[ocean_proximity]]="NEAR OCEAN",1,0)</f>
        <v>0</v>
      </c>
      <c r="O14990" s="3">
        <f>Table13[[#This Row],[housing_median_age]]/$D$2</f>
        <v>0.65384615384615385</v>
      </c>
      <c r="P14990" s="3">
        <f>Table13[[#This Row],[total_rooms]]/$E$2</f>
        <v>4.4150559511698884E-2</v>
      </c>
      <c r="Q14990" s="3">
        <f>Table13[[#This Row],[total_bedrooms]]/$F$2</f>
        <v>4.6082234290147399E-2</v>
      </c>
      <c r="R14990" s="3">
        <f>Table13[[#This Row],[population]]/$G$2</f>
        <v>2.306485062496497E-2</v>
      </c>
      <c r="S14990" s="3">
        <f>Table13[[#This Row],[households]]/$H$2</f>
        <v>4.8010522854324236E-2</v>
      </c>
      <c r="T14990" s="3">
        <v>1</v>
      </c>
      <c r="AG14990">
        <f>SUMPRODUCT(Table13[[#This Row],[area_inland]:[ones]],$V$4:$AE$4)</f>
        <v>189393.15928143181</v>
      </c>
      <c r="AH14990">
        <f>ABS(AG14990-Table13[[#This Row],[median_house_value]])</f>
        <v>52206.840718568186</v>
      </c>
    </row>
    <row r="14991" spans="1:34" x14ac:dyDescent="0.45">
      <c r="A14991">
        <v>329400</v>
      </c>
      <c r="B14991">
        <v>-118.39</v>
      </c>
      <c r="C14991">
        <v>33.96</v>
      </c>
      <c r="D14991">
        <v>45</v>
      </c>
      <c r="E14991">
        <v>1436</v>
      </c>
      <c r="F14991">
        <v>374</v>
      </c>
      <c r="G14991">
        <v>662</v>
      </c>
      <c r="H14991">
        <v>292</v>
      </c>
      <c r="I14991">
        <v>3.625</v>
      </c>
      <c r="J14991" t="s">
        <v>11</v>
      </c>
      <c r="K14991">
        <f>IF(Table13[[#This Row],[ocean_proximity]]="INLAND",1,0)</f>
        <v>0</v>
      </c>
      <c r="L14991">
        <f>IF(Table13[[#This Row],[ocean_proximity]]="ISLAND",1,0)</f>
        <v>0</v>
      </c>
      <c r="M14991">
        <f>IF(Table13[[#This Row],[ocean_proximity]]="NEAR BAY",1,0)</f>
        <v>0</v>
      </c>
      <c r="N14991" s="3">
        <f>IF(Table13[[#This Row],[ocean_proximity]]="NEAR OCEAN",1,0)</f>
        <v>0</v>
      </c>
      <c r="O14991" s="3">
        <f>Table13[[#This Row],[housing_median_age]]/$D$2</f>
        <v>0.86538461538461542</v>
      </c>
      <c r="P14991" s="3">
        <f>Table13[[#This Row],[total_rooms]]/$E$2</f>
        <v>3.6520854526958288E-2</v>
      </c>
      <c r="Q14991" s="3">
        <f>Table13[[#This Row],[total_bedrooms]]/$F$2</f>
        <v>5.8029480217222651E-2</v>
      </c>
      <c r="R14991" s="3">
        <f>Table13[[#This Row],[population]]/$G$2</f>
        <v>1.8552771705621883E-2</v>
      </c>
      <c r="S14991" s="3">
        <f>Table13[[#This Row],[households]]/$H$2</f>
        <v>4.8010522854324236E-2</v>
      </c>
      <c r="T14991" s="3">
        <v>1</v>
      </c>
      <c r="AG14991">
        <f>SUMPRODUCT(Table13[[#This Row],[area_inland]:[ones]],$V$4:$AE$4)</f>
        <v>193612.36984277205</v>
      </c>
      <c r="AH14991">
        <f>ABS(AG14991-Table13[[#This Row],[median_house_value]])</f>
        <v>135787.63015722795</v>
      </c>
    </row>
    <row r="14992" spans="1:34" x14ac:dyDescent="0.45">
      <c r="A14992">
        <v>182300</v>
      </c>
      <c r="B14992">
        <v>-122.28</v>
      </c>
      <c r="C14992">
        <v>37.869999999999997</v>
      </c>
      <c r="D14992">
        <v>52</v>
      </c>
      <c r="E14992">
        <v>1233</v>
      </c>
      <c r="F14992">
        <v>300</v>
      </c>
      <c r="G14992">
        <v>571</v>
      </c>
      <c r="H14992">
        <v>292</v>
      </c>
      <c r="I14992">
        <v>2.2787999999999999</v>
      </c>
      <c r="J14992" t="s">
        <v>10</v>
      </c>
      <c r="K14992">
        <f>IF(Table13[[#This Row],[ocean_proximity]]="INLAND",1,0)</f>
        <v>0</v>
      </c>
      <c r="L14992">
        <f>IF(Table13[[#This Row],[ocean_proximity]]="ISLAND",1,0)</f>
        <v>0</v>
      </c>
      <c r="M14992">
        <f>IF(Table13[[#This Row],[ocean_proximity]]="NEAR BAY",1,0)</f>
        <v>1</v>
      </c>
      <c r="N14992" s="3">
        <f>IF(Table13[[#This Row],[ocean_proximity]]="NEAR OCEAN",1,0)</f>
        <v>0</v>
      </c>
      <c r="O14992" s="3">
        <f>Table13[[#This Row],[housing_median_age]]/$D$2</f>
        <v>1</v>
      </c>
      <c r="P14992" s="3">
        <f>Table13[[#This Row],[total_rooms]]/$E$2</f>
        <v>3.1358087487283824E-2</v>
      </c>
      <c r="Q14992" s="3">
        <f>Table13[[#This Row],[total_bedrooms]]/$F$2</f>
        <v>4.6547711404189292E-2</v>
      </c>
      <c r="R14992" s="3">
        <f>Table13[[#This Row],[population]]/$G$2</f>
        <v>1.6002466229471442E-2</v>
      </c>
      <c r="S14992" s="3">
        <f>Table13[[#This Row],[households]]/$H$2</f>
        <v>4.8010522854324236E-2</v>
      </c>
      <c r="T14992" s="3">
        <v>1</v>
      </c>
      <c r="AG14992">
        <f>SUMPRODUCT(Table13[[#This Row],[area_inland]:[ones]],$V$4:$AE$4)</f>
        <v>211575.32223812191</v>
      </c>
      <c r="AH14992">
        <f>ABS(AG14992-Table13[[#This Row],[median_house_value]])</f>
        <v>29275.322238121909</v>
      </c>
    </row>
    <row r="14993" spans="1:34" x14ac:dyDescent="0.45">
      <c r="A14993">
        <v>162100</v>
      </c>
      <c r="B14993">
        <v>-118.03</v>
      </c>
      <c r="C14993">
        <v>34.06</v>
      </c>
      <c r="D14993">
        <v>36</v>
      </c>
      <c r="E14993">
        <v>1018</v>
      </c>
      <c r="F14993">
        <v>305</v>
      </c>
      <c r="G14993">
        <v>1307</v>
      </c>
      <c r="H14993">
        <v>292</v>
      </c>
      <c r="I14993">
        <v>2.1453000000000002</v>
      </c>
      <c r="J14993" t="s">
        <v>11</v>
      </c>
      <c r="K14993">
        <f>IF(Table13[[#This Row],[ocean_proximity]]="INLAND",1,0)</f>
        <v>0</v>
      </c>
      <c r="L14993">
        <f>IF(Table13[[#This Row],[ocean_proximity]]="ISLAND",1,0)</f>
        <v>0</v>
      </c>
      <c r="M14993">
        <f>IF(Table13[[#This Row],[ocean_proximity]]="NEAR BAY",1,0)</f>
        <v>0</v>
      </c>
      <c r="N14993" s="3">
        <f>IF(Table13[[#This Row],[ocean_proximity]]="NEAR OCEAN",1,0)</f>
        <v>0</v>
      </c>
      <c r="O14993" s="3">
        <f>Table13[[#This Row],[housing_median_age]]/$D$2</f>
        <v>0.69230769230769229</v>
      </c>
      <c r="P14993" s="3">
        <f>Table13[[#This Row],[total_rooms]]/$E$2</f>
        <v>2.5890132248219736E-2</v>
      </c>
      <c r="Q14993" s="3">
        <f>Table13[[#This Row],[total_bedrooms]]/$F$2</f>
        <v>4.7323506594259115E-2</v>
      </c>
      <c r="R14993" s="3">
        <f>Table13[[#This Row],[population]]/$G$2</f>
        <v>3.6629112717896976E-2</v>
      </c>
      <c r="S14993" s="3">
        <f>Table13[[#This Row],[households]]/$H$2</f>
        <v>4.8010522854324236E-2</v>
      </c>
      <c r="T14993" s="3">
        <v>1</v>
      </c>
      <c r="AG14993">
        <f>SUMPRODUCT(Table13[[#This Row],[area_inland]:[ones]],$V$4:$AE$4)</f>
        <v>189858.15768064174</v>
      </c>
      <c r="AH14993">
        <f>ABS(AG14993-Table13[[#This Row],[median_house_value]])</f>
        <v>27758.157680641743</v>
      </c>
    </row>
    <row r="14994" spans="1:34" x14ac:dyDescent="0.45">
      <c r="A14994">
        <v>85100</v>
      </c>
      <c r="B14994">
        <v>-124.16</v>
      </c>
      <c r="C14994">
        <v>40.6</v>
      </c>
      <c r="D14994">
        <v>39</v>
      </c>
      <c r="E14994">
        <v>1322</v>
      </c>
      <c r="F14994">
        <v>283</v>
      </c>
      <c r="G14994">
        <v>642</v>
      </c>
      <c r="H14994">
        <v>292</v>
      </c>
      <c r="I14994">
        <v>2.4519000000000002</v>
      </c>
      <c r="J14994" t="s">
        <v>13</v>
      </c>
      <c r="K14994">
        <f>IF(Table13[[#This Row],[ocean_proximity]]="INLAND",1,0)</f>
        <v>0</v>
      </c>
      <c r="L14994">
        <f>IF(Table13[[#This Row],[ocean_proximity]]="ISLAND",1,0)</f>
        <v>0</v>
      </c>
      <c r="M14994">
        <f>IF(Table13[[#This Row],[ocean_proximity]]="NEAR BAY",1,0)</f>
        <v>0</v>
      </c>
      <c r="N14994" s="3">
        <f>IF(Table13[[#This Row],[ocean_proximity]]="NEAR OCEAN",1,0)</f>
        <v>1</v>
      </c>
      <c r="O14994" s="3">
        <f>Table13[[#This Row],[housing_median_age]]/$D$2</f>
        <v>0.75</v>
      </c>
      <c r="P14994" s="3">
        <f>Table13[[#This Row],[total_rooms]]/$E$2</f>
        <v>3.3621566632756866E-2</v>
      </c>
      <c r="Q14994" s="3">
        <f>Table13[[#This Row],[total_bedrooms]]/$F$2</f>
        <v>4.3910007757951904E-2</v>
      </c>
      <c r="R14994" s="3">
        <f>Table13[[#This Row],[population]]/$G$2</f>
        <v>1.799226500756684E-2</v>
      </c>
      <c r="S14994" s="3">
        <f>Table13[[#This Row],[households]]/$H$2</f>
        <v>4.8010522854324236E-2</v>
      </c>
      <c r="T14994" s="3">
        <v>1</v>
      </c>
      <c r="AG14994">
        <f>SUMPRODUCT(Table13[[#This Row],[area_inland]:[ones]],$V$4:$AE$4)</f>
        <v>203105.72969646443</v>
      </c>
      <c r="AH14994">
        <f>ABS(AG14994-Table13[[#This Row],[median_house_value]])</f>
        <v>118005.72969646443</v>
      </c>
    </row>
    <row r="14995" spans="1:34" x14ac:dyDescent="0.45">
      <c r="A14995">
        <v>273100</v>
      </c>
      <c r="B14995">
        <v>-118.48</v>
      </c>
      <c r="C14995">
        <v>34.229999999999997</v>
      </c>
      <c r="D14995">
        <v>30</v>
      </c>
      <c r="E14995">
        <v>1762</v>
      </c>
      <c r="F14995">
        <v>263</v>
      </c>
      <c r="G14995">
        <v>761</v>
      </c>
      <c r="H14995">
        <v>292</v>
      </c>
      <c r="I14995">
        <v>6.5267999999999997</v>
      </c>
      <c r="J14995" t="s">
        <v>11</v>
      </c>
      <c r="K14995">
        <f>IF(Table13[[#This Row],[ocean_proximity]]="INLAND",1,0)</f>
        <v>0</v>
      </c>
      <c r="L14995">
        <f>IF(Table13[[#This Row],[ocean_proximity]]="ISLAND",1,0)</f>
        <v>0</v>
      </c>
      <c r="M14995">
        <f>IF(Table13[[#This Row],[ocean_proximity]]="NEAR BAY",1,0)</f>
        <v>0</v>
      </c>
      <c r="N14995" s="3">
        <f>IF(Table13[[#This Row],[ocean_proximity]]="NEAR OCEAN",1,0)</f>
        <v>0</v>
      </c>
      <c r="O14995" s="3">
        <f>Table13[[#This Row],[housing_median_age]]/$D$2</f>
        <v>0.57692307692307687</v>
      </c>
      <c r="P14995" s="3">
        <f>Table13[[#This Row],[total_rooms]]/$E$2</f>
        <v>4.4811800610376401E-2</v>
      </c>
      <c r="Q14995" s="3">
        <f>Table13[[#This Row],[total_bedrooms]]/$F$2</f>
        <v>4.0806826997672616E-2</v>
      </c>
      <c r="R14995" s="3">
        <f>Table13[[#This Row],[population]]/$G$2</f>
        <v>2.1327279860994339E-2</v>
      </c>
      <c r="S14995" s="3">
        <f>Table13[[#This Row],[households]]/$H$2</f>
        <v>4.8010522854324236E-2</v>
      </c>
      <c r="T14995" s="3">
        <v>1</v>
      </c>
      <c r="AG14995">
        <f>SUMPRODUCT(Table13[[#This Row],[area_inland]:[ones]],$V$4:$AE$4)</f>
        <v>187796.95008317105</v>
      </c>
      <c r="AH14995">
        <f>ABS(AG14995-Table13[[#This Row],[median_house_value]])</f>
        <v>85303.049916828953</v>
      </c>
    </row>
    <row r="14996" spans="1:34" x14ac:dyDescent="0.45">
      <c r="A14996">
        <v>107900</v>
      </c>
      <c r="B14996">
        <v>-119.65</v>
      </c>
      <c r="C14996">
        <v>36.35</v>
      </c>
      <c r="D14996">
        <v>21</v>
      </c>
      <c r="E14996">
        <v>1745</v>
      </c>
      <c r="F14996">
        <v>266</v>
      </c>
      <c r="G14996">
        <v>837</v>
      </c>
      <c r="H14996">
        <v>292</v>
      </c>
      <c r="I14996">
        <v>4.3910999999999998</v>
      </c>
      <c r="J14996" t="s">
        <v>12</v>
      </c>
      <c r="K14996">
        <f>IF(Table13[[#This Row],[ocean_proximity]]="INLAND",1,0)</f>
        <v>1</v>
      </c>
      <c r="L14996">
        <f>IF(Table13[[#This Row],[ocean_proximity]]="ISLAND",1,0)</f>
        <v>0</v>
      </c>
      <c r="M14996">
        <f>IF(Table13[[#This Row],[ocean_proximity]]="NEAR BAY",1,0)</f>
        <v>0</v>
      </c>
      <c r="N14996" s="3">
        <f>IF(Table13[[#This Row],[ocean_proximity]]="NEAR OCEAN",1,0)</f>
        <v>0</v>
      </c>
      <c r="O14996" s="3">
        <f>Table13[[#This Row],[housing_median_age]]/$D$2</f>
        <v>0.40384615384615385</v>
      </c>
      <c r="P14996" s="3">
        <f>Table13[[#This Row],[total_rooms]]/$E$2</f>
        <v>4.4379450661241097E-2</v>
      </c>
      <c r="Q14996" s="3">
        <f>Table13[[#This Row],[total_bedrooms]]/$F$2</f>
        <v>4.1272304111714508E-2</v>
      </c>
      <c r="R14996" s="3">
        <f>Table13[[#This Row],[population]]/$G$2</f>
        <v>2.3457205313603499E-2</v>
      </c>
      <c r="S14996" s="3">
        <f>Table13[[#This Row],[households]]/$H$2</f>
        <v>4.8010522854324236E-2</v>
      </c>
      <c r="T14996" s="3">
        <v>1</v>
      </c>
      <c r="AG14996">
        <f>SUMPRODUCT(Table13[[#This Row],[area_inland]:[ones]],$V$4:$AE$4)</f>
        <v>190951.90305324725</v>
      </c>
      <c r="AH14996">
        <f>ABS(AG14996-Table13[[#This Row],[median_house_value]])</f>
        <v>83051.903053247253</v>
      </c>
    </row>
    <row r="14997" spans="1:34" x14ac:dyDescent="0.45">
      <c r="A14997">
        <v>300000</v>
      </c>
      <c r="B14997">
        <v>-117.29</v>
      </c>
      <c r="C14997">
        <v>33.049999999999997</v>
      </c>
      <c r="D14997">
        <v>28</v>
      </c>
      <c r="E14997">
        <v>1146</v>
      </c>
      <c r="F14997">
        <v>338</v>
      </c>
      <c r="G14997">
        <v>672</v>
      </c>
      <c r="H14997">
        <v>292</v>
      </c>
      <c r="I14997">
        <v>3.1667000000000001</v>
      </c>
      <c r="J14997" t="s">
        <v>13</v>
      </c>
      <c r="K14997">
        <f>IF(Table13[[#This Row],[ocean_proximity]]="INLAND",1,0)</f>
        <v>0</v>
      </c>
      <c r="L14997">
        <f>IF(Table13[[#This Row],[ocean_proximity]]="ISLAND",1,0)</f>
        <v>0</v>
      </c>
      <c r="M14997">
        <f>IF(Table13[[#This Row],[ocean_proximity]]="NEAR BAY",1,0)</f>
        <v>0</v>
      </c>
      <c r="N14997" s="3">
        <f>IF(Table13[[#This Row],[ocean_proximity]]="NEAR OCEAN",1,0)</f>
        <v>1</v>
      </c>
      <c r="O14997" s="3">
        <f>Table13[[#This Row],[housing_median_age]]/$D$2</f>
        <v>0.53846153846153844</v>
      </c>
      <c r="P14997" s="3">
        <f>Table13[[#This Row],[total_rooms]]/$E$2</f>
        <v>2.9145473041709054E-2</v>
      </c>
      <c r="Q14997" s="3">
        <f>Table13[[#This Row],[total_bedrooms]]/$F$2</f>
        <v>5.2443754848719937E-2</v>
      </c>
      <c r="R14997" s="3">
        <f>Table13[[#This Row],[population]]/$G$2</f>
        <v>1.8833025054649403E-2</v>
      </c>
      <c r="S14997" s="3">
        <f>Table13[[#This Row],[households]]/$H$2</f>
        <v>4.8010522854324236E-2</v>
      </c>
      <c r="T14997" s="3">
        <v>1</v>
      </c>
      <c r="AG14997">
        <f>SUMPRODUCT(Table13[[#This Row],[area_inland]:[ones]],$V$4:$AE$4)</f>
        <v>199291.39447383705</v>
      </c>
      <c r="AH14997">
        <f>ABS(AG14997-Table13[[#This Row],[median_house_value]])</f>
        <v>100708.60552616295</v>
      </c>
    </row>
    <row r="14998" spans="1:34" x14ac:dyDescent="0.45">
      <c r="A14998">
        <v>150400</v>
      </c>
      <c r="B14998">
        <v>-117.05</v>
      </c>
      <c r="C14998">
        <v>32.68</v>
      </c>
      <c r="D14998">
        <v>19</v>
      </c>
      <c r="E14998">
        <v>1469</v>
      </c>
      <c r="F14998">
        <v>275</v>
      </c>
      <c r="G14998">
        <v>1010</v>
      </c>
      <c r="H14998">
        <v>292</v>
      </c>
      <c r="I14998">
        <v>3.5663999999999998</v>
      </c>
      <c r="J14998" t="s">
        <v>13</v>
      </c>
      <c r="K14998">
        <f>IF(Table13[[#This Row],[ocean_proximity]]="INLAND",1,0)</f>
        <v>0</v>
      </c>
      <c r="L14998">
        <f>IF(Table13[[#This Row],[ocean_proximity]]="ISLAND",1,0)</f>
        <v>0</v>
      </c>
      <c r="M14998">
        <f>IF(Table13[[#This Row],[ocean_proximity]]="NEAR BAY",1,0)</f>
        <v>0</v>
      </c>
      <c r="N14998" s="3">
        <f>IF(Table13[[#This Row],[ocean_proximity]]="NEAR OCEAN",1,0)</f>
        <v>1</v>
      </c>
      <c r="O14998" s="3">
        <f>Table13[[#This Row],[housing_median_age]]/$D$2</f>
        <v>0.36538461538461536</v>
      </c>
      <c r="P14998" s="3">
        <f>Table13[[#This Row],[total_rooms]]/$E$2</f>
        <v>3.7360122075279757E-2</v>
      </c>
      <c r="Q14998" s="3">
        <f>Table13[[#This Row],[total_bedrooms]]/$F$2</f>
        <v>4.2668735453840187E-2</v>
      </c>
      <c r="R14998" s="3">
        <f>Table13[[#This Row],[population]]/$G$2</f>
        <v>2.8305588251779607E-2</v>
      </c>
      <c r="S14998" s="3">
        <f>Table13[[#This Row],[households]]/$H$2</f>
        <v>4.8010522854324236E-2</v>
      </c>
      <c r="T14998" s="3">
        <v>1</v>
      </c>
      <c r="AG14998">
        <f>SUMPRODUCT(Table13[[#This Row],[area_inland]:[ones]],$V$4:$AE$4)</f>
        <v>195871.65443091563</v>
      </c>
      <c r="AH14998">
        <f>ABS(AG14998-Table13[[#This Row],[median_house_value]])</f>
        <v>45471.654430915631</v>
      </c>
    </row>
    <row r="14999" spans="1:34" x14ac:dyDescent="0.45">
      <c r="A14999">
        <v>45500</v>
      </c>
      <c r="B14999">
        <v>-117.69</v>
      </c>
      <c r="C14999">
        <v>36.130000000000003</v>
      </c>
      <c r="D14999">
        <v>25</v>
      </c>
      <c r="E14999">
        <v>1709</v>
      </c>
      <c r="F14999">
        <v>439</v>
      </c>
      <c r="G14999">
        <v>632</v>
      </c>
      <c r="H14999">
        <v>292</v>
      </c>
      <c r="I14999">
        <v>1.7867999999999999</v>
      </c>
      <c r="J14999" t="s">
        <v>12</v>
      </c>
      <c r="K14999">
        <f>IF(Table13[[#This Row],[ocean_proximity]]="INLAND",1,0)</f>
        <v>1</v>
      </c>
      <c r="L14999">
        <f>IF(Table13[[#This Row],[ocean_proximity]]="ISLAND",1,0)</f>
        <v>0</v>
      </c>
      <c r="M14999">
        <f>IF(Table13[[#This Row],[ocean_proximity]]="NEAR BAY",1,0)</f>
        <v>0</v>
      </c>
      <c r="N14999" s="3">
        <f>IF(Table13[[#This Row],[ocean_proximity]]="NEAR OCEAN",1,0)</f>
        <v>0</v>
      </c>
      <c r="O14999" s="3">
        <f>Table13[[#This Row],[housing_median_age]]/$D$2</f>
        <v>0.48076923076923078</v>
      </c>
      <c r="P14999" s="3">
        <f>Table13[[#This Row],[total_rooms]]/$E$2</f>
        <v>4.3463886063072228E-2</v>
      </c>
      <c r="Q14999" s="3">
        <f>Table13[[#This Row],[total_bedrooms]]/$F$2</f>
        <v>6.8114817688130339E-2</v>
      </c>
      <c r="R14999" s="3">
        <f>Table13[[#This Row],[population]]/$G$2</f>
        <v>1.771201165853932E-2</v>
      </c>
      <c r="S14999" s="3">
        <f>Table13[[#This Row],[households]]/$H$2</f>
        <v>4.8010522854324236E-2</v>
      </c>
      <c r="T14999" s="3">
        <v>1</v>
      </c>
      <c r="AG14999">
        <f>SUMPRODUCT(Table13[[#This Row],[area_inland]:[ones]],$V$4:$AE$4)</f>
        <v>193178.10548783251</v>
      </c>
      <c r="AH14999">
        <f>ABS(AG14999-Table13[[#This Row],[median_house_value]])</f>
        <v>147678.10548783251</v>
      </c>
    </row>
    <row r="15000" spans="1:34" x14ac:dyDescent="0.45">
      <c r="A15000">
        <v>184200</v>
      </c>
      <c r="B15000">
        <v>-122.09</v>
      </c>
      <c r="C15000">
        <v>37.64</v>
      </c>
      <c r="D15000">
        <v>32</v>
      </c>
      <c r="E15000">
        <v>1578</v>
      </c>
      <c r="F15000">
        <v>284</v>
      </c>
      <c r="G15000">
        <v>836</v>
      </c>
      <c r="H15000">
        <v>292</v>
      </c>
      <c r="I15000">
        <v>3.9062999999999999</v>
      </c>
      <c r="J15000" t="s">
        <v>10</v>
      </c>
      <c r="K15000">
        <f>IF(Table13[[#This Row],[ocean_proximity]]="INLAND",1,0)</f>
        <v>0</v>
      </c>
      <c r="L15000">
        <f>IF(Table13[[#This Row],[ocean_proximity]]="ISLAND",1,0)</f>
        <v>0</v>
      </c>
      <c r="M15000">
        <f>IF(Table13[[#This Row],[ocean_proximity]]="NEAR BAY",1,0)</f>
        <v>1</v>
      </c>
      <c r="N15000" s="3">
        <f>IF(Table13[[#This Row],[ocean_proximity]]="NEAR OCEAN",1,0)</f>
        <v>0</v>
      </c>
      <c r="O15000" s="3">
        <f>Table13[[#This Row],[housing_median_age]]/$D$2</f>
        <v>0.61538461538461542</v>
      </c>
      <c r="P15000" s="3">
        <f>Table13[[#This Row],[total_rooms]]/$E$2</f>
        <v>4.0132248219735503E-2</v>
      </c>
      <c r="Q15000" s="3">
        <f>Table13[[#This Row],[total_bedrooms]]/$F$2</f>
        <v>4.4065166795965865E-2</v>
      </c>
      <c r="R15000" s="3">
        <f>Table13[[#This Row],[population]]/$G$2</f>
        <v>2.3429179978700747E-2</v>
      </c>
      <c r="S15000" s="3">
        <f>Table13[[#This Row],[households]]/$H$2</f>
        <v>4.8010522854324236E-2</v>
      </c>
      <c r="T15000" s="3">
        <v>1</v>
      </c>
      <c r="AG15000">
        <f>SUMPRODUCT(Table13[[#This Row],[area_inland]:[ones]],$V$4:$AE$4)</f>
        <v>204386.77470919932</v>
      </c>
      <c r="AH15000">
        <f>ABS(AG15000-Table13[[#This Row],[median_house_value]])</f>
        <v>20186.774709199322</v>
      </c>
    </row>
    <row r="15001" spans="1:34" x14ac:dyDescent="0.45">
      <c r="A15001">
        <v>151800</v>
      </c>
      <c r="B15001">
        <v>-118.19</v>
      </c>
      <c r="C15001">
        <v>33.96</v>
      </c>
      <c r="D15001">
        <v>40</v>
      </c>
      <c r="E15001">
        <v>979</v>
      </c>
      <c r="F15001">
        <v>296</v>
      </c>
      <c r="G15001">
        <v>934</v>
      </c>
      <c r="H15001">
        <v>292</v>
      </c>
      <c r="I15001">
        <v>2.6354000000000002</v>
      </c>
      <c r="J15001" t="s">
        <v>11</v>
      </c>
      <c r="K15001">
        <f>IF(Table13[[#This Row],[ocean_proximity]]="INLAND",1,0)</f>
        <v>0</v>
      </c>
      <c r="L15001">
        <f>IF(Table13[[#This Row],[ocean_proximity]]="ISLAND",1,0)</f>
        <v>0</v>
      </c>
      <c r="M15001">
        <f>IF(Table13[[#This Row],[ocean_proximity]]="NEAR BAY",1,0)</f>
        <v>0</v>
      </c>
      <c r="N15001" s="3">
        <f>IF(Table13[[#This Row],[ocean_proximity]]="NEAR OCEAN",1,0)</f>
        <v>0</v>
      </c>
      <c r="O15001" s="3">
        <f>Table13[[#This Row],[housing_median_age]]/$D$2</f>
        <v>0.76923076923076927</v>
      </c>
      <c r="P15001" s="3">
        <f>Table13[[#This Row],[total_rooms]]/$E$2</f>
        <v>2.489827060020346E-2</v>
      </c>
      <c r="Q15001" s="3">
        <f>Table13[[#This Row],[total_bedrooms]]/$F$2</f>
        <v>4.5927075252133437E-2</v>
      </c>
      <c r="R15001" s="3">
        <f>Table13[[#This Row],[population]]/$G$2</f>
        <v>2.6175662799170451E-2</v>
      </c>
      <c r="S15001" s="3">
        <f>Table13[[#This Row],[households]]/$H$2</f>
        <v>4.8010522854324236E-2</v>
      </c>
      <c r="T15001" s="3">
        <v>1</v>
      </c>
      <c r="AG15001">
        <f>SUMPRODUCT(Table13[[#This Row],[area_inland]:[ones]],$V$4:$AE$4)</f>
        <v>191252.35756491922</v>
      </c>
      <c r="AH15001">
        <f>ABS(AG15001-Table13[[#This Row],[median_house_value]])</f>
        <v>39452.357564919221</v>
      </c>
    </row>
    <row r="15002" spans="1:34" x14ac:dyDescent="0.45">
      <c r="A15002">
        <v>112500</v>
      </c>
      <c r="B15002">
        <v>-118.24</v>
      </c>
      <c r="C15002">
        <v>33.97</v>
      </c>
      <c r="D15002">
        <v>37</v>
      </c>
      <c r="E15002">
        <v>1053</v>
      </c>
      <c r="F15002">
        <v>263</v>
      </c>
      <c r="G15002">
        <v>1354</v>
      </c>
      <c r="H15002">
        <v>292</v>
      </c>
      <c r="I15002">
        <v>2.5832999999999999</v>
      </c>
      <c r="J15002" t="s">
        <v>11</v>
      </c>
      <c r="K15002">
        <f>IF(Table13[[#This Row],[ocean_proximity]]="INLAND",1,0)</f>
        <v>0</v>
      </c>
      <c r="L15002">
        <f>IF(Table13[[#This Row],[ocean_proximity]]="ISLAND",1,0)</f>
        <v>0</v>
      </c>
      <c r="M15002">
        <f>IF(Table13[[#This Row],[ocean_proximity]]="NEAR BAY",1,0)</f>
        <v>0</v>
      </c>
      <c r="N15002" s="3">
        <f>IF(Table13[[#This Row],[ocean_proximity]]="NEAR OCEAN",1,0)</f>
        <v>0</v>
      </c>
      <c r="O15002" s="3">
        <f>Table13[[#This Row],[housing_median_age]]/$D$2</f>
        <v>0.71153846153846156</v>
      </c>
      <c r="P15002" s="3">
        <f>Table13[[#This Row],[total_rooms]]/$E$2</f>
        <v>2.6780264496439471E-2</v>
      </c>
      <c r="Q15002" s="3">
        <f>Table13[[#This Row],[total_bedrooms]]/$F$2</f>
        <v>4.0806826997672616E-2</v>
      </c>
      <c r="R15002" s="3">
        <f>Table13[[#This Row],[population]]/$G$2</f>
        <v>3.7946303458326329E-2</v>
      </c>
      <c r="S15002" s="3">
        <f>Table13[[#This Row],[households]]/$H$2</f>
        <v>4.8010522854324236E-2</v>
      </c>
      <c r="T15002" s="3">
        <v>1</v>
      </c>
      <c r="AG15002">
        <f>SUMPRODUCT(Table13[[#This Row],[area_inland]:[ones]],$V$4:$AE$4)</f>
        <v>190043.97781889021</v>
      </c>
      <c r="AH15002">
        <f>ABS(AG15002-Table13[[#This Row],[median_house_value]])</f>
        <v>77543.977818890213</v>
      </c>
    </row>
    <row r="15003" spans="1:34" x14ac:dyDescent="0.45">
      <c r="A15003">
        <v>115300</v>
      </c>
      <c r="B15003">
        <v>-119.41</v>
      </c>
      <c r="C15003">
        <v>36.68</v>
      </c>
      <c r="D15003">
        <v>18</v>
      </c>
      <c r="E15003">
        <v>1802</v>
      </c>
      <c r="F15003">
        <v>332</v>
      </c>
      <c r="G15003">
        <v>945</v>
      </c>
      <c r="H15003">
        <v>292</v>
      </c>
      <c r="I15003">
        <v>3.4043999999999999</v>
      </c>
      <c r="J15003" t="s">
        <v>12</v>
      </c>
      <c r="K15003">
        <f>IF(Table13[[#This Row],[ocean_proximity]]="INLAND",1,0)</f>
        <v>1</v>
      </c>
      <c r="L15003">
        <f>IF(Table13[[#This Row],[ocean_proximity]]="ISLAND",1,0)</f>
        <v>0</v>
      </c>
      <c r="M15003">
        <f>IF(Table13[[#This Row],[ocean_proximity]]="NEAR BAY",1,0)</f>
        <v>0</v>
      </c>
      <c r="N15003" s="3">
        <f>IF(Table13[[#This Row],[ocean_proximity]]="NEAR OCEAN",1,0)</f>
        <v>0</v>
      </c>
      <c r="O15003" s="3">
        <f>Table13[[#This Row],[housing_median_age]]/$D$2</f>
        <v>0.34615384615384615</v>
      </c>
      <c r="P15003" s="3">
        <f>Table13[[#This Row],[total_rooms]]/$E$2</f>
        <v>4.5829094608341808E-2</v>
      </c>
      <c r="Q15003" s="3">
        <f>Table13[[#This Row],[total_bedrooms]]/$F$2</f>
        <v>5.1512800620636151E-2</v>
      </c>
      <c r="R15003" s="3">
        <f>Table13[[#This Row],[population]]/$G$2</f>
        <v>2.6483941483100723E-2</v>
      </c>
      <c r="S15003" s="3">
        <f>Table13[[#This Row],[households]]/$H$2</f>
        <v>4.8010522854324236E-2</v>
      </c>
      <c r="T15003" s="3">
        <v>1</v>
      </c>
      <c r="AG15003">
        <f>SUMPRODUCT(Table13[[#This Row],[area_inland]:[ones]],$V$4:$AE$4)</f>
        <v>190188.0219271504</v>
      </c>
      <c r="AH15003">
        <f>ABS(AG15003-Table13[[#This Row],[median_house_value]])</f>
        <v>74888.021927150403</v>
      </c>
    </row>
    <row r="15004" spans="1:34" x14ac:dyDescent="0.45">
      <c r="A15004">
        <v>166100</v>
      </c>
      <c r="B15004">
        <v>-118.06</v>
      </c>
      <c r="C15004">
        <v>33.99</v>
      </c>
      <c r="D15004">
        <v>47</v>
      </c>
      <c r="E15004">
        <v>1588</v>
      </c>
      <c r="F15004">
        <v>309</v>
      </c>
      <c r="G15004">
        <v>827</v>
      </c>
      <c r="H15004">
        <v>292</v>
      </c>
      <c r="I15004">
        <v>3.7833000000000001</v>
      </c>
      <c r="J15004" t="s">
        <v>11</v>
      </c>
      <c r="K15004">
        <f>IF(Table13[[#This Row],[ocean_proximity]]="INLAND",1,0)</f>
        <v>0</v>
      </c>
      <c r="L15004">
        <f>IF(Table13[[#This Row],[ocean_proximity]]="ISLAND",1,0)</f>
        <v>0</v>
      </c>
      <c r="M15004">
        <f>IF(Table13[[#This Row],[ocean_proximity]]="NEAR BAY",1,0)</f>
        <v>0</v>
      </c>
      <c r="N15004" s="3">
        <f>IF(Table13[[#This Row],[ocean_proximity]]="NEAR OCEAN",1,0)</f>
        <v>0</v>
      </c>
      <c r="O15004" s="3">
        <f>Table13[[#This Row],[housing_median_age]]/$D$2</f>
        <v>0.90384615384615385</v>
      </c>
      <c r="P15004" s="3">
        <f>Table13[[#This Row],[total_rooms]]/$E$2</f>
        <v>4.0386571719226855E-2</v>
      </c>
      <c r="Q15004" s="3">
        <f>Table13[[#This Row],[total_bedrooms]]/$F$2</f>
        <v>4.794414274631497E-2</v>
      </c>
      <c r="R15004" s="3">
        <f>Table13[[#This Row],[population]]/$G$2</f>
        <v>2.3176951964575976E-2</v>
      </c>
      <c r="S15004" s="3">
        <f>Table13[[#This Row],[households]]/$H$2</f>
        <v>4.8010522854324236E-2</v>
      </c>
      <c r="T15004" s="3">
        <v>1</v>
      </c>
      <c r="AG15004">
        <f>SUMPRODUCT(Table13[[#This Row],[area_inland]:[ones]],$V$4:$AE$4)</f>
        <v>194104.79551702098</v>
      </c>
      <c r="AH15004">
        <f>ABS(AG15004-Table13[[#This Row],[median_house_value]])</f>
        <v>28004.795517020975</v>
      </c>
    </row>
    <row r="15005" spans="1:34" x14ac:dyDescent="0.45">
      <c r="A15005">
        <v>350000</v>
      </c>
      <c r="B15005">
        <v>-121.6</v>
      </c>
      <c r="C15005">
        <v>37.090000000000003</v>
      </c>
      <c r="D15005">
        <v>24</v>
      </c>
      <c r="E15005">
        <v>1511</v>
      </c>
      <c r="F15005">
        <v>318</v>
      </c>
      <c r="G15005">
        <v>1052</v>
      </c>
      <c r="H15005">
        <v>292</v>
      </c>
      <c r="I15005">
        <v>3.625</v>
      </c>
      <c r="J15005" t="s">
        <v>11</v>
      </c>
      <c r="K15005">
        <f>IF(Table13[[#This Row],[ocean_proximity]]="INLAND",1,0)</f>
        <v>0</v>
      </c>
      <c r="L15005">
        <f>IF(Table13[[#This Row],[ocean_proximity]]="ISLAND",1,0)</f>
        <v>0</v>
      </c>
      <c r="M15005">
        <f>IF(Table13[[#This Row],[ocean_proximity]]="NEAR BAY",1,0)</f>
        <v>0</v>
      </c>
      <c r="N15005" s="3">
        <f>IF(Table13[[#This Row],[ocean_proximity]]="NEAR OCEAN",1,0)</f>
        <v>0</v>
      </c>
      <c r="O15005" s="3">
        <f>Table13[[#This Row],[housing_median_age]]/$D$2</f>
        <v>0.46153846153846156</v>
      </c>
      <c r="P15005" s="3">
        <f>Table13[[#This Row],[total_rooms]]/$E$2</f>
        <v>3.842828077314344E-2</v>
      </c>
      <c r="Q15005" s="3">
        <f>Table13[[#This Row],[total_bedrooms]]/$F$2</f>
        <v>4.9340574088440649E-2</v>
      </c>
      <c r="R15005" s="3">
        <f>Table13[[#This Row],[population]]/$G$2</f>
        <v>2.9482652317695198E-2</v>
      </c>
      <c r="S15005" s="3">
        <f>Table13[[#This Row],[households]]/$H$2</f>
        <v>4.8010522854324236E-2</v>
      </c>
      <c r="T15005" s="3">
        <v>1</v>
      </c>
      <c r="AG15005">
        <f>SUMPRODUCT(Table13[[#This Row],[area_inland]:[ones]],$V$4:$AE$4)</f>
        <v>185766.44351252343</v>
      </c>
      <c r="AH15005">
        <f>ABS(AG15005-Table13[[#This Row],[median_house_value]])</f>
        <v>164233.55648747657</v>
      </c>
    </row>
    <row r="15006" spans="1:34" x14ac:dyDescent="0.45">
      <c r="A15006">
        <v>173100</v>
      </c>
      <c r="B15006">
        <v>-118.1</v>
      </c>
      <c r="C15006">
        <v>33.96</v>
      </c>
      <c r="D15006">
        <v>40</v>
      </c>
      <c r="E15006">
        <v>1743</v>
      </c>
      <c r="F15006">
        <v>328</v>
      </c>
      <c r="G15006">
        <v>981</v>
      </c>
      <c r="H15006">
        <v>291</v>
      </c>
      <c r="I15006">
        <v>3.6667000000000001</v>
      </c>
      <c r="J15006" t="s">
        <v>11</v>
      </c>
      <c r="K15006">
        <f>IF(Table13[[#This Row],[ocean_proximity]]="INLAND",1,0)</f>
        <v>0</v>
      </c>
      <c r="L15006">
        <f>IF(Table13[[#This Row],[ocean_proximity]]="ISLAND",1,0)</f>
        <v>0</v>
      </c>
      <c r="M15006">
        <f>IF(Table13[[#This Row],[ocean_proximity]]="NEAR BAY",1,0)</f>
        <v>0</v>
      </c>
      <c r="N15006" s="3">
        <f>IF(Table13[[#This Row],[ocean_proximity]]="NEAR OCEAN",1,0)</f>
        <v>0</v>
      </c>
      <c r="O15006" s="3">
        <f>Table13[[#This Row],[housing_median_age]]/$D$2</f>
        <v>0.76923076923076927</v>
      </c>
      <c r="P15006" s="3">
        <f>Table13[[#This Row],[total_rooms]]/$E$2</f>
        <v>4.4328585961342828E-2</v>
      </c>
      <c r="Q15006" s="3">
        <f>Table13[[#This Row],[total_bedrooms]]/$F$2</f>
        <v>5.0892164468580296E-2</v>
      </c>
      <c r="R15006" s="3">
        <f>Table13[[#This Row],[population]]/$G$2</f>
        <v>2.7492853539599797E-2</v>
      </c>
      <c r="S15006" s="3">
        <f>Table13[[#This Row],[households]]/$H$2</f>
        <v>4.7846103255508053E-2</v>
      </c>
      <c r="T15006" s="3">
        <v>1</v>
      </c>
      <c r="AG15006">
        <f>SUMPRODUCT(Table13[[#This Row],[area_inland]:[ones]],$V$4:$AE$4)</f>
        <v>191714.42001327788</v>
      </c>
      <c r="AH15006">
        <f>ABS(AG15006-Table13[[#This Row],[median_house_value]])</f>
        <v>18614.420013277879</v>
      </c>
    </row>
    <row r="15007" spans="1:34" x14ac:dyDescent="0.45">
      <c r="A15007">
        <v>219400</v>
      </c>
      <c r="B15007">
        <v>-121.82</v>
      </c>
      <c r="C15007">
        <v>37.31</v>
      </c>
      <c r="D15007">
        <v>15</v>
      </c>
      <c r="E15007">
        <v>1504</v>
      </c>
      <c r="F15007">
        <v>294</v>
      </c>
      <c r="G15007">
        <v>1267</v>
      </c>
      <c r="H15007">
        <v>291</v>
      </c>
      <c r="I15007">
        <v>5.5145</v>
      </c>
      <c r="J15007" t="s">
        <v>11</v>
      </c>
      <c r="K15007">
        <f>IF(Table13[[#This Row],[ocean_proximity]]="INLAND",1,0)</f>
        <v>0</v>
      </c>
      <c r="L15007">
        <f>IF(Table13[[#This Row],[ocean_proximity]]="ISLAND",1,0)</f>
        <v>0</v>
      </c>
      <c r="M15007">
        <f>IF(Table13[[#This Row],[ocean_proximity]]="NEAR BAY",1,0)</f>
        <v>0</v>
      </c>
      <c r="N15007" s="3">
        <f>IF(Table13[[#This Row],[ocean_proximity]]="NEAR OCEAN",1,0)</f>
        <v>0</v>
      </c>
      <c r="O15007" s="3">
        <f>Table13[[#This Row],[housing_median_age]]/$D$2</f>
        <v>0.28846153846153844</v>
      </c>
      <c r="P15007" s="3">
        <f>Table13[[#This Row],[total_rooms]]/$E$2</f>
        <v>3.8250254323499489E-2</v>
      </c>
      <c r="Q15007" s="3">
        <f>Table13[[#This Row],[total_bedrooms]]/$F$2</f>
        <v>4.5616757176105506E-2</v>
      </c>
      <c r="R15007" s="3">
        <f>Table13[[#This Row],[population]]/$G$2</f>
        <v>3.5508099321786897E-2</v>
      </c>
      <c r="S15007" s="3">
        <f>Table13[[#This Row],[households]]/$H$2</f>
        <v>4.7846103255508053E-2</v>
      </c>
      <c r="T15007" s="3">
        <v>1</v>
      </c>
      <c r="AG15007">
        <f>SUMPRODUCT(Table13[[#This Row],[area_inland]:[ones]],$V$4:$AE$4)</f>
        <v>182386.79653163155</v>
      </c>
      <c r="AH15007">
        <f>ABS(AG15007-Table13[[#This Row],[median_house_value]])</f>
        <v>37013.203468368447</v>
      </c>
    </row>
    <row r="15008" spans="1:34" x14ac:dyDescent="0.45">
      <c r="A15008">
        <v>71800</v>
      </c>
      <c r="B15008">
        <v>-121.42</v>
      </c>
      <c r="C15008">
        <v>38.53</v>
      </c>
      <c r="D15008">
        <v>36</v>
      </c>
      <c r="E15008">
        <v>1581</v>
      </c>
      <c r="F15008">
        <v>288</v>
      </c>
      <c r="G15008">
        <v>832</v>
      </c>
      <c r="H15008">
        <v>291</v>
      </c>
      <c r="I15008">
        <v>3.4083000000000001</v>
      </c>
      <c r="J15008" t="s">
        <v>12</v>
      </c>
      <c r="K15008">
        <f>IF(Table13[[#This Row],[ocean_proximity]]="INLAND",1,0)</f>
        <v>1</v>
      </c>
      <c r="L15008">
        <f>IF(Table13[[#This Row],[ocean_proximity]]="ISLAND",1,0)</f>
        <v>0</v>
      </c>
      <c r="M15008">
        <f>IF(Table13[[#This Row],[ocean_proximity]]="NEAR BAY",1,0)</f>
        <v>0</v>
      </c>
      <c r="N15008" s="3">
        <f>IF(Table13[[#This Row],[ocean_proximity]]="NEAR OCEAN",1,0)</f>
        <v>0</v>
      </c>
      <c r="O15008" s="3">
        <f>Table13[[#This Row],[housing_median_age]]/$D$2</f>
        <v>0.69230769230769229</v>
      </c>
      <c r="P15008" s="3">
        <f>Table13[[#This Row],[total_rooms]]/$E$2</f>
        <v>4.020854526958291E-2</v>
      </c>
      <c r="Q15008" s="3">
        <f>Table13[[#This Row],[total_bedrooms]]/$F$2</f>
        <v>4.468580294802172E-2</v>
      </c>
      <c r="R15008" s="3">
        <f>Table13[[#This Row],[population]]/$G$2</f>
        <v>2.3317078639089737E-2</v>
      </c>
      <c r="S15008" s="3">
        <f>Table13[[#This Row],[households]]/$H$2</f>
        <v>4.7846103255508053E-2</v>
      </c>
      <c r="T15008" s="3">
        <v>1</v>
      </c>
      <c r="AG15008">
        <f>SUMPRODUCT(Table13[[#This Row],[area_inland]:[ones]],$V$4:$AE$4)</f>
        <v>196427.50606159272</v>
      </c>
      <c r="AH15008">
        <f>ABS(AG15008-Table13[[#This Row],[median_house_value]])</f>
        <v>124627.50606159272</v>
      </c>
    </row>
    <row r="15009" spans="1:34" x14ac:dyDescent="0.45">
      <c r="A15009">
        <v>180100</v>
      </c>
      <c r="B15009">
        <v>-118.14</v>
      </c>
      <c r="C15009">
        <v>33.9</v>
      </c>
      <c r="D15009">
        <v>39</v>
      </c>
      <c r="E15009">
        <v>1379</v>
      </c>
      <c r="F15009">
        <v>282</v>
      </c>
      <c r="G15009">
        <v>883</v>
      </c>
      <c r="H15009">
        <v>291</v>
      </c>
      <c r="I15009">
        <v>3.3374999999999999</v>
      </c>
      <c r="J15009" t="s">
        <v>11</v>
      </c>
      <c r="K15009">
        <f>IF(Table13[[#This Row],[ocean_proximity]]="INLAND",1,0)</f>
        <v>0</v>
      </c>
      <c r="L15009">
        <f>IF(Table13[[#This Row],[ocean_proximity]]="ISLAND",1,0)</f>
        <v>0</v>
      </c>
      <c r="M15009">
        <f>IF(Table13[[#This Row],[ocean_proximity]]="NEAR BAY",1,0)</f>
        <v>0</v>
      </c>
      <c r="N15009" s="3">
        <f>IF(Table13[[#This Row],[ocean_proximity]]="NEAR OCEAN",1,0)</f>
        <v>0</v>
      </c>
      <c r="O15009" s="3">
        <f>Table13[[#This Row],[housing_median_age]]/$D$2</f>
        <v>0.75</v>
      </c>
      <c r="P15009" s="3">
        <f>Table13[[#This Row],[total_rooms]]/$E$2</f>
        <v>3.5071210579857577E-2</v>
      </c>
      <c r="Q15009" s="3">
        <f>Table13[[#This Row],[total_bedrooms]]/$F$2</f>
        <v>4.3754848719937935E-2</v>
      </c>
      <c r="R15009" s="3">
        <f>Table13[[#This Row],[population]]/$G$2</f>
        <v>2.4746370719130092E-2</v>
      </c>
      <c r="S15009" s="3">
        <f>Table13[[#This Row],[households]]/$H$2</f>
        <v>4.7846103255508053E-2</v>
      </c>
      <c r="T15009" s="3">
        <v>1</v>
      </c>
      <c r="AG15009">
        <f>SUMPRODUCT(Table13[[#This Row],[area_inland]:[ones]],$V$4:$AE$4)</f>
        <v>190990.47762442366</v>
      </c>
      <c r="AH15009">
        <f>ABS(AG15009-Table13[[#This Row],[median_house_value]])</f>
        <v>10890.477624423656</v>
      </c>
    </row>
    <row r="15010" spans="1:34" x14ac:dyDescent="0.45">
      <c r="A15010">
        <v>81000</v>
      </c>
      <c r="B15010">
        <v>-124.14</v>
      </c>
      <c r="C15010">
        <v>40.79</v>
      </c>
      <c r="D15010">
        <v>38</v>
      </c>
      <c r="E15010">
        <v>1552</v>
      </c>
      <c r="F15010">
        <v>290</v>
      </c>
      <c r="G15010">
        <v>873</v>
      </c>
      <c r="H15010">
        <v>291</v>
      </c>
      <c r="I15010">
        <v>2.4895999999999998</v>
      </c>
      <c r="J15010" t="s">
        <v>13</v>
      </c>
      <c r="K15010">
        <f>IF(Table13[[#This Row],[ocean_proximity]]="INLAND",1,0)</f>
        <v>0</v>
      </c>
      <c r="L15010">
        <f>IF(Table13[[#This Row],[ocean_proximity]]="ISLAND",1,0)</f>
        <v>0</v>
      </c>
      <c r="M15010">
        <f>IF(Table13[[#This Row],[ocean_proximity]]="NEAR BAY",1,0)</f>
        <v>0</v>
      </c>
      <c r="N15010" s="3">
        <f>IF(Table13[[#This Row],[ocean_proximity]]="NEAR OCEAN",1,0)</f>
        <v>1</v>
      </c>
      <c r="O15010" s="3">
        <f>Table13[[#This Row],[housing_median_age]]/$D$2</f>
        <v>0.73076923076923073</v>
      </c>
      <c r="P15010" s="3">
        <f>Table13[[#This Row],[total_rooms]]/$E$2</f>
        <v>3.9471007121057985E-2</v>
      </c>
      <c r="Q15010" s="3">
        <f>Table13[[#This Row],[total_bedrooms]]/$F$2</f>
        <v>4.4996121024049651E-2</v>
      </c>
      <c r="R15010" s="3">
        <f>Table13[[#This Row],[population]]/$G$2</f>
        <v>2.4466117370102573E-2</v>
      </c>
      <c r="S15010" s="3">
        <f>Table13[[#This Row],[households]]/$H$2</f>
        <v>4.7846103255508053E-2</v>
      </c>
      <c r="T15010" s="3">
        <v>1</v>
      </c>
      <c r="AG15010">
        <f>SUMPRODUCT(Table13[[#This Row],[area_inland]:[ones]],$V$4:$AE$4)</f>
        <v>202869.41902021354</v>
      </c>
      <c r="AH15010">
        <f>ABS(AG15010-Table13[[#This Row],[median_house_value]])</f>
        <v>121869.41902021354</v>
      </c>
    </row>
    <row r="15011" spans="1:34" x14ac:dyDescent="0.45">
      <c r="A15011">
        <v>298100</v>
      </c>
      <c r="B15011">
        <v>-122.29</v>
      </c>
      <c r="C15011">
        <v>37.54</v>
      </c>
      <c r="D15011">
        <v>39</v>
      </c>
      <c r="E15011">
        <v>1459</v>
      </c>
      <c r="F15011">
        <v>285</v>
      </c>
      <c r="G15011">
        <v>761</v>
      </c>
      <c r="H15011">
        <v>291</v>
      </c>
      <c r="I15011">
        <v>5.0080999999999998</v>
      </c>
      <c r="J15011" t="s">
        <v>13</v>
      </c>
      <c r="K15011">
        <f>IF(Table13[[#This Row],[ocean_proximity]]="INLAND",1,0)</f>
        <v>0</v>
      </c>
      <c r="L15011">
        <f>IF(Table13[[#This Row],[ocean_proximity]]="ISLAND",1,0)</f>
        <v>0</v>
      </c>
      <c r="M15011">
        <f>IF(Table13[[#This Row],[ocean_proximity]]="NEAR BAY",1,0)</f>
        <v>0</v>
      </c>
      <c r="N15011" s="3">
        <f>IF(Table13[[#This Row],[ocean_proximity]]="NEAR OCEAN",1,0)</f>
        <v>1</v>
      </c>
      <c r="O15011" s="3">
        <f>Table13[[#This Row],[housing_median_age]]/$D$2</f>
        <v>0.75</v>
      </c>
      <c r="P15011" s="3">
        <f>Table13[[#This Row],[total_rooms]]/$E$2</f>
        <v>3.7105798575788405E-2</v>
      </c>
      <c r="Q15011" s="3">
        <f>Table13[[#This Row],[total_bedrooms]]/$F$2</f>
        <v>4.4220325833979827E-2</v>
      </c>
      <c r="R15011" s="3">
        <f>Table13[[#This Row],[population]]/$G$2</f>
        <v>2.1327279860994339E-2</v>
      </c>
      <c r="S15011" s="3">
        <f>Table13[[#This Row],[households]]/$H$2</f>
        <v>4.7846103255508053E-2</v>
      </c>
      <c r="T15011" s="3">
        <v>1</v>
      </c>
      <c r="AG15011">
        <f>SUMPRODUCT(Table13[[#This Row],[area_inland]:[ones]],$V$4:$AE$4)</f>
        <v>203170.87191333098</v>
      </c>
      <c r="AH15011">
        <f>ABS(AG15011-Table13[[#This Row],[median_house_value]])</f>
        <v>94929.128086669021</v>
      </c>
    </row>
    <row r="15012" spans="1:34" x14ac:dyDescent="0.45">
      <c r="A15012">
        <v>186200</v>
      </c>
      <c r="B15012">
        <v>-118.32</v>
      </c>
      <c r="C15012">
        <v>33.94</v>
      </c>
      <c r="D15012">
        <v>37</v>
      </c>
      <c r="E15012">
        <v>1487</v>
      </c>
      <c r="F15012">
        <v>296</v>
      </c>
      <c r="G15012">
        <v>863</v>
      </c>
      <c r="H15012">
        <v>291</v>
      </c>
      <c r="I15012">
        <v>3.1562999999999999</v>
      </c>
      <c r="J15012" t="s">
        <v>11</v>
      </c>
      <c r="K15012">
        <f>IF(Table13[[#This Row],[ocean_proximity]]="INLAND",1,0)</f>
        <v>0</v>
      </c>
      <c r="L15012">
        <f>IF(Table13[[#This Row],[ocean_proximity]]="ISLAND",1,0)</f>
        <v>0</v>
      </c>
      <c r="M15012">
        <f>IF(Table13[[#This Row],[ocean_proximity]]="NEAR BAY",1,0)</f>
        <v>0</v>
      </c>
      <c r="N15012" s="3">
        <f>IF(Table13[[#This Row],[ocean_proximity]]="NEAR OCEAN",1,0)</f>
        <v>0</v>
      </c>
      <c r="O15012" s="3">
        <f>Table13[[#This Row],[housing_median_age]]/$D$2</f>
        <v>0.71153846153846156</v>
      </c>
      <c r="P15012" s="3">
        <f>Table13[[#This Row],[total_rooms]]/$E$2</f>
        <v>3.7817904374364192E-2</v>
      </c>
      <c r="Q15012" s="3">
        <f>Table13[[#This Row],[total_bedrooms]]/$F$2</f>
        <v>4.5927075252133437E-2</v>
      </c>
      <c r="R15012" s="3">
        <f>Table13[[#This Row],[population]]/$G$2</f>
        <v>2.4185864021075053E-2</v>
      </c>
      <c r="S15012" s="3">
        <f>Table13[[#This Row],[households]]/$H$2</f>
        <v>4.7846103255508053E-2</v>
      </c>
      <c r="T15012" s="3">
        <v>1</v>
      </c>
      <c r="AG15012">
        <f>SUMPRODUCT(Table13[[#This Row],[area_inland]:[ones]],$V$4:$AE$4)</f>
        <v>190373.26486528578</v>
      </c>
      <c r="AH15012">
        <f>ABS(AG15012-Table13[[#This Row],[median_house_value]])</f>
        <v>4173.2648652857752</v>
      </c>
    </row>
    <row r="15013" spans="1:34" x14ac:dyDescent="0.45">
      <c r="A15013">
        <v>166900</v>
      </c>
      <c r="B15013">
        <v>-118</v>
      </c>
      <c r="C15013">
        <v>34.14</v>
      </c>
      <c r="D15013">
        <v>39</v>
      </c>
      <c r="E15013">
        <v>1302</v>
      </c>
      <c r="F15013">
        <v>303</v>
      </c>
      <c r="G15013">
        <v>800</v>
      </c>
      <c r="H15013">
        <v>291</v>
      </c>
      <c r="I15013">
        <v>3.2723</v>
      </c>
      <c r="J15013" t="s">
        <v>12</v>
      </c>
      <c r="K15013">
        <f>IF(Table13[[#This Row],[ocean_proximity]]="INLAND",1,0)</f>
        <v>1</v>
      </c>
      <c r="L15013">
        <f>IF(Table13[[#This Row],[ocean_proximity]]="ISLAND",1,0)</f>
        <v>0</v>
      </c>
      <c r="M15013">
        <f>IF(Table13[[#This Row],[ocean_proximity]]="NEAR BAY",1,0)</f>
        <v>0</v>
      </c>
      <c r="N15013" s="3">
        <f>IF(Table13[[#This Row],[ocean_proximity]]="NEAR OCEAN",1,0)</f>
        <v>0</v>
      </c>
      <c r="O15013" s="3">
        <f>Table13[[#This Row],[housing_median_age]]/$D$2</f>
        <v>0.75</v>
      </c>
      <c r="P15013" s="3">
        <f>Table13[[#This Row],[total_rooms]]/$E$2</f>
        <v>3.3112919633774163E-2</v>
      </c>
      <c r="Q15013" s="3">
        <f>Table13[[#This Row],[total_bedrooms]]/$F$2</f>
        <v>4.7013188518231185E-2</v>
      </c>
      <c r="R15013" s="3">
        <f>Table13[[#This Row],[population]]/$G$2</f>
        <v>2.242026792220167E-2</v>
      </c>
      <c r="S15013" s="3">
        <f>Table13[[#This Row],[households]]/$H$2</f>
        <v>4.7846103255508053E-2</v>
      </c>
      <c r="T15013" s="3">
        <v>1</v>
      </c>
      <c r="AG15013">
        <f>SUMPRODUCT(Table13[[#This Row],[area_inland]:[ones]],$V$4:$AE$4)</f>
        <v>197469.0399447527</v>
      </c>
      <c r="AH15013">
        <f>ABS(AG15013-Table13[[#This Row],[median_house_value]])</f>
        <v>30569.039944752702</v>
      </c>
    </row>
    <row r="15014" spans="1:34" x14ac:dyDescent="0.45">
      <c r="A15014">
        <v>161900</v>
      </c>
      <c r="B15014">
        <v>-117.99</v>
      </c>
      <c r="C15014">
        <v>33.869999999999997</v>
      </c>
      <c r="D15014">
        <v>34</v>
      </c>
      <c r="E15014">
        <v>1239</v>
      </c>
      <c r="F15014">
        <v>307</v>
      </c>
      <c r="G15014">
        <v>869</v>
      </c>
      <c r="H15014">
        <v>291</v>
      </c>
      <c r="I15014">
        <v>3.59</v>
      </c>
      <c r="J15014" t="s">
        <v>11</v>
      </c>
      <c r="K15014">
        <f>IF(Table13[[#This Row],[ocean_proximity]]="INLAND",1,0)</f>
        <v>0</v>
      </c>
      <c r="L15014">
        <f>IF(Table13[[#This Row],[ocean_proximity]]="ISLAND",1,0)</f>
        <v>0</v>
      </c>
      <c r="M15014">
        <f>IF(Table13[[#This Row],[ocean_proximity]]="NEAR BAY",1,0)</f>
        <v>0</v>
      </c>
      <c r="N15014" s="3">
        <f>IF(Table13[[#This Row],[ocean_proximity]]="NEAR OCEAN",1,0)</f>
        <v>0</v>
      </c>
      <c r="O15014" s="3">
        <f>Table13[[#This Row],[housing_median_age]]/$D$2</f>
        <v>0.65384615384615385</v>
      </c>
      <c r="P15014" s="3">
        <f>Table13[[#This Row],[total_rooms]]/$E$2</f>
        <v>3.1510681586978638E-2</v>
      </c>
      <c r="Q15014" s="3">
        <f>Table13[[#This Row],[total_bedrooms]]/$F$2</f>
        <v>4.7633824670287046E-2</v>
      </c>
      <c r="R15014" s="3">
        <f>Table13[[#This Row],[population]]/$G$2</f>
        <v>2.4354016030491563E-2</v>
      </c>
      <c r="S15014" s="3">
        <f>Table13[[#This Row],[households]]/$H$2</f>
        <v>4.7846103255508053E-2</v>
      </c>
      <c r="T15014" s="3">
        <v>1</v>
      </c>
      <c r="AG15014">
        <f>SUMPRODUCT(Table13[[#This Row],[area_inland]:[ones]],$V$4:$AE$4)</f>
        <v>189231.77832767574</v>
      </c>
      <c r="AH15014">
        <f>ABS(AG15014-Table13[[#This Row],[median_house_value]])</f>
        <v>27331.77832767574</v>
      </c>
    </row>
    <row r="15015" spans="1:34" x14ac:dyDescent="0.45">
      <c r="A15015">
        <v>228600</v>
      </c>
      <c r="B15015">
        <v>-118.13</v>
      </c>
      <c r="C15015">
        <v>33.82</v>
      </c>
      <c r="D15015">
        <v>44</v>
      </c>
      <c r="E15015">
        <v>1785</v>
      </c>
      <c r="F15015">
        <v>307</v>
      </c>
      <c r="G15015">
        <v>779</v>
      </c>
      <c r="H15015">
        <v>291</v>
      </c>
      <c r="I15015">
        <v>4.3056000000000001</v>
      </c>
      <c r="J15015" t="s">
        <v>11</v>
      </c>
      <c r="K15015">
        <f>IF(Table13[[#This Row],[ocean_proximity]]="INLAND",1,0)</f>
        <v>0</v>
      </c>
      <c r="L15015">
        <f>IF(Table13[[#This Row],[ocean_proximity]]="ISLAND",1,0)</f>
        <v>0</v>
      </c>
      <c r="M15015">
        <f>IF(Table13[[#This Row],[ocean_proximity]]="NEAR BAY",1,0)</f>
        <v>0</v>
      </c>
      <c r="N15015" s="3">
        <f>IF(Table13[[#This Row],[ocean_proximity]]="NEAR OCEAN",1,0)</f>
        <v>0</v>
      </c>
      <c r="O15015" s="3">
        <f>Table13[[#This Row],[housing_median_age]]/$D$2</f>
        <v>0.84615384615384615</v>
      </c>
      <c r="P15015" s="3">
        <f>Table13[[#This Row],[total_rooms]]/$E$2</f>
        <v>4.5396744659206512E-2</v>
      </c>
      <c r="Q15015" s="3">
        <f>Table13[[#This Row],[total_bedrooms]]/$F$2</f>
        <v>4.7633824670287046E-2</v>
      </c>
      <c r="R15015" s="3">
        <f>Table13[[#This Row],[population]]/$G$2</f>
        <v>2.1831735889243878E-2</v>
      </c>
      <c r="S15015" s="3">
        <f>Table13[[#This Row],[households]]/$H$2</f>
        <v>4.7846103255508053E-2</v>
      </c>
      <c r="T15015" s="3">
        <v>1</v>
      </c>
      <c r="AG15015">
        <f>SUMPRODUCT(Table13[[#This Row],[area_inland]:[ones]],$V$4:$AE$4)</f>
        <v>193087.59807883904</v>
      </c>
      <c r="AH15015">
        <f>ABS(AG15015-Table13[[#This Row],[median_house_value]])</f>
        <v>35512.401921160956</v>
      </c>
    </row>
    <row r="15016" spans="1:34" x14ac:dyDescent="0.45">
      <c r="A15016">
        <v>500001</v>
      </c>
      <c r="B15016">
        <v>-118.08</v>
      </c>
      <c r="C15016">
        <v>34.130000000000003</v>
      </c>
      <c r="D15016">
        <v>35</v>
      </c>
      <c r="E15016">
        <v>1897</v>
      </c>
      <c r="F15016">
        <v>279</v>
      </c>
      <c r="G15016">
        <v>733</v>
      </c>
      <c r="H15016">
        <v>291</v>
      </c>
      <c r="I15016">
        <v>7.4184999999999999</v>
      </c>
      <c r="J15016" t="s">
        <v>12</v>
      </c>
      <c r="K15016">
        <f>IF(Table13[[#This Row],[ocean_proximity]]="INLAND",1,0)</f>
        <v>1</v>
      </c>
      <c r="L15016">
        <f>IF(Table13[[#This Row],[ocean_proximity]]="ISLAND",1,0)</f>
        <v>0</v>
      </c>
      <c r="M15016">
        <f>IF(Table13[[#This Row],[ocean_proximity]]="NEAR BAY",1,0)</f>
        <v>0</v>
      </c>
      <c r="N15016" s="3">
        <f>IF(Table13[[#This Row],[ocean_proximity]]="NEAR OCEAN",1,0)</f>
        <v>0</v>
      </c>
      <c r="O15016" s="3">
        <f>Table13[[#This Row],[housing_median_age]]/$D$2</f>
        <v>0.67307692307692313</v>
      </c>
      <c r="P15016" s="3">
        <f>Table13[[#This Row],[total_rooms]]/$E$2</f>
        <v>4.8245167853509664E-2</v>
      </c>
      <c r="Q15016" s="3">
        <f>Table13[[#This Row],[total_bedrooms]]/$F$2</f>
        <v>4.3289371605896042E-2</v>
      </c>
      <c r="R15016" s="3">
        <f>Table13[[#This Row],[population]]/$G$2</f>
        <v>2.0542570483717281E-2</v>
      </c>
      <c r="S15016" s="3">
        <f>Table13[[#This Row],[households]]/$H$2</f>
        <v>4.7846103255508053E-2</v>
      </c>
      <c r="T15016" s="3">
        <v>1</v>
      </c>
      <c r="AG15016">
        <f>SUMPRODUCT(Table13[[#This Row],[area_inland]:[ones]],$V$4:$AE$4)</f>
        <v>196154.47489369317</v>
      </c>
      <c r="AH15016">
        <f>ABS(AG15016-Table13[[#This Row],[median_house_value]])</f>
        <v>303846.52510630683</v>
      </c>
    </row>
    <row r="15017" spans="1:34" x14ac:dyDescent="0.45">
      <c r="A15017">
        <v>199200</v>
      </c>
      <c r="B15017">
        <v>-118.47</v>
      </c>
      <c r="C15017">
        <v>34.26</v>
      </c>
      <c r="D15017">
        <v>34</v>
      </c>
      <c r="E15017">
        <v>1300</v>
      </c>
      <c r="F15017">
        <v>289</v>
      </c>
      <c r="G15017">
        <v>650</v>
      </c>
      <c r="H15017">
        <v>291</v>
      </c>
      <c r="I15017">
        <v>3.8875000000000002</v>
      </c>
      <c r="J15017" t="s">
        <v>11</v>
      </c>
      <c r="K15017">
        <f>IF(Table13[[#This Row],[ocean_proximity]]="INLAND",1,0)</f>
        <v>0</v>
      </c>
      <c r="L15017">
        <f>IF(Table13[[#This Row],[ocean_proximity]]="ISLAND",1,0)</f>
        <v>0</v>
      </c>
      <c r="M15017">
        <f>IF(Table13[[#This Row],[ocean_proximity]]="NEAR BAY",1,0)</f>
        <v>0</v>
      </c>
      <c r="N15017" s="3">
        <f>IF(Table13[[#This Row],[ocean_proximity]]="NEAR OCEAN",1,0)</f>
        <v>0</v>
      </c>
      <c r="O15017" s="3">
        <f>Table13[[#This Row],[housing_median_age]]/$D$2</f>
        <v>0.65384615384615385</v>
      </c>
      <c r="P15017" s="3">
        <f>Table13[[#This Row],[total_rooms]]/$E$2</f>
        <v>3.3062054933875887E-2</v>
      </c>
      <c r="Q15017" s="3">
        <f>Table13[[#This Row],[total_bedrooms]]/$F$2</f>
        <v>4.4840961986035689E-2</v>
      </c>
      <c r="R15017" s="3">
        <f>Table13[[#This Row],[population]]/$G$2</f>
        <v>1.8216467686788858E-2</v>
      </c>
      <c r="S15017" s="3">
        <f>Table13[[#This Row],[households]]/$H$2</f>
        <v>4.7846103255508053E-2</v>
      </c>
      <c r="T15017" s="3">
        <v>1</v>
      </c>
      <c r="AG15017">
        <f>SUMPRODUCT(Table13[[#This Row],[area_inland]:[ones]],$V$4:$AE$4)</f>
        <v>189174.7434386012</v>
      </c>
      <c r="AH15017">
        <f>ABS(AG15017-Table13[[#This Row],[median_house_value]])</f>
        <v>10025.256561398797</v>
      </c>
    </row>
    <row r="15018" spans="1:34" x14ac:dyDescent="0.45">
      <c r="A15018">
        <v>231600</v>
      </c>
      <c r="B15018">
        <v>-122.25</v>
      </c>
      <c r="C15018">
        <v>37.83</v>
      </c>
      <c r="D15018">
        <v>52</v>
      </c>
      <c r="E15018">
        <v>1279</v>
      </c>
      <c r="F15018">
        <v>287</v>
      </c>
      <c r="G15018">
        <v>534</v>
      </c>
      <c r="H15018">
        <v>291</v>
      </c>
      <c r="I15018">
        <v>3.1429</v>
      </c>
      <c r="J15018" t="s">
        <v>10</v>
      </c>
      <c r="K15018">
        <f>IF(Table13[[#This Row],[ocean_proximity]]="INLAND",1,0)</f>
        <v>0</v>
      </c>
      <c r="L15018">
        <f>IF(Table13[[#This Row],[ocean_proximity]]="ISLAND",1,0)</f>
        <v>0</v>
      </c>
      <c r="M15018">
        <f>IF(Table13[[#This Row],[ocean_proximity]]="NEAR BAY",1,0)</f>
        <v>1</v>
      </c>
      <c r="N15018" s="3">
        <f>IF(Table13[[#This Row],[ocean_proximity]]="NEAR OCEAN",1,0)</f>
        <v>0</v>
      </c>
      <c r="O15018" s="3">
        <f>Table13[[#This Row],[housing_median_age]]/$D$2</f>
        <v>1</v>
      </c>
      <c r="P15018" s="3">
        <f>Table13[[#This Row],[total_rooms]]/$E$2</f>
        <v>3.2527975584944052E-2</v>
      </c>
      <c r="Q15018" s="3">
        <f>Table13[[#This Row],[total_bedrooms]]/$F$2</f>
        <v>4.4530643910007758E-2</v>
      </c>
      <c r="R15018" s="3">
        <f>Table13[[#This Row],[population]]/$G$2</f>
        <v>1.4965528838069614E-2</v>
      </c>
      <c r="S15018" s="3">
        <f>Table13[[#This Row],[households]]/$H$2</f>
        <v>4.7846103255508053E-2</v>
      </c>
      <c r="T15018" s="3">
        <v>1</v>
      </c>
      <c r="AG15018">
        <f>SUMPRODUCT(Table13[[#This Row],[area_inland]:[ones]],$V$4:$AE$4)</f>
        <v>211534.12836480522</v>
      </c>
      <c r="AH15018">
        <f>ABS(AG15018-Table13[[#This Row],[median_house_value]])</f>
        <v>20065.871635194781</v>
      </c>
    </row>
    <row r="15019" spans="1:34" x14ac:dyDescent="0.45">
      <c r="A15019">
        <v>500001</v>
      </c>
      <c r="B15019">
        <v>-118.41</v>
      </c>
      <c r="C15019">
        <v>34.090000000000003</v>
      </c>
      <c r="D15019">
        <v>37</v>
      </c>
      <c r="E15019">
        <v>2716</v>
      </c>
      <c r="F15019">
        <v>302</v>
      </c>
      <c r="G15019">
        <v>809</v>
      </c>
      <c r="H15019">
        <v>291</v>
      </c>
      <c r="I15019">
        <v>15.0001</v>
      </c>
      <c r="J15019" t="s">
        <v>11</v>
      </c>
      <c r="K15019">
        <f>IF(Table13[[#This Row],[ocean_proximity]]="INLAND",1,0)</f>
        <v>0</v>
      </c>
      <c r="L15019">
        <f>IF(Table13[[#This Row],[ocean_proximity]]="ISLAND",1,0)</f>
        <v>0</v>
      </c>
      <c r="M15019">
        <f>IF(Table13[[#This Row],[ocean_proximity]]="NEAR BAY",1,0)</f>
        <v>0</v>
      </c>
      <c r="N15019" s="3">
        <f>IF(Table13[[#This Row],[ocean_proximity]]="NEAR OCEAN",1,0)</f>
        <v>0</v>
      </c>
      <c r="O15019" s="3">
        <f>Table13[[#This Row],[housing_median_age]]/$D$2</f>
        <v>0.71153846153846156</v>
      </c>
      <c r="P15019" s="3">
        <f>Table13[[#This Row],[total_rooms]]/$E$2</f>
        <v>6.9074262461851471E-2</v>
      </c>
      <c r="Q15019" s="3">
        <f>Table13[[#This Row],[total_bedrooms]]/$F$2</f>
        <v>4.6858029480217223E-2</v>
      </c>
      <c r="R15019" s="3">
        <f>Table13[[#This Row],[population]]/$G$2</f>
        <v>2.2672495936326441E-2</v>
      </c>
      <c r="S15019" s="3">
        <f>Table13[[#This Row],[households]]/$H$2</f>
        <v>4.7846103255508053E-2</v>
      </c>
      <c r="T15019" s="3">
        <v>1</v>
      </c>
      <c r="AG15019">
        <f>SUMPRODUCT(Table13[[#This Row],[area_inland]:[ones]],$V$4:$AE$4)</f>
        <v>190910.36707880205</v>
      </c>
      <c r="AH15019">
        <f>ABS(AG15019-Table13[[#This Row],[median_house_value]])</f>
        <v>309090.63292119792</v>
      </c>
    </row>
    <row r="15020" spans="1:34" x14ac:dyDescent="0.45">
      <c r="A15020">
        <v>193000</v>
      </c>
      <c r="B15020">
        <v>-118.33</v>
      </c>
      <c r="C15020">
        <v>34.01</v>
      </c>
      <c r="D15020">
        <v>47</v>
      </c>
      <c r="E15020">
        <v>1320</v>
      </c>
      <c r="F15020">
        <v>259</v>
      </c>
      <c r="G15020">
        <v>653</v>
      </c>
      <c r="H15020">
        <v>291</v>
      </c>
      <c r="I15020">
        <v>3.7726999999999999</v>
      </c>
      <c r="J15020" t="s">
        <v>11</v>
      </c>
      <c r="K15020">
        <f>IF(Table13[[#This Row],[ocean_proximity]]="INLAND",1,0)</f>
        <v>0</v>
      </c>
      <c r="L15020">
        <f>IF(Table13[[#This Row],[ocean_proximity]]="ISLAND",1,0)</f>
        <v>0</v>
      </c>
      <c r="M15020">
        <f>IF(Table13[[#This Row],[ocean_proximity]]="NEAR BAY",1,0)</f>
        <v>0</v>
      </c>
      <c r="N15020" s="3">
        <f>IF(Table13[[#This Row],[ocean_proximity]]="NEAR OCEAN",1,0)</f>
        <v>0</v>
      </c>
      <c r="O15020" s="3">
        <f>Table13[[#This Row],[housing_median_age]]/$D$2</f>
        <v>0.90384615384615385</v>
      </c>
      <c r="P15020" s="3">
        <f>Table13[[#This Row],[total_rooms]]/$E$2</f>
        <v>3.3570701932858597E-2</v>
      </c>
      <c r="Q15020" s="3">
        <f>Table13[[#This Row],[total_bedrooms]]/$F$2</f>
        <v>4.0186190845616754E-2</v>
      </c>
      <c r="R15020" s="3">
        <f>Table13[[#This Row],[population]]/$G$2</f>
        <v>1.8300543691497112E-2</v>
      </c>
      <c r="S15020" s="3">
        <f>Table13[[#This Row],[households]]/$H$2</f>
        <v>4.7846103255508053E-2</v>
      </c>
      <c r="T15020" s="3">
        <v>1</v>
      </c>
      <c r="AG15020">
        <f>SUMPRODUCT(Table13[[#This Row],[area_inland]:[ones]],$V$4:$AE$4)</f>
        <v>193764.38182467723</v>
      </c>
      <c r="AH15020">
        <f>ABS(AG15020-Table13[[#This Row],[median_house_value]])</f>
        <v>764.381824677228</v>
      </c>
    </row>
    <row r="15021" spans="1:34" x14ac:dyDescent="0.45">
      <c r="A15021">
        <v>132800</v>
      </c>
      <c r="B15021">
        <v>-119.4</v>
      </c>
      <c r="C15021">
        <v>36.25</v>
      </c>
      <c r="D15021">
        <v>25</v>
      </c>
      <c r="E15021">
        <v>1696</v>
      </c>
      <c r="F15021">
        <v>279</v>
      </c>
      <c r="G15021">
        <v>909</v>
      </c>
      <c r="H15021">
        <v>291</v>
      </c>
      <c r="I15021">
        <v>2.2999999999999998</v>
      </c>
      <c r="J15021" t="s">
        <v>12</v>
      </c>
      <c r="K15021">
        <f>IF(Table13[[#This Row],[ocean_proximity]]="INLAND",1,0)</f>
        <v>1</v>
      </c>
      <c r="L15021">
        <f>IF(Table13[[#This Row],[ocean_proximity]]="ISLAND",1,0)</f>
        <v>0</v>
      </c>
      <c r="M15021">
        <f>IF(Table13[[#This Row],[ocean_proximity]]="NEAR BAY",1,0)</f>
        <v>0</v>
      </c>
      <c r="N15021" s="3">
        <f>IF(Table13[[#This Row],[ocean_proximity]]="NEAR OCEAN",1,0)</f>
        <v>0</v>
      </c>
      <c r="O15021" s="3">
        <f>Table13[[#This Row],[housing_median_age]]/$D$2</f>
        <v>0.48076923076923078</v>
      </c>
      <c r="P15021" s="3">
        <f>Table13[[#This Row],[total_rooms]]/$E$2</f>
        <v>4.3133265513733469E-2</v>
      </c>
      <c r="Q15021" s="3">
        <f>Table13[[#This Row],[total_bedrooms]]/$F$2</f>
        <v>4.3289371605896042E-2</v>
      </c>
      <c r="R15021" s="3">
        <f>Table13[[#This Row],[population]]/$G$2</f>
        <v>2.547502942660165E-2</v>
      </c>
      <c r="S15021" s="3">
        <f>Table13[[#This Row],[households]]/$H$2</f>
        <v>4.7846103255508053E-2</v>
      </c>
      <c r="T15021" s="3">
        <v>1</v>
      </c>
      <c r="AG15021">
        <f>SUMPRODUCT(Table13[[#This Row],[area_inland]:[ones]],$V$4:$AE$4)</f>
        <v>192441.82831092557</v>
      </c>
      <c r="AH15021">
        <f>ABS(AG15021-Table13[[#This Row],[median_house_value]])</f>
        <v>59641.828310925572</v>
      </c>
    </row>
    <row r="15022" spans="1:34" x14ac:dyDescent="0.45">
      <c r="A15022">
        <v>500001</v>
      </c>
      <c r="B15022">
        <v>-122.45</v>
      </c>
      <c r="C15022">
        <v>37.79</v>
      </c>
      <c r="D15022">
        <v>52</v>
      </c>
      <c r="E15022">
        <v>2196</v>
      </c>
      <c r="F15022">
        <v>280</v>
      </c>
      <c r="G15022">
        <v>668</v>
      </c>
      <c r="H15022">
        <v>291</v>
      </c>
      <c r="I15022">
        <v>10.0914</v>
      </c>
      <c r="J15022" t="s">
        <v>10</v>
      </c>
      <c r="K15022">
        <f>IF(Table13[[#This Row],[ocean_proximity]]="INLAND",1,0)</f>
        <v>0</v>
      </c>
      <c r="L15022">
        <f>IF(Table13[[#This Row],[ocean_proximity]]="ISLAND",1,0)</f>
        <v>0</v>
      </c>
      <c r="M15022">
        <f>IF(Table13[[#This Row],[ocean_proximity]]="NEAR BAY",1,0)</f>
        <v>1</v>
      </c>
      <c r="N15022" s="3">
        <f>IF(Table13[[#This Row],[ocean_proximity]]="NEAR OCEAN",1,0)</f>
        <v>0</v>
      </c>
      <c r="O15022" s="3">
        <f>Table13[[#This Row],[housing_median_age]]/$D$2</f>
        <v>1</v>
      </c>
      <c r="P15022" s="3">
        <f>Table13[[#This Row],[total_rooms]]/$E$2</f>
        <v>5.5849440488301122E-2</v>
      </c>
      <c r="Q15022" s="3">
        <f>Table13[[#This Row],[total_bedrooms]]/$F$2</f>
        <v>4.3444530643910011E-2</v>
      </c>
      <c r="R15022" s="3">
        <f>Table13[[#This Row],[population]]/$G$2</f>
        <v>1.8720923715038394E-2</v>
      </c>
      <c r="S15022" s="3">
        <f>Table13[[#This Row],[households]]/$H$2</f>
        <v>4.7846103255508053E-2</v>
      </c>
      <c r="T15022" s="3">
        <v>1</v>
      </c>
      <c r="AG15022">
        <f>SUMPRODUCT(Table13[[#This Row],[area_inland]:[ones]],$V$4:$AE$4)</f>
        <v>211882.65065827069</v>
      </c>
      <c r="AH15022">
        <f>ABS(AG15022-Table13[[#This Row],[median_house_value]])</f>
        <v>288118.34934172931</v>
      </c>
    </row>
    <row r="15023" spans="1:34" x14ac:dyDescent="0.45">
      <c r="A15023">
        <v>255100</v>
      </c>
      <c r="B15023">
        <v>-117.09</v>
      </c>
      <c r="C15023">
        <v>32.9</v>
      </c>
      <c r="D15023">
        <v>16</v>
      </c>
      <c r="E15023">
        <v>1989</v>
      </c>
      <c r="F15023">
        <v>290</v>
      </c>
      <c r="G15023">
        <v>814</v>
      </c>
      <c r="H15023">
        <v>291</v>
      </c>
      <c r="I15023">
        <v>6.2714999999999996</v>
      </c>
      <c r="J15023" t="s">
        <v>11</v>
      </c>
      <c r="K15023">
        <f>IF(Table13[[#This Row],[ocean_proximity]]="INLAND",1,0)</f>
        <v>0</v>
      </c>
      <c r="L15023">
        <f>IF(Table13[[#This Row],[ocean_proximity]]="ISLAND",1,0)</f>
        <v>0</v>
      </c>
      <c r="M15023">
        <f>IF(Table13[[#This Row],[ocean_proximity]]="NEAR BAY",1,0)</f>
        <v>0</v>
      </c>
      <c r="N15023" s="3">
        <f>IF(Table13[[#This Row],[ocean_proximity]]="NEAR OCEAN",1,0)</f>
        <v>0</v>
      </c>
      <c r="O15023" s="3">
        <f>Table13[[#This Row],[housing_median_age]]/$D$2</f>
        <v>0.30769230769230771</v>
      </c>
      <c r="P15023" s="3">
        <f>Table13[[#This Row],[total_rooms]]/$E$2</f>
        <v>5.0584944048830113E-2</v>
      </c>
      <c r="Q15023" s="3">
        <f>Table13[[#This Row],[total_bedrooms]]/$F$2</f>
        <v>4.4996121024049651E-2</v>
      </c>
      <c r="R15023" s="3">
        <f>Table13[[#This Row],[population]]/$G$2</f>
        <v>2.2812622610840199E-2</v>
      </c>
      <c r="S15023" s="3">
        <f>Table13[[#This Row],[households]]/$H$2</f>
        <v>4.7846103255508053E-2</v>
      </c>
      <c r="T15023" s="3">
        <v>1</v>
      </c>
      <c r="AG15023">
        <f>SUMPRODUCT(Table13[[#This Row],[area_inland]:[ones]],$V$4:$AE$4)</f>
        <v>182932.26403039836</v>
      </c>
      <c r="AH15023">
        <f>ABS(AG15023-Table13[[#This Row],[median_house_value]])</f>
        <v>72167.735969601636</v>
      </c>
    </row>
    <row r="15024" spans="1:34" x14ac:dyDescent="0.45">
      <c r="A15024">
        <v>220000</v>
      </c>
      <c r="B15024">
        <v>-121.09</v>
      </c>
      <c r="C15024">
        <v>37.67</v>
      </c>
      <c r="D15024">
        <v>30</v>
      </c>
      <c r="E15024">
        <v>1653</v>
      </c>
      <c r="F15024">
        <v>285</v>
      </c>
      <c r="G15024">
        <v>800</v>
      </c>
      <c r="H15024">
        <v>291</v>
      </c>
      <c r="I15024">
        <v>3.3481999999999998</v>
      </c>
      <c r="J15024" t="s">
        <v>12</v>
      </c>
      <c r="K15024">
        <f>IF(Table13[[#This Row],[ocean_proximity]]="INLAND",1,0)</f>
        <v>1</v>
      </c>
      <c r="L15024">
        <f>IF(Table13[[#This Row],[ocean_proximity]]="ISLAND",1,0)</f>
        <v>0</v>
      </c>
      <c r="M15024">
        <f>IF(Table13[[#This Row],[ocean_proximity]]="NEAR BAY",1,0)</f>
        <v>0</v>
      </c>
      <c r="N15024" s="3">
        <f>IF(Table13[[#This Row],[ocean_proximity]]="NEAR OCEAN",1,0)</f>
        <v>0</v>
      </c>
      <c r="O15024" s="3">
        <f>Table13[[#This Row],[housing_median_age]]/$D$2</f>
        <v>0.57692307692307687</v>
      </c>
      <c r="P15024" s="3">
        <f>Table13[[#This Row],[total_rooms]]/$E$2</f>
        <v>4.2039674465920648E-2</v>
      </c>
      <c r="Q15024" s="3">
        <f>Table13[[#This Row],[total_bedrooms]]/$F$2</f>
        <v>4.4220325833979827E-2</v>
      </c>
      <c r="R15024" s="3">
        <f>Table13[[#This Row],[population]]/$G$2</f>
        <v>2.242026792220167E-2</v>
      </c>
      <c r="S15024" s="3">
        <f>Table13[[#This Row],[households]]/$H$2</f>
        <v>4.7846103255508053E-2</v>
      </c>
      <c r="T15024" s="3">
        <v>1</v>
      </c>
      <c r="AG15024">
        <f>SUMPRODUCT(Table13[[#This Row],[area_inland]:[ones]],$V$4:$AE$4)</f>
        <v>194265.99541775801</v>
      </c>
      <c r="AH15024">
        <f>ABS(AG15024-Table13[[#This Row],[median_house_value]])</f>
        <v>25734.004582241992</v>
      </c>
    </row>
    <row r="15025" spans="1:34" x14ac:dyDescent="0.45">
      <c r="A15025">
        <v>125800</v>
      </c>
      <c r="B15025">
        <v>-117.06</v>
      </c>
      <c r="C15025">
        <v>32.68</v>
      </c>
      <c r="D15025">
        <v>38</v>
      </c>
      <c r="E15025">
        <v>1481</v>
      </c>
      <c r="F15025">
        <v>317</v>
      </c>
      <c r="G15025">
        <v>1080</v>
      </c>
      <c r="H15025">
        <v>291</v>
      </c>
      <c r="I15025">
        <v>2.85</v>
      </c>
      <c r="J15025" t="s">
        <v>13</v>
      </c>
      <c r="K15025">
        <f>IF(Table13[[#This Row],[ocean_proximity]]="INLAND",1,0)</f>
        <v>0</v>
      </c>
      <c r="L15025">
        <f>IF(Table13[[#This Row],[ocean_proximity]]="ISLAND",1,0)</f>
        <v>0</v>
      </c>
      <c r="M15025">
        <f>IF(Table13[[#This Row],[ocean_proximity]]="NEAR BAY",1,0)</f>
        <v>0</v>
      </c>
      <c r="N15025" s="3">
        <f>IF(Table13[[#This Row],[ocean_proximity]]="NEAR OCEAN",1,0)</f>
        <v>1</v>
      </c>
      <c r="O15025" s="3">
        <f>Table13[[#This Row],[housing_median_age]]/$D$2</f>
        <v>0.73076923076923073</v>
      </c>
      <c r="P15025" s="3">
        <f>Table13[[#This Row],[total_rooms]]/$E$2</f>
        <v>3.7665310274669378E-2</v>
      </c>
      <c r="Q15025" s="3">
        <f>Table13[[#This Row],[total_bedrooms]]/$F$2</f>
        <v>4.9185415050426687E-2</v>
      </c>
      <c r="R15025" s="3">
        <f>Table13[[#This Row],[population]]/$G$2</f>
        <v>3.0267361694972256E-2</v>
      </c>
      <c r="S15025" s="3">
        <f>Table13[[#This Row],[households]]/$H$2</f>
        <v>4.7846103255508053E-2</v>
      </c>
      <c r="T15025" s="3">
        <v>1</v>
      </c>
      <c r="AG15025">
        <f>SUMPRODUCT(Table13[[#This Row],[area_inland]:[ones]],$V$4:$AE$4)</f>
        <v>202963.37012920791</v>
      </c>
      <c r="AH15025">
        <f>ABS(AG15025-Table13[[#This Row],[median_house_value]])</f>
        <v>77163.370129207906</v>
      </c>
    </row>
    <row r="15026" spans="1:34" x14ac:dyDescent="0.45">
      <c r="A15026">
        <v>76200</v>
      </c>
      <c r="B15026">
        <v>-121.12</v>
      </c>
      <c r="C15026">
        <v>36.21</v>
      </c>
      <c r="D15026">
        <v>16</v>
      </c>
      <c r="E15026">
        <v>1720</v>
      </c>
      <c r="F15026">
        <v>473</v>
      </c>
      <c r="G15026">
        <v>1427</v>
      </c>
      <c r="H15026">
        <v>291</v>
      </c>
      <c r="I15026">
        <v>2.1107</v>
      </c>
      <c r="J15026" t="s">
        <v>11</v>
      </c>
      <c r="K15026">
        <f>IF(Table13[[#This Row],[ocean_proximity]]="INLAND",1,0)</f>
        <v>0</v>
      </c>
      <c r="L15026">
        <f>IF(Table13[[#This Row],[ocean_proximity]]="ISLAND",1,0)</f>
        <v>0</v>
      </c>
      <c r="M15026">
        <f>IF(Table13[[#This Row],[ocean_proximity]]="NEAR BAY",1,0)</f>
        <v>0</v>
      </c>
      <c r="N15026" s="3">
        <f>IF(Table13[[#This Row],[ocean_proximity]]="NEAR OCEAN",1,0)</f>
        <v>0</v>
      </c>
      <c r="O15026" s="3">
        <f>Table13[[#This Row],[housing_median_age]]/$D$2</f>
        <v>0.30769230769230771</v>
      </c>
      <c r="P15026" s="3">
        <f>Table13[[#This Row],[total_rooms]]/$E$2</f>
        <v>4.3743641912512718E-2</v>
      </c>
      <c r="Q15026" s="3">
        <f>Table13[[#This Row],[total_bedrooms]]/$F$2</f>
        <v>7.3390224980605115E-2</v>
      </c>
      <c r="R15026" s="3">
        <f>Table13[[#This Row],[population]]/$G$2</f>
        <v>3.9992152906227228E-2</v>
      </c>
      <c r="S15026" s="3">
        <f>Table13[[#This Row],[households]]/$H$2</f>
        <v>4.7846103255508053E-2</v>
      </c>
      <c r="T15026" s="3">
        <v>1</v>
      </c>
      <c r="AG15026">
        <f>SUMPRODUCT(Table13[[#This Row],[area_inland]:[ones]],$V$4:$AE$4)</f>
        <v>183656.39175961705</v>
      </c>
      <c r="AH15026">
        <f>ABS(AG15026-Table13[[#This Row],[median_house_value]])</f>
        <v>107456.39175961705</v>
      </c>
    </row>
    <row r="15027" spans="1:34" x14ac:dyDescent="0.45">
      <c r="A15027">
        <v>158200</v>
      </c>
      <c r="B15027">
        <v>-122.06</v>
      </c>
      <c r="C15027">
        <v>37.65</v>
      </c>
      <c r="D15027">
        <v>33</v>
      </c>
      <c r="E15027">
        <v>1227</v>
      </c>
      <c r="F15027">
        <v>286</v>
      </c>
      <c r="G15027">
        <v>848</v>
      </c>
      <c r="H15027">
        <v>291</v>
      </c>
      <c r="I15027">
        <v>3.8035999999999999</v>
      </c>
      <c r="J15027" t="s">
        <v>10</v>
      </c>
      <c r="K15027">
        <f>IF(Table13[[#This Row],[ocean_proximity]]="INLAND",1,0)</f>
        <v>0</v>
      </c>
      <c r="L15027">
        <f>IF(Table13[[#This Row],[ocean_proximity]]="ISLAND",1,0)</f>
        <v>0</v>
      </c>
      <c r="M15027">
        <f>IF(Table13[[#This Row],[ocean_proximity]]="NEAR BAY",1,0)</f>
        <v>1</v>
      </c>
      <c r="N15027" s="3">
        <f>IF(Table13[[#This Row],[ocean_proximity]]="NEAR OCEAN",1,0)</f>
        <v>0</v>
      </c>
      <c r="O15027" s="3">
        <f>Table13[[#This Row],[housing_median_age]]/$D$2</f>
        <v>0.63461538461538458</v>
      </c>
      <c r="P15027" s="3">
        <f>Table13[[#This Row],[total_rooms]]/$E$2</f>
        <v>3.1205493387589014E-2</v>
      </c>
      <c r="Q15027" s="3">
        <f>Table13[[#This Row],[total_bedrooms]]/$F$2</f>
        <v>4.4375484871993796E-2</v>
      </c>
      <c r="R15027" s="3">
        <f>Table13[[#This Row],[population]]/$G$2</f>
        <v>2.3765483997533771E-2</v>
      </c>
      <c r="S15027" s="3">
        <f>Table13[[#This Row],[households]]/$H$2</f>
        <v>4.7846103255508053E-2</v>
      </c>
      <c r="T15027" s="3">
        <v>1</v>
      </c>
      <c r="AG15027">
        <f>SUMPRODUCT(Table13[[#This Row],[area_inland]:[ones]],$V$4:$AE$4)</f>
        <v>204612.35474356264</v>
      </c>
      <c r="AH15027">
        <f>ABS(AG15027-Table13[[#This Row],[median_house_value]])</f>
        <v>46412.354743562639</v>
      </c>
    </row>
    <row r="15028" spans="1:34" x14ac:dyDescent="0.45">
      <c r="A15028">
        <v>116100</v>
      </c>
      <c r="B15028">
        <v>-120.55</v>
      </c>
      <c r="C15028">
        <v>38.119999999999997</v>
      </c>
      <c r="D15028">
        <v>10</v>
      </c>
      <c r="E15028">
        <v>1566</v>
      </c>
      <c r="F15028">
        <v>325</v>
      </c>
      <c r="G15028">
        <v>785</v>
      </c>
      <c r="H15028">
        <v>291</v>
      </c>
      <c r="I15028">
        <v>2.5</v>
      </c>
      <c r="J15028" t="s">
        <v>12</v>
      </c>
      <c r="K15028">
        <f>IF(Table13[[#This Row],[ocean_proximity]]="INLAND",1,0)</f>
        <v>1</v>
      </c>
      <c r="L15028">
        <f>IF(Table13[[#This Row],[ocean_proximity]]="ISLAND",1,0)</f>
        <v>0</v>
      </c>
      <c r="M15028">
        <f>IF(Table13[[#This Row],[ocean_proximity]]="NEAR BAY",1,0)</f>
        <v>0</v>
      </c>
      <c r="N15028" s="3">
        <f>IF(Table13[[#This Row],[ocean_proximity]]="NEAR OCEAN",1,0)</f>
        <v>0</v>
      </c>
      <c r="O15028" s="3">
        <f>Table13[[#This Row],[housing_median_age]]/$D$2</f>
        <v>0.19230769230769232</v>
      </c>
      <c r="P15028" s="3">
        <f>Table13[[#This Row],[total_rooms]]/$E$2</f>
        <v>3.9827060020345882E-2</v>
      </c>
      <c r="Q15028" s="3">
        <f>Table13[[#This Row],[total_bedrooms]]/$F$2</f>
        <v>5.0426687354538403E-2</v>
      </c>
      <c r="R15028" s="3">
        <f>Table13[[#This Row],[population]]/$G$2</f>
        <v>2.1999887898660388E-2</v>
      </c>
      <c r="S15028" s="3">
        <f>Table13[[#This Row],[households]]/$H$2</f>
        <v>4.7846103255508053E-2</v>
      </c>
      <c r="T15028" s="3">
        <v>1</v>
      </c>
      <c r="AG15028">
        <f>SUMPRODUCT(Table13[[#This Row],[area_inland]:[ones]],$V$4:$AE$4)</f>
        <v>187153.59592363139</v>
      </c>
      <c r="AH15028">
        <f>ABS(AG15028-Table13[[#This Row],[median_house_value]])</f>
        <v>71053.595923631394</v>
      </c>
    </row>
    <row r="15029" spans="1:34" x14ac:dyDescent="0.45">
      <c r="A15029">
        <v>98100</v>
      </c>
      <c r="B15029">
        <v>-121.83</v>
      </c>
      <c r="C15029">
        <v>38.43</v>
      </c>
      <c r="D15029">
        <v>24</v>
      </c>
      <c r="E15029">
        <v>1307</v>
      </c>
      <c r="F15029">
        <v>314</v>
      </c>
      <c r="G15029">
        <v>917</v>
      </c>
      <c r="H15029">
        <v>291</v>
      </c>
      <c r="I15029">
        <v>2.2244000000000002</v>
      </c>
      <c r="J15029" t="s">
        <v>12</v>
      </c>
      <c r="K15029">
        <f>IF(Table13[[#This Row],[ocean_proximity]]="INLAND",1,0)</f>
        <v>1</v>
      </c>
      <c r="L15029">
        <f>IF(Table13[[#This Row],[ocean_proximity]]="ISLAND",1,0)</f>
        <v>0</v>
      </c>
      <c r="M15029">
        <f>IF(Table13[[#This Row],[ocean_proximity]]="NEAR BAY",1,0)</f>
        <v>0</v>
      </c>
      <c r="N15029" s="3">
        <f>IF(Table13[[#This Row],[ocean_proximity]]="NEAR OCEAN",1,0)</f>
        <v>0</v>
      </c>
      <c r="O15029" s="3">
        <f>Table13[[#This Row],[housing_median_age]]/$D$2</f>
        <v>0.46153846153846156</v>
      </c>
      <c r="P15029" s="3">
        <f>Table13[[#This Row],[total_rooms]]/$E$2</f>
        <v>3.3240081383519839E-2</v>
      </c>
      <c r="Q15029" s="3">
        <f>Table13[[#This Row],[total_bedrooms]]/$F$2</f>
        <v>4.8719937936384794E-2</v>
      </c>
      <c r="R15029" s="3">
        <f>Table13[[#This Row],[population]]/$G$2</f>
        <v>2.5699232105823665E-2</v>
      </c>
      <c r="S15029" s="3">
        <f>Table13[[#This Row],[households]]/$H$2</f>
        <v>4.7846103255508053E-2</v>
      </c>
      <c r="T15029" s="3">
        <v>1</v>
      </c>
      <c r="AG15029">
        <f>SUMPRODUCT(Table13[[#This Row],[area_inland]:[ones]],$V$4:$AE$4)</f>
        <v>192077.27624161704</v>
      </c>
      <c r="AH15029">
        <f>ABS(AG15029-Table13[[#This Row],[median_house_value]])</f>
        <v>93977.276241617044</v>
      </c>
    </row>
    <row r="15030" spans="1:34" x14ac:dyDescent="0.45">
      <c r="A15030">
        <v>248000</v>
      </c>
      <c r="B15030">
        <v>-122.72</v>
      </c>
      <c r="C15030">
        <v>38.31</v>
      </c>
      <c r="D15030">
        <v>26</v>
      </c>
      <c r="E15030">
        <v>1644</v>
      </c>
      <c r="F15030">
        <v>294</v>
      </c>
      <c r="G15030">
        <v>801</v>
      </c>
      <c r="H15030">
        <v>291</v>
      </c>
      <c r="I15030">
        <v>4.3906000000000001</v>
      </c>
      <c r="J15030" t="s">
        <v>11</v>
      </c>
      <c r="K15030">
        <f>IF(Table13[[#This Row],[ocean_proximity]]="INLAND",1,0)</f>
        <v>0</v>
      </c>
      <c r="L15030">
        <f>IF(Table13[[#This Row],[ocean_proximity]]="ISLAND",1,0)</f>
        <v>0</v>
      </c>
      <c r="M15030">
        <f>IF(Table13[[#This Row],[ocean_proximity]]="NEAR BAY",1,0)</f>
        <v>0</v>
      </c>
      <c r="N15030" s="3">
        <f>IF(Table13[[#This Row],[ocean_proximity]]="NEAR OCEAN",1,0)</f>
        <v>0</v>
      </c>
      <c r="O15030" s="3">
        <f>Table13[[#This Row],[housing_median_age]]/$D$2</f>
        <v>0.5</v>
      </c>
      <c r="P15030" s="3">
        <f>Table13[[#This Row],[total_rooms]]/$E$2</f>
        <v>4.1810783316378435E-2</v>
      </c>
      <c r="Q15030" s="3">
        <f>Table13[[#This Row],[total_bedrooms]]/$F$2</f>
        <v>4.5616757176105506E-2</v>
      </c>
      <c r="R15030" s="3">
        <f>Table13[[#This Row],[population]]/$G$2</f>
        <v>2.2448293257104422E-2</v>
      </c>
      <c r="S15030" s="3">
        <f>Table13[[#This Row],[households]]/$H$2</f>
        <v>4.7846103255508053E-2</v>
      </c>
      <c r="T15030" s="3">
        <v>1</v>
      </c>
      <c r="AG15030">
        <f>SUMPRODUCT(Table13[[#This Row],[area_inland]:[ones]],$V$4:$AE$4)</f>
        <v>186436.83536087655</v>
      </c>
      <c r="AH15030">
        <f>ABS(AG15030-Table13[[#This Row],[median_house_value]])</f>
        <v>61563.164639123454</v>
      </c>
    </row>
    <row r="15031" spans="1:34" x14ac:dyDescent="0.45">
      <c r="A15031">
        <v>140100</v>
      </c>
      <c r="B15031">
        <v>-117.37</v>
      </c>
      <c r="C15031">
        <v>33.94</v>
      </c>
      <c r="D15031">
        <v>20</v>
      </c>
      <c r="E15031">
        <v>1682</v>
      </c>
      <c r="F15031">
        <v>296</v>
      </c>
      <c r="G15031">
        <v>706</v>
      </c>
      <c r="H15031">
        <v>291</v>
      </c>
      <c r="I15031">
        <v>4.0965999999999996</v>
      </c>
      <c r="J15031" t="s">
        <v>12</v>
      </c>
      <c r="K15031">
        <f>IF(Table13[[#This Row],[ocean_proximity]]="INLAND",1,0)</f>
        <v>1</v>
      </c>
      <c r="L15031">
        <f>IF(Table13[[#This Row],[ocean_proximity]]="ISLAND",1,0)</f>
        <v>0</v>
      </c>
      <c r="M15031">
        <f>IF(Table13[[#This Row],[ocean_proximity]]="NEAR BAY",1,0)</f>
        <v>0</v>
      </c>
      <c r="N15031" s="3">
        <f>IF(Table13[[#This Row],[ocean_proximity]]="NEAR OCEAN",1,0)</f>
        <v>0</v>
      </c>
      <c r="O15031" s="3">
        <f>Table13[[#This Row],[housing_median_age]]/$D$2</f>
        <v>0.38461538461538464</v>
      </c>
      <c r="P15031" s="3">
        <f>Table13[[#This Row],[total_rooms]]/$E$2</f>
        <v>4.2777212614445573E-2</v>
      </c>
      <c r="Q15031" s="3">
        <f>Table13[[#This Row],[total_bedrooms]]/$F$2</f>
        <v>4.5927075252133437E-2</v>
      </c>
      <c r="R15031" s="3">
        <f>Table13[[#This Row],[population]]/$G$2</f>
        <v>1.9785886441342975E-2</v>
      </c>
      <c r="S15031" s="3">
        <f>Table13[[#This Row],[households]]/$H$2</f>
        <v>4.7846103255508053E-2</v>
      </c>
      <c r="T15031" s="3">
        <v>1</v>
      </c>
      <c r="AG15031">
        <f>SUMPRODUCT(Table13[[#This Row],[area_inland]:[ones]],$V$4:$AE$4)</f>
        <v>190698.71875273663</v>
      </c>
      <c r="AH15031">
        <f>ABS(AG15031-Table13[[#This Row],[median_house_value]])</f>
        <v>50598.718752736633</v>
      </c>
    </row>
    <row r="15032" spans="1:34" x14ac:dyDescent="0.45">
      <c r="A15032">
        <v>93200</v>
      </c>
      <c r="B15032">
        <v>-119.38</v>
      </c>
      <c r="C15032">
        <v>36.299999999999997</v>
      </c>
      <c r="D15032">
        <v>14</v>
      </c>
      <c r="E15032">
        <v>1932</v>
      </c>
      <c r="F15032">
        <v>330</v>
      </c>
      <c r="G15032">
        <v>997</v>
      </c>
      <c r="H15032">
        <v>291</v>
      </c>
      <c r="I15032">
        <v>3.6875</v>
      </c>
      <c r="J15032" t="s">
        <v>12</v>
      </c>
      <c r="K15032">
        <f>IF(Table13[[#This Row],[ocean_proximity]]="INLAND",1,0)</f>
        <v>1</v>
      </c>
      <c r="L15032">
        <f>IF(Table13[[#This Row],[ocean_proximity]]="ISLAND",1,0)</f>
        <v>0</v>
      </c>
      <c r="M15032">
        <f>IF(Table13[[#This Row],[ocean_proximity]]="NEAR BAY",1,0)</f>
        <v>0</v>
      </c>
      <c r="N15032" s="3">
        <f>IF(Table13[[#This Row],[ocean_proximity]]="NEAR OCEAN",1,0)</f>
        <v>0</v>
      </c>
      <c r="O15032" s="3">
        <f>Table13[[#This Row],[housing_median_age]]/$D$2</f>
        <v>0.26923076923076922</v>
      </c>
      <c r="P15032" s="3">
        <f>Table13[[#This Row],[total_rooms]]/$E$2</f>
        <v>4.9135300101729402E-2</v>
      </c>
      <c r="Q15032" s="3">
        <f>Table13[[#This Row],[total_bedrooms]]/$F$2</f>
        <v>5.120248254460822E-2</v>
      </c>
      <c r="R15032" s="3">
        <f>Table13[[#This Row],[population]]/$G$2</f>
        <v>2.794125889804383E-2</v>
      </c>
      <c r="S15032" s="3">
        <f>Table13[[#This Row],[households]]/$H$2</f>
        <v>4.7846103255508053E-2</v>
      </c>
      <c r="T15032" s="3">
        <v>1</v>
      </c>
      <c r="AG15032">
        <f>SUMPRODUCT(Table13[[#This Row],[area_inland]:[ones]],$V$4:$AE$4)</f>
        <v>188780.17729809077</v>
      </c>
      <c r="AH15032">
        <f>ABS(AG15032-Table13[[#This Row],[median_house_value]])</f>
        <v>95580.17729809077</v>
      </c>
    </row>
    <row r="15033" spans="1:34" x14ac:dyDescent="0.45">
      <c r="A15033">
        <v>67000</v>
      </c>
      <c r="B15033">
        <v>-121.47</v>
      </c>
      <c r="C15033">
        <v>38.549999999999997</v>
      </c>
      <c r="D15033">
        <v>24</v>
      </c>
      <c r="E15033">
        <v>979</v>
      </c>
      <c r="F15033">
        <v>287</v>
      </c>
      <c r="G15033">
        <v>546</v>
      </c>
      <c r="H15033">
        <v>291</v>
      </c>
      <c r="I15033">
        <v>1.1859999999999999</v>
      </c>
      <c r="J15033" t="s">
        <v>12</v>
      </c>
      <c r="K15033">
        <f>IF(Table13[[#This Row],[ocean_proximity]]="INLAND",1,0)</f>
        <v>1</v>
      </c>
      <c r="L15033">
        <f>IF(Table13[[#This Row],[ocean_proximity]]="ISLAND",1,0)</f>
        <v>0</v>
      </c>
      <c r="M15033">
        <f>IF(Table13[[#This Row],[ocean_proximity]]="NEAR BAY",1,0)</f>
        <v>0</v>
      </c>
      <c r="N15033" s="3">
        <f>IF(Table13[[#This Row],[ocean_proximity]]="NEAR OCEAN",1,0)</f>
        <v>0</v>
      </c>
      <c r="O15033" s="3">
        <f>Table13[[#This Row],[housing_median_age]]/$D$2</f>
        <v>0.46153846153846156</v>
      </c>
      <c r="P15033" s="3">
        <f>Table13[[#This Row],[total_rooms]]/$E$2</f>
        <v>2.489827060020346E-2</v>
      </c>
      <c r="Q15033" s="3">
        <f>Table13[[#This Row],[total_bedrooms]]/$F$2</f>
        <v>4.4530643910007758E-2</v>
      </c>
      <c r="R15033" s="3">
        <f>Table13[[#This Row],[population]]/$G$2</f>
        <v>1.530183285690264E-2</v>
      </c>
      <c r="S15033" s="3">
        <f>Table13[[#This Row],[households]]/$H$2</f>
        <v>4.7846103255508053E-2</v>
      </c>
      <c r="T15033" s="3">
        <v>1</v>
      </c>
      <c r="AG15033">
        <f>SUMPRODUCT(Table13[[#This Row],[area_inland]:[ones]],$V$4:$AE$4)</f>
        <v>191817.68688435285</v>
      </c>
      <c r="AH15033">
        <f>ABS(AG15033-Table13[[#This Row],[median_house_value]])</f>
        <v>124817.68688435285</v>
      </c>
    </row>
    <row r="15034" spans="1:34" x14ac:dyDescent="0.45">
      <c r="A15034">
        <v>498600</v>
      </c>
      <c r="B15034">
        <v>-117.99</v>
      </c>
      <c r="C15034">
        <v>33.950000000000003</v>
      </c>
      <c r="D15034">
        <v>30</v>
      </c>
      <c r="E15034">
        <v>2217</v>
      </c>
      <c r="F15034">
        <v>284</v>
      </c>
      <c r="G15034">
        <v>851</v>
      </c>
      <c r="H15034">
        <v>291</v>
      </c>
      <c r="I15034">
        <v>10.483499999999999</v>
      </c>
      <c r="J15034" t="s">
        <v>11</v>
      </c>
      <c r="K15034">
        <f>IF(Table13[[#This Row],[ocean_proximity]]="INLAND",1,0)</f>
        <v>0</v>
      </c>
      <c r="L15034">
        <f>IF(Table13[[#This Row],[ocean_proximity]]="ISLAND",1,0)</f>
        <v>0</v>
      </c>
      <c r="M15034">
        <f>IF(Table13[[#This Row],[ocean_proximity]]="NEAR BAY",1,0)</f>
        <v>0</v>
      </c>
      <c r="N15034" s="3">
        <f>IF(Table13[[#This Row],[ocean_proximity]]="NEAR OCEAN",1,0)</f>
        <v>0</v>
      </c>
      <c r="O15034" s="3">
        <f>Table13[[#This Row],[housing_median_age]]/$D$2</f>
        <v>0.57692307692307687</v>
      </c>
      <c r="P15034" s="3">
        <f>Table13[[#This Row],[total_rooms]]/$E$2</f>
        <v>5.6383519837232964E-2</v>
      </c>
      <c r="Q15034" s="3">
        <f>Table13[[#This Row],[total_bedrooms]]/$F$2</f>
        <v>4.4065166795965865E-2</v>
      </c>
      <c r="R15034" s="3">
        <f>Table13[[#This Row],[population]]/$G$2</f>
        <v>2.3849560002242028E-2</v>
      </c>
      <c r="S15034" s="3">
        <f>Table13[[#This Row],[households]]/$H$2</f>
        <v>4.7846103255508053E-2</v>
      </c>
      <c r="T15034" s="3">
        <v>1</v>
      </c>
      <c r="AG15034">
        <f>SUMPRODUCT(Table13[[#This Row],[area_inland]:[ones]],$V$4:$AE$4)</f>
        <v>188080.68018931849</v>
      </c>
      <c r="AH15034">
        <f>ABS(AG15034-Table13[[#This Row],[median_house_value]])</f>
        <v>310519.31981068151</v>
      </c>
    </row>
    <row r="15035" spans="1:34" x14ac:dyDescent="0.45">
      <c r="A15035">
        <v>220600</v>
      </c>
      <c r="B15035">
        <v>-121.9</v>
      </c>
      <c r="C15035">
        <v>37.32</v>
      </c>
      <c r="D15035">
        <v>48</v>
      </c>
      <c r="E15035">
        <v>1274</v>
      </c>
      <c r="F15035">
        <v>313</v>
      </c>
      <c r="G15035">
        <v>971</v>
      </c>
      <c r="H15035">
        <v>291</v>
      </c>
      <c r="I15035">
        <v>3.7738</v>
      </c>
      <c r="J15035" t="s">
        <v>11</v>
      </c>
      <c r="K15035">
        <f>IF(Table13[[#This Row],[ocean_proximity]]="INLAND",1,0)</f>
        <v>0</v>
      </c>
      <c r="L15035">
        <f>IF(Table13[[#This Row],[ocean_proximity]]="ISLAND",1,0)</f>
        <v>0</v>
      </c>
      <c r="M15035">
        <f>IF(Table13[[#This Row],[ocean_proximity]]="NEAR BAY",1,0)</f>
        <v>0</v>
      </c>
      <c r="N15035" s="3">
        <f>IF(Table13[[#This Row],[ocean_proximity]]="NEAR OCEAN",1,0)</f>
        <v>0</v>
      </c>
      <c r="O15035" s="3">
        <f>Table13[[#This Row],[housing_median_age]]/$D$2</f>
        <v>0.92307692307692313</v>
      </c>
      <c r="P15035" s="3">
        <f>Table13[[#This Row],[total_rooms]]/$E$2</f>
        <v>3.2400813835198369E-2</v>
      </c>
      <c r="Q15035" s="3">
        <f>Table13[[#This Row],[total_bedrooms]]/$F$2</f>
        <v>4.8564778898370832E-2</v>
      </c>
      <c r="R15035" s="3">
        <f>Table13[[#This Row],[population]]/$G$2</f>
        <v>2.7212600190572277E-2</v>
      </c>
      <c r="S15035" s="3">
        <f>Table13[[#This Row],[households]]/$H$2</f>
        <v>4.7846103255508053E-2</v>
      </c>
      <c r="T15035" s="3">
        <v>1</v>
      </c>
      <c r="AG15035">
        <f>SUMPRODUCT(Table13[[#This Row],[area_inland]:[ones]],$V$4:$AE$4)</f>
        <v>194354.96330951407</v>
      </c>
      <c r="AH15035">
        <f>ABS(AG15035-Table13[[#This Row],[median_house_value]])</f>
        <v>26245.036690485926</v>
      </c>
    </row>
    <row r="15036" spans="1:34" x14ac:dyDescent="0.45">
      <c r="A15036">
        <v>215600</v>
      </c>
      <c r="B15036">
        <v>-118.31</v>
      </c>
      <c r="C15036">
        <v>34.270000000000003</v>
      </c>
      <c r="D15036">
        <v>35</v>
      </c>
      <c r="E15036">
        <v>1446</v>
      </c>
      <c r="F15036">
        <v>274</v>
      </c>
      <c r="G15036">
        <v>759</v>
      </c>
      <c r="H15036">
        <v>291</v>
      </c>
      <c r="I15036">
        <v>6.0808</v>
      </c>
      <c r="J15036" t="s">
        <v>11</v>
      </c>
      <c r="K15036">
        <f>IF(Table13[[#This Row],[ocean_proximity]]="INLAND",1,0)</f>
        <v>0</v>
      </c>
      <c r="L15036">
        <f>IF(Table13[[#This Row],[ocean_proximity]]="ISLAND",1,0)</f>
        <v>0</v>
      </c>
      <c r="M15036">
        <f>IF(Table13[[#This Row],[ocean_proximity]]="NEAR BAY",1,0)</f>
        <v>0</v>
      </c>
      <c r="N15036" s="3">
        <f>IF(Table13[[#This Row],[ocean_proximity]]="NEAR OCEAN",1,0)</f>
        <v>0</v>
      </c>
      <c r="O15036" s="3">
        <f>Table13[[#This Row],[housing_median_age]]/$D$2</f>
        <v>0.67307692307692313</v>
      </c>
      <c r="P15036" s="3">
        <f>Table13[[#This Row],[total_rooms]]/$E$2</f>
        <v>3.6775178026449647E-2</v>
      </c>
      <c r="Q15036" s="3">
        <f>Table13[[#This Row],[total_bedrooms]]/$F$2</f>
        <v>4.2513576415826225E-2</v>
      </c>
      <c r="R15036" s="3">
        <f>Table13[[#This Row],[population]]/$G$2</f>
        <v>2.1271229191188835E-2</v>
      </c>
      <c r="S15036" s="3">
        <f>Table13[[#This Row],[households]]/$H$2</f>
        <v>4.7846103255508053E-2</v>
      </c>
      <c r="T15036" s="3">
        <v>1</v>
      </c>
      <c r="AG15036">
        <f>SUMPRODUCT(Table13[[#This Row],[area_inland]:[ones]],$V$4:$AE$4)</f>
        <v>189529.88040740116</v>
      </c>
      <c r="AH15036">
        <f>ABS(AG15036-Table13[[#This Row],[median_house_value]])</f>
        <v>26070.119592598843</v>
      </c>
    </row>
    <row r="15037" spans="1:34" x14ac:dyDescent="0.45">
      <c r="A15037">
        <v>428600</v>
      </c>
      <c r="B15037">
        <v>-119</v>
      </c>
      <c r="C15037">
        <v>34.08</v>
      </c>
      <c r="D15037">
        <v>17</v>
      </c>
      <c r="E15037">
        <v>1822</v>
      </c>
      <c r="F15037">
        <v>438</v>
      </c>
      <c r="G15037">
        <v>578</v>
      </c>
      <c r="H15037">
        <v>291</v>
      </c>
      <c r="I15037">
        <v>5.4345999999999997</v>
      </c>
      <c r="J15037" t="s">
        <v>13</v>
      </c>
      <c r="K15037">
        <f>IF(Table13[[#This Row],[ocean_proximity]]="INLAND",1,0)</f>
        <v>0</v>
      </c>
      <c r="L15037">
        <f>IF(Table13[[#This Row],[ocean_proximity]]="ISLAND",1,0)</f>
        <v>0</v>
      </c>
      <c r="M15037">
        <f>IF(Table13[[#This Row],[ocean_proximity]]="NEAR BAY",1,0)</f>
        <v>0</v>
      </c>
      <c r="N15037" s="3">
        <f>IF(Table13[[#This Row],[ocean_proximity]]="NEAR OCEAN",1,0)</f>
        <v>1</v>
      </c>
      <c r="O15037" s="3">
        <f>Table13[[#This Row],[housing_median_age]]/$D$2</f>
        <v>0.32692307692307693</v>
      </c>
      <c r="P15037" s="3">
        <f>Table13[[#This Row],[total_rooms]]/$E$2</f>
        <v>4.6337741607324519E-2</v>
      </c>
      <c r="Q15037" s="3">
        <f>Table13[[#This Row],[total_bedrooms]]/$F$2</f>
        <v>6.795965865011637E-2</v>
      </c>
      <c r="R15037" s="3">
        <f>Table13[[#This Row],[population]]/$G$2</f>
        <v>1.6198643573790708E-2</v>
      </c>
      <c r="S15037" s="3">
        <f>Table13[[#This Row],[households]]/$H$2</f>
        <v>4.7846103255508053E-2</v>
      </c>
      <c r="T15037" s="3">
        <v>1</v>
      </c>
      <c r="AG15037">
        <f>SUMPRODUCT(Table13[[#This Row],[area_inland]:[ones]],$V$4:$AE$4)</f>
        <v>196034.80529452075</v>
      </c>
      <c r="AH15037">
        <f>ABS(AG15037-Table13[[#This Row],[median_house_value]])</f>
        <v>232565.19470547925</v>
      </c>
    </row>
    <row r="15038" spans="1:34" x14ac:dyDescent="0.45">
      <c r="A15038">
        <v>195800</v>
      </c>
      <c r="B15038">
        <v>-118.13</v>
      </c>
      <c r="C15038">
        <v>33.9</v>
      </c>
      <c r="D15038">
        <v>36</v>
      </c>
      <c r="E15038">
        <v>1477</v>
      </c>
      <c r="F15038">
        <v>305</v>
      </c>
      <c r="G15038">
        <v>788</v>
      </c>
      <c r="H15038">
        <v>291</v>
      </c>
      <c r="I15038">
        <v>3.625</v>
      </c>
      <c r="J15038" t="s">
        <v>11</v>
      </c>
      <c r="K15038">
        <f>IF(Table13[[#This Row],[ocean_proximity]]="INLAND",1,0)</f>
        <v>0</v>
      </c>
      <c r="L15038">
        <f>IF(Table13[[#This Row],[ocean_proximity]]="ISLAND",1,0)</f>
        <v>0</v>
      </c>
      <c r="M15038">
        <f>IF(Table13[[#This Row],[ocean_proximity]]="NEAR BAY",1,0)</f>
        <v>0</v>
      </c>
      <c r="N15038" s="3">
        <f>IF(Table13[[#This Row],[ocean_proximity]]="NEAR OCEAN",1,0)</f>
        <v>0</v>
      </c>
      <c r="O15038" s="3">
        <f>Table13[[#This Row],[housing_median_age]]/$D$2</f>
        <v>0.69230769230769229</v>
      </c>
      <c r="P15038" s="3">
        <f>Table13[[#This Row],[total_rooms]]/$E$2</f>
        <v>3.756358087487284E-2</v>
      </c>
      <c r="Q15038" s="3">
        <f>Table13[[#This Row],[total_bedrooms]]/$F$2</f>
        <v>4.7323506594259115E-2</v>
      </c>
      <c r="R15038" s="3">
        <f>Table13[[#This Row],[population]]/$G$2</f>
        <v>2.2083963903368645E-2</v>
      </c>
      <c r="S15038" s="3">
        <f>Table13[[#This Row],[households]]/$H$2</f>
        <v>4.7846103255508053E-2</v>
      </c>
      <c r="T15038" s="3">
        <v>1</v>
      </c>
      <c r="AG15038">
        <f>SUMPRODUCT(Table13[[#This Row],[area_inland]:[ones]],$V$4:$AE$4)</f>
        <v>190047.18437709528</v>
      </c>
      <c r="AH15038">
        <f>ABS(AG15038-Table13[[#This Row],[median_house_value]])</f>
        <v>5752.8156229047163</v>
      </c>
    </row>
    <row r="15039" spans="1:34" x14ac:dyDescent="0.45">
      <c r="A15039">
        <v>315600</v>
      </c>
      <c r="B15039">
        <v>-118.18</v>
      </c>
      <c r="C15039">
        <v>33.840000000000003</v>
      </c>
      <c r="D15039">
        <v>35</v>
      </c>
      <c r="E15039">
        <v>1415</v>
      </c>
      <c r="F15039">
        <v>294</v>
      </c>
      <c r="G15039">
        <v>591</v>
      </c>
      <c r="H15039">
        <v>291</v>
      </c>
      <c r="I15039">
        <v>2.9798</v>
      </c>
      <c r="J15039" t="s">
        <v>13</v>
      </c>
      <c r="K15039">
        <f>IF(Table13[[#This Row],[ocean_proximity]]="INLAND",1,0)</f>
        <v>0</v>
      </c>
      <c r="L15039">
        <f>IF(Table13[[#This Row],[ocean_proximity]]="ISLAND",1,0)</f>
        <v>0</v>
      </c>
      <c r="M15039">
        <f>IF(Table13[[#This Row],[ocean_proximity]]="NEAR BAY",1,0)</f>
        <v>0</v>
      </c>
      <c r="N15039" s="3">
        <f>IF(Table13[[#This Row],[ocean_proximity]]="NEAR OCEAN",1,0)</f>
        <v>1</v>
      </c>
      <c r="O15039" s="3">
        <f>Table13[[#This Row],[housing_median_age]]/$D$2</f>
        <v>0.67307692307692313</v>
      </c>
      <c r="P15039" s="3">
        <f>Table13[[#This Row],[total_rooms]]/$E$2</f>
        <v>3.5986775178026446E-2</v>
      </c>
      <c r="Q15039" s="3">
        <f>Table13[[#This Row],[total_bedrooms]]/$F$2</f>
        <v>4.5616757176105506E-2</v>
      </c>
      <c r="R15039" s="3">
        <f>Table13[[#This Row],[population]]/$G$2</f>
        <v>1.6562972927526485E-2</v>
      </c>
      <c r="S15039" s="3">
        <f>Table13[[#This Row],[households]]/$H$2</f>
        <v>4.7846103255508053E-2</v>
      </c>
      <c r="T15039" s="3">
        <v>1</v>
      </c>
      <c r="AG15039">
        <f>SUMPRODUCT(Table13[[#This Row],[area_inland]:[ones]],$V$4:$AE$4)</f>
        <v>201741.77939245186</v>
      </c>
      <c r="AH15039">
        <f>ABS(AG15039-Table13[[#This Row],[median_house_value]])</f>
        <v>113858.22060754814</v>
      </c>
    </row>
    <row r="15040" spans="1:34" x14ac:dyDescent="0.45">
      <c r="A15040">
        <v>182500</v>
      </c>
      <c r="B15040">
        <v>-121.9</v>
      </c>
      <c r="C15040">
        <v>37.36</v>
      </c>
      <c r="D15040">
        <v>38</v>
      </c>
      <c r="E15040">
        <v>1141</v>
      </c>
      <c r="F15040">
        <v>333</v>
      </c>
      <c r="G15040">
        <v>1028</v>
      </c>
      <c r="H15040">
        <v>291</v>
      </c>
      <c r="I15040">
        <v>2.7332999999999998</v>
      </c>
      <c r="J15040" t="s">
        <v>11</v>
      </c>
      <c r="K15040">
        <f>IF(Table13[[#This Row],[ocean_proximity]]="INLAND",1,0)</f>
        <v>0</v>
      </c>
      <c r="L15040">
        <f>IF(Table13[[#This Row],[ocean_proximity]]="ISLAND",1,0)</f>
        <v>0</v>
      </c>
      <c r="M15040">
        <f>IF(Table13[[#This Row],[ocean_proximity]]="NEAR BAY",1,0)</f>
        <v>0</v>
      </c>
      <c r="N15040" s="3">
        <f>IF(Table13[[#This Row],[ocean_proximity]]="NEAR OCEAN",1,0)</f>
        <v>0</v>
      </c>
      <c r="O15040" s="3">
        <f>Table13[[#This Row],[housing_median_age]]/$D$2</f>
        <v>0.73076923076923073</v>
      </c>
      <c r="P15040" s="3">
        <f>Table13[[#This Row],[total_rooms]]/$E$2</f>
        <v>2.9018311291963379E-2</v>
      </c>
      <c r="Q15040" s="3">
        <f>Table13[[#This Row],[total_bedrooms]]/$F$2</f>
        <v>5.1667959658650113E-2</v>
      </c>
      <c r="R15040" s="3">
        <f>Table13[[#This Row],[population]]/$G$2</f>
        <v>2.8810044280029146E-2</v>
      </c>
      <c r="S15040" s="3">
        <f>Table13[[#This Row],[households]]/$H$2</f>
        <v>4.7846103255508053E-2</v>
      </c>
      <c r="T15040" s="3">
        <v>1</v>
      </c>
      <c r="AG15040">
        <f>SUMPRODUCT(Table13[[#This Row],[area_inland]:[ones]],$V$4:$AE$4)</f>
        <v>190761.69600993113</v>
      </c>
      <c r="AH15040">
        <f>ABS(AG15040-Table13[[#This Row],[median_house_value]])</f>
        <v>8261.6960099311254</v>
      </c>
    </row>
    <row r="15041" spans="1:34" x14ac:dyDescent="0.45">
      <c r="A15041">
        <v>137200</v>
      </c>
      <c r="B15041">
        <v>-121.51</v>
      </c>
      <c r="C15041">
        <v>38.549999999999997</v>
      </c>
      <c r="D15041">
        <v>46</v>
      </c>
      <c r="E15041">
        <v>1485</v>
      </c>
      <c r="F15041">
        <v>278</v>
      </c>
      <c r="G15041">
        <v>531</v>
      </c>
      <c r="H15041">
        <v>291</v>
      </c>
      <c r="I15041">
        <v>2.7885</v>
      </c>
      <c r="J15041" t="s">
        <v>12</v>
      </c>
      <c r="K15041">
        <f>IF(Table13[[#This Row],[ocean_proximity]]="INLAND",1,0)</f>
        <v>1</v>
      </c>
      <c r="L15041">
        <f>IF(Table13[[#This Row],[ocean_proximity]]="ISLAND",1,0)</f>
        <v>0</v>
      </c>
      <c r="M15041">
        <f>IF(Table13[[#This Row],[ocean_proximity]]="NEAR BAY",1,0)</f>
        <v>0</v>
      </c>
      <c r="N15041" s="3">
        <f>IF(Table13[[#This Row],[ocean_proximity]]="NEAR OCEAN",1,0)</f>
        <v>0</v>
      </c>
      <c r="O15041" s="3">
        <f>Table13[[#This Row],[housing_median_age]]/$D$2</f>
        <v>0.88461538461538458</v>
      </c>
      <c r="P15041" s="3">
        <f>Table13[[#This Row],[total_rooms]]/$E$2</f>
        <v>3.7767039674465923E-2</v>
      </c>
      <c r="Q15041" s="3">
        <f>Table13[[#This Row],[total_bedrooms]]/$F$2</f>
        <v>4.313421256788208E-2</v>
      </c>
      <c r="R15041" s="3">
        <f>Table13[[#This Row],[population]]/$G$2</f>
        <v>1.4881452833361359E-2</v>
      </c>
      <c r="S15041" s="3">
        <f>Table13[[#This Row],[households]]/$H$2</f>
        <v>4.7846103255508053E-2</v>
      </c>
      <c r="T15041" s="3">
        <v>1</v>
      </c>
      <c r="AG15041">
        <f>SUMPRODUCT(Table13[[#This Row],[area_inland]:[ones]],$V$4:$AE$4)</f>
        <v>199971.21736278606</v>
      </c>
      <c r="AH15041">
        <f>ABS(AG15041-Table13[[#This Row],[median_house_value]])</f>
        <v>62771.217362786061</v>
      </c>
    </row>
    <row r="15042" spans="1:34" x14ac:dyDescent="0.45">
      <c r="A15042">
        <v>339400</v>
      </c>
      <c r="B15042">
        <v>-122.29</v>
      </c>
      <c r="C15042">
        <v>37.56</v>
      </c>
      <c r="D15042">
        <v>34</v>
      </c>
      <c r="E15042">
        <v>1693</v>
      </c>
      <c r="F15042">
        <v>281</v>
      </c>
      <c r="G15042">
        <v>846</v>
      </c>
      <c r="H15042">
        <v>291</v>
      </c>
      <c r="I15042">
        <v>5.3682999999999996</v>
      </c>
      <c r="J15042" t="s">
        <v>10</v>
      </c>
      <c r="K15042">
        <f>IF(Table13[[#This Row],[ocean_proximity]]="INLAND",1,0)</f>
        <v>0</v>
      </c>
      <c r="L15042">
        <f>IF(Table13[[#This Row],[ocean_proximity]]="ISLAND",1,0)</f>
        <v>0</v>
      </c>
      <c r="M15042">
        <f>IF(Table13[[#This Row],[ocean_proximity]]="NEAR BAY",1,0)</f>
        <v>1</v>
      </c>
      <c r="N15042" s="3">
        <f>IF(Table13[[#This Row],[ocean_proximity]]="NEAR OCEAN",1,0)</f>
        <v>0</v>
      </c>
      <c r="O15042" s="3">
        <f>Table13[[#This Row],[housing_median_age]]/$D$2</f>
        <v>0.65384615384615385</v>
      </c>
      <c r="P15042" s="3">
        <f>Table13[[#This Row],[total_rooms]]/$E$2</f>
        <v>4.3056968463886063E-2</v>
      </c>
      <c r="Q15042" s="3">
        <f>Table13[[#This Row],[total_bedrooms]]/$F$2</f>
        <v>4.3599689681923973E-2</v>
      </c>
      <c r="R15042" s="3">
        <f>Table13[[#This Row],[population]]/$G$2</f>
        <v>2.3709433327728267E-2</v>
      </c>
      <c r="S15042" s="3">
        <f>Table13[[#This Row],[households]]/$H$2</f>
        <v>4.7846103255508053E-2</v>
      </c>
      <c r="T15042" s="3">
        <v>1</v>
      </c>
      <c r="AG15042">
        <f>SUMPRODUCT(Table13[[#This Row],[area_inland]:[ones]],$V$4:$AE$4)</f>
        <v>205145.76449464622</v>
      </c>
      <c r="AH15042">
        <f>ABS(AG15042-Table13[[#This Row],[median_house_value]])</f>
        <v>134254.23550535378</v>
      </c>
    </row>
    <row r="15043" spans="1:34" x14ac:dyDescent="0.45">
      <c r="A15043">
        <v>146200</v>
      </c>
      <c r="B15043">
        <v>-122.01</v>
      </c>
      <c r="C15043">
        <v>38.36</v>
      </c>
      <c r="D15043">
        <v>28</v>
      </c>
      <c r="E15043">
        <v>1967</v>
      </c>
      <c r="F15043">
        <v>315</v>
      </c>
      <c r="G15043">
        <v>734</v>
      </c>
      <c r="H15043">
        <v>291</v>
      </c>
      <c r="I15043">
        <v>4.9583000000000004</v>
      </c>
      <c r="J15043" t="s">
        <v>12</v>
      </c>
      <c r="K15043">
        <f>IF(Table13[[#This Row],[ocean_proximity]]="INLAND",1,0)</f>
        <v>1</v>
      </c>
      <c r="L15043">
        <f>IF(Table13[[#This Row],[ocean_proximity]]="ISLAND",1,0)</f>
        <v>0</v>
      </c>
      <c r="M15043">
        <f>IF(Table13[[#This Row],[ocean_proximity]]="NEAR BAY",1,0)</f>
        <v>0</v>
      </c>
      <c r="N15043" s="3">
        <f>IF(Table13[[#This Row],[ocean_proximity]]="NEAR OCEAN",1,0)</f>
        <v>0</v>
      </c>
      <c r="O15043" s="3">
        <f>Table13[[#This Row],[housing_median_age]]/$D$2</f>
        <v>0.53846153846153844</v>
      </c>
      <c r="P15043" s="3">
        <f>Table13[[#This Row],[total_rooms]]/$E$2</f>
        <v>5.0025432349949134E-2</v>
      </c>
      <c r="Q15043" s="3">
        <f>Table13[[#This Row],[total_bedrooms]]/$F$2</f>
        <v>4.8875096974398756E-2</v>
      </c>
      <c r="R15043" s="3">
        <f>Table13[[#This Row],[population]]/$G$2</f>
        <v>2.0570595818620033E-2</v>
      </c>
      <c r="S15043" s="3">
        <f>Table13[[#This Row],[households]]/$H$2</f>
        <v>4.7846103255508053E-2</v>
      </c>
      <c r="T15043" s="3">
        <v>1</v>
      </c>
      <c r="AG15043">
        <f>SUMPRODUCT(Table13[[#This Row],[area_inland]:[ones]],$V$4:$AE$4)</f>
        <v>193807.20906856266</v>
      </c>
      <c r="AH15043">
        <f>ABS(AG15043-Table13[[#This Row],[median_house_value]])</f>
        <v>47607.209068562661</v>
      </c>
    </row>
    <row r="15044" spans="1:34" x14ac:dyDescent="0.45">
      <c r="A15044">
        <v>212100</v>
      </c>
      <c r="B15044">
        <v>-118.32</v>
      </c>
      <c r="C15044">
        <v>33.9</v>
      </c>
      <c r="D15044">
        <v>36</v>
      </c>
      <c r="E15044">
        <v>1520</v>
      </c>
      <c r="F15044">
        <v>300</v>
      </c>
      <c r="G15044">
        <v>831</v>
      </c>
      <c r="H15044">
        <v>291</v>
      </c>
      <c r="I15044">
        <v>4.0472999999999999</v>
      </c>
      <c r="J15044" t="s">
        <v>11</v>
      </c>
      <c r="K15044">
        <f>IF(Table13[[#This Row],[ocean_proximity]]="INLAND",1,0)</f>
        <v>0</v>
      </c>
      <c r="L15044">
        <f>IF(Table13[[#This Row],[ocean_proximity]]="ISLAND",1,0)</f>
        <v>0</v>
      </c>
      <c r="M15044">
        <f>IF(Table13[[#This Row],[ocean_proximity]]="NEAR BAY",1,0)</f>
        <v>0</v>
      </c>
      <c r="N15044" s="3">
        <f>IF(Table13[[#This Row],[ocean_proximity]]="NEAR OCEAN",1,0)</f>
        <v>0</v>
      </c>
      <c r="O15044" s="3">
        <f>Table13[[#This Row],[housing_median_age]]/$D$2</f>
        <v>0.69230769230769229</v>
      </c>
      <c r="P15044" s="3">
        <f>Table13[[#This Row],[total_rooms]]/$E$2</f>
        <v>3.8657171922685654E-2</v>
      </c>
      <c r="Q15044" s="3">
        <f>Table13[[#This Row],[total_bedrooms]]/$F$2</f>
        <v>4.6547711404189292E-2</v>
      </c>
      <c r="R15044" s="3">
        <f>Table13[[#This Row],[population]]/$G$2</f>
        <v>2.3289053304186985E-2</v>
      </c>
      <c r="S15044" s="3">
        <f>Table13[[#This Row],[households]]/$H$2</f>
        <v>4.7846103255508053E-2</v>
      </c>
      <c r="T15044" s="3">
        <v>1</v>
      </c>
      <c r="AG15044">
        <f>SUMPRODUCT(Table13[[#This Row],[area_inland]:[ones]],$V$4:$AE$4)</f>
        <v>190042.23777377547</v>
      </c>
      <c r="AH15044">
        <f>ABS(AG15044-Table13[[#This Row],[median_house_value]])</f>
        <v>22057.762226224528</v>
      </c>
    </row>
    <row r="15045" spans="1:34" x14ac:dyDescent="0.45">
      <c r="A15045">
        <v>87200</v>
      </c>
      <c r="B15045">
        <v>-121.41</v>
      </c>
      <c r="C15045">
        <v>39.04</v>
      </c>
      <c r="D15045">
        <v>16</v>
      </c>
      <c r="E15045">
        <v>1698</v>
      </c>
      <c r="F15045">
        <v>300</v>
      </c>
      <c r="G15045">
        <v>731</v>
      </c>
      <c r="H15045">
        <v>291</v>
      </c>
      <c r="I15045">
        <v>3.0739000000000001</v>
      </c>
      <c r="J15045" t="s">
        <v>12</v>
      </c>
      <c r="K15045">
        <f>IF(Table13[[#This Row],[ocean_proximity]]="INLAND",1,0)</f>
        <v>1</v>
      </c>
      <c r="L15045">
        <f>IF(Table13[[#This Row],[ocean_proximity]]="ISLAND",1,0)</f>
        <v>0</v>
      </c>
      <c r="M15045">
        <f>IF(Table13[[#This Row],[ocean_proximity]]="NEAR BAY",1,0)</f>
        <v>0</v>
      </c>
      <c r="N15045" s="3">
        <f>IF(Table13[[#This Row],[ocean_proximity]]="NEAR OCEAN",1,0)</f>
        <v>0</v>
      </c>
      <c r="O15045" s="3">
        <f>Table13[[#This Row],[housing_median_age]]/$D$2</f>
        <v>0.30769230769230771</v>
      </c>
      <c r="P15045" s="3">
        <f>Table13[[#This Row],[total_rooms]]/$E$2</f>
        <v>4.3184130213631738E-2</v>
      </c>
      <c r="Q15045" s="3">
        <f>Table13[[#This Row],[total_bedrooms]]/$F$2</f>
        <v>4.6547711404189292E-2</v>
      </c>
      <c r="R15045" s="3">
        <f>Table13[[#This Row],[population]]/$G$2</f>
        <v>2.0486519813911776E-2</v>
      </c>
      <c r="S15045" s="3">
        <f>Table13[[#This Row],[households]]/$H$2</f>
        <v>4.7846103255508053E-2</v>
      </c>
      <c r="T15045" s="3">
        <v>1</v>
      </c>
      <c r="AG15045">
        <f>SUMPRODUCT(Table13[[#This Row],[area_inland]:[ones]],$V$4:$AE$4)</f>
        <v>189271.86130000648</v>
      </c>
      <c r="AH15045">
        <f>ABS(AG15045-Table13[[#This Row],[median_house_value]])</f>
        <v>102071.86130000648</v>
      </c>
    </row>
    <row r="15046" spans="1:34" x14ac:dyDescent="0.45">
      <c r="A15046">
        <v>432800</v>
      </c>
      <c r="B15046">
        <v>-118.34</v>
      </c>
      <c r="C15046">
        <v>34.06</v>
      </c>
      <c r="D15046">
        <v>52</v>
      </c>
      <c r="E15046">
        <v>1311</v>
      </c>
      <c r="F15046">
        <v>310</v>
      </c>
      <c r="G15046">
        <v>707</v>
      </c>
      <c r="H15046">
        <v>290</v>
      </c>
      <c r="I15046">
        <v>3.4811999999999999</v>
      </c>
      <c r="J15046" t="s">
        <v>11</v>
      </c>
      <c r="K15046">
        <f>IF(Table13[[#This Row],[ocean_proximity]]="INLAND",1,0)</f>
        <v>0</v>
      </c>
      <c r="L15046">
        <f>IF(Table13[[#This Row],[ocean_proximity]]="ISLAND",1,0)</f>
        <v>0</v>
      </c>
      <c r="M15046">
        <f>IF(Table13[[#This Row],[ocean_proximity]]="NEAR BAY",1,0)</f>
        <v>0</v>
      </c>
      <c r="N15046" s="3">
        <f>IF(Table13[[#This Row],[ocean_proximity]]="NEAR OCEAN",1,0)</f>
        <v>0</v>
      </c>
      <c r="O15046" s="3">
        <f>Table13[[#This Row],[housing_median_age]]/$D$2</f>
        <v>1</v>
      </c>
      <c r="P15046" s="3">
        <f>Table13[[#This Row],[total_rooms]]/$E$2</f>
        <v>3.3341810783316377E-2</v>
      </c>
      <c r="Q15046" s="3">
        <f>Table13[[#This Row],[total_bedrooms]]/$F$2</f>
        <v>4.8099301784328939E-2</v>
      </c>
      <c r="R15046" s="3">
        <f>Table13[[#This Row],[population]]/$G$2</f>
        <v>1.9813911776245727E-2</v>
      </c>
      <c r="S15046" s="3">
        <f>Table13[[#This Row],[households]]/$H$2</f>
        <v>4.7681683656691877E-2</v>
      </c>
      <c r="T15046" s="3">
        <v>1</v>
      </c>
      <c r="AG15046">
        <f>SUMPRODUCT(Table13[[#This Row],[area_inland]:[ones]],$V$4:$AE$4)</f>
        <v>195807.25045504194</v>
      </c>
      <c r="AH15046">
        <f>ABS(AG15046-Table13[[#This Row],[median_house_value]])</f>
        <v>236992.74954495806</v>
      </c>
    </row>
    <row r="15047" spans="1:34" x14ac:dyDescent="0.45">
      <c r="A15047">
        <v>258200</v>
      </c>
      <c r="B15047">
        <v>-121.94</v>
      </c>
      <c r="C15047">
        <v>37.729999999999997</v>
      </c>
      <c r="D15047">
        <v>22</v>
      </c>
      <c r="E15047">
        <v>1980</v>
      </c>
      <c r="F15047">
        <v>291</v>
      </c>
      <c r="G15047">
        <v>861</v>
      </c>
      <c r="H15047">
        <v>290</v>
      </c>
      <c r="I15047">
        <v>6.2725999999999997</v>
      </c>
      <c r="J15047" t="s">
        <v>11</v>
      </c>
      <c r="K15047">
        <f>IF(Table13[[#This Row],[ocean_proximity]]="INLAND",1,0)</f>
        <v>0</v>
      </c>
      <c r="L15047">
        <f>IF(Table13[[#This Row],[ocean_proximity]]="ISLAND",1,0)</f>
        <v>0</v>
      </c>
      <c r="M15047">
        <f>IF(Table13[[#This Row],[ocean_proximity]]="NEAR BAY",1,0)</f>
        <v>0</v>
      </c>
      <c r="N15047" s="3">
        <f>IF(Table13[[#This Row],[ocean_proximity]]="NEAR OCEAN",1,0)</f>
        <v>0</v>
      </c>
      <c r="O15047" s="3">
        <f>Table13[[#This Row],[housing_median_age]]/$D$2</f>
        <v>0.42307692307692307</v>
      </c>
      <c r="P15047" s="3">
        <f>Table13[[#This Row],[total_rooms]]/$E$2</f>
        <v>5.0356052899287893E-2</v>
      </c>
      <c r="Q15047" s="3">
        <f>Table13[[#This Row],[total_bedrooms]]/$F$2</f>
        <v>4.5151280062063613E-2</v>
      </c>
      <c r="R15047" s="3">
        <f>Table13[[#This Row],[population]]/$G$2</f>
        <v>2.4129813351269548E-2</v>
      </c>
      <c r="S15047" s="3">
        <f>Table13[[#This Row],[households]]/$H$2</f>
        <v>4.7681683656691877E-2</v>
      </c>
      <c r="T15047" s="3">
        <v>1</v>
      </c>
      <c r="AG15047">
        <f>SUMPRODUCT(Table13[[#This Row],[area_inland]:[ones]],$V$4:$AE$4)</f>
        <v>185109.87863497267</v>
      </c>
      <c r="AH15047">
        <f>ABS(AG15047-Table13[[#This Row],[median_house_value]])</f>
        <v>73090.121365027328</v>
      </c>
    </row>
    <row r="15048" spans="1:34" x14ac:dyDescent="0.45">
      <c r="A15048">
        <v>225000</v>
      </c>
      <c r="B15048">
        <v>-120.68</v>
      </c>
      <c r="C15048">
        <v>35.29</v>
      </c>
      <c r="D15048">
        <v>37</v>
      </c>
      <c r="E15048">
        <v>1354</v>
      </c>
      <c r="F15048">
        <v>293</v>
      </c>
      <c r="G15048">
        <v>753</v>
      </c>
      <c r="H15048">
        <v>290</v>
      </c>
      <c r="I15048">
        <v>3.25</v>
      </c>
      <c r="J15048" t="s">
        <v>13</v>
      </c>
      <c r="K15048">
        <f>IF(Table13[[#This Row],[ocean_proximity]]="INLAND",1,0)</f>
        <v>0</v>
      </c>
      <c r="L15048">
        <f>IF(Table13[[#This Row],[ocean_proximity]]="ISLAND",1,0)</f>
        <v>0</v>
      </c>
      <c r="M15048">
        <f>IF(Table13[[#This Row],[ocean_proximity]]="NEAR BAY",1,0)</f>
        <v>0</v>
      </c>
      <c r="N15048" s="3">
        <f>IF(Table13[[#This Row],[ocean_proximity]]="NEAR OCEAN",1,0)</f>
        <v>1</v>
      </c>
      <c r="O15048" s="3">
        <f>Table13[[#This Row],[housing_median_age]]/$D$2</f>
        <v>0.71153846153846156</v>
      </c>
      <c r="P15048" s="3">
        <f>Table13[[#This Row],[total_rooms]]/$E$2</f>
        <v>3.4435401831129198E-2</v>
      </c>
      <c r="Q15048" s="3">
        <f>Table13[[#This Row],[total_bedrooms]]/$F$2</f>
        <v>4.5461598138091544E-2</v>
      </c>
      <c r="R15048" s="3">
        <f>Table13[[#This Row],[population]]/$G$2</f>
        <v>2.1103077181772321E-2</v>
      </c>
      <c r="S15048" s="3">
        <f>Table13[[#This Row],[households]]/$H$2</f>
        <v>4.7681683656691877E-2</v>
      </c>
      <c r="T15048" s="3">
        <v>1</v>
      </c>
      <c r="AG15048">
        <f>SUMPRODUCT(Table13[[#This Row],[area_inland]:[ones]],$V$4:$AE$4)</f>
        <v>202437.02577383831</v>
      </c>
      <c r="AH15048">
        <f>ABS(AG15048-Table13[[#This Row],[median_house_value]])</f>
        <v>22562.974226161692</v>
      </c>
    </row>
    <row r="15049" spans="1:34" x14ac:dyDescent="0.45">
      <c r="A15049">
        <v>190400</v>
      </c>
      <c r="B15049">
        <v>-117.97</v>
      </c>
      <c r="C15049">
        <v>33.75</v>
      </c>
      <c r="D15049">
        <v>32</v>
      </c>
      <c r="E15049">
        <v>1564</v>
      </c>
      <c r="F15049">
        <v>270</v>
      </c>
      <c r="G15049">
        <v>973</v>
      </c>
      <c r="H15049">
        <v>290</v>
      </c>
      <c r="I15049">
        <v>3.75</v>
      </c>
      <c r="J15049" t="s">
        <v>11</v>
      </c>
      <c r="K15049">
        <f>IF(Table13[[#This Row],[ocean_proximity]]="INLAND",1,0)</f>
        <v>0</v>
      </c>
      <c r="L15049">
        <f>IF(Table13[[#This Row],[ocean_proximity]]="ISLAND",1,0)</f>
        <v>0</v>
      </c>
      <c r="M15049">
        <f>IF(Table13[[#This Row],[ocean_proximity]]="NEAR BAY",1,0)</f>
        <v>0</v>
      </c>
      <c r="N15049" s="3">
        <f>IF(Table13[[#This Row],[ocean_proximity]]="NEAR OCEAN",1,0)</f>
        <v>0</v>
      </c>
      <c r="O15049" s="3">
        <f>Table13[[#This Row],[housing_median_age]]/$D$2</f>
        <v>0.61538461538461542</v>
      </c>
      <c r="P15049" s="3">
        <f>Table13[[#This Row],[total_rooms]]/$E$2</f>
        <v>3.9776195320447606E-2</v>
      </c>
      <c r="Q15049" s="3">
        <f>Table13[[#This Row],[total_bedrooms]]/$F$2</f>
        <v>4.1892940263770363E-2</v>
      </c>
      <c r="R15049" s="3">
        <f>Table13[[#This Row],[population]]/$G$2</f>
        <v>2.7268650860377781E-2</v>
      </c>
      <c r="S15049" s="3">
        <f>Table13[[#This Row],[households]]/$H$2</f>
        <v>4.7681683656691877E-2</v>
      </c>
      <c r="T15049" s="3">
        <v>1</v>
      </c>
      <c r="AG15049">
        <f>SUMPRODUCT(Table13[[#This Row],[area_inland]:[ones]],$V$4:$AE$4)</f>
        <v>188471.01241873085</v>
      </c>
      <c r="AH15049">
        <f>ABS(AG15049-Table13[[#This Row],[median_house_value]])</f>
        <v>1928.9875812691462</v>
      </c>
    </row>
    <row r="15050" spans="1:34" x14ac:dyDescent="0.45">
      <c r="A15050">
        <v>191200</v>
      </c>
      <c r="B15050">
        <v>-121.86</v>
      </c>
      <c r="C15050">
        <v>36.6</v>
      </c>
      <c r="D15050">
        <v>33</v>
      </c>
      <c r="E15050">
        <v>1409</v>
      </c>
      <c r="F15050">
        <v>307</v>
      </c>
      <c r="G15050">
        <v>633</v>
      </c>
      <c r="H15050">
        <v>290</v>
      </c>
      <c r="I15050">
        <v>3.5568</v>
      </c>
      <c r="J15050" t="s">
        <v>11</v>
      </c>
      <c r="K15050">
        <f>IF(Table13[[#This Row],[ocean_proximity]]="INLAND",1,0)</f>
        <v>0</v>
      </c>
      <c r="L15050">
        <f>IF(Table13[[#This Row],[ocean_proximity]]="ISLAND",1,0)</f>
        <v>0</v>
      </c>
      <c r="M15050">
        <f>IF(Table13[[#This Row],[ocean_proximity]]="NEAR BAY",1,0)</f>
        <v>0</v>
      </c>
      <c r="N15050" s="3">
        <f>IF(Table13[[#This Row],[ocean_proximity]]="NEAR OCEAN",1,0)</f>
        <v>0</v>
      </c>
      <c r="O15050" s="3">
        <f>Table13[[#This Row],[housing_median_age]]/$D$2</f>
        <v>0.63461538461538458</v>
      </c>
      <c r="P15050" s="3">
        <f>Table13[[#This Row],[total_rooms]]/$E$2</f>
        <v>3.5834181078331639E-2</v>
      </c>
      <c r="Q15050" s="3">
        <f>Table13[[#This Row],[total_bedrooms]]/$F$2</f>
        <v>4.7633824670287046E-2</v>
      </c>
      <c r="R15050" s="3">
        <f>Table13[[#This Row],[population]]/$G$2</f>
        <v>1.7740036993442072E-2</v>
      </c>
      <c r="S15050" s="3">
        <f>Table13[[#This Row],[households]]/$H$2</f>
        <v>4.7681683656691877E-2</v>
      </c>
      <c r="T15050" s="3">
        <v>1</v>
      </c>
      <c r="AG15050">
        <f>SUMPRODUCT(Table13[[#This Row],[area_inland]:[ones]],$V$4:$AE$4)</f>
        <v>188938.23347722818</v>
      </c>
      <c r="AH15050">
        <f>ABS(AG15050-Table13[[#This Row],[median_house_value]])</f>
        <v>2261.7665227718244</v>
      </c>
    </row>
    <row r="15051" spans="1:34" x14ac:dyDescent="0.45">
      <c r="A15051">
        <v>196300</v>
      </c>
      <c r="B15051">
        <v>-117.13</v>
      </c>
      <c r="C15051">
        <v>32.909999999999997</v>
      </c>
      <c r="D15051">
        <v>15</v>
      </c>
      <c r="E15051">
        <v>1450</v>
      </c>
      <c r="F15051">
        <v>266</v>
      </c>
      <c r="G15051">
        <v>747</v>
      </c>
      <c r="H15051">
        <v>290</v>
      </c>
      <c r="I15051">
        <v>3.6111</v>
      </c>
      <c r="J15051" t="s">
        <v>11</v>
      </c>
      <c r="K15051">
        <f>IF(Table13[[#This Row],[ocean_proximity]]="INLAND",1,0)</f>
        <v>0</v>
      </c>
      <c r="L15051">
        <f>IF(Table13[[#This Row],[ocean_proximity]]="ISLAND",1,0)</f>
        <v>0</v>
      </c>
      <c r="M15051">
        <f>IF(Table13[[#This Row],[ocean_proximity]]="NEAR BAY",1,0)</f>
        <v>0</v>
      </c>
      <c r="N15051" s="3">
        <f>IF(Table13[[#This Row],[ocean_proximity]]="NEAR OCEAN",1,0)</f>
        <v>0</v>
      </c>
      <c r="O15051" s="3">
        <f>Table13[[#This Row],[housing_median_age]]/$D$2</f>
        <v>0.28846153846153844</v>
      </c>
      <c r="P15051" s="3">
        <f>Table13[[#This Row],[total_rooms]]/$E$2</f>
        <v>3.6876907426246185E-2</v>
      </c>
      <c r="Q15051" s="3">
        <f>Table13[[#This Row],[total_bedrooms]]/$F$2</f>
        <v>4.1272304111714508E-2</v>
      </c>
      <c r="R15051" s="3">
        <f>Table13[[#This Row],[population]]/$G$2</f>
        <v>2.093492517235581E-2</v>
      </c>
      <c r="S15051" s="3">
        <f>Table13[[#This Row],[households]]/$H$2</f>
        <v>4.7681683656691877E-2</v>
      </c>
      <c r="T15051" s="3">
        <v>1</v>
      </c>
      <c r="AG15051">
        <f>SUMPRODUCT(Table13[[#This Row],[area_inland]:[ones]],$V$4:$AE$4)</f>
        <v>182235.25301514234</v>
      </c>
      <c r="AH15051">
        <f>ABS(AG15051-Table13[[#This Row],[median_house_value]])</f>
        <v>14064.746984857658</v>
      </c>
    </row>
    <row r="15052" spans="1:34" x14ac:dyDescent="0.45">
      <c r="A15052">
        <v>261000</v>
      </c>
      <c r="B15052">
        <v>-120.4</v>
      </c>
      <c r="C15052">
        <v>34.950000000000003</v>
      </c>
      <c r="D15052">
        <v>8</v>
      </c>
      <c r="E15052">
        <v>1885</v>
      </c>
      <c r="F15052">
        <v>286</v>
      </c>
      <c r="G15052">
        <v>835</v>
      </c>
      <c r="H15052">
        <v>290</v>
      </c>
      <c r="I15052">
        <v>5.0206</v>
      </c>
      <c r="J15052" t="s">
        <v>11</v>
      </c>
      <c r="K15052">
        <f>IF(Table13[[#This Row],[ocean_proximity]]="INLAND",1,0)</f>
        <v>0</v>
      </c>
      <c r="L15052">
        <f>IF(Table13[[#This Row],[ocean_proximity]]="ISLAND",1,0)</f>
        <v>0</v>
      </c>
      <c r="M15052">
        <f>IF(Table13[[#This Row],[ocean_proximity]]="NEAR BAY",1,0)</f>
        <v>0</v>
      </c>
      <c r="N15052" s="3">
        <f>IF(Table13[[#This Row],[ocean_proximity]]="NEAR OCEAN",1,0)</f>
        <v>0</v>
      </c>
      <c r="O15052" s="3">
        <f>Table13[[#This Row],[housing_median_age]]/$D$2</f>
        <v>0.15384615384615385</v>
      </c>
      <c r="P15052" s="3">
        <f>Table13[[#This Row],[total_rooms]]/$E$2</f>
        <v>4.7939979654120043E-2</v>
      </c>
      <c r="Q15052" s="3">
        <f>Table13[[#This Row],[total_bedrooms]]/$F$2</f>
        <v>4.4375484871993796E-2</v>
      </c>
      <c r="R15052" s="3">
        <f>Table13[[#This Row],[population]]/$G$2</f>
        <v>2.3401154643797994E-2</v>
      </c>
      <c r="S15052" s="3">
        <f>Table13[[#This Row],[households]]/$H$2</f>
        <v>4.7681683656691877E-2</v>
      </c>
      <c r="T15052" s="3">
        <v>1</v>
      </c>
      <c r="AG15052">
        <f>SUMPRODUCT(Table13[[#This Row],[area_inland]:[ones]],$V$4:$AE$4)</f>
        <v>179966.43581472753</v>
      </c>
      <c r="AH15052">
        <f>ABS(AG15052-Table13[[#This Row],[median_house_value]])</f>
        <v>81033.564185272466</v>
      </c>
    </row>
    <row r="15053" spans="1:34" x14ac:dyDescent="0.45">
      <c r="A15053">
        <v>99500</v>
      </c>
      <c r="B15053">
        <v>-117.43</v>
      </c>
      <c r="C15053">
        <v>34.1</v>
      </c>
      <c r="D15053">
        <v>34</v>
      </c>
      <c r="E15053">
        <v>1345</v>
      </c>
      <c r="F15053">
        <v>265</v>
      </c>
      <c r="G15053">
        <v>834</v>
      </c>
      <c r="H15053">
        <v>290</v>
      </c>
      <c r="I15053">
        <v>3.7010999999999998</v>
      </c>
      <c r="J15053" t="s">
        <v>12</v>
      </c>
      <c r="K15053">
        <f>IF(Table13[[#This Row],[ocean_proximity]]="INLAND",1,0)</f>
        <v>1</v>
      </c>
      <c r="L15053">
        <f>IF(Table13[[#This Row],[ocean_proximity]]="ISLAND",1,0)</f>
        <v>0</v>
      </c>
      <c r="M15053">
        <f>IF(Table13[[#This Row],[ocean_proximity]]="NEAR BAY",1,0)</f>
        <v>0</v>
      </c>
      <c r="N15053" s="3">
        <f>IF(Table13[[#This Row],[ocean_proximity]]="NEAR OCEAN",1,0)</f>
        <v>0</v>
      </c>
      <c r="O15053" s="3">
        <f>Table13[[#This Row],[housing_median_age]]/$D$2</f>
        <v>0.65384615384615385</v>
      </c>
      <c r="P15053" s="3">
        <f>Table13[[#This Row],[total_rooms]]/$E$2</f>
        <v>3.4206510681586977E-2</v>
      </c>
      <c r="Q15053" s="3">
        <f>Table13[[#This Row],[total_bedrooms]]/$F$2</f>
        <v>4.1117145073700546E-2</v>
      </c>
      <c r="R15053" s="3">
        <f>Table13[[#This Row],[population]]/$G$2</f>
        <v>2.3373129308895242E-2</v>
      </c>
      <c r="S15053" s="3">
        <f>Table13[[#This Row],[households]]/$H$2</f>
        <v>4.7681683656691877E-2</v>
      </c>
      <c r="T15053" s="3">
        <v>1</v>
      </c>
      <c r="AG15053">
        <f>SUMPRODUCT(Table13[[#This Row],[area_inland]:[ones]],$V$4:$AE$4)</f>
        <v>195497.85398712693</v>
      </c>
      <c r="AH15053">
        <f>ABS(AG15053-Table13[[#This Row],[median_house_value]])</f>
        <v>95997.853987126931</v>
      </c>
    </row>
    <row r="15054" spans="1:34" x14ac:dyDescent="0.45">
      <c r="A15054">
        <v>93800</v>
      </c>
      <c r="B15054">
        <v>-119.4</v>
      </c>
      <c r="C15054">
        <v>36.590000000000003</v>
      </c>
      <c r="D15054">
        <v>37</v>
      </c>
      <c r="E15054">
        <v>1486</v>
      </c>
      <c r="F15054">
        <v>296</v>
      </c>
      <c r="G15054">
        <v>977</v>
      </c>
      <c r="H15054">
        <v>290</v>
      </c>
      <c r="I15054">
        <v>3.5074000000000001</v>
      </c>
      <c r="J15054" t="s">
        <v>12</v>
      </c>
      <c r="K15054">
        <f>IF(Table13[[#This Row],[ocean_proximity]]="INLAND",1,0)</f>
        <v>1</v>
      </c>
      <c r="L15054">
        <f>IF(Table13[[#This Row],[ocean_proximity]]="ISLAND",1,0)</f>
        <v>0</v>
      </c>
      <c r="M15054">
        <f>IF(Table13[[#This Row],[ocean_proximity]]="NEAR BAY",1,0)</f>
        <v>0</v>
      </c>
      <c r="N15054" s="3">
        <f>IF(Table13[[#This Row],[ocean_proximity]]="NEAR OCEAN",1,0)</f>
        <v>0</v>
      </c>
      <c r="O15054" s="3">
        <f>Table13[[#This Row],[housing_median_age]]/$D$2</f>
        <v>0.71153846153846156</v>
      </c>
      <c r="P15054" s="3">
        <f>Table13[[#This Row],[total_rooms]]/$E$2</f>
        <v>3.7792472024415054E-2</v>
      </c>
      <c r="Q15054" s="3">
        <f>Table13[[#This Row],[total_bedrooms]]/$F$2</f>
        <v>4.5927075252133437E-2</v>
      </c>
      <c r="R15054" s="3">
        <f>Table13[[#This Row],[population]]/$G$2</f>
        <v>2.7380752199988791E-2</v>
      </c>
      <c r="S15054" s="3">
        <f>Table13[[#This Row],[households]]/$H$2</f>
        <v>4.7681683656691877E-2</v>
      </c>
      <c r="T15054" s="3">
        <v>1</v>
      </c>
      <c r="AG15054">
        <f>SUMPRODUCT(Table13[[#This Row],[area_inland]:[ones]],$V$4:$AE$4)</f>
        <v>196786.76697133807</v>
      </c>
      <c r="AH15054">
        <f>ABS(AG15054-Table13[[#This Row],[median_house_value]])</f>
        <v>102986.76697133807</v>
      </c>
    </row>
    <row r="15055" spans="1:34" x14ac:dyDescent="0.45">
      <c r="A15055">
        <v>295900</v>
      </c>
      <c r="B15055">
        <v>-118.36</v>
      </c>
      <c r="C15055">
        <v>33.86</v>
      </c>
      <c r="D15055">
        <v>37</v>
      </c>
      <c r="E15055">
        <v>1768</v>
      </c>
      <c r="F15055">
        <v>314</v>
      </c>
      <c r="G15055">
        <v>802</v>
      </c>
      <c r="H15055">
        <v>290</v>
      </c>
      <c r="I15055">
        <v>5.0784000000000002</v>
      </c>
      <c r="J15055" t="s">
        <v>11</v>
      </c>
      <c r="K15055">
        <f>IF(Table13[[#This Row],[ocean_proximity]]="INLAND",1,0)</f>
        <v>0</v>
      </c>
      <c r="L15055">
        <f>IF(Table13[[#This Row],[ocean_proximity]]="ISLAND",1,0)</f>
        <v>0</v>
      </c>
      <c r="M15055">
        <f>IF(Table13[[#This Row],[ocean_proximity]]="NEAR BAY",1,0)</f>
        <v>0</v>
      </c>
      <c r="N15055" s="3">
        <f>IF(Table13[[#This Row],[ocean_proximity]]="NEAR OCEAN",1,0)</f>
        <v>0</v>
      </c>
      <c r="O15055" s="3">
        <f>Table13[[#This Row],[housing_median_age]]/$D$2</f>
        <v>0.71153846153846156</v>
      </c>
      <c r="P15055" s="3">
        <f>Table13[[#This Row],[total_rooms]]/$E$2</f>
        <v>4.4964394710071208E-2</v>
      </c>
      <c r="Q15055" s="3">
        <f>Table13[[#This Row],[total_bedrooms]]/$F$2</f>
        <v>4.8719937936384794E-2</v>
      </c>
      <c r="R15055" s="3">
        <f>Table13[[#This Row],[population]]/$G$2</f>
        <v>2.2476318592007175E-2</v>
      </c>
      <c r="S15055" s="3">
        <f>Table13[[#This Row],[households]]/$H$2</f>
        <v>4.7681683656691877E-2</v>
      </c>
      <c r="T15055" s="3">
        <v>1</v>
      </c>
      <c r="AG15055">
        <f>SUMPRODUCT(Table13[[#This Row],[area_inland]:[ones]],$V$4:$AE$4)</f>
        <v>190571.00212442476</v>
      </c>
      <c r="AH15055">
        <f>ABS(AG15055-Table13[[#This Row],[median_house_value]])</f>
        <v>105328.99787557524</v>
      </c>
    </row>
    <row r="15056" spans="1:34" x14ac:dyDescent="0.45">
      <c r="A15056">
        <v>132500</v>
      </c>
      <c r="B15056">
        <v>-117.11</v>
      </c>
      <c r="C15056">
        <v>32.58</v>
      </c>
      <c r="D15056">
        <v>12</v>
      </c>
      <c r="E15056">
        <v>1086</v>
      </c>
      <c r="F15056">
        <v>294</v>
      </c>
      <c r="G15056">
        <v>870</v>
      </c>
      <c r="H15056">
        <v>290</v>
      </c>
      <c r="I15056">
        <v>2.4213</v>
      </c>
      <c r="J15056" t="s">
        <v>13</v>
      </c>
      <c r="K15056">
        <f>IF(Table13[[#This Row],[ocean_proximity]]="INLAND",1,0)</f>
        <v>0</v>
      </c>
      <c r="L15056">
        <f>IF(Table13[[#This Row],[ocean_proximity]]="ISLAND",1,0)</f>
        <v>0</v>
      </c>
      <c r="M15056">
        <f>IF(Table13[[#This Row],[ocean_proximity]]="NEAR BAY",1,0)</f>
        <v>0</v>
      </c>
      <c r="N15056" s="3">
        <f>IF(Table13[[#This Row],[ocean_proximity]]="NEAR OCEAN",1,0)</f>
        <v>1</v>
      </c>
      <c r="O15056" s="3">
        <f>Table13[[#This Row],[housing_median_age]]/$D$2</f>
        <v>0.23076923076923078</v>
      </c>
      <c r="P15056" s="3">
        <f>Table13[[#This Row],[total_rooms]]/$E$2</f>
        <v>2.7619532044760937E-2</v>
      </c>
      <c r="Q15056" s="3">
        <f>Table13[[#This Row],[total_bedrooms]]/$F$2</f>
        <v>4.5616757176105506E-2</v>
      </c>
      <c r="R15056" s="3">
        <f>Table13[[#This Row],[population]]/$G$2</f>
        <v>2.4382041365394316E-2</v>
      </c>
      <c r="S15056" s="3">
        <f>Table13[[#This Row],[households]]/$H$2</f>
        <v>4.7681683656691877E-2</v>
      </c>
      <c r="T15056" s="3">
        <v>1</v>
      </c>
      <c r="AG15056">
        <f>SUMPRODUCT(Table13[[#This Row],[area_inland]:[ones]],$V$4:$AE$4)</f>
        <v>193256.96214452467</v>
      </c>
      <c r="AH15056">
        <f>ABS(AG15056-Table13[[#This Row],[median_house_value]])</f>
        <v>60756.962144524674</v>
      </c>
    </row>
    <row r="15057" spans="1:34" x14ac:dyDescent="0.45">
      <c r="A15057">
        <v>142900</v>
      </c>
      <c r="B15057">
        <v>-117.98</v>
      </c>
      <c r="C15057">
        <v>34.130000000000003</v>
      </c>
      <c r="D15057">
        <v>37</v>
      </c>
      <c r="E15057">
        <v>1447</v>
      </c>
      <c r="F15057">
        <v>309</v>
      </c>
      <c r="G15057">
        <v>1279</v>
      </c>
      <c r="H15057">
        <v>290</v>
      </c>
      <c r="I15057">
        <v>4.0083000000000002</v>
      </c>
      <c r="J15057" t="s">
        <v>12</v>
      </c>
      <c r="K15057">
        <f>IF(Table13[[#This Row],[ocean_proximity]]="INLAND",1,0)</f>
        <v>1</v>
      </c>
      <c r="L15057">
        <f>IF(Table13[[#This Row],[ocean_proximity]]="ISLAND",1,0)</f>
        <v>0</v>
      </c>
      <c r="M15057">
        <f>IF(Table13[[#This Row],[ocean_proximity]]="NEAR BAY",1,0)</f>
        <v>0</v>
      </c>
      <c r="N15057" s="3">
        <f>IF(Table13[[#This Row],[ocean_proximity]]="NEAR OCEAN",1,0)</f>
        <v>0</v>
      </c>
      <c r="O15057" s="3">
        <f>Table13[[#This Row],[housing_median_age]]/$D$2</f>
        <v>0.71153846153846156</v>
      </c>
      <c r="P15057" s="3">
        <f>Table13[[#This Row],[total_rooms]]/$E$2</f>
        <v>3.6800610376398778E-2</v>
      </c>
      <c r="Q15057" s="3">
        <f>Table13[[#This Row],[total_bedrooms]]/$F$2</f>
        <v>4.794414274631497E-2</v>
      </c>
      <c r="R15057" s="3">
        <f>Table13[[#This Row],[population]]/$G$2</f>
        <v>3.5844403340619918E-2</v>
      </c>
      <c r="S15057" s="3">
        <f>Table13[[#This Row],[households]]/$H$2</f>
        <v>4.7681683656691877E-2</v>
      </c>
      <c r="T15057" s="3">
        <v>1</v>
      </c>
      <c r="AG15057">
        <f>SUMPRODUCT(Table13[[#This Row],[area_inland]:[ones]],$V$4:$AE$4)</f>
        <v>196830.17917440843</v>
      </c>
      <c r="AH15057">
        <f>ABS(AG15057-Table13[[#This Row],[median_house_value]])</f>
        <v>53930.179174408433</v>
      </c>
    </row>
    <row r="15058" spans="1:34" hidden="1" x14ac:dyDescent="0.45">
      <c r="A15058">
        <v>155000</v>
      </c>
      <c r="B15058">
        <v>-118.22</v>
      </c>
      <c r="C15058">
        <v>34.049999999999997</v>
      </c>
      <c r="D15058">
        <v>34</v>
      </c>
      <c r="E15058">
        <v>1113</v>
      </c>
      <c r="G15058">
        <v>928</v>
      </c>
      <c r="H15058">
        <v>290</v>
      </c>
      <c r="I15058">
        <v>3.1654</v>
      </c>
      <c r="J15058" t="s">
        <v>11</v>
      </c>
      <c r="K15058">
        <f>IF(Table13[[#This Row],[ocean_proximity]]="INLAND",1,0)</f>
        <v>0</v>
      </c>
      <c r="L15058">
        <f>IF(Table13[[#This Row],[ocean_proximity]]="ISLAND",1,0)</f>
        <v>0</v>
      </c>
      <c r="M15058">
        <f>IF(Table13[[#This Row],[ocean_proximity]]="NEAR BAY",1,0)</f>
        <v>0</v>
      </c>
      <c r="N15058" s="3">
        <f>IF(Table13[[#This Row],[ocean_proximity]]="NEAR OCEAN",1,0)</f>
        <v>0</v>
      </c>
      <c r="O15058" s="3">
        <f>Table13[[#This Row],[housing_median_age]]/$D$2</f>
        <v>0.65384615384615385</v>
      </c>
      <c r="P15058" s="3">
        <f>Table13[[#This Row],[total_rooms]]/$E$2</f>
        <v>2.8306205493387589E-2</v>
      </c>
      <c r="Q15058" s="3">
        <f>Table13[[#This Row],[total_bedrooms]]/$F$2</f>
        <v>0</v>
      </c>
      <c r="R15058" s="3">
        <f>Table13[[#This Row],[population]]/$G$2</f>
        <v>2.6007510789753937E-2</v>
      </c>
      <c r="S15058" s="3">
        <f>Table13[[#This Row],[households]]/$H$2</f>
        <v>4.7681683656691877E-2</v>
      </c>
      <c r="T15058" s="3"/>
      <c r="AG15058">
        <f>SUMPRODUCT(Table13[[#This Row],[area_inland]:[ones]],$V$4:$AE$4)</f>
        <v>13067.11493510818</v>
      </c>
      <c r="AH15058">
        <f>ABS(AG15058-Table13[[#This Row],[median_house_value]])</f>
        <v>141932.88506489183</v>
      </c>
    </row>
    <row r="15059" spans="1:34" x14ac:dyDescent="0.45">
      <c r="A15059">
        <v>91700</v>
      </c>
      <c r="B15059">
        <v>-120.25</v>
      </c>
      <c r="C15059">
        <v>37.04</v>
      </c>
      <c r="D15059">
        <v>21</v>
      </c>
      <c r="E15059">
        <v>1724</v>
      </c>
      <c r="F15059">
        <v>317</v>
      </c>
      <c r="G15059">
        <v>1006</v>
      </c>
      <c r="H15059">
        <v>290</v>
      </c>
      <c r="I15059">
        <v>3.2867999999999999</v>
      </c>
      <c r="J15059" t="s">
        <v>12</v>
      </c>
      <c r="K15059">
        <f>IF(Table13[[#This Row],[ocean_proximity]]="INLAND",1,0)</f>
        <v>1</v>
      </c>
      <c r="L15059">
        <f>IF(Table13[[#This Row],[ocean_proximity]]="ISLAND",1,0)</f>
        <v>0</v>
      </c>
      <c r="M15059">
        <f>IF(Table13[[#This Row],[ocean_proximity]]="NEAR BAY",1,0)</f>
        <v>0</v>
      </c>
      <c r="N15059" s="3">
        <f>IF(Table13[[#This Row],[ocean_proximity]]="NEAR OCEAN",1,0)</f>
        <v>0</v>
      </c>
      <c r="O15059" s="3">
        <f>Table13[[#This Row],[housing_median_age]]/$D$2</f>
        <v>0.40384615384615385</v>
      </c>
      <c r="P15059" s="3">
        <f>Table13[[#This Row],[total_rooms]]/$E$2</f>
        <v>4.3845371312309256E-2</v>
      </c>
      <c r="Q15059" s="3">
        <f>Table13[[#This Row],[total_bedrooms]]/$F$2</f>
        <v>4.9185415050426687E-2</v>
      </c>
      <c r="R15059" s="3">
        <f>Table13[[#This Row],[population]]/$G$2</f>
        <v>2.8193486912168601E-2</v>
      </c>
      <c r="S15059" s="3">
        <f>Table13[[#This Row],[households]]/$H$2</f>
        <v>4.7681683656691877E-2</v>
      </c>
      <c r="T15059" s="3">
        <v>1</v>
      </c>
      <c r="AG15059">
        <f>SUMPRODUCT(Table13[[#This Row],[area_inland]:[ones]],$V$4:$AE$4)</f>
        <v>191174.26718629562</v>
      </c>
      <c r="AH15059">
        <f>ABS(AG15059-Table13[[#This Row],[median_house_value]])</f>
        <v>99474.267186295619</v>
      </c>
    </row>
    <row r="15060" spans="1:34" x14ac:dyDescent="0.45">
      <c r="A15060">
        <v>50400</v>
      </c>
      <c r="B15060">
        <v>-119.65</v>
      </c>
      <c r="C15060">
        <v>36.32</v>
      </c>
      <c r="D15060">
        <v>11</v>
      </c>
      <c r="E15060">
        <v>1294</v>
      </c>
      <c r="F15060">
        <v>314</v>
      </c>
      <c r="G15060">
        <v>713</v>
      </c>
      <c r="H15060">
        <v>290</v>
      </c>
      <c r="I15060">
        <v>1.5432999999999999</v>
      </c>
      <c r="J15060" t="s">
        <v>12</v>
      </c>
      <c r="K15060">
        <f>IF(Table13[[#This Row],[ocean_proximity]]="INLAND",1,0)</f>
        <v>1</v>
      </c>
      <c r="L15060">
        <f>IF(Table13[[#This Row],[ocean_proximity]]="ISLAND",1,0)</f>
        <v>0</v>
      </c>
      <c r="M15060">
        <f>IF(Table13[[#This Row],[ocean_proximity]]="NEAR BAY",1,0)</f>
        <v>0</v>
      </c>
      <c r="N15060" s="3">
        <f>IF(Table13[[#This Row],[ocean_proximity]]="NEAR OCEAN",1,0)</f>
        <v>0</v>
      </c>
      <c r="O15060" s="3">
        <f>Table13[[#This Row],[housing_median_age]]/$D$2</f>
        <v>0.21153846153846154</v>
      </c>
      <c r="P15060" s="3">
        <f>Table13[[#This Row],[total_rooms]]/$E$2</f>
        <v>3.290946083418108E-2</v>
      </c>
      <c r="Q15060" s="3">
        <f>Table13[[#This Row],[total_bedrooms]]/$F$2</f>
        <v>4.8719937936384794E-2</v>
      </c>
      <c r="R15060" s="3">
        <f>Table13[[#This Row],[population]]/$G$2</f>
        <v>1.9982063785662238E-2</v>
      </c>
      <c r="S15060" s="3">
        <f>Table13[[#This Row],[households]]/$H$2</f>
        <v>4.7681683656691877E-2</v>
      </c>
      <c r="T15060" s="3">
        <v>1</v>
      </c>
      <c r="AG15060">
        <f>SUMPRODUCT(Table13[[#This Row],[area_inland]:[ones]],$V$4:$AE$4)</f>
        <v>187352.54200560282</v>
      </c>
      <c r="AH15060">
        <f>ABS(AG15060-Table13[[#This Row],[median_house_value]])</f>
        <v>136952.54200560282</v>
      </c>
    </row>
    <row r="15061" spans="1:34" x14ac:dyDescent="0.45">
      <c r="A15061">
        <v>260000</v>
      </c>
      <c r="B15061">
        <v>-118.02</v>
      </c>
      <c r="C15061">
        <v>33.83</v>
      </c>
      <c r="D15061">
        <v>16</v>
      </c>
      <c r="E15061">
        <v>1139</v>
      </c>
      <c r="F15061">
        <v>328</v>
      </c>
      <c r="G15061">
        <v>665</v>
      </c>
      <c r="H15061">
        <v>290</v>
      </c>
      <c r="I15061">
        <v>3.2932999999999999</v>
      </c>
      <c r="J15061" t="s">
        <v>11</v>
      </c>
      <c r="K15061">
        <f>IF(Table13[[#This Row],[ocean_proximity]]="INLAND",1,0)</f>
        <v>0</v>
      </c>
      <c r="L15061">
        <f>IF(Table13[[#This Row],[ocean_proximity]]="ISLAND",1,0)</f>
        <v>0</v>
      </c>
      <c r="M15061">
        <f>IF(Table13[[#This Row],[ocean_proximity]]="NEAR BAY",1,0)</f>
        <v>0</v>
      </c>
      <c r="N15061" s="3">
        <f>IF(Table13[[#This Row],[ocean_proximity]]="NEAR OCEAN",1,0)</f>
        <v>0</v>
      </c>
      <c r="O15061" s="3">
        <f>Table13[[#This Row],[housing_median_age]]/$D$2</f>
        <v>0.30769230769230771</v>
      </c>
      <c r="P15061" s="3">
        <f>Table13[[#This Row],[total_rooms]]/$E$2</f>
        <v>2.8967446592065106E-2</v>
      </c>
      <c r="Q15061" s="3">
        <f>Table13[[#This Row],[total_bedrooms]]/$F$2</f>
        <v>5.0892164468580296E-2</v>
      </c>
      <c r="R15061" s="3">
        <f>Table13[[#This Row],[population]]/$G$2</f>
        <v>1.863684771033014E-2</v>
      </c>
      <c r="S15061" s="3">
        <f>Table13[[#This Row],[households]]/$H$2</f>
        <v>4.7681683656691877E-2</v>
      </c>
      <c r="T15061" s="3">
        <v>1</v>
      </c>
      <c r="AG15061">
        <f>SUMPRODUCT(Table13[[#This Row],[area_inland]:[ones]],$V$4:$AE$4)</f>
        <v>182752.08493528361</v>
      </c>
      <c r="AH15061">
        <f>ABS(AG15061-Table13[[#This Row],[median_house_value]])</f>
        <v>77247.915064716391</v>
      </c>
    </row>
    <row r="15062" spans="1:34" x14ac:dyDescent="0.45">
      <c r="A15062">
        <v>98600</v>
      </c>
      <c r="B15062">
        <v>-117.48</v>
      </c>
      <c r="C15062">
        <v>34.090000000000003</v>
      </c>
      <c r="D15062">
        <v>32</v>
      </c>
      <c r="E15062">
        <v>1650</v>
      </c>
      <c r="F15062">
        <v>328</v>
      </c>
      <c r="G15062">
        <v>1124</v>
      </c>
      <c r="H15062">
        <v>290</v>
      </c>
      <c r="I15062">
        <v>3.1838000000000002</v>
      </c>
      <c r="J15062" t="s">
        <v>12</v>
      </c>
      <c r="K15062">
        <f>IF(Table13[[#This Row],[ocean_proximity]]="INLAND",1,0)</f>
        <v>1</v>
      </c>
      <c r="L15062">
        <f>IF(Table13[[#This Row],[ocean_proximity]]="ISLAND",1,0)</f>
        <v>0</v>
      </c>
      <c r="M15062">
        <f>IF(Table13[[#This Row],[ocean_proximity]]="NEAR BAY",1,0)</f>
        <v>0</v>
      </c>
      <c r="N15062" s="3">
        <f>IF(Table13[[#This Row],[ocean_proximity]]="NEAR OCEAN",1,0)</f>
        <v>0</v>
      </c>
      <c r="O15062" s="3">
        <f>Table13[[#This Row],[housing_median_age]]/$D$2</f>
        <v>0.61538461538461542</v>
      </c>
      <c r="P15062" s="3">
        <f>Table13[[#This Row],[total_rooms]]/$E$2</f>
        <v>4.1963377416073248E-2</v>
      </c>
      <c r="Q15062" s="3">
        <f>Table13[[#This Row],[total_bedrooms]]/$F$2</f>
        <v>5.0892164468580296E-2</v>
      </c>
      <c r="R15062" s="3">
        <f>Table13[[#This Row],[population]]/$G$2</f>
        <v>3.1500476430693349E-2</v>
      </c>
      <c r="S15062" s="3">
        <f>Table13[[#This Row],[households]]/$H$2</f>
        <v>4.7681683656691877E-2</v>
      </c>
      <c r="T15062" s="3">
        <v>1</v>
      </c>
      <c r="AG15062">
        <f>SUMPRODUCT(Table13[[#This Row],[area_inland]:[ones]],$V$4:$AE$4)</f>
        <v>195186.24586464456</v>
      </c>
      <c r="AH15062">
        <f>ABS(AG15062-Table13[[#This Row],[median_house_value]])</f>
        <v>96586.245864644559</v>
      </c>
    </row>
    <row r="15063" spans="1:34" x14ac:dyDescent="0.45">
      <c r="A15063">
        <v>66300</v>
      </c>
      <c r="B15063">
        <v>-121.46</v>
      </c>
      <c r="C15063">
        <v>38.61</v>
      </c>
      <c r="D15063">
        <v>43</v>
      </c>
      <c r="E15063">
        <v>1111</v>
      </c>
      <c r="F15063">
        <v>269</v>
      </c>
      <c r="G15063">
        <v>613</v>
      </c>
      <c r="H15063">
        <v>290</v>
      </c>
      <c r="I15063">
        <v>1.2917000000000001</v>
      </c>
      <c r="J15063" t="s">
        <v>12</v>
      </c>
      <c r="K15063">
        <f>IF(Table13[[#This Row],[ocean_proximity]]="INLAND",1,0)</f>
        <v>1</v>
      </c>
      <c r="L15063">
        <f>IF(Table13[[#This Row],[ocean_proximity]]="ISLAND",1,0)</f>
        <v>0</v>
      </c>
      <c r="M15063">
        <f>IF(Table13[[#This Row],[ocean_proximity]]="NEAR BAY",1,0)</f>
        <v>0</v>
      </c>
      <c r="N15063" s="3">
        <f>IF(Table13[[#This Row],[ocean_proximity]]="NEAR OCEAN",1,0)</f>
        <v>0</v>
      </c>
      <c r="O15063" s="3">
        <f>Table13[[#This Row],[housing_median_age]]/$D$2</f>
        <v>0.82692307692307687</v>
      </c>
      <c r="P15063" s="3">
        <f>Table13[[#This Row],[total_rooms]]/$E$2</f>
        <v>2.825534079348932E-2</v>
      </c>
      <c r="Q15063" s="3">
        <f>Table13[[#This Row],[total_bedrooms]]/$F$2</f>
        <v>4.1737781225756401E-2</v>
      </c>
      <c r="R15063" s="3">
        <f>Table13[[#This Row],[population]]/$G$2</f>
        <v>1.7179530295387029E-2</v>
      </c>
      <c r="S15063" s="3">
        <f>Table13[[#This Row],[households]]/$H$2</f>
        <v>4.7681683656691877E-2</v>
      </c>
      <c r="T15063" s="3">
        <v>1</v>
      </c>
      <c r="AG15063">
        <f>SUMPRODUCT(Table13[[#This Row],[area_inland]:[ones]],$V$4:$AE$4)</f>
        <v>198685.34489114967</v>
      </c>
      <c r="AH15063">
        <f>ABS(AG15063-Table13[[#This Row],[median_house_value]])</f>
        <v>132385.34489114967</v>
      </c>
    </row>
    <row r="15064" spans="1:34" x14ac:dyDescent="0.45">
      <c r="A15064">
        <v>206300</v>
      </c>
      <c r="B15064">
        <v>-122.39</v>
      </c>
      <c r="C15064">
        <v>37.72</v>
      </c>
      <c r="D15064">
        <v>28</v>
      </c>
      <c r="E15064">
        <v>1609</v>
      </c>
      <c r="F15064">
        <v>340</v>
      </c>
      <c r="G15064">
        <v>1064</v>
      </c>
      <c r="H15064">
        <v>290</v>
      </c>
      <c r="I15064">
        <v>1.1125</v>
      </c>
      <c r="J15064" t="s">
        <v>10</v>
      </c>
      <c r="K15064">
        <f>IF(Table13[[#This Row],[ocean_proximity]]="INLAND",1,0)</f>
        <v>0</v>
      </c>
      <c r="L15064">
        <f>IF(Table13[[#This Row],[ocean_proximity]]="ISLAND",1,0)</f>
        <v>0</v>
      </c>
      <c r="M15064">
        <f>IF(Table13[[#This Row],[ocean_proximity]]="NEAR BAY",1,0)</f>
        <v>1</v>
      </c>
      <c r="N15064" s="3">
        <f>IF(Table13[[#This Row],[ocean_proximity]]="NEAR OCEAN",1,0)</f>
        <v>0</v>
      </c>
      <c r="O15064" s="3">
        <f>Table13[[#This Row],[housing_median_age]]/$D$2</f>
        <v>0.53846153846153844</v>
      </c>
      <c r="P15064" s="3">
        <f>Table13[[#This Row],[total_rooms]]/$E$2</f>
        <v>4.0920651068158696E-2</v>
      </c>
      <c r="Q15064" s="3">
        <f>Table13[[#This Row],[total_bedrooms]]/$F$2</f>
        <v>5.2754072924747868E-2</v>
      </c>
      <c r="R15064" s="3">
        <f>Table13[[#This Row],[population]]/$G$2</f>
        <v>2.9818956336528223E-2</v>
      </c>
      <c r="S15064" s="3">
        <f>Table13[[#This Row],[households]]/$H$2</f>
        <v>4.7681683656691877E-2</v>
      </c>
      <c r="T15064" s="3">
        <v>1</v>
      </c>
      <c r="AG15064">
        <f>SUMPRODUCT(Table13[[#This Row],[area_inland]:[ones]],$V$4:$AE$4)</f>
        <v>203201.80648132059</v>
      </c>
      <c r="AH15064">
        <f>ABS(AG15064-Table13[[#This Row],[median_house_value]])</f>
        <v>3098.1935186794144</v>
      </c>
    </row>
    <row r="15065" spans="1:34" x14ac:dyDescent="0.45">
      <c r="A15065">
        <v>187200</v>
      </c>
      <c r="B15065">
        <v>-116.86</v>
      </c>
      <c r="C15065">
        <v>32.799999999999997</v>
      </c>
      <c r="D15065">
        <v>19</v>
      </c>
      <c r="E15065">
        <v>1747</v>
      </c>
      <c r="F15065">
        <v>291</v>
      </c>
      <c r="G15065">
        <v>848</v>
      </c>
      <c r="H15065">
        <v>290</v>
      </c>
      <c r="I15065">
        <v>4.875</v>
      </c>
      <c r="J15065" t="s">
        <v>11</v>
      </c>
      <c r="K15065">
        <f>IF(Table13[[#This Row],[ocean_proximity]]="INLAND",1,0)</f>
        <v>0</v>
      </c>
      <c r="L15065">
        <f>IF(Table13[[#This Row],[ocean_proximity]]="ISLAND",1,0)</f>
        <v>0</v>
      </c>
      <c r="M15065">
        <f>IF(Table13[[#This Row],[ocean_proximity]]="NEAR BAY",1,0)</f>
        <v>0</v>
      </c>
      <c r="N15065" s="3">
        <f>IF(Table13[[#This Row],[ocean_proximity]]="NEAR OCEAN",1,0)</f>
        <v>0</v>
      </c>
      <c r="O15065" s="3">
        <f>Table13[[#This Row],[housing_median_age]]/$D$2</f>
        <v>0.36538461538461536</v>
      </c>
      <c r="P15065" s="3">
        <f>Table13[[#This Row],[total_rooms]]/$E$2</f>
        <v>4.4430315361139366E-2</v>
      </c>
      <c r="Q15065" s="3">
        <f>Table13[[#This Row],[total_bedrooms]]/$F$2</f>
        <v>4.5151280062063613E-2</v>
      </c>
      <c r="R15065" s="3">
        <f>Table13[[#This Row],[population]]/$G$2</f>
        <v>2.3765483997533771E-2</v>
      </c>
      <c r="S15065" s="3">
        <f>Table13[[#This Row],[households]]/$H$2</f>
        <v>4.7681683656691877E-2</v>
      </c>
      <c r="T15065" s="3">
        <v>1</v>
      </c>
      <c r="AG15065">
        <f>SUMPRODUCT(Table13[[#This Row],[area_inland]:[ones]],$V$4:$AE$4)</f>
        <v>183924.3955602069</v>
      </c>
      <c r="AH15065">
        <f>ABS(AG15065-Table13[[#This Row],[median_house_value]])</f>
        <v>3275.6044397930964</v>
      </c>
    </row>
    <row r="15066" spans="1:34" x14ac:dyDescent="0.45">
      <c r="A15066">
        <v>99800</v>
      </c>
      <c r="B15066">
        <v>-121.47</v>
      </c>
      <c r="C15066">
        <v>38.72</v>
      </c>
      <c r="D15066">
        <v>26</v>
      </c>
      <c r="E15066">
        <v>1708</v>
      </c>
      <c r="F15066">
        <v>299</v>
      </c>
      <c r="G15066">
        <v>911</v>
      </c>
      <c r="H15066">
        <v>290</v>
      </c>
      <c r="I15066">
        <v>4.0227000000000004</v>
      </c>
      <c r="J15066" t="s">
        <v>12</v>
      </c>
      <c r="K15066">
        <f>IF(Table13[[#This Row],[ocean_proximity]]="INLAND",1,0)</f>
        <v>1</v>
      </c>
      <c r="L15066">
        <f>IF(Table13[[#This Row],[ocean_proximity]]="ISLAND",1,0)</f>
        <v>0</v>
      </c>
      <c r="M15066">
        <f>IF(Table13[[#This Row],[ocean_proximity]]="NEAR BAY",1,0)</f>
        <v>0</v>
      </c>
      <c r="N15066" s="3">
        <f>IF(Table13[[#This Row],[ocean_proximity]]="NEAR OCEAN",1,0)</f>
        <v>0</v>
      </c>
      <c r="O15066" s="3">
        <f>Table13[[#This Row],[housing_median_age]]/$D$2</f>
        <v>0.5</v>
      </c>
      <c r="P15066" s="3">
        <f>Table13[[#This Row],[total_rooms]]/$E$2</f>
        <v>4.343845371312309E-2</v>
      </c>
      <c r="Q15066" s="3">
        <f>Table13[[#This Row],[total_bedrooms]]/$F$2</f>
        <v>4.639255236617533E-2</v>
      </c>
      <c r="R15066" s="3">
        <f>Table13[[#This Row],[population]]/$G$2</f>
        <v>2.5531080096407151E-2</v>
      </c>
      <c r="S15066" s="3">
        <f>Table13[[#This Row],[households]]/$H$2</f>
        <v>4.7681683656691877E-2</v>
      </c>
      <c r="T15066" s="3">
        <v>1</v>
      </c>
      <c r="AG15066">
        <f>SUMPRODUCT(Table13[[#This Row],[area_inland]:[ones]],$V$4:$AE$4)</f>
        <v>192900.11385852491</v>
      </c>
      <c r="AH15066">
        <f>ABS(AG15066-Table13[[#This Row],[median_house_value]])</f>
        <v>93100.113858524914</v>
      </c>
    </row>
    <row r="15067" spans="1:34" x14ac:dyDescent="0.45">
      <c r="A15067">
        <v>261300</v>
      </c>
      <c r="B15067">
        <v>-118.35</v>
      </c>
      <c r="C15067">
        <v>33.869999999999997</v>
      </c>
      <c r="D15067">
        <v>37</v>
      </c>
      <c r="E15067">
        <v>1420</v>
      </c>
      <c r="F15067">
        <v>286</v>
      </c>
      <c r="G15067">
        <v>886</v>
      </c>
      <c r="H15067">
        <v>290</v>
      </c>
      <c r="I15067">
        <v>4.5833000000000004</v>
      </c>
      <c r="J15067" t="s">
        <v>11</v>
      </c>
      <c r="K15067">
        <f>IF(Table13[[#This Row],[ocean_proximity]]="INLAND",1,0)</f>
        <v>0</v>
      </c>
      <c r="L15067">
        <f>IF(Table13[[#This Row],[ocean_proximity]]="ISLAND",1,0)</f>
        <v>0</v>
      </c>
      <c r="M15067">
        <f>IF(Table13[[#This Row],[ocean_proximity]]="NEAR BAY",1,0)</f>
        <v>0</v>
      </c>
      <c r="N15067" s="3">
        <f>IF(Table13[[#This Row],[ocean_proximity]]="NEAR OCEAN",1,0)</f>
        <v>0</v>
      </c>
      <c r="O15067" s="3">
        <f>Table13[[#This Row],[housing_median_age]]/$D$2</f>
        <v>0.71153846153846156</v>
      </c>
      <c r="P15067" s="3">
        <f>Table13[[#This Row],[total_rooms]]/$E$2</f>
        <v>3.6113936927772129E-2</v>
      </c>
      <c r="Q15067" s="3">
        <f>Table13[[#This Row],[total_bedrooms]]/$F$2</f>
        <v>4.4375484871993796E-2</v>
      </c>
      <c r="R15067" s="3">
        <f>Table13[[#This Row],[population]]/$G$2</f>
        <v>2.4830446723838349E-2</v>
      </c>
      <c r="S15067" s="3">
        <f>Table13[[#This Row],[households]]/$H$2</f>
        <v>4.7681683656691877E-2</v>
      </c>
      <c r="T15067" s="3">
        <v>1</v>
      </c>
      <c r="AG15067">
        <f>SUMPRODUCT(Table13[[#This Row],[area_inland]:[ones]],$V$4:$AE$4)</f>
        <v>190298.94367013697</v>
      </c>
      <c r="AH15067">
        <f>ABS(AG15067-Table13[[#This Row],[median_house_value]])</f>
        <v>71001.05632986303</v>
      </c>
    </row>
    <row r="15068" spans="1:34" x14ac:dyDescent="0.45">
      <c r="A15068">
        <v>104600</v>
      </c>
      <c r="B15068">
        <v>-121.3</v>
      </c>
      <c r="C15068">
        <v>38.26</v>
      </c>
      <c r="D15068">
        <v>19</v>
      </c>
      <c r="E15068">
        <v>1403</v>
      </c>
      <c r="F15068">
        <v>276</v>
      </c>
      <c r="G15068">
        <v>901</v>
      </c>
      <c r="H15068">
        <v>290</v>
      </c>
      <c r="I15068">
        <v>3.2149999999999999</v>
      </c>
      <c r="J15068" t="s">
        <v>12</v>
      </c>
      <c r="K15068">
        <f>IF(Table13[[#This Row],[ocean_proximity]]="INLAND",1,0)</f>
        <v>1</v>
      </c>
      <c r="L15068">
        <f>IF(Table13[[#This Row],[ocean_proximity]]="ISLAND",1,0)</f>
        <v>0</v>
      </c>
      <c r="M15068">
        <f>IF(Table13[[#This Row],[ocean_proximity]]="NEAR BAY",1,0)</f>
        <v>0</v>
      </c>
      <c r="N15068" s="3">
        <f>IF(Table13[[#This Row],[ocean_proximity]]="NEAR OCEAN",1,0)</f>
        <v>0</v>
      </c>
      <c r="O15068" s="3">
        <f>Table13[[#This Row],[housing_median_age]]/$D$2</f>
        <v>0.36538461538461536</v>
      </c>
      <c r="P15068" s="3">
        <f>Table13[[#This Row],[total_rooms]]/$E$2</f>
        <v>3.5681586978636826E-2</v>
      </c>
      <c r="Q15068" s="3">
        <f>Table13[[#This Row],[total_bedrooms]]/$F$2</f>
        <v>4.2823894491854149E-2</v>
      </c>
      <c r="R15068" s="3">
        <f>Table13[[#This Row],[population]]/$G$2</f>
        <v>2.5250826747379631E-2</v>
      </c>
      <c r="S15068" s="3">
        <f>Table13[[#This Row],[households]]/$H$2</f>
        <v>4.7681683656691877E-2</v>
      </c>
      <c r="T15068" s="3">
        <v>1</v>
      </c>
      <c r="AG15068">
        <f>SUMPRODUCT(Table13[[#This Row],[area_inland]:[ones]],$V$4:$AE$4)</f>
        <v>190128.03077491562</v>
      </c>
      <c r="AH15068">
        <f>ABS(AG15068-Table13[[#This Row],[median_house_value]])</f>
        <v>85528.03077491562</v>
      </c>
    </row>
    <row r="15069" spans="1:34" x14ac:dyDescent="0.45">
      <c r="A15069">
        <v>289400</v>
      </c>
      <c r="B15069">
        <v>-118.37</v>
      </c>
      <c r="C15069">
        <v>34.04</v>
      </c>
      <c r="D15069">
        <v>43</v>
      </c>
      <c r="E15069">
        <v>1465</v>
      </c>
      <c r="F15069">
        <v>278</v>
      </c>
      <c r="G15069">
        <v>727</v>
      </c>
      <c r="H15069">
        <v>290</v>
      </c>
      <c r="I15069">
        <v>4.0781000000000001</v>
      </c>
      <c r="J15069" t="s">
        <v>11</v>
      </c>
      <c r="K15069">
        <f>IF(Table13[[#This Row],[ocean_proximity]]="INLAND",1,0)</f>
        <v>0</v>
      </c>
      <c r="L15069">
        <f>IF(Table13[[#This Row],[ocean_proximity]]="ISLAND",1,0)</f>
        <v>0</v>
      </c>
      <c r="M15069">
        <f>IF(Table13[[#This Row],[ocean_proximity]]="NEAR BAY",1,0)</f>
        <v>0</v>
      </c>
      <c r="N15069" s="3">
        <f>IF(Table13[[#This Row],[ocean_proximity]]="NEAR OCEAN",1,0)</f>
        <v>0</v>
      </c>
      <c r="O15069" s="3">
        <f>Table13[[#This Row],[housing_median_age]]/$D$2</f>
        <v>0.82692307692307687</v>
      </c>
      <c r="P15069" s="3">
        <f>Table13[[#This Row],[total_rooms]]/$E$2</f>
        <v>3.7258392675483212E-2</v>
      </c>
      <c r="Q15069" s="3">
        <f>Table13[[#This Row],[total_bedrooms]]/$F$2</f>
        <v>4.313421256788208E-2</v>
      </c>
      <c r="R15069" s="3">
        <f>Table13[[#This Row],[population]]/$G$2</f>
        <v>2.0374418474300767E-2</v>
      </c>
      <c r="S15069" s="3">
        <f>Table13[[#This Row],[households]]/$H$2</f>
        <v>4.7681683656691877E-2</v>
      </c>
      <c r="T15069" s="3">
        <v>1</v>
      </c>
      <c r="AG15069">
        <f>SUMPRODUCT(Table13[[#This Row],[area_inland]:[ones]],$V$4:$AE$4)</f>
        <v>192458.61786823018</v>
      </c>
      <c r="AH15069">
        <f>ABS(AG15069-Table13[[#This Row],[median_house_value]])</f>
        <v>96941.382131769817</v>
      </c>
    </row>
    <row r="15070" spans="1:34" x14ac:dyDescent="0.45">
      <c r="A15070">
        <v>300000</v>
      </c>
      <c r="B15070">
        <v>-121.91</v>
      </c>
      <c r="C15070">
        <v>36.85</v>
      </c>
      <c r="D15070">
        <v>22</v>
      </c>
      <c r="E15070">
        <v>2442</v>
      </c>
      <c r="F15070">
        <v>624</v>
      </c>
      <c r="G15070">
        <v>1301</v>
      </c>
      <c r="H15070">
        <v>290</v>
      </c>
      <c r="I15070">
        <v>3.1562999999999999</v>
      </c>
      <c r="J15070" t="s">
        <v>13</v>
      </c>
      <c r="K15070">
        <f>IF(Table13[[#This Row],[ocean_proximity]]="INLAND",1,0)</f>
        <v>0</v>
      </c>
      <c r="L15070">
        <f>IF(Table13[[#This Row],[ocean_proximity]]="ISLAND",1,0)</f>
        <v>0</v>
      </c>
      <c r="M15070">
        <f>IF(Table13[[#This Row],[ocean_proximity]]="NEAR BAY",1,0)</f>
        <v>0</v>
      </c>
      <c r="N15070" s="3">
        <f>IF(Table13[[#This Row],[ocean_proximity]]="NEAR OCEAN",1,0)</f>
        <v>1</v>
      </c>
      <c r="O15070" s="3">
        <f>Table13[[#This Row],[housing_median_age]]/$D$2</f>
        <v>0.42307692307692307</v>
      </c>
      <c r="P15070" s="3">
        <f>Table13[[#This Row],[total_rooms]]/$E$2</f>
        <v>6.21057985757884E-2</v>
      </c>
      <c r="Q15070" s="3">
        <f>Table13[[#This Row],[total_bedrooms]]/$F$2</f>
        <v>9.6819239720713726E-2</v>
      </c>
      <c r="R15070" s="3">
        <f>Table13[[#This Row],[population]]/$G$2</f>
        <v>3.6460960708480469E-2</v>
      </c>
      <c r="S15070" s="3">
        <f>Table13[[#This Row],[households]]/$H$2</f>
        <v>4.7681683656691877E-2</v>
      </c>
      <c r="T15070" s="3">
        <v>1</v>
      </c>
      <c r="AG15070">
        <f>SUMPRODUCT(Table13[[#This Row],[area_inland]:[ones]],$V$4:$AE$4)</f>
        <v>198955.2598374988</v>
      </c>
      <c r="AH15070">
        <f>ABS(AG15070-Table13[[#This Row],[median_house_value]])</f>
        <v>101044.7401625012</v>
      </c>
    </row>
    <row r="15071" spans="1:34" x14ac:dyDescent="0.45">
      <c r="A15071">
        <v>137200</v>
      </c>
      <c r="B15071">
        <v>-117.08</v>
      </c>
      <c r="C15071">
        <v>33.03</v>
      </c>
      <c r="D15071">
        <v>18</v>
      </c>
      <c r="E15071">
        <v>1339</v>
      </c>
      <c r="F15071">
        <v>284</v>
      </c>
      <c r="G15071">
        <v>761</v>
      </c>
      <c r="H15071">
        <v>290</v>
      </c>
      <c r="I15071">
        <v>5.3074000000000003</v>
      </c>
      <c r="J15071" t="s">
        <v>11</v>
      </c>
      <c r="K15071">
        <f>IF(Table13[[#This Row],[ocean_proximity]]="INLAND",1,0)</f>
        <v>0</v>
      </c>
      <c r="L15071">
        <f>IF(Table13[[#This Row],[ocean_proximity]]="ISLAND",1,0)</f>
        <v>0</v>
      </c>
      <c r="M15071">
        <f>IF(Table13[[#This Row],[ocean_proximity]]="NEAR BAY",1,0)</f>
        <v>0</v>
      </c>
      <c r="N15071" s="3">
        <f>IF(Table13[[#This Row],[ocean_proximity]]="NEAR OCEAN",1,0)</f>
        <v>0</v>
      </c>
      <c r="O15071" s="3">
        <f>Table13[[#This Row],[housing_median_age]]/$D$2</f>
        <v>0.34615384615384615</v>
      </c>
      <c r="P15071" s="3">
        <f>Table13[[#This Row],[total_rooms]]/$E$2</f>
        <v>3.405391658189217E-2</v>
      </c>
      <c r="Q15071" s="3">
        <f>Table13[[#This Row],[total_bedrooms]]/$F$2</f>
        <v>4.4065166795965865E-2</v>
      </c>
      <c r="R15071" s="3">
        <f>Table13[[#This Row],[population]]/$G$2</f>
        <v>2.1327279860994339E-2</v>
      </c>
      <c r="S15071" s="3">
        <f>Table13[[#This Row],[households]]/$H$2</f>
        <v>4.7681683656691877E-2</v>
      </c>
      <c r="T15071" s="3">
        <v>1</v>
      </c>
      <c r="AG15071">
        <f>SUMPRODUCT(Table13[[#This Row],[area_inland]:[ones]],$V$4:$AE$4)</f>
        <v>183360.20098328657</v>
      </c>
      <c r="AH15071">
        <f>ABS(AG15071-Table13[[#This Row],[median_house_value]])</f>
        <v>46160.200983286573</v>
      </c>
    </row>
    <row r="15072" spans="1:34" x14ac:dyDescent="0.45">
      <c r="A15072">
        <v>305600</v>
      </c>
      <c r="B15072">
        <v>-117.69</v>
      </c>
      <c r="C15072">
        <v>33.47</v>
      </c>
      <c r="D15072">
        <v>13</v>
      </c>
      <c r="E15072">
        <v>2020</v>
      </c>
      <c r="F15072">
        <v>378</v>
      </c>
      <c r="G15072">
        <v>679</v>
      </c>
      <c r="H15072">
        <v>290</v>
      </c>
      <c r="I15072">
        <v>5.7560000000000002</v>
      </c>
      <c r="J15072" t="s">
        <v>11</v>
      </c>
      <c r="K15072">
        <f>IF(Table13[[#This Row],[ocean_proximity]]="INLAND",1,0)</f>
        <v>0</v>
      </c>
      <c r="L15072">
        <f>IF(Table13[[#This Row],[ocean_proximity]]="ISLAND",1,0)</f>
        <v>0</v>
      </c>
      <c r="M15072">
        <f>IF(Table13[[#This Row],[ocean_proximity]]="NEAR BAY",1,0)</f>
        <v>0</v>
      </c>
      <c r="N15072" s="3">
        <f>IF(Table13[[#This Row],[ocean_proximity]]="NEAR OCEAN",1,0)</f>
        <v>0</v>
      </c>
      <c r="O15072" s="3">
        <f>Table13[[#This Row],[housing_median_age]]/$D$2</f>
        <v>0.25</v>
      </c>
      <c r="P15072" s="3">
        <f>Table13[[#This Row],[total_rooms]]/$E$2</f>
        <v>5.1373346897253307E-2</v>
      </c>
      <c r="Q15072" s="3">
        <f>Table13[[#This Row],[total_bedrooms]]/$F$2</f>
        <v>5.8650116369278513E-2</v>
      </c>
      <c r="R15072" s="3">
        <f>Table13[[#This Row],[population]]/$G$2</f>
        <v>1.9029202398968669E-2</v>
      </c>
      <c r="S15072" s="3">
        <f>Table13[[#This Row],[households]]/$H$2</f>
        <v>4.7681683656691877E-2</v>
      </c>
      <c r="T15072" s="3">
        <v>1</v>
      </c>
      <c r="AG15072">
        <f>SUMPRODUCT(Table13[[#This Row],[area_inland]:[ones]],$V$4:$AE$4)</f>
        <v>182256.881565633</v>
      </c>
      <c r="AH15072">
        <f>ABS(AG15072-Table13[[#This Row],[median_house_value]])</f>
        <v>123343.118434367</v>
      </c>
    </row>
    <row r="15073" spans="1:34" x14ac:dyDescent="0.45">
      <c r="A15073">
        <v>132500</v>
      </c>
      <c r="B15073">
        <v>-118.29</v>
      </c>
      <c r="C15073">
        <v>34.04</v>
      </c>
      <c r="D15073">
        <v>41</v>
      </c>
      <c r="E15073">
        <v>659</v>
      </c>
      <c r="F15073">
        <v>291</v>
      </c>
      <c r="G15073">
        <v>1224</v>
      </c>
      <c r="H15073">
        <v>290</v>
      </c>
      <c r="I15073">
        <v>2.0817000000000001</v>
      </c>
      <c r="J15073" t="s">
        <v>11</v>
      </c>
      <c r="K15073">
        <f>IF(Table13[[#This Row],[ocean_proximity]]="INLAND",1,0)</f>
        <v>0</v>
      </c>
      <c r="L15073">
        <f>IF(Table13[[#This Row],[ocean_proximity]]="ISLAND",1,0)</f>
        <v>0</v>
      </c>
      <c r="M15073">
        <f>IF(Table13[[#This Row],[ocean_proximity]]="NEAR BAY",1,0)</f>
        <v>0</v>
      </c>
      <c r="N15073" s="3">
        <f>IF(Table13[[#This Row],[ocean_proximity]]="NEAR OCEAN",1,0)</f>
        <v>0</v>
      </c>
      <c r="O15073" s="3">
        <f>Table13[[#This Row],[housing_median_age]]/$D$2</f>
        <v>0.78846153846153844</v>
      </c>
      <c r="P15073" s="3">
        <f>Table13[[#This Row],[total_rooms]]/$E$2</f>
        <v>1.6759918616480164E-2</v>
      </c>
      <c r="Q15073" s="3">
        <f>Table13[[#This Row],[total_bedrooms]]/$F$2</f>
        <v>4.5151280062063613E-2</v>
      </c>
      <c r="R15073" s="3">
        <f>Table13[[#This Row],[population]]/$G$2</f>
        <v>3.4303009920968554E-2</v>
      </c>
      <c r="S15073" s="3">
        <f>Table13[[#This Row],[households]]/$H$2</f>
        <v>4.7681683656691877E-2</v>
      </c>
      <c r="T15073" s="3">
        <v>1</v>
      </c>
      <c r="AG15073">
        <f>SUMPRODUCT(Table13[[#This Row],[area_inland]:[ones]],$V$4:$AE$4)</f>
        <v>191458.17512610767</v>
      </c>
      <c r="AH15073">
        <f>ABS(AG15073-Table13[[#This Row],[median_house_value]])</f>
        <v>58958.175126107672</v>
      </c>
    </row>
    <row r="15074" spans="1:34" x14ac:dyDescent="0.45">
      <c r="A15074">
        <v>296700</v>
      </c>
      <c r="B15074">
        <v>-118.01</v>
      </c>
      <c r="C15074">
        <v>33.950000000000003</v>
      </c>
      <c r="D15074">
        <v>35</v>
      </c>
      <c r="E15074">
        <v>1755</v>
      </c>
      <c r="F15074">
        <v>322</v>
      </c>
      <c r="G15074">
        <v>774</v>
      </c>
      <c r="H15074">
        <v>290</v>
      </c>
      <c r="I15074">
        <v>5.0861000000000001</v>
      </c>
      <c r="J15074" t="s">
        <v>11</v>
      </c>
      <c r="K15074">
        <f>IF(Table13[[#This Row],[ocean_proximity]]="INLAND",1,0)</f>
        <v>0</v>
      </c>
      <c r="L15074">
        <f>IF(Table13[[#This Row],[ocean_proximity]]="ISLAND",1,0)</f>
        <v>0</v>
      </c>
      <c r="M15074">
        <f>IF(Table13[[#This Row],[ocean_proximity]]="NEAR BAY",1,0)</f>
        <v>0</v>
      </c>
      <c r="N15074" s="3">
        <f>IF(Table13[[#This Row],[ocean_proximity]]="NEAR OCEAN",1,0)</f>
        <v>0</v>
      </c>
      <c r="O15074" s="3">
        <f>Table13[[#This Row],[housing_median_age]]/$D$2</f>
        <v>0.67307692307692313</v>
      </c>
      <c r="P15074" s="3">
        <f>Table13[[#This Row],[total_rooms]]/$E$2</f>
        <v>4.4633774160732449E-2</v>
      </c>
      <c r="Q15074" s="3">
        <f>Table13[[#This Row],[total_bedrooms]]/$F$2</f>
        <v>4.9961210240496511E-2</v>
      </c>
      <c r="R15074" s="3">
        <f>Table13[[#This Row],[population]]/$G$2</f>
        <v>2.1691609214730116E-2</v>
      </c>
      <c r="S15074" s="3">
        <f>Table13[[#This Row],[households]]/$H$2</f>
        <v>4.7681683656691877E-2</v>
      </c>
      <c r="T15074" s="3">
        <v>1</v>
      </c>
      <c r="AG15074">
        <f>SUMPRODUCT(Table13[[#This Row],[area_inland]:[ones]],$V$4:$AE$4)</f>
        <v>189876.21113828217</v>
      </c>
      <c r="AH15074">
        <f>ABS(AG15074-Table13[[#This Row],[median_house_value]])</f>
        <v>106823.78886171783</v>
      </c>
    </row>
    <row r="15075" spans="1:34" x14ac:dyDescent="0.45">
      <c r="A15075">
        <v>98400</v>
      </c>
      <c r="B15075">
        <v>-118.14</v>
      </c>
      <c r="C15075">
        <v>34.700000000000003</v>
      </c>
      <c r="D15075">
        <v>36</v>
      </c>
      <c r="E15075">
        <v>1205</v>
      </c>
      <c r="F15075">
        <v>317</v>
      </c>
      <c r="G15075">
        <v>678</v>
      </c>
      <c r="H15075">
        <v>290</v>
      </c>
      <c r="I15075">
        <v>2.0182000000000002</v>
      </c>
      <c r="J15075" t="s">
        <v>12</v>
      </c>
      <c r="K15075">
        <f>IF(Table13[[#This Row],[ocean_proximity]]="INLAND",1,0)</f>
        <v>1</v>
      </c>
      <c r="L15075">
        <f>IF(Table13[[#This Row],[ocean_proximity]]="ISLAND",1,0)</f>
        <v>0</v>
      </c>
      <c r="M15075">
        <f>IF(Table13[[#This Row],[ocean_proximity]]="NEAR BAY",1,0)</f>
        <v>0</v>
      </c>
      <c r="N15075" s="3">
        <f>IF(Table13[[#This Row],[ocean_proximity]]="NEAR OCEAN",1,0)</f>
        <v>0</v>
      </c>
      <c r="O15075" s="3">
        <f>Table13[[#This Row],[housing_median_age]]/$D$2</f>
        <v>0.69230769230769229</v>
      </c>
      <c r="P15075" s="3">
        <f>Table13[[#This Row],[total_rooms]]/$E$2</f>
        <v>3.0645981688708038E-2</v>
      </c>
      <c r="Q15075" s="3">
        <f>Table13[[#This Row],[total_bedrooms]]/$F$2</f>
        <v>4.9185415050426687E-2</v>
      </c>
      <c r="R15075" s="3">
        <f>Table13[[#This Row],[population]]/$G$2</f>
        <v>1.9001177064065917E-2</v>
      </c>
      <c r="S15075" s="3">
        <f>Table13[[#This Row],[households]]/$H$2</f>
        <v>4.7681683656691877E-2</v>
      </c>
      <c r="T15075" s="3">
        <v>1</v>
      </c>
      <c r="AG15075">
        <f>SUMPRODUCT(Table13[[#This Row],[area_inland]:[ones]],$V$4:$AE$4)</f>
        <v>196402.85447414307</v>
      </c>
      <c r="AH15075">
        <f>ABS(AG15075-Table13[[#This Row],[median_house_value]])</f>
        <v>98002.854474143067</v>
      </c>
    </row>
    <row r="15076" spans="1:34" x14ac:dyDescent="0.45">
      <c r="A15076">
        <v>235600</v>
      </c>
      <c r="B15076">
        <v>-117.91</v>
      </c>
      <c r="C15076">
        <v>33.880000000000003</v>
      </c>
      <c r="D15076">
        <v>34</v>
      </c>
      <c r="E15076">
        <v>1851</v>
      </c>
      <c r="F15076">
        <v>291</v>
      </c>
      <c r="G15076">
        <v>784</v>
      </c>
      <c r="H15076">
        <v>290</v>
      </c>
      <c r="I15076">
        <v>5.2336</v>
      </c>
      <c r="J15076" t="s">
        <v>11</v>
      </c>
      <c r="K15076">
        <f>IF(Table13[[#This Row],[ocean_proximity]]="INLAND",1,0)</f>
        <v>0</v>
      </c>
      <c r="L15076">
        <f>IF(Table13[[#This Row],[ocean_proximity]]="ISLAND",1,0)</f>
        <v>0</v>
      </c>
      <c r="M15076">
        <f>IF(Table13[[#This Row],[ocean_proximity]]="NEAR BAY",1,0)</f>
        <v>0</v>
      </c>
      <c r="N15076" s="3">
        <f>IF(Table13[[#This Row],[ocean_proximity]]="NEAR OCEAN",1,0)</f>
        <v>0</v>
      </c>
      <c r="O15076" s="3">
        <f>Table13[[#This Row],[housing_median_age]]/$D$2</f>
        <v>0.65384615384615385</v>
      </c>
      <c r="P15076" s="3">
        <f>Table13[[#This Row],[total_rooms]]/$E$2</f>
        <v>4.7075279755849443E-2</v>
      </c>
      <c r="Q15076" s="3">
        <f>Table13[[#This Row],[total_bedrooms]]/$F$2</f>
        <v>4.5151280062063613E-2</v>
      </c>
      <c r="R15076" s="3">
        <f>Table13[[#This Row],[population]]/$G$2</f>
        <v>2.1971862563757636E-2</v>
      </c>
      <c r="S15076" s="3">
        <f>Table13[[#This Row],[households]]/$H$2</f>
        <v>4.7681683656691877E-2</v>
      </c>
      <c r="T15076" s="3">
        <v>1</v>
      </c>
      <c r="AG15076">
        <f>SUMPRODUCT(Table13[[#This Row],[area_inland]:[ones]],$V$4:$AE$4)</f>
        <v>189411.61779289451</v>
      </c>
      <c r="AH15076">
        <f>ABS(AG15076-Table13[[#This Row],[median_house_value]])</f>
        <v>46188.382207105489</v>
      </c>
    </row>
    <row r="15077" spans="1:34" x14ac:dyDescent="0.45">
      <c r="A15077">
        <v>162500</v>
      </c>
      <c r="B15077">
        <v>-122.28</v>
      </c>
      <c r="C15077">
        <v>37.81</v>
      </c>
      <c r="D15077">
        <v>17</v>
      </c>
      <c r="E15077">
        <v>924</v>
      </c>
      <c r="F15077">
        <v>289</v>
      </c>
      <c r="G15077">
        <v>609</v>
      </c>
      <c r="H15077">
        <v>289</v>
      </c>
      <c r="I15077">
        <v>1.5</v>
      </c>
      <c r="J15077" t="s">
        <v>10</v>
      </c>
      <c r="K15077">
        <f>IF(Table13[[#This Row],[ocean_proximity]]="INLAND",1,0)</f>
        <v>0</v>
      </c>
      <c r="L15077">
        <f>IF(Table13[[#This Row],[ocean_proximity]]="ISLAND",1,0)</f>
        <v>0</v>
      </c>
      <c r="M15077">
        <f>IF(Table13[[#This Row],[ocean_proximity]]="NEAR BAY",1,0)</f>
        <v>1</v>
      </c>
      <c r="N15077" s="3">
        <f>IF(Table13[[#This Row],[ocean_proximity]]="NEAR OCEAN",1,0)</f>
        <v>0</v>
      </c>
      <c r="O15077" s="3">
        <f>Table13[[#This Row],[housing_median_age]]/$D$2</f>
        <v>0.32692307692307693</v>
      </c>
      <c r="P15077" s="3">
        <f>Table13[[#This Row],[total_rooms]]/$E$2</f>
        <v>2.3499491353001018E-2</v>
      </c>
      <c r="Q15077" s="3">
        <f>Table13[[#This Row],[total_bedrooms]]/$F$2</f>
        <v>4.4840961986035689E-2</v>
      </c>
      <c r="R15077" s="3">
        <f>Table13[[#This Row],[population]]/$G$2</f>
        <v>1.706742895577602E-2</v>
      </c>
      <c r="S15077" s="3">
        <f>Table13[[#This Row],[households]]/$H$2</f>
        <v>4.7517264057875701E-2</v>
      </c>
      <c r="T15077" s="3">
        <v>1</v>
      </c>
      <c r="AG15077">
        <f>SUMPRODUCT(Table13[[#This Row],[area_inland]:[ones]],$V$4:$AE$4)</f>
        <v>198691.2550191326</v>
      </c>
      <c r="AH15077">
        <f>ABS(AG15077-Table13[[#This Row],[median_house_value]])</f>
        <v>36191.255019132601</v>
      </c>
    </row>
    <row r="15078" spans="1:34" x14ac:dyDescent="0.45">
      <c r="A15078">
        <v>500001</v>
      </c>
      <c r="B15078">
        <v>-117.18</v>
      </c>
      <c r="C15078">
        <v>32.68</v>
      </c>
      <c r="D15078">
        <v>29</v>
      </c>
      <c r="E15078">
        <v>1539</v>
      </c>
      <c r="F15078">
        <v>344</v>
      </c>
      <c r="G15078">
        <v>556</v>
      </c>
      <c r="H15078">
        <v>289</v>
      </c>
      <c r="I15078">
        <v>3.25</v>
      </c>
      <c r="J15078" t="s">
        <v>13</v>
      </c>
      <c r="K15078">
        <f>IF(Table13[[#This Row],[ocean_proximity]]="INLAND",1,0)</f>
        <v>0</v>
      </c>
      <c r="L15078">
        <f>IF(Table13[[#This Row],[ocean_proximity]]="ISLAND",1,0)</f>
        <v>0</v>
      </c>
      <c r="M15078">
        <f>IF(Table13[[#This Row],[ocean_proximity]]="NEAR BAY",1,0)</f>
        <v>0</v>
      </c>
      <c r="N15078" s="3">
        <f>IF(Table13[[#This Row],[ocean_proximity]]="NEAR OCEAN",1,0)</f>
        <v>1</v>
      </c>
      <c r="O15078" s="3">
        <f>Table13[[#This Row],[housing_median_age]]/$D$2</f>
        <v>0.55769230769230771</v>
      </c>
      <c r="P15078" s="3">
        <f>Table13[[#This Row],[total_rooms]]/$E$2</f>
        <v>3.9140386571719227E-2</v>
      </c>
      <c r="Q15078" s="3">
        <f>Table13[[#This Row],[total_bedrooms]]/$F$2</f>
        <v>5.3374709076803722E-2</v>
      </c>
      <c r="R15078" s="3">
        <f>Table13[[#This Row],[population]]/$G$2</f>
        <v>1.558208620593016E-2</v>
      </c>
      <c r="S15078" s="3">
        <f>Table13[[#This Row],[households]]/$H$2</f>
        <v>4.7517264057875701E-2</v>
      </c>
      <c r="T15078" s="3">
        <v>1</v>
      </c>
      <c r="AG15078">
        <f>SUMPRODUCT(Table13[[#This Row],[area_inland]:[ones]],$V$4:$AE$4)</f>
        <v>199841.89195591633</v>
      </c>
      <c r="AH15078">
        <f>ABS(AG15078-Table13[[#This Row],[median_house_value]])</f>
        <v>300159.1080440837</v>
      </c>
    </row>
    <row r="15079" spans="1:34" x14ac:dyDescent="0.45">
      <c r="A15079">
        <v>222900</v>
      </c>
      <c r="B15079">
        <v>-118.47</v>
      </c>
      <c r="C15079">
        <v>34.270000000000003</v>
      </c>
      <c r="D15079">
        <v>33</v>
      </c>
      <c r="E15079">
        <v>1549</v>
      </c>
      <c r="F15079">
        <v>264</v>
      </c>
      <c r="G15079">
        <v>881</v>
      </c>
      <c r="H15079">
        <v>289</v>
      </c>
      <c r="I15079">
        <v>5.1407999999999996</v>
      </c>
      <c r="J15079" t="s">
        <v>11</v>
      </c>
      <c r="K15079">
        <f>IF(Table13[[#This Row],[ocean_proximity]]="INLAND",1,0)</f>
        <v>0</v>
      </c>
      <c r="L15079">
        <f>IF(Table13[[#This Row],[ocean_proximity]]="ISLAND",1,0)</f>
        <v>0</v>
      </c>
      <c r="M15079">
        <f>IF(Table13[[#This Row],[ocean_proximity]]="NEAR BAY",1,0)</f>
        <v>0</v>
      </c>
      <c r="N15079" s="3">
        <f>IF(Table13[[#This Row],[ocean_proximity]]="NEAR OCEAN",1,0)</f>
        <v>0</v>
      </c>
      <c r="O15079" s="3">
        <f>Table13[[#This Row],[housing_median_age]]/$D$2</f>
        <v>0.63461538461538458</v>
      </c>
      <c r="P15079" s="3">
        <f>Table13[[#This Row],[total_rooms]]/$E$2</f>
        <v>3.9394710071210579E-2</v>
      </c>
      <c r="Q15079" s="3">
        <f>Table13[[#This Row],[total_bedrooms]]/$F$2</f>
        <v>4.0961986035686578E-2</v>
      </c>
      <c r="R15079" s="3">
        <f>Table13[[#This Row],[population]]/$G$2</f>
        <v>2.4690320049324588E-2</v>
      </c>
      <c r="S15079" s="3">
        <f>Table13[[#This Row],[households]]/$H$2</f>
        <v>4.7517264057875701E-2</v>
      </c>
      <c r="T15079" s="3">
        <v>1</v>
      </c>
      <c r="AG15079">
        <f>SUMPRODUCT(Table13[[#This Row],[area_inland]:[ones]],$V$4:$AE$4)</f>
        <v>188799.35908827433</v>
      </c>
      <c r="AH15079">
        <f>ABS(AG15079-Table13[[#This Row],[median_house_value]])</f>
        <v>34100.64091172567</v>
      </c>
    </row>
    <row r="15080" spans="1:34" x14ac:dyDescent="0.45">
      <c r="A15080">
        <v>177900</v>
      </c>
      <c r="B15080">
        <v>-118.31</v>
      </c>
      <c r="C15080">
        <v>33.909999999999997</v>
      </c>
      <c r="D15080">
        <v>31</v>
      </c>
      <c r="E15080">
        <v>1415</v>
      </c>
      <c r="F15080">
        <v>339</v>
      </c>
      <c r="G15080">
        <v>874</v>
      </c>
      <c r="H15080">
        <v>289</v>
      </c>
      <c r="I15080">
        <v>3.8172999999999999</v>
      </c>
      <c r="J15080" t="s">
        <v>11</v>
      </c>
      <c r="K15080">
        <f>IF(Table13[[#This Row],[ocean_proximity]]="INLAND",1,0)</f>
        <v>0</v>
      </c>
      <c r="L15080">
        <f>IF(Table13[[#This Row],[ocean_proximity]]="ISLAND",1,0)</f>
        <v>0</v>
      </c>
      <c r="M15080">
        <f>IF(Table13[[#This Row],[ocean_proximity]]="NEAR BAY",1,0)</f>
        <v>0</v>
      </c>
      <c r="N15080" s="3">
        <f>IF(Table13[[#This Row],[ocean_proximity]]="NEAR OCEAN",1,0)</f>
        <v>0</v>
      </c>
      <c r="O15080" s="3">
        <f>Table13[[#This Row],[housing_median_age]]/$D$2</f>
        <v>0.59615384615384615</v>
      </c>
      <c r="P15080" s="3">
        <f>Table13[[#This Row],[total_rooms]]/$E$2</f>
        <v>3.5986775178026446E-2</v>
      </c>
      <c r="Q15080" s="3">
        <f>Table13[[#This Row],[total_bedrooms]]/$F$2</f>
        <v>5.2598913886733906E-2</v>
      </c>
      <c r="R15080" s="3">
        <f>Table13[[#This Row],[population]]/$G$2</f>
        <v>2.4494142705005325E-2</v>
      </c>
      <c r="S15080" s="3">
        <f>Table13[[#This Row],[households]]/$H$2</f>
        <v>4.7517264057875701E-2</v>
      </c>
      <c r="T15080" s="3">
        <v>1</v>
      </c>
      <c r="AG15080">
        <f>SUMPRODUCT(Table13[[#This Row],[area_inland]:[ones]],$V$4:$AE$4)</f>
        <v>188360.1731501114</v>
      </c>
      <c r="AH15080">
        <f>ABS(AG15080-Table13[[#This Row],[median_house_value]])</f>
        <v>10460.173150111397</v>
      </c>
    </row>
    <row r="15081" spans="1:34" x14ac:dyDescent="0.45">
      <c r="A15081">
        <v>255700</v>
      </c>
      <c r="B15081">
        <v>-117.09</v>
      </c>
      <c r="C15081">
        <v>32.909999999999997</v>
      </c>
      <c r="D15081">
        <v>9</v>
      </c>
      <c r="E15081">
        <v>2012</v>
      </c>
      <c r="F15081">
        <v>316</v>
      </c>
      <c r="G15081">
        <v>802</v>
      </c>
      <c r="H15081">
        <v>289</v>
      </c>
      <c r="I15081">
        <v>6.5705999999999998</v>
      </c>
      <c r="J15081" t="s">
        <v>11</v>
      </c>
      <c r="K15081">
        <f>IF(Table13[[#This Row],[ocean_proximity]]="INLAND",1,0)</f>
        <v>0</v>
      </c>
      <c r="L15081">
        <f>IF(Table13[[#This Row],[ocean_proximity]]="ISLAND",1,0)</f>
        <v>0</v>
      </c>
      <c r="M15081">
        <f>IF(Table13[[#This Row],[ocean_proximity]]="NEAR BAY",1,0)</f>
        <v>0</v>
      </c>
      <c r="N15081" s="3">
        <f>IF(Table13[[#This Row],[ocean_proximity]]="NEAR OCEAN",1,0)</f>
        <v>0</v>
      </c>
      <c r="O15081" s="3">
        <f>Table13[[#This Row],[housing_median_age]]/$D$2</f>
        <v>0.17307692307692307</v>
      </c>
      <c r="P15081" s="3">
        <f>Table13[[#This Row],[total_rooms]]/$E$2</f>
        <v>5.1169888097660224E-2</v>
      </c>
      <c r="Q15081" s="3">
        <f>Table13[[#This Row],[total_bedrooms]]/$F$2</f>
        <v>4.9030256012412725E-2</v>
      </c>
      <c r="R15081" s="3">
        <f>Table13[[#This Row],[population]]/$G$2</f>
        <v>2.2476318592007175E-2</v>
      </c>
      <c r="S15081" s="3">
        <f>Table13[[#This Row],[households]]/$H$2</f>
        <v>4.7517264057875701E-2</v>
      </c>
      <c r="T15081" s="3">
        <v>1</v>
      </c>
      <c r="AG15081">
        <f>SUMPRODUCT(Table13[[#This Row],[area_inland]:[ones]],$V$4:$AE$4)</f>
        <v>180518.02927021621</v>
      </c>
      <c r="AH15081">
        <f>ABS(AG15081-Table13[[#This Row],[median_house_value]])</f>
        <v>75181.970729783789</v>
      </c>
    </row>
    <row r="15082" spans="1:34" x14ac:dyDescent="0.45">
      <c r="A15082">
        <v>165300</v>
      </c>
      <c r="B15082">
        <v>-117.88</v>
      </c>
      <c r="C15082">
        <v>34.119999999999997</v>
      </c>
      <c r="D15082">
        <v>35</v>
      </c>
      <c r="E15082">
        <v>1574</v>
      </c>
      <c r="F15082">
        <v>276</v>
      </c>
      <c r="G15082">
        <v>1088</v>
      </c>
      <c r="H15082">
        <v>289</v>
      </c>
      <c r="I15082">
        <v>4.0937999999999999</v>
      </c>
      <c r="J15082" t="s">
        <v>11</v>
      </c>
      <c r="K15082">
        <f>IF(Table13[[#This Row],[ocean_proximity]]="INLAND",1,0)</f>
        <v>0</v>
      </c>
      <c r="L15082">
        <f>IF(Table13[[#This Row],[ocean_proximity]]="ISLAND",1,0)</f>
        <v>0</v>
      </c>
      <c r="M15082">
        <f>IF(Table13[[#This Row],[ocean_proximity]]="NEAR BAY",1,0)</f>
        <v>0</v>
      </c>
      <c r="N15082" s="3">
        <f>IF(Table13[[#This Row],[ocean_proximity]]="NEAR OCEAN",1,0)</f>
        <v>0</v>
      </c>
      <c r="O15082" s="3">
        <f>Table13[[#This Row],[housing_median_age]]/$D$2</f>
        <v>0.67307692307692313</v>
      </c>
      <c r="P15082" s="3">
        <f>Table13[[#This Row],[total_rooms]]/$E$2</f>
        <v>4.0030518819938965E-2</v>
      </c>
      <c r="Q15082" s="3">
        <f>Table13[[#This Row],[total_bedrooms]]/$F$2</f>
        <v>4.2823894491854149E-2</v>
      </c>
      <c r="R15082" s="3">
        <f>Table13[[#This Row],[population]]/$G$2</f>
        <v>3.0491564374194272E-2</v>
      </c>
      <c r="S15082" s="3">
        <f>Table13[[#This Row],[households]]/$H$2</f>
        <v>4.7517264057875701E-2</v>
      </c>
      <c r="T15082" s="3">
        <v>1</v>
      </c>
      <c r="AG15082">
        <f>SUMPRODUCT(Table13[[#This Row],[area_inland]:[ones]],$V$4:$AE$4)</f>
        <v>189590.55727735171</v>
      </c>
      <c r="AH15082">
        <f>ABS(AG15082-Table13[[#This Row],[median_house_value]])</f>
        <v>24290.557277351705</v>
      </c>
    </row>
    <row r="15083" spans="1:34" x14ac:dyDescent="0.45">
      <c r="A15083">
        <v>184900</v>
      </c>
      <c r="B15083">
        <v>-117.88</v>
      </c>
      <c r="C15083">
        <v>33.71</v>
      </c>
      <c r="D15083">
        <v>27</v>
      </c>
      <c r="E15083">
        <v>1596</v>
      </c>
      <c r="F15083">
        <v>297</v>
      </c>
      <c r="G15083">
        <v>1703</v>
      </c>
      <c r="H15083">
        <v>289</v>
      </c>
      <c r="I15083">
        <v>4.0999999999999996</v>
      </c>
      <c r="J15083" t="s">
        <v>11</v>
      </c>
      <c r="K15083">
        <f>IF(Table13[[#This Row],[ocean_proximity]]="INLAND",1,0)</f>
        <v>0</v>
      </c>
      <c r="L15083">
        <f>IF(Table13[[#This Row],[ocean_proximity]]="ISLAND",1,0)</f>
        <v>0</v>
      </c>
      <c r="M15083">
        <f>IF(Table13[[#This Row],[ocean_proximity]]="NEAR BAY",1,0)</f>
        <v>0</v>
      </c>
      <c r="N15083" s="3">
        <f>IF(Table13[[#This Row],[ocean_proximity]]="NEAR OCEAN",1,0)</f>
        <v>0</v>
      </c>
      <c r="O15083" s="3">
        <f>Table13[[#This Row],[housing_median_age]]/$D$2</f>
        <v>0.51923076923076927</v>
      </c>
      <c r="P15083" s="3">
        <f>Table13[[#This Row],[total_rooms]]/$E$2</f>
        <v>4.0590030518819938E-2</v>
      </c>
      <c r="Q15083" s="3">
        <f>Table13[[#This Row],[total_bedrooms]]/$F$2</f>
        <v>4.6082234290147399E-2</v>
      </c>
      <c r="R15083" s="3">
        <f>Table13[[#This Row],[population]]/$G$2</f>
        <v>4.7727145339386809E-2</v>
      </c>
      <c r="S15083" s="3">
        <f>Table13[[#This Row],[households]]/$H$2</f>
        <v>4.7517264057875701E-2</v>
      </c>
      <c r="T15083" s="3">
        <v>1</v>
      </c>
      <c r="AG15083">
        <f>SUMPRODUCT(Table13[[#This Row],[area_inland]:[ones]],$V$4:$AE$4)</f>
        <v>186792.50884077186</v>
      </c>
      <c r="AH15083">
        <f>ABS(AG15083-Table13[[#This Row],[median_house_value]])</f>
        <v>1892.5088407718576</v>
      </c>
    </row>
    <row r="15084" spans="1:34" x14ac:dyDescent="0.45">
      <c r="A15084">
        <v>93100</v>
      </c>
      <c r="B15084">
        <v>-119.79</v>
      </c>
      <c r="C15084">
        <v>36.299999999999997</v>
      </c>
      <c r="D15084">
        <v>16</v>
      </c>
      <c r="E15084">
        <v>1717</v>
      </c>
      <c r="F15084">
        <v>277</v>
      </c>
      <c r="G15084">
        <v>903</v>
      </c>
      <c r="H15084">
        <v>289</v>
      </c>
      <c r="I15084">
        <v>4.3437999999999999</v>
      </c>
      <c r="J15084" t="s">
        <v>12</v>
      </c>
      <c r="K15084">
        <f>IF(Table13[[#This Row],[ocean_proximity]]="INLAND",1,0)</f>
        <v>1</v>
      </c>
      <c r="L15084">
        <f>IF(Table13[[#This Row],[ocean_proximity]]="ISLAND",1,0)</f>
        <v>0</v>
      </c>
      <c r="M15084">
        <f>IF(Table13[[#This Row],[ocean_proximity]]="NEAR BAY",1,0)</f>
        <v>0</v>
      </c>
      <c r="N15084" s="3">
        <f>IF(Table13[[#This Row],[ocean_proximity]]="NEAR OCEAN",1,0)</f>
        <v>0</v>
      </c>
      <c r="O15084" s="3">
        <f>Table13[[#This Row],[housing_median_age]]/$D$2</f>
        <v>0.30769230769230771</v>
      </c>
      <c r="P15084" s="3">
        <f>Table13[[#This Row],[total_rooms]]/$E$2</f>
        <v>4.3667344862665311E-2</v>
      </c>
      <c r="Q15084" s="3">
        <f>Table13[[#This Row],[total_bedrooms]]/$F$2</f>
        <v>4.2979053529868118E-2</v>
      </c>
      <c r="R15084" s="3">
        <f>Table13[[#This Row],[population]]/$G$2</f>
        <v>2.5306877417185136E-2</v>
      </c>
      <c r="S15084" s="3">
        <f>Table13[[#This Row],[households]]/$H$2</f>
        <v>4.7517264057875701E-2</v>
      </c>
      <c r="T15084" s="3">
        <v>1</v>
      </c>
      <c r="AG15084">
        <f>SUMPRODUCT(Table13[[#This Row],[area_inland]:[ones]],$V$4:$AE$4)</f>
        <v>189173.0970301929</v>
      </c>
      <c r="AH15084">
        <f>ABS(AG15084-Table13[[#This Row],[median_house_value]])</f>
        <v>96073.097030192905</v>
      </c>
    </row>
    <row r="15085" spans="1:34" x14ac:dyDescent="0.45">
      <c r="A15085">
        <v>414800</v>
      </c>
      <c r="B15085">
        <v>-118.09</v>
      </c>
      <c r="C15085">
        <v>34.11</v>
      </c>
      <c r="D15085">
        <v>45</v>
      </c>
      <c r="E15085">
        <v>1883</v>
      </c>
      <c r="F15085">
        <v>275</v>
      </c>
      <c r="G15085">
        <v>764</v>
      </c>
      <c r="H15085">
        <v>289</v>
      </c>
      <c r="I15085">
        <v>6.5077999999999996</v>
      </c>
      <c r="J15085" t="s">
        <v>11</v>
      </c>
      <c r="K15085">
        <f>IF(Table13[[#This Row],[ocean_proximity]]="INLAND",1,0)</f>
        <v>0</v>
      </c>
      <c r="L15085">
        <f>IF(Table13[[#This Row],[ocean_proximity]]="ISLAND",1,0)</f>
        <v>0</v>
      </c>
      <c r="M15085">
        <f>IF(Table13[[#This Row],[ocean_proximity]]="NEAR BAY",1,0)</f>
        <v>0</v>
      </c>
      <c r="N15085" s="3">
        <f>IF(Table13[[#This Row],[ocean_proximity]]="NEAR OCEAN",1,0)</f>
        <v>0</v>
      </c>
      <c r="O15085" s="3">
        <f>Table13[[#This Row],[housing_median_age]]/$D$2</f>
        <v>0.86538461538461542</v>
      </c>
      <c r="P15085" s="3">
        <f>Table13[[#This Row],[total_rooms]]/$E$2</f>
        <v>4.7889114954221768E-2</v>
      </c>
      <c r="Q15085" s="3">
        <f>Table13[[#This Row],[total_bedrooms]]/$F$2</f>
        <v>4.2668735453840187E-2</v>
      </c>
      <c r="R15085" s="3">
        <f>Table13[[#This Row],[population]]/$G$2</f>
        <v>2.1411355865702596E-2</v>
      </c>
      <c r="S15085" s="3">
        <f>Table13[[#This Row],[households]]/$H$2</f>
        <v>4.7517264057875701E-2</v>
      </c>
      <c r="T15085" s="3">
        <v>1</v>
      </c>
      <c r="AG15085">
        <f>SUMPRODUCT(Table13[[#This Row],[area_inland]:[ones]],$V$4:$AE$4)</f>
        <v>193343.30941196374</v>
      </c>
      <c r="AH15085">
        <f>ABS(AG15085-Table13[[#This Row],[median_house_value]])</f>
        <v>221456.69058803626</v>
      </c>
    </row>
    <row r="15086" spans="1:34" x14ac:dyDescent="0.45">
      <c r="A15086">
        <v>143400</v>
      </c>
      <c r="B15086">
        <v>-118.22</v>
      </c>
      <c r="C15086">
        <v>33.94</v>
      </c>
      <c r="D15086">
        <v>42</v>
      </c>
      <c r="E15086">
        <v>1046</v>
      </c>
      <c r="F15086">
        <v>287</v>
      </c>
      <c r="G15086">
        <v>1218</v>
      </c>
      <c r="H15086">
        <v>289</v>
      </c>
      <c r="I15086">
        <v>2.6537999999999999</v>
      </c>
      <c r="J15086" t="s">
        <v>11</v>
      </c>
      <c r="K15086">
        <f>IF(Table13[[#This Row],[ocean_proximity]]="INLAND",1,0)</f>
        <v>0</v>
      </c>
      <c r="L15086">
        <f>IF(Table13[[#This Row],[ocean_proximity]]="ISLAND",1,0)</f>
        <v>0</v>
      </c>
      <c r="M15086">
        <f>IF(Table13[[#This Row],[ocean_proximity]]="NEAR BAY",1,0)</f>
        <v>0</v>
      </c>
      <c r="N15086" s="3">
        <f>IF(Table13[[#This Row],[ocean_proximity]]="NEAR OCEAN",1,0)</f>
        <v>0</v>
      </c>
      <c r="O15086" s="3">
        <f>Table13[[#This Row],[housing_median_age]]/$D$2</f>
        <v>0.80769230769230771</v>
      </c>
      <c r="P15086" s="3">
        <f>Table13[[#This Row],[total_rooms]]/$E$2</f>
        <v>2.6602238046795523E-2</v>
      </c>
      <c r="Q15086" s="3">
        <f>Table13[[#This Row],[total_bedrooms]]/$F$2</f>
        <v>4.4530643910007758E-2</v>
      </c>
      <c r="R15086" s="3">
        <f>Table13[[#This Row],[population]]/$G$2</f>
        <v>3.413485791155204E-2</v>
      </c>
      <c r="S15086" s="3">
        <f>Table13[[#This Row],[households]]/$H$2</f>
        <v>4.7517264057875701E-2</v>
      </c>
      <c r="T15086" s="3">
        <v>1</v>
      </c>
      <c r="AG15086">
        <f>SUMPRODUCT(Table13[[#This Row],[area_inland]:[ones]],$V$4:$AE$4)</f>
        <v>191962.46509944112</v>
      </c>
      <c r="AH15086">
        <f>ABS(AG15086-Table13[[#This Row],[median_house_value]])</f>
        <v>48562.46509944112</v>
      </c>
    </row>
    <row r="15087" spans="1:34" x14ac:dyDescent="0.45">
      <c r="A15087">
        <v>163500</v>
      </c>
      <c r="B15087">
        <v>-116.93</v>
      </c>
      <c r="C15087">
        <v>32.83</v>
      </c>
      <c r="D15087">
        <v>21</v>
      </c>
      <c r="E15087">
        <v>1283</v>
      </c>
      <c r="F15087">
        <v>278</v>
      </c>
      <c r="G15087">
        <v>684</v>
      </c>
      <c r="H15087">
        <v>289</v>
      </c>
      <c r="I15087">
        <v>2.3203</v>
      </c>
      <c r="J15087" t="s">
        <v>11</v>
      </c>
      <c r="K15087">
        <f>IF(Table13[[#This Row],[ocean_proximity]]="INLAND",1,0)</f>
        <v>0</v>
      </c>
      <c r="L15087">
        <f>IF(Table13[[#This Row],[ocean_proximity]]="ISLAND",1,0)</f>
        <v>0</v>
      </c>
      <c r="M15087">
        <f>IF(Table13[[#This Row],[ocean_proximity]]="NEAR BAY",1,0)</f>
        <v>0</v>
      </c>
      <c r="N15087" s="3">
        <f>IF(Table13[[#This Row],[ocean_proximity]]="NEAR OCEAN",1,0)</f>
        <v>0</v>
      </c>
      <c r="O15087" s="3">
        <f>Table13[[#This Row],[housing_median_age]]/$D$2</f>
        <v>0.40384615384615385</v>
      </c>
      <c r="P15087" s="3">
        <f>Table13[[#This Row],[total_rooms]]/$E$2</f>
        <v>3.262970498474059E-2</v>
      </c>
      <c r="Q15087" s="3">
        <f>Table13[[#This Row],[total_bedrooms]]/$F$2</f>
        <v>4.313421256788208E-2</v>
      </c>
      <c r="R15087" s="3">
        <f>Table13[[#This Row],[population]]/$G$2</f>
        <v>1.9169329073482427E-2</v>
      </c>
      <c r="S15087" s="3">
        <f>Table13[[#This Row],[households]]/$H$2</f>
        <v>4.7517264057875701E-2</v>
      </c>
      <c r="T15087" s="3">
        <v>1</v>
      </c>
      <c r="AG15087">
        <f>SUMPRODUCT(Table13[[#This Row],[area_inland]:[ones]],$V$4:$AE$4)</f>
        <v>184397.43983024222</v>
      </c>
      <c r="AH15087">
        <f>ABS(AG15087-Table13[[#This Row],[median_house_value]])</f>
        <v>20897.43983024222</v>
      </c>
    </row>
    <row r="15088" spans="1:34" x14ac:dyDescent="0.45">
      <c r="A15088">
        <v>340400</v>
      </c>
      <c r="B15088">
        <v>-118.39</v>
      </c>
      <c r="C15088">
        <v>34.04</v>
      </c>
      <c r="D15088">
        <v>52</v>
      </c>
      <c r="E15088">
        <v>1492</v>
      </c>
      <c r="F15088">
        <v>277</v>
      </c>
      <c r="G15088">
        <v>666</v>
      </c>
      <c r="H15088">
        <v>289</v>
      </c>
      <c r="I15088">
        <v>4.7385999999999999</v>
      </c>
      <c r="J15088" t="s">
        <v>11</v>
      </c>
      <c r="K15088">
        <f>IF(Table13[[#This Row],[ocean_proximity]]="INLAND",1,0)</f>
        <v>0</v>
      </c>
      <c r="L15088">
        <f>IF(Table13[[#This Row],[ocean_proximity]]="ISLAND",1,0)</f>
        <v>0</v>
      </c>
      <c r="M15088">
        <f>IF(Table13[[#This Row],[ocean_proximity]]="NEAR BAY",1,0)</f>
        <v>0</v>
      </c>
      <c r="N15088" s="3">
        <f>IF(Table13[[#This Row],[ocean_proximity]]="NEAR OCEAN",1,0)</f>
        <v>0</v>
      </c>
      <c r="O15088" s="3">
        <f>Table13[[#This Row],[housing_median_age]]/$D$2</f>
        <v>1</v>
      </c>
      <c r="P15088" s="3">
        <f>Table13[[#This Row],[total_rooms]]/$E$2</f>
        <v>3.7945066124109868E-2</v>
      </c>
      <c r="Q15088" s="3">
        <f>Table13[[#This Row],[total_bedrooms]]/$F$2</f>
        <v>4.2979053529868118E-2</v>
      </c>
      <c r="R15088" s="3">
        <f>Table13[[#This Row],[population]]/$G$2</f>
        <v>1.8664873045232889E-2</v>
      </c>
      <c r="S15088" s="3">
        <f>Table13[[#This Row],[households]]/$H$2</f>
        <v>4.7517264057875701E-2</v>
      </c>
      <c r="T15088" s="3">
        <v>1</v>
      </c>
      <c r="AG15088">
        <f>SUMPRODUCT(Table13[[#This Row],[area_inland]:[ones]],$V$4:$AE$4)</f>
        <v>195730.77229108356</v>
      </c>
      <c r="AH15088">
        <f>ABS(AG15088-Table13[[#This Row],[median_house_value]])</f>
        <v>144669.22770891644</v>
      </c>
    </row>
    <row r="15089" spans="1:34" x14ac:dyDescent="0.45">
      <c r="A15089">
        <v>49000</v>
      </c>
      <c r="B15089">
        <v>-121.55</v>
      </c>
      <c r="C15089">
        <v>39.44</v>
      </c>
      <c r="D15089">
        <v>31</v>
      </c>
      <c r="E15089">
        <v>1434</v>
      </c>
      <c r="F15089">
        <v>283</v>
      </c>
      <c r="G15089">
        <v>811</v>
      </c>
      <c r="H15089">
        <v>289</v>
      </c>
      <c r="I15089">
        <v>1.7726999999999999</v>
      </c>
      <c r="J15089" t="s">
        <v>12</v>
      </c>
      <c r="K15089">
        <f>IF(Table13[[#This Row],[ocean_proximity]]="INLAND",1,0)</f>
        <v>1</v>
      </c>
      <c r="L15089">
        <f>IF(Table13[[#This Row],[ocean_proximity]]="ISLAND",1,0)</f>
        <v>0</v>
      </c>
      <c r="M15089">
        <f>IF(Table13[[#This Row],[ocean_proximity]]="NEAR BAY",1,0)</f>
        <v>0</v>
      </c>
      <c r="N15089" s="3">
        <f>IF(Table13[[#This Row],[ocean_proximity]]="NEAR OCEAN",1,0)</f>
        <v>0</v>
      </c>
      <c r="O15089" s="3">
        <f>Table13[[#This Row],[housing_median_age]]/$D$2</f>
        <v>0.59615384615384615</v>
      </c>
      <c r="P15089" s="3">
        <f>Table13[[#This Row],[total_rooms]]/$E$2</f>
        <v>3.6469989827060019E-2</v>
      </c>
      <c r="Q15089" s="3">
        <f>Table13[[#This Row],[total_bedrooms]]/$F$2</f>
        <v>4.3910007757951904E-2</v>
      </c>
      <c r="R15089" s="3">
        <f>Table13[[#This Row],[population]]/$G$2</f>
        <v>2.2728546606131942E-2</v>
      </c>
      <c r="S15089" s="3">
        <f>Table13[[#This Row],[households]]/$H$2</f>
        <v>4.7517264057875701E-2</v>
      </c>
      <c r="T15089" s="3">
        <v>1</v>
      </c>
      <c r="AG15089">
        <f>SUMPRODUCT(Table13[[#This Row],[area_inland]:[ones]],$V$4:$AE$4)</f>
        <v>194527.15793775886</v>
      </c>
      <c r="AH15089">
        <f>ABS(AG15089-Table13[[#This Row],[median_house_value]])</f>
        <v>145527.15793775886</v>
      </c>
    </row>
    <row r="15090" spans="1:34" x14ac:dyDescent="0.45">
      <c r="A15090">
        <v>135500</v>
      </c>
      <c r="B15090">
        <v>-118.18</v>
      </c>
      <c r="C15090">
        <v>34.08</v>
      </c>
      <c r="D15090">
        <v>31</v>
      </c>
      <c r="E15090">
        <v>1318</v>
      </c>
      <c r="F15090">
        <v>311</v>
      </c>
      <c r="G15090">
        <v>1164</v>
      </c>
      <c r="H15090">
        <v>289</v>
      </c>
      <c r="I15090">
        <v>2.9939</v>
      </c>
      <c r="J15090" t="s">
        <v>11</v>
      </c>
      <c r="K15090">
        <f>IF(Table13[[#This Row],[ocean_proximity]]="INLAND",1,0)</f>
        <v>0</v>
      </c>
      <c r="L15090">
        <f>IF(Table13[[#This Row],[ocean_proximity]]="ISLAND",1,0)</f>
        <v>0</v>
      </c>
      <c r="M15090">
        <f>IF(Table13[[#This Row],[ocean_proximity]]="NEAR BAY",1,0)</f>
        <v>0</v>
      </c>
      <c r="N15090" s="3">
        <f>IF(Table13[[#This Row],[ocean_proximity]]="NEAR OCEAN",1,0)</f>
        <v>0</v>
      </c>
      <c r="O15090" s="3">
        <f>Table13[[#This Row],[housing_median_age]]/$D$2</f>
        <v>0.59615384615384615</v>
      </c>
      <c r="P15090" s="3">
        <f>Table13[[#This Row],[total_rooms]]/$E$2</f>
        <v>3.3519837232960328E-2</v>
      </c>
      <c r="Q15090" s="3">
        <f>Table13[[#This Row],[total_bedrooms]]/$F$2</f>
        <v>4.8254460822342901E-2</v>
      </c>
      <c r="R15090" s="3">
        <f>Table13[[#This Row],[population]]/$G$2</f>
        <v>3.2621489826803428E-2</v>
      </c>
      <c r="S15090" s="3">
        <f>Table13[[#This Row],[households]]/$H$2</f>
        <v>4.7517264057875701E-2</v>
      </c>
      <c r="T15090" s="3">
        <v>1</v>
      </c>
      <c r="AG15090">
        <f>SUMPRODUCT(Table13[[#This Row],[area_inland]:[ones]],$V$4:$AE$4)</f>
        <v>188192.40141001155</v>
      </c>
      <c r="AH15090">
        <f>ABS(AG15090-Table13[[#This Row],[median_house_value]])</f>
        <v>52692.401410011546</v>
      </c>
    </row>
    <row r="15091" spans="1:34" x14ac:dyDescent="0.45">
      <c r="A15091">
        <v>100000</v>
      </c>
      <c r="B15091">
        <v>-118.29</v>
      </c>
      <c r="C15091">
        <v>33.979999999999997</v>
      </c>
      <c r="D15091">
        <v>30</v>
      </c>
      <c r="E15091">
        <v>1162</v>
      </c>
      <c r="F15091">
        <v>318</v>
      </c>
      <c r="G15091">
        <v>1207</v>
      </c>
      <c r="H15091">
        <v>289</v>
      </c>
      <c r="I15091">
        <v>1.2230000000000001</v>
      </c>
      <c r="J15091" t="s">
        <v>11</v>
      </c>
      <c r="K15091">
        <f>IF(Table13[[#This Row],[ocean_proximity]]="INLAND",1,0)</f>
        <v>0</v>
      </c>
      <c r="L15091">
        <f>IF(Table13[[#This Row],[ocean_proximity]]="ISLAND",1,0)</f>
        <v>0</v>
      </c>
      <c r="M15091">
        <f>IF(Table13[[#This Row],[ocean_proximity]]="NEAR BAY",1,0)</f>
        <v>0</v>
      </c>
      <c r="N15091" s="3">
        <f>IF(Table13[[#This Row],[ocean_proximity]]="NEAR OCEAN",1,0)</f>
        <v>0</v>
      </c>
      <c r="O15091" s="3">
        <f>Table13[[#This Row],[housing_median_age]]/$D$2</f>
        <v>0.57692307692307687</v>
      </c>
      <c r="P15091" s="3">
        <f>Table13[[#This Row],[total_rooms]]/$E$2</f>
        <v>2.955239064089522E-2</v>
      </c>
      <c r="Q15091" s="3">
        <f>Table13[[#This Row],[total_bedrooms]]/$F$2</f>
        <v>4.9340574088440649E-2</v>
      </c>
      <c r="R15091" s="3">
        <f>Table13[[#This Row],[population]]/$G$2</f>
        <v>3.3826579227621771E-2</v>
      </c>
      <c r="S15091" s="3">
        <f>Table13[[#This Row],[households]]/$H$2</f>
        <v>4.7517264057875701E-2</v>
      </c>
      <c r="T15091" s="3">
        <v>1</v>
      </c>
      <c r="AG15091">
        <f>SUMPRODUCT(Table13[[#This Row],[area_inland]:[ones]],$V$4:$AE$4)</f>
        <v>187796.73652068578</v>
      </c>
      <c r="AH15091">
        <f>ABS(AG15091-Table13[[#This Row],[median_house_value]])</f>
        <v>87796.736520685779</v>
      </c>
    </row>
    <row r="15092" spans="1:34" x14ac:dyDescent="0.45">
      <c r="A15092">
        <v>195800</v>
      </c>
      <c r="B15092">
        <v>-118.36</v>
      </c>
      <c r="C15092">
        <v>33.97</v>
      </c>
      <c r="D15092">
        <v>18</v>
      </c>
      <c r="E15092">
        <v>1284</v>
      </c>
      <c r="F15092">
        <v>283</v>
      </c>
      <c r="G15092">
        <v>990</v>
      </c>
      <c r="H15092">
        <v>289</v>
      </c>
      <c r="I15092">
        <v>4.0179</v>
      </c>
      <c r="J15092" t="s">
        <v>11</v>
      </c>
      <c r="K15092">
        <f>IF(Table13[[#This Row],[ocean_proximity]]="INLAND",1,0)</f>
        <v>0</v>
      </c>
      <c r="L15092">
        <f>IF(Table13[[#This Row],[ocean_proximity]]="ISLAND",1,0)</f>
        <v>0</v>
      </c>
      <c r="M15092">
        <f>IF(Table13[[#This Row],[ocean_proximity]]="NEAR BAY",1,0)</f>
        <v>0</v>
      </c>
      <c r="N15092" s="3">
        <f>IF(Table13[[#This Row],[ocean_proximity]]="NEAR OCEAN",1,0)</f>
        <v>0</v>
      </c>
      <c r="O15092" s="3">
        <f>Table13[[#This Row],[housing_median_age]]/$D$2</f>
        <v>0.34615384615384615</v>
      </c>
      <c r="P15092" s="3">
        <f>Table13[[#This Row],[total_rooms]]/$E$2</f>
        <v>3.2655137334689728E-2</v>
      </c>
      <c r="Q15092" s="3">
        <f>Table13[[#This Row],[total_bedrooms]]/$F$2</f>
        <v>4.3910007757951904E-2</v>
      </c>
      <c r="R15092" s="3">
        <f>Table13[[#This Row],[population]]/$G$2</f>
        <v>2.7745081553724567E-2</v>
      </c>
      <c r="S15092" s="3">
        <f>Table13[[#This Row],[households]]/$H$2</f>
        <v>4.7517264057875701E-2</v>
      </c>
      <c r="T15092" s="3">
        <v>1</v>
      </c>
      <c r="AG15092">
        <f>SUMPRODUCT(Table13[[#This Row],[area_inland]:[ones]],$V$4:$AE$4)</f>
        <v>183332.10820354952</v>
      </c>
      <c r="AH15092">
        <f>ABS(AG15092-Table13[[#This Row],[median_house_value]])</f>
        <v>12467.89179645048</v>
      </c>
    </row>
    <row r="15093" spans="1:34" x14ac:dyDescent="0.45">
      <c r="A15093">
        <v>39600</v>
      </c>
      <c r="B15093">
        <v>-119.79</v>
      </c>
      <c r="C15093">
        <v>36.74</v>
      </c>
      <c r="D15093">
        <v>35</v>
      </c>
      <c r="E15093">
        <v>853</v>
      </c>
      <c r="F15093">
        <v>296</v>
      </c>
      <c r="G15093">
        <v>1228</v>
      </c>
      <c r="H15093">
        <v>289</v>
      </c>
      <c r="I15093">
        <v>1.0512999999999999</v>
      </c>
      <c r="J15093" t="s">
        <v>12</v>
      </c>
      <c r="K15093">
        <f>IF(Table13[[#This Row],[ocean_proximity]]="INLAND",1,0)</f>
        <v>1</v>
      </c>
      <c r="L15093">
        <f>IF(Table13[[#This Row],[ocean_proximity]]="ISLAND",1,0)</f>
        <v>0</v>
      </c>
      <c r="M15093">
        <f>IF(Table13[[#This Row],[ocean_proximity]]="NEAR BAY",1,0)</f>
        <v>0</v>
      </c>
      <c r="N15093" s="3">
        <f>IF(Table13[[#This Row],[ocean_proximity]]="NEAR OCEAN",1,0)</f>
        <v>0</v>
      </c>
      <c r="O15093" s="3">
        <f>Table13[[#This Row],[housing_median_age]]/$D$2</f>
        <v>0.67307692307692313</v>
      </c>
      <c r="P15093" s="3">
        <f>Table13[[#This Row],[total_rooms]]/$E$2</f>
        <v>2.1693794506612411E-2</v>
      </c>
      <c r="Q15093" s="3">
        <f>Table13[[#This Row],[total_bedrooms]]/$F$2</f>
        <v>4.5927075252133437E-2</v>
      </c>
      <c r="R15093" s="3">
        <f>Table13[[#This Row],[population]]/$G$2</f>
        <v>3.4415111260579563E-2</v>
      </c>
      <c r="S15093" s="3">
        <f>Table13[[#This Row],[households]]/$H$2</f>
        <v>4.7517264057875701E-2</v>
      </c>
      <c r="T15093" s="3">
        <v>1</v>
      </c>
      <c r="AG15093">
        <f>SUMPRODUCT(Table13[[#This Row],[area_inland]:[ones]],$V$4:$AE$4)</f>
        <v>195797.62822699978</v>
      </c>
      <c r="AH15093">
        <f>ABS(AG15093-Table13[[#This Row],[median_house_value]])</f>
        <v>156197.62822699978</v>
      </c>
    </row>
    <row r="15094" spans="1:34" x14ac:dyDescent="0.45">
      <c r="A15094">
        <v>65200</v>
      </c>
      <c r="B15094">
        <v>-121.65</v>
      </c>
      <c r="C15094">
        <v>39.53</v>
      </c>
      <c r="D15094">
        <v>23</v>
      </c>
      <c r="E15094">
        <v>1387</v>
      </c>
      <c r="F15094">
        <v>325</v>
      </c>
      <c r="G15094">
        <v>640</v>
      </c>
      <c r="H15094">
        <v>289</v>
      </c>
      <c r="I15094">
        <v>1.4833000000000001</v>
      </c>
      <c r="J15094" t="s">
        <v>12</v>
      </c>
      <c r="K15094">
        <f>IF(Table13[[#This Row],[ocean_proximity]]="INLAND",1,0)</f>
        <v>1</v>
      </c>
      <c r="L15094">
        <f>IF(Table13[[#This Row],[ocean_proximity]]="ISLAND",1,0)</f>
        <v>0</v>
      </c>
      <c r="M15094">
        <f>IF(Table13[[#This Row],[ocean_proximity]]="NEAR BAY",1,0)</f>
        <v>0</v>
      </c>
      <c r="N15094" s="3">
        <f>IF(Table13[[#This Row],[ocean_proximity]]="NEAR OCEAN",1,0)</f>
        <v>0</v>
      </c>
      <c r="O15094" s="3">
        <f>Table13[[#This Row],[housing_median_age]]/$D$2</f>
        <v>0.44230769230769229</v>
      </c>
      <c r="P15094" s="3">
        <f>Table13[[#This Row],[total_rooms]]/$E$2</f>
        <v>3.527466937945066E-2</v>
      </c>
      <c r="Q15094" s="3">
        <f>Table13[[#This Row],[total_bedrooms]]/$F$2</f>
        <v>5.0426687354538403E-2</v>
      </c>
      <c r="R15094" s="3">
        <f>Table13[[#This Row],[population]]/$G$2</f>
        <v>1.7936214337761335E-2</v>
      </c>
      <c r="S15094" s="3">
        <f>Table13[[#This Row],[households]]/$H$2</f>
        <v>4.7517264057875701E-2</v>
      </c>
      <c r="T15094" s="3">
        <v>1</v>
      </c>
      <c r="AG15094">
        <f>SUMPRODUCT(Table13[[#This Row],[area_inland]:[ones]],$V$4:$AE$4)</f>
        <v>191795.65541925159</v>
      </c>
      <c r="AH15094">
        <f>ABS(AG15094-Table13[[#This Row],[median_house_value]])</f>
        <v>126595.65541925159</v>
      </c>
    </row>
    <row r="15095" spans="1:34" x14ac:dyDescent="0.45">
      <c r="A15095">
        <v>354200</v>
      </c>
      <c r="B15095">
        <v>-118.35</v>
      </c>
      <c r="C15095">
        <v>33.85</v>
      </c>
      <c r="D15095">
        <v>34</v>
      </c>
      <c r="E15095">
        <v>1770</v>
      </c>
      <c r="F15095">
        <v>291</v>
      </c>
      <c r="G15095">
        <v>916</v>
      </c>
      <c r="H15095">
        <v>289</v>
      </c>
      <c r="I15095">
        <v>5</v>
      </c>
      <c r="J15095" t="s">
        <v>11</v>
      </c>
      <c r="K15095">
        <f>IF(Table13[[#This Row],[ocean_proximity]]="INLAND",1,0)</f>
        <v>0</v>
      </c>
      <c r="L15095">
        <f>IF(Table13[[#This Row],[ocean_proximity]]="ISLAND",1,0)</f>
        <v>0</v>
      </c>
      <c r="M15095">
        <f>IF(Table13[[#This Row],[ocean_proximity]]="NEAR BAY",1,0)</f>
        <v>0</v>
      </c>
      <c r="N15095" s="3">
        <f>IF(Table13[[#This Row],[ocean_proximity]]="NEAR OCEAN",1,0)</f>
        <v>0</v>
      </c>
      <c r="O15095" s="3">
        <f>Table13[[#This Row],[housing_median_age]]/$D$2</f>
        <v>0.65384615384615385</v>
      </c>
      <c r="P15095" s="3">
        <f>Table13[[#This Row],[total_rooms]]/$E$2</f>
        <v>4.5015259409969484E-2</v>
      </c>
      <c r="Q15095" s="3">
        <f>Table13[[#This Row],[total_bedrooms]]/$F$2</f>
        <v>4.5151280062063613E-2</v>
      </c>
      <c r="R15095" s="3">
        <f>Table13[[#This Row],[population]]/$G$2</f>
        <v>2.5671206770920912E-2</v>
      </c>
      <c r="S15095" s="3">
        <f>Table13[[#This Row],[households]]/$H$2</f>
        <v>4.7517264057875701E-2</v>
      </c>
      <c r="T15095" s="3">
        <v>1</v>
      </c>
      <c r="AG15095">
        <f>SUMPRODUCT(Table13[[#This Row],[area_inland]:[ones]],$V$4:$AE$4)</f>
        <v>189377.22131091787</v>
      </c>
      <c r="AH15095">
        <f>ABS(AG15095-Table13[[#This Row],[median_house_value]])</f>
        <v>164822.77868908213</v>
      </c>
    </row>
    <row r="15096" spans="1:34" x14ac:dyDescent="0.45">
      <c r="A15096">
        <v>152100</v>
      </c>
      <c r="B15096">
        <v>-122.12</v>
      </c>
      <c r="C15096">
        <v>37.71</v>
      </c>
      <c r="D15096">
        <v>38</v>
      </c>
      <c r="E15096">
        <v>1164</v>
      </c>
      <c r="F15096">
        <v>284</v>
      </c>
      <c r="G15096">
        <v>632</v>
      </c>
      <c r="H15096">
        <v>289</v>
      </c>
      <c r="I15096">
        <v>3.0345</v>
      </c>
      <c r="J15096" t="s">
        <v>10</v>
      </c>
      <c r="K15096">
        <f>IF(Table13[[#This Row],[ocean_proximity]]="INLAND",1,0)</f>
        <v>0</v>
      </c>
      <c r="L15096">
        <f>IF(Table13[[#This Row],[ocean_proximity]]="ISLAND",1,0)</f>
        <v>0</v>
      </c>
      <c r="M15096">
        <f>IF(Table13[[#This Row],[ocean_proximity]]="NEAR BAY",1,0)</f>
        <v>1</v>
      </c>
      <c r="N15096" s="3">
        <f>IF(Table13[[#This Row],[ocean_proximity]]="NEAR OCEAN",1,0)</f>
        <v>0</v>
      </c>
      <c r="O15096" s="3">
        <f>Table13[[#This Row],[housing_median_age]]/$D$2</f>
        <v>0.73076923076923073</v>
      </c>
      <c r="P15096" s="3">
        <f>Table13[[#This Row],[total_rooms]]/$E$2</f>
        <v>2.9603255340793489E-2</v>
      </c>
      <c r="Q15096" s="3">
        <f>Table13[[#This Row],[total_bedrooms]]/$F$2</f>
        <v>4.4065166795965865E-2</v>
      </c>
      <c r="R15096" s="3">
        <f>Table13[[#This Row],[population]]/$G$2</f>
        <v>1.771201165853932E-2</v>
      </c>
      <c r="S15096" s="3">
        <f>Table13[[#This Row],[households]]/$H$2</f>
        <v>4.7517264057875701E-2</v>
      </c>
      <c r="T15096" s="3">
        <v>1</v>
      </c>
      <c r="AG15096">
        <f>SUMPRODUCT(Table13[[#This Row],[area_inland]:[ones]],$V$4:$AE$4)</f>
        <v>206389.79898509901</v>
      </c>
      <c r="AH15096">
        <f>ABS(AG15096-Table13[[#This Row],[median_house_value]])</f>
        <v>54289.798985099012</v>
      </c>
    </row>
    <row r="15097" spans="1:34" x14ac:dyDescent="0.45">
      <c r="A15097">
        <v>185100</v>
      </c>
      <c r="B15097">
        <v>-118</v>
      </c>
      <c r="C15097">
        <v>34.08</v>
      </c>
      <c r="D15097">
        <v>23</v>
      </c>
      <c r="E15097">
        <v>1627</v>
      </c>
      <c r="F15097">
        <v>318</v>
      </c>
      <c r="G15097">
        <v>1279</v>
      </c>
      <c r="H15097">
        <v>289</v>
      </c>
      <c r="I15097">
        <v>4.6467000000000001</v>
      </c>
      <c r="J15097" t="s">
        <v>12</v>
      </c>
      <c r="K15097">
        <f>IF(Table13[[#This Row],[ocean_proximity]]="INLAND",1,0)</f>
        <v>1</v>
      </c>
      <c r="L15097">
        <f>IF(Table13[[#This Row],[ocean_proximity]]="ISLAND",1,0)</f>
        <v>0</v>
      </c>
      <c r="M15097">
        <f>IF(Table13[[#This Row],[ocean_proximity]]="NEAR BAY",1,0)</f>
        <v>0</v>
      </c>
      <c r="N15097" s="3">
        <f>IF(Table13[[#This Row],[ocean_proximity]]="NEAR OCEAN",1,0)</f>
        <v>0</v>
      </c>
      <c r="O15097" s="3">
        <f>Table13[[#This Row],[housing_median_age]]/$D$2</f>
        <v>0.44230769230769229</v>
      </c>
      <c r="P15097" s="3">
        <f>Table13[[#This Row],[total_rooms]]/$E$2</f>
        <v>4.1378433367243131E-2</v>
      </c>
      <c r="Q15097" s="3">
        <f>Table13[[#This Row],[total_bedrooms]]/$F$2</f>
        <v>4.9340574088440649E-2</v>
      </c>
      <c r="R15097" s="3">
        <f>Table13[[#This Row],[population]]/$G$2</f>
        <v>3.5844403340619918E-2</v>
      </c>
      <c r="S15097" s="3">
        <f>Table13[[#This Row],[households]]/$H$2</f>
        <v>4.7517264057875701E-2</v>
      </c>
      <c r="T15097" s="3">
        <v>1</v>
      </c>
      <c r="AG15097">
        <f>SUMPRODUCT(Table13[[#This Row],[area_inland]:[ones]],$V$4:$AE$4)</f>
        <v>191863.8043088298</v>
      </c>
      <c r="AH15097">
        <f>ABS(AG15097-Table13[[#This Row],[median_house_value]])</f>
        <v>6763.8043088298</v>
      </c>
    </row>
    <row r="15098" spans="1:34" x14ac:dyDescent="0.45">
      <c r="A15098">
        <v>109700</v>
      </c>
      <c r="B15098">
        <v>-119.96</v>
      </c>
      <c r="C15098">
        <v>38.840000000000003</v>
      </c>
      <c r="D15098">
        <v>17</v>
      </c>
      <c r="E15098">
        <v>2722</v>
      </c>
      <c r="F15098">
        <v>512</v>
      </c>
      <c r="G15098">
        <v>828</v>
      </c>
      <c r="H15098">
        <v>289</v>
      </c>
      <c r="I15098">
        <v>3.5714000000000001</v>
      </c>
      <c r="J15098" t="s">
        <v>12</v>
      </c>
      <c r="K15098">
        <f>IF(Table13[[#This Row],[ocean_proximity]]="INLAND",1,0)</f>
        <v>1</v>
      </c>
      <c r="L15098">
        <f>IF(Table13[[#This Row],[ocean_proximity]]="ISLAND",1,0)</f>
        <v>0</v>
      </c>
      <c r="M15098">
        <f>IF(Table13[[#This Row],[ocean_proximity]]="NEAR BAY",1,0)</f>
        <v>0</v>
      </c>
      <c r="N15098" s="3">
        <f>IF(Table13[[#This Row],[ocean_proximity]]="NEAR OCEAN",1,0)</f>
        <v>0</v>
      </c>
      <c r="O15098" s="3">
        <f>Table13[[#This Row],[housing_median_age]]/$D$2</f>
        <v>0.32692307692307693</v>
      </c>
      <c r="P15098" s="3">
        <f>Table13[[#This Row],[total_rooms]]/$E$2</f>
        <v>6.9226856561546285E-2</v>
      </c>
      <c r="Q15098" s="3">
        <f>Table13[[#This Row],[total_bedrooms]]/$F$2</f>
        <v>7.9441427463149722E-2</v>
      </c>
      <c r="R15098" s="3">
        <f>Table13[[#This Row],[population]]/$G$2</f>
        <v>2.3204977299478728E-2</v>
      </c>
      <c r="S15098" s="3">
        <f>Table13[[#This Row],[households]]/$H$2</f>
        <v>4.7517264057875701E-2</v>
      </c>
      <c r="T15098" s="3">
        <v>1</v>
      </c>
      <c r="AG15098">
        <f>SUMPRODUCT(Table13[[#This Row],[area_inland]:[ones]],$V$4:$AE$4)</f>
        <v>191025.32630753703</v>
      </c>
      <c r="AH15098">
        <f>ABS(AG15098-Table13[[#This Row],[median_house_value]])</f>
        <v>81325.326307537034</v>
      </c>
    </row>
    <row r="15099" spans="1:34" x14ac:dyDescent="0.45">
      <c r="A15099">
        <v>88800</v>
      </c>
      <c r="B15099">
        <v>-118.23</v>
      </c>
      <c r="C15099">
        <v>33.9</v>
      </c>
      <c r="D15099">
        <v>28</v>
      </c>
      <c r="E15099">
        <v>1108</v>
      </c>
      <c r="F15099">
        <v>284</v>
      </c>
      <c r="G15099">
        <v>1498</v>
      </c>
      <c r="H15099">
        <v>289</v>
      </c>
      <c r="I15099">
        <v>2.4706000000000001</v>
      </c>
      <c r="J15099" t="s">
        <v>11</v>
      </c>
      <c r="K15099">
        <f>IF(Table13[[#This Row],[ocean_proximity]]="INLAND",1,0)</f>
        <v>0</v>
      </c>
      <c r="L15099">
        <f>IF(Table13[[#This Row],[ocean_proximity]]="ISLAND",1,0)</f>
        <v>0</v>
      </c>
      <c r="M15099">
        <f>IF(Table13[[#This Row],[ocean_proximity]]="NEAR BAY",1,0)</f>
        <v>0</v>
      </c>
      <c r="N15099" s="3">
        <f>IF(Table13[[#This Row],[ocean_proximity]]="NEAR OCEAN",1,0)</f>
        <v>0</v>
      </c>
      <c r="O15099" s="3">
        <f>Table13[[#This Row],[housing_median_age]]/$D$2</f>
        <v>0.53846153846153844</v>
      </c>
      <c r="P15099" s="3">
        <f>Table13[[#This Row],[total_rooms]]/$E$2</f>
        <v>2.8179043743641913E-2</v>
      </c>
      <c r="Q15099" s="3">
        <f>Table13[[#This Row],[total_bedrooms]]/$F$2</f>
        <v>4.4065166795965865E-2</v>
      </c>
      <c r="R15099" s="3">
        <f>Table13[[#This Row],[population]]/$G$2</f>
        <v>4.198195168432263E-2</v>
      </c>
      <c r="S15099" s="3">
        <f>Table13[[#This Row],[households]]/$H$2</f>
        <v>4.7517264057875701E-2</v>
      </c>
      <c r="T15099" s="3">
        <v>1</v>
      </c>
      <c r="AG15099">
        <f>SUMPRODUCT(Table13[[#This Row],[area_inland]:[ones]],$V$4:$AE$4)</f>
        <v>186893.53300896328</v>
      </c>
      <c r="AH15099">
        <f>ABS(AG15099-Table13[[#This Row],[median_house_value]])</f>
        <v>98093.533008963277</v>
      </c>
    </row>
    <row r="15100" spans="1:34" x14ac:dyDescent="0.45">
      <c r="A15100">
        <v>241300</v>
      </c>
      <c r="B15100">
        <v>-118.62</v>
      </c>
      <c r="C15100">
        <v>34.22</v>
      </c>
      <c r="D15100">
        <v>33</v>
      </c>
      <c r="E15100">
        <v>1636</v>
      </c>
      <c r="F15100">
        <v>275</v>
      </c>
      <c r="G15100">
        <v>866</v>
      </c>
      <c r="H15100">
        <v>289</v>
      </c>
      <c r="I15100">
        <v>5.6356000000000002</v>
      </c>
      <c r="J15100" t="s">
        <v>11</v>
      </c>
      <c r="K15100">
        <f>IF(Table13[[#This Row],[ocean_proximity]]="INLAND",1,0)</f>
        <v>0</v>
      </c>
      <c r="L15100">
        <f>IF(Table13[[#This Row],[ocean_proximity]]="ISLAND",1,0)</f>
        <v>0</v>
      </c>
      <c r="M15100">
        <f>IF(Table13[[#This Row],[ocean_proximity]]="NEAR BAY",1,0)</f>
        <v>0</v>
      </c>
      <c r="N15100" s="3">
        <f>IF(Table13[[#This Row],[ocean_proximity]]="NEAR OCEAN",1,0)</f>
        <v>0</v>
      </c>
      <c r="O15100" s="3">
        <f>Table13[[#This Row],[housing_median_age]]/$D$2</f>
        <v>0.63461538461538458</v>
      </c>
      <c r="P15100" s="3">
        <f>Table13[[#This Row],[total_rooms]]/$E$2</f>
        <v>4.1607324516785352E-2</v>
      </c>
      <c r="Q15100" s="3">
        <f>Table13[[#This Row],[total_bedrooms]]/$F$2</f>
        <v>4.2668735453840187E-2</v>
      </c>
      <c r="R15100" s="3">
        <f>Table13[[#This Row],[population]]/$G$2</f>
        <v>2.426994002578331E-2</v>
      </c>
      <c r="S15100" s="3">
        <f>Table13[[#This Row],[households]]/$H$2</f>
        <v>4.7517264057875701E-2</v>
      </c>
      <c r="T15100" s="3">
        <v>1</v>
      </c>
      <c r="AG15100">
        <f>SUMPRODUCT(Table13[[#This Row],[area_inland]:[ones]],$V$4:$AE$4)</f>
        <v>188885.63410370867</v>
      </c>
      <c r="AH15100">
        <f>ABS(AG15100-Table13[[#This Row],[median_house_value]])</f>
        <v>52414.365896291332</v>
      </c>
    </row>
    <row r="15101" spans="1:34" x14ac:dyDescent="0.45">
      <c r="A15101">
        <v>94200</v>
      </c>
      <c r="B15101">
        <v>-119.73</v>
      </c>
      <c r="C15101">
        <v>36.520000000000003</v>
      </c>
      <c r="D15101">
        <v>20</v>
      </c>
      <c r="E15101">
        <v>1741</v>
      </c>
      <c r="F15101">
        <v>331</v>
      </c>
      <c r="G15101">
        <v>1466</v>
      </c>
      <c r="H15101">
        <v>289</v>
      </c>
      <c r="I15101">
        <v>2.5920999999999998</v>
      </c>
      <c r="J15101" t="s">
        <v>12</v>
      </c>
      <c r="K15101">
        <f>IF(Table13[[#This Row],[ocean_proximity]]="INLAND",1,0)</f>
        <v>1</v>
      </c>
      <c r="L15101">
        <f>IF(Table13[[#This Row],[ocean_proximity]]="ISLAND",1,0)</f>
        <v>0</v>
      </c>
      <c r="M15101">
        <f>IF(Table13[[#This Row],[ocean_proximity]]="NEAR BAY",1,0)</f>
        <v>0</v>
      </c>
      <c r="N15101" s="3">
        <f>IF(Table13[[#This Row],[ocean_proximity]]="NEAR OCEAN",1,0)</f>
        <v>0</v>
      </c>
      <c r="O15101" s="3">
        <f>Table13[[#This Row],[housing_median_age]]/$D$2</f>
        <v>0.38461538461538464</v>
      </c>
      <c r="P15101" s="3">
        <f>Table13[[#This Row],[total_rooms]]/$E$2</f>
        <v>4.4277721261444559E-2</v>
      </c>
      <c r="Q15101" s="3">
        <f>Table13[[#This Row],[total_bedrooms]]/$F$2</f>
        <v>5.1357641582622189E-2</v>
      </c>
      <c r="R15101" s="3">
        <f>Table13[[#This Row],[population]]/$G$2</f>
        <v>4.1085140967434562E-2</v>
      </c>
      <c r="S15101" s="3">
        <f>Table13[[#This Row],[households]]/$H$2</f>
        <v>4.7517264057875701E-2</v>
      </c>
      <c r="T15101" s="3">
        <v>1</v>
      </c>
      <c r="AG15101">
        <f>SUMPRODUCT(Table13[[#This Row],[area_inland]:[ones]],$V$4:$AE$4)</f>
        <v>190881.75133946573</v>
      </c>
      <c r="AH15101">
        <f>ABS(AG15101-Table13[[#This Row],[median_house_value]])</f>
        <v>96681.751339465729</v>
      </c>
    </row>
    <row r="15102" spans="1:34" x14ac:dyDescent="0.45">
      <c r="A15102">
        <v>232200</v>
      </c>
      <c r="B15102">
        <v>-118.86</v>
      </c>
      <c r="C15102">
        <v>34.22</v>
      </c>
      <c r="D15102">
        <v>26</v>
      </c>
      <c r="E15102">
        <v>1932</v>
      </c>
      <c r="F15102">
        <v>280</v>
      </c>
      <c r="G15102">
        <v>886</v>
      </c>
      <c r="H15102">
        <v>289</v>
      </c>
      <c r="I15102">
        <v>5.0854999999999997</v>
      </c>
      <c r="J15102" t="s">
        <v>11</v>
      </c>
      <c r="K15102">
        <f>IF(Table13[[#This Row],[ocean_proximity]]="INLAND",1,0)</f>
        <v>0</v>
      </c>
      <c r="L15102">
        <f>IF(Table13[[#This Row],[ocean_proximity]]="ISLAND",1,0)</f>
        <v>0</v>
      </c>
      <c r="M15102">
        <f>IF(Table13[[#This Row],[ocean_proximity]]="NEAR BAY",1,0)</f>
        <v>0</v>
      </c>
      <c r="N15102" s="3">
        <f>IF(Table13[[#This Row],[ocean_proximity]]="NEAR OCEAN",1,0)</f>
        <v>0</v>
      </c>
      <c r="O15102" s="3">
        <f>Table13[[#This Row],[housing_median_age]]/$D$2</f>
        <v>0.5</v>
      </c>
      <c r="P15102" s="3">
        <f>Table13[[#This Row],[total_rooms]]/$E$2</f>
        <v>4.9135300101729402E-2</v>
      </c>
      <c r="Q15102" s="3">
        <f>Table13[[#This Row],[total_bedrooms]]/$F$2</f>
        <v>4.3444530643910011E-2</v>
      </c>
      <c r="R15102" s="3">
        <f>Table13[[#This Row],[population]]/$G$2</f>
        <v>2.4830446723838349E-2</v>
      </c>
      <c r="S15102" s="3">
        <f>Table13[[#This Row],[households]]/$H$2</f>
        <v>4.7517264057875701E-2</v>
      </c>
      <c r="T15102" s="3">
        <v>1</v>
      </c>
      <c r="AG15102">
        <f>SUMPRODUCT(Table13[[#This Row],[area_inland]:[ones]],$V$4:$AE$4)</f>
        <v>186490.64682568624</v>
      </c>
      <c r="AH15102">
        <f>ABS(AG15102-Table13[[#This Row],[median_house_value]])</f>
        <v>45709.353174313757</v>
      </c>
    </row>
    <row r="15103" spans="1:34" x14ac:dyDescent="0.45">
      <c r="A15103">
        <v>197100</v>
      </c>
      <c r="B15103">
        <v>-122.07</v>
      </c>
      <c r="C15103">
        <v>37.96</v>
      </c>
      <c r="D15103">
        <v>34</v>
      </c>
      <c r="E15103">
        <v>1692</v>
      </c>
      <c r="F15103">
        <v>290</v>
      </c>
      <c r="G15103">
        <v>836</v>
      </c>
      <c r="H15103">
        <v>289</v>
      </c>
      <c r="I15103">
        <v>5.0171999999999999</v>
      </c>
      <c r="J15103" t="s">
        <v>10</v>
      </c>
      <c r="K15103">
        <f>IF(Table13[[#This Row],[ocean_proximity]]="INLAND",1,0)</f>
        <v>0</v>
      </c>
      <c r="L15103">
        <f>IF(Table13[[#This Row],[ocean_proximity]]="ISLAND",1,0)</f>
        <v>0</v>
      </c>
      <c r="M15103">
        <f>IF(Table13[[#This Row],[ocean_proximity]]="NEAR BAY",1,0)</f>
        <v>1</v>
      </c>
      <c r="N15103" s="3">
        <f>IF(Table13[[#This Row],[ocean_proximity]]="NEAR OCEAN",1,0)</f>
        <v>0</v>
      </c>
      <c r="O15103" s="3">
        <f>Table13[[#This Row],[housing_median_age]]/$D$2</f>
        <v>0.65384615384615385</v>
      </c>
      <c r="P15103" s="3">
        <f>Table13[[#This Row],[total_rooms]]/$E$2</f>
        <v>4.3031536113936925E-2</v>
      </c>
      <c r="Q15103" s="3">
        <f>Table13[[#This Row],[total_bedrooms]]/$F$2</f>
        <v>4.4996121024049651E-2</v>
      </c>
      <c r="R15103" s="3">
        <f>Table13[[#This Row],[population]]/$G$2</f>
        <v>2.3429179978700747E-2</v>
      </c>
      <c r="S15103" s="3">
        <f>Table13[[#This Row],[households]]/$H$2</f>
        <v>4.7517264057875701E-2</v>
      </c>
      <c r="T15103" s="3">
        <v>1</v>
      </c>
      <c r="AG15103">
        <f>SUMPRODUCT(Table13[[#This Row],[area_inland]:[ones]],$V$4:$AE$4)</f>
        <v>205184.59051141725</v>
      </c>
      <c r="AH15103">
        <f>ABS(AG15103-Table13[[#This Row],[median_house_value]])</f>
        <v>8084.5905114172492</v>
      </c>
    </row>
    <row r="15104" spans="1:34" x14ac:dyDescent="0.45">
      <c r="A15104">
        <v>338800</v>
      </c>
      <c r="B15104">
        <v>-122.44</v>
      </c>
      <c r="C15104">
        <v>37.75</v>
      </c>
      <c r="D15104">
        <v>46</v>
      </c>
      <c r="E15104">
        <v>1519</v>
      </c>
      <c r="F15104">
        <v>291</v>
      </c>
      <c r="G15104">
        <v>573</v>
      </c>
      <c r="H15104">
        <v>289</v>
      </c>
      <c r="I15104">
        <v>4.2667000000000002</v>
      </c>
      <c r="J15104" t="s">
        <v>10</v>
      </c>
      <c r="K15104">
        <f>IF(Table13[[#This Row],[ocean_proximity]]="INLAND",1,0)</f>
        <v>0</v>
      </c>
      <c r="L15104">
        <f>IF(Table13[[#This Row],[ocean_proximity]]="ISLAND",1,0)</f>
        <v>0</v>
      </c>
      <c r="M15104">
        <f>IF(Table13[[#This Row],[ocean_proximity]]="NEAR BAY",1,0)</f>
        <v>1</v>
      </c>
      <c r="N15104" s="3">
        <f>IF(Table13[[#This Row],[ocean_proximity]]="NEAR OCEAN",1,0)</f>
        <v>0</v>
      </c>
      <c r="O15104" s="3">
        <f>Table13[[#This Row],[housing_median_age]]/$D$2</f>
        <v>0.88461538461538458</v>
      </c>
      <c r="P15104" s="3">
        <f>Table13[[#This Row],[total_rooms]]/$E$2</f>
        <v>3.8631739572736523E-2</v>
      </c>
      <c r="Q15104" s="3">
        <f>Table13[[#This Row],[total_bedrooms]]/$F$2</f>
        <v>4.5151280062063613E-2</v>
      </c>
      <c r="R15104" s="3">
        <f>Table13[[#This Row],[population]]/$G$2</f>
        <v>1.6058516899276946E-2</v>
      </c>
      <c r="S15104" s="3">
        <f>Table13[[#This Row],[households]]/$H$2</f>
        <v>4.7517264057875701E-2</v>
      </c>
      <c r="T15104" s="3">
        <v>1</v>
      </c>
      <c r="AG15104">
        <f>SUMPRODUCT(Table13[[#This Row],[area_inland]:[ones]],$V$4:$AE$4)</f>
        <v>209472.48356096423</v>
      </c>
      <c r="AH15104">
        <f>ABS(AG15104-Table13[[#This Row],[median_house_value]])</f>
        <v>129327.51643903577</v>
      </c>
    </row>
    <row r="15105" spans="1:34" x14ac:dyDescent="0.45">
      <c r="A15105">
        <v>354000</v>
      </c>
      <c r="B15105">
        <v>-117.65</v>
      </c>
      <c r="C15105">
        <v>34.14</v>
      </c>
      <c r="D15105">
        <v>16</v>
      </c>
      <c r="E15105">
        <v>2196</v>
      </c>
      <c r="F15105">
        <v>287</v>
      </c>
      <c r="G15105">
        <v>949</v>
      </c>
      <c r="H15105">
        <v>289</v>
      </c>
      <c r="I15105">
        <v>8.6572999999999993</v>
      </c>
      <c r="J15105" t="s">
        <v>12</v>
      </c>
      <c r="K15105">
        <f>IF(Table13[[#This Row],[ocean_proximity]]="INLAND",1,0)</f>
        <v>1</v>
      </c>
      <c r="L15105">
        <f>IF(Table13[[#This Row],[ocean_proximity]]="ISLAND",1,0)</f>
        <v>0</v>
      </c>
      <c r="M15105">
        <f>IF(Table13[[#This Row],[ocean_proximity]]="NEAR BAY",1,0)</f>
        <v>0</v>
      </c>
      <c r="N15105" s="3">
        <f>IF(Table13[[#This Row],[ocean_proximity]]="NEAR OCEAN",1,0)</f>
        <v>0</v>
      </c>
      <c r="O15105" s="3">
        <f>Table13[[#This Row],[housing_median_age]]/$D$2</f>
        <v>0.30769230769230771</v>
      </c>
      <c r="P15105" s="3">
        <f>Table13[[#This Row],[total_rooms]]/$E$2</f>
        <v>5.5849440488301122E-2</v>
      </c>
      <c r="Q15105" s="3">
        <f>Table13[[#This Row],[total_bedrooms]]/$F$2</f>
        <v>4.4530643910007758E-2</v>
      </c>
      <c r="R15105" s="3">
        <f>Table13[[#This Row],[population]]/$G$2</f>
        <v>2.6596042822711732E-2</v>
      </c>
      <c r="S15105" s="3">
        <f>Table13[[#This Row],[households]]/$H$2</f>
        <v>4.7517264057875701E-2</v>
      </c>
      <c r="T15105" s="3">
        <v>1</v>
      </c>
      <c r="AG15105">
        <f>SUMPRODUCT(Table13[[#This Row],[area_inland]:[ones]],$V$4:$AE$4)</f>
        <v>189417.45465312901</v>
      </c>
      <c r="AH15105">
        <f>ABS(AG15105-Table13[[#This Row],[median_house_value]])</f>
        <v>164582.54534687099</v>
      </c>
    </row>
    <row r="15106" spans="1:34" x14ac:dyDescent="0.45">
      <c r="A15106">
        <v>240200</v>
      </c>
      <c r="B15106">
        <v>-117.13</v>
      </c>
      <c r="C15106">
        <v>32.96</v>
      </c>
      <c r="D15106">
        <v>15</v>
      </c>
      <c r="E15106">
        <v>2267</v>
      </c>
      <c r="F15106">
        <v>292</v>
      </c>
      <c r="G15106">
        <v>1180</v>
      </c>
      <c r="H15106">
        <v>289</v>
      </c>
      <c r="I15106">
        <v>6.7119999999999997</v>
      </c>
      <c r="J15106" t="s">
        <v>11</v>
      </c>
      <c r="K15106">
        <f>IF(Table13[[#This Row],[ocean_proximity]]="INLAND",1,0)</f>
        <v>0</v>
      </c>
      <c r="L15106">
        <f>IF(Table13[[#This Row],[ocean_proximity]]="ISLAND",1,0)</f>
        <v>0</v>
      </c>
      <c r="M15106">
        <f>IF(Table13[[#This Row],[ocean_proximity]]="NEAR BAY",1,0)</f>
        <v>0</v>
      </c>
      <c r="N15106" s="3">
        <f>IF(Table13[[#This Row],[ocean_proximity]]="NEAR OCEAN",1,0)</f>
        <v>0</v>
      </c>
      <c r="O15106" s="3">
        <f>Table13[[#This Row],[housing_median_age]]/$D$2</f>
        <v>0.28846153846153844</v>
      </c>
      <c r="P15106" s="3">
        <f>Table13[[#This Row],[total_rooms]]/$E$2</f>
        <v>5.7655137334689723E-2</v>
      </c>
      <c r="Q15106" s="3">
        <f>Table13[[#This Row],[total_bedrooms]]/$F$2</f>
        <v>4.5306439100077582E-2</v>
      </c>
      <c r="R15106" s="3">
        <f>Table13[[#This Row],[population]]/$G$2</f>
        <v>3.3069895185247465E-2</v>
      </c>
      <c r="S15106" s="3">
        <f>Table13[[#This Row],[households]]/$H$2</f>
        <v>4.7517264057875701E-2</v>
      </c>
      <c r="T15106" s="3">
        <v>1</v>
      </c>
      <c r="AG15106">
        <f>SUMPRODUCT(Table13[[#This Row],[area_inland]:[ones]],$V$4:$AE$4)</f>
        <v>182692.24710637558</v>
      </c>
      <c r="AH15106">
        <f>ABS(AG15106-Table13[[#This Row],[median_house_value]])</f>
        <v>57507.75289362442</v>
      </c>
    </row>
    <row r="15107" spans="1:34" x14ac:dyDescent="0.45">
      <c r="A15107">
        <v>159700</v>
      </c>
      <c r="B15107">
        <v>-122.17</v>
      </c>
      <c r="C15107">
        <v>37.72</v>
      </c>
      <c r="D15107">
        <v>46</v>
      </c>
      <c r="E15107">
        <v>1369</v>
      </c>
      <c r="F15107">
        <v>284</v>
      </c>
      <c r="G15107">
        <v>766</v>
      </c>
      <c r="H15107">
        <v>289</v>
      </c>
      <c r="I15107">
        <v>3.5312999999999999</v>
      </c>
      <c r="J15107" t="s">
        <v>10</v>
      </c>
      <c r="K15107">
        <f>IF(Table13[[#This Row],[ocean_proximity]]="INLAND",1,0)</f>
        <v>0</v>
      </c>
      <c r="L15107">
        <f>IF(Table13[[#This Row],[ocean_proximity]]="ISLAND",1,0)</f>
        <v>0</v>
      </c>
      <c r="M15107">
        <f>IF(Table13[[#This Row],[ocean_proximity]]="NEAR BAY",1,0)</f>
        <v>1</v>
      </c>
      <c r="N15107" s="3">
        <f>IF(Table13[[#This Row],[ocean_proximity]]="NEAR OCEAN",1,0)</f>
        <v>0</v>
      </c>
      <c r="O15107" s="3">
        <f>Table13[[#This Row],[housing_median_age]]/$D$2</f>
        <v>0.88461538461538458</v>
      </c>
      <c r="P15107" s="3">
        <f>Table13[[#This Row],[total_rooms]]/$E$2</f>
        <v>3.4816887080366225E-2</v>
      </c>
      <c r="Q15107" s="3">
        <f>Table13[[#This Row],[total_bedrooms]]/$F$2</f>
        <v>4.4065166795965865E-2</v>
      </c>
      <c r="R15107" s="3">
        <f>Table13[[#This Row],[population]]/$G$2</f>
        <v>2.1467406535508101E-2</v>
      </c>
      <c r="S15107" s="3">
        <f>Table13[[#This Row],[households]]/$H$2</f>
        <v>4.7517264057875701E-2</v>
      </c>
      <c r="T15107" s="3">
        <v>1</v>
      </c>
      <c r="AG15107">
        <f>SUMPRODUCT(Table13[[#This Row],[area_inland]:[ones]],$V$4:$AE$4)</f>
        <v>209378.48530888214</v>
      </c>
      <c r="AH15107">
        <f>ABS(AG15107-Table13[[#This Row],[median_house_value]])</f>
        <v>49678.48530888214</v>
      </c>
    </row>
    <row r="15108" spans="1:34" x14ac:dyDescent="0.45">
      <c r="A15108">
        <v>137100</v>
      </c>
      <c r="B15108">
        <v>-118.44</v>
      </c>
      <c r="C15108">
        <v>34.28</v>
      </c>
      <c r="D15108">
        <v>38</v>
      </c>
      <c r="E15108">
        <v>1156</v>
      </c>
      <c r="F15108">
        <v>305</v>
      </c>
      <c r="G15108">
        <v>1359</v>
      </c>
      <c r="H15108">
        <v>289</v>
      </c>
      <c r="I15108">
        <v>2.5146999999999999</v>
      </c>
      <c r="J15108" t="s">
        <v>11</v>
      </c>
      <c r="K15108">
        <f>IF(Table13[[#This Row],[ocean_proximity]]="INLAND",1,0)</f>
        <v>0</v>
      </c>
      <c r="L15108">
        <f>IF(Table13[[#This Row],[ocean_proximity]]="ISLAND",1,0)</f>
        <v>0</v>
      </c>
      <c r="M15108">
        <f>IF(Table13[[#This Row],[ocean_proximity]]="NEAR BAY",1,0)</f>
        <v>0</v>
      </c>
      <c r="N15108" s="3">
        <f>IF(Table13[[#This Row],[ocean_proximity]]="NEAR OCEAN",1,0)</f>
        <v>0</v>
      </c>
      <c r="O15108" s="3">
        <f>Table13[[#This Row],[housing_median_age]]/$D$2</f>
        <v>0.73076923076923073</v>
      </c>
      <c r="P15108" s="3">
        <f>Table13[[#This Row],[total_rooms]]/$E$2</f>
        <v>2.9399796541200406E-2</v>
      </c>
      <c r="Q15108" s="3">
        <f>Table13[[#This Row],[total_bedrooms]]/$F$2</f>
        <v>4.7323506594259115E-2</v>
      </c>
      <c r="R15108" s="3">
        <f>Table13[[#This Row],[population]]/$G$2</f>
        <v>3.8086430132840091E-2</v>
      </c>
      <c r="S15108" s="3">
        <f>Table13[[#This Row],[households]]/$H$2</f>
        <v>4.7517264057875701E-2</v>
      </c>
      <c r="T15108" s="3">
        <v>1</v>
      </c>
      <c r="AG15108">
        <f>SUMPRODUCT(Table13[[#This Row],[area_inland]:[ones]],$V$4:$AE$4)</f>
        <v>190638.58995074031</v>
      </c>
      <c r="AH15108">
        <f>ABS(AG15108-Table13[[#This Row],[median_house_value]])</f>
        <v>53538.589950740308</v>
      </c>
    </row>
    <row r="15109" spans="1:34" x14ac:dyDescent="0.45">
      <c r="A15109">
        <v>226900</v>
      </c>
      <c r="B15109">
        <v>-118.34</v>
      </c>
      <c r="C15109">
        <v>34.18</v>
      </c>
      <c r="D15109">
        <v>45</v>
      </c>
      <c r="E15109">
        <v>1328</v>
      </c>
      <c r="F15109">
        <v>290</v>
      </c>
      <c r="G15109">
        <v>720</v>
      </c>
      <c r="H15109">
        <v>289</v>
      </c>
      <c r="I15109">
        <v>3.875</v>
      </c>
      <c r="J15109" t="s">
        <v>11</v>
      </c>
      <c r="K15109">
        <f>IF(Table13[[#This Row],[ocean_proximity]]="INLAND",1,0)</f>
        <v>0</v>
      </c>
      <c r="L15109">
        <f>IF(Table13[[#This Row],[ocean_proximity]]="ISLAND",1,0)</f>
        <v>0</v>
      </c>
      <c r="M15109">
        <f>IF(Table13[[#This Row],[ocean_proximity]]="NEAR BAY",1,0)</f>
        <v>0</v>
      </c>
      <c r="N15109" s="3">
        <f>IF(Table13[[#This Row],[ocean_proximity]]="NEAR OCEAN",1,0)</f>
        <v>0</v>
      </c>
      <c r="O15109" s="3">
        <f>Table13[[#This Row],[housing_median_age]]/$D$2</f>
        <v>0.86538461538461542</v>
      </c>
      <c r="P15109" s="3">
        <f>Table13[[#This Row],[total_rooms]]/$E$2</f>
        <v>3.377416073245168E-2</v>
      </c>
      <c r="Q15109" s="3">
        <f>Table13[[#This Row],[total_bedrooms]]/$F$2</f>
        <v>4.4996121024049651E-2</v>
      </c>
      <c r="R15109" s="3">
        <f>Table13[[#This Row],[population]]/$G$2</f>
        <v>2.0178241129981504E-2</v>
      </c>
      <c r="S15109" s="3">
        <f>Table13[[#This Row],[households]]/$H$2</f>
        <v>4.7517264057875701E-2</v>
      </c>
      <c r="T15109" s="3">
        <v>1</v>
      </c>
      <c r="AG15109">
        <f>SUMPRODUCT(Table13[[#This Row],[area_inland]:[ones]],$V$4:$AE$4)</f>
        <v>193181.52550195492</v>
      </c>
      <c r="AH15109">
        <f>ABS(AG15109-Table13[[#This Row],[median_house_value]])</f>
        <v>33718.474498045078</v>
      </c>
    </row>
    <row r="15110" spans="1:34" x14ac:dyDescent="0.45">
      <c r="A15110">
        <v>209400</v>
      </c>
      <c r="B15110">
        <v>-121.77</v>
      </c>
      <c r="C15110">
        <v>37.68</v>
      </c>
      <c r="D15110">
        <v>41</v>
      </c>
      <c r="E15110">
        <v>1501</v>
      </c>
      <c r="F15110">
        <v>299</v>
      </c>
      <c r="G15110">
        <v>629</v>
      </c>
      <c r="H15110">
        <v>288</v>
      </c>
      <c r="I15110">
        <v>4.6806000000000001</v>
      </c>
      <c r="J15110" t="s">
        <v>12</v>
      </c>
      <c r="K15110">
        <f>IF(Table13[[#This Row],[ocean_proximity]]="INLAND",1,0)</f>
        <v>1</v>
      </c>
      <c r="L15110">
        <f>IF(Table13[[#This Row],[ocean_proximity]]="ISLAND",1,0)</f>
        <v>0</v>
      </c>
      <c r="M15110">
        <f>IF(Table13[[#This Row],[ocean_proximity]]="NEAR BAY",1,0)</f>
        <v>0</v>
      </c>
      <c r="N15110" s="3">
        <f>IF(Table13[[#This Row],[ocean_proximity]]="NEAR OCEAN",1,0)</f>
        <v>0</v>
      </c>
      <c r="O15110" s="3">
        <f>Table13[[#This Row],[housing_median_age]]/$D$2</f>
        <v>0.78846153846153844</v>
      </c>
      <c r="P15110" s="3">
        <f>Table13[[#This Row],[total_rooms]]/$E$2</f>
        <v>3.8173957273652089E-2</v>
      </c>
      <c r="Q15110" s="3">
        <f>Table13[[#This Row],[total_bedrooms]]/$F$2</f>
        <v>4.639255236617533E-2</v>
      </c>
      <c r="R15110" s="3">
        <f>Table13[[#This Row],[population]]/$G$2</f>
        <v>1.7627935653831063E-2</v>
      </c>
      <c r="S15110" s="3">
        <f>Table13[[#This Row],[households]]/$H$2</f>
        <v>4.7352844459059518E-2</v>
      </c>
      <c r="T15110" s="3">
        <v>1</v>
      </c>
      <c r="AG15110">
        <f>SUMPRODUCT(Table13[[#This Row],[area_inland]:[ones]],$V$4:$AE$4)</f>
        <v>198256.32728539934</v>
      </c>
      <c r="AH15110">
        <f>ABS(AG15110-Table13[[#This Row],[median_house_value]])</f>
        <v>11143.67271460066</v>
      </c>
    </row>
    <row r="15111" spans="1:34" x14ac:dyDescent="0.45">
      <c r="A15111">
        <v>164900</v>
      </c>
      <c r="B15111">
        <v>-118.07</v>
      </c>
      <c r="C15111">
        <v>33.99</v>
      </c>
      <c r="D15111">
        <v>35</v>
      </c>
      <c r="E15111">
        <v>1625</v>
      </c>
      <c r="F15111">
        <v>302</v>
      </c>
      <c r="G15111">
        <v>1134</v>
      </c>
      <c r="H15111">
        <v>288</v>
      </c>
      <c r="I15111">
        <v>4.5594999999999999</v>
      </c>
      <c r="J15111" t="s">
        <v>11</v>
      </c>
      <c r="K15111">
        <f>IF(Table13[[#This Row],[ocean_proximity]]="INLAND",1,0)</f>
        <v>0</v>
      </c>
      <c r="L15111">
        <f>IF(Table13[[#This Row],[ocean_proximity]]="ISLAND",1,0)</f>
        <v>0</v>
      </c>
      <c r="M15111">
        <f>IF(Table13[[#This Row],[ocean_proximity]]="NEAR BAY",1,0)</f>
        <v>0</v>
      </c>
      <c r="N15111" s="3">
        <f>IF(Table13[[#This Row],[ocean_proximity]]="NEAR OCEAN",1,0)</f>
        <v>0</v>
      </c>
      <c r="O15111" s="3">
        <f>Table13[[#This Row],[housing_median_age]]/$D$2</f>
        <v>0.67307692307692313</v>
      </c>
      <c r="P15111" s="3">
        <f>Table13[[#This Row],[total_rooms]]/$E$2</f>
        <v>4.1327568667344862E-2</v>
      </c>
      <c r="Q15111" s="3">
        <f>Table13[[#This Row],[total_bedrooms]]/$F$2</f>
        <v>4.6858029480217223E-2</v>
      </c>
      <c r="R15111" s="3">
        <f>Table13[[#This Row],[population]]/$G$2</f>
        <v>3.1780729779720865E-2</v>
      </c>
      <c r="S15111" s="3">
        <f>Table13[[#This Row],[households]]/$H$2</f>
        <v>4.7352844459059518E-2</v>
      </c>
      <c r="T15111" s="3">
        <v>1</v>
      </c>
      <c r="AG15111">
        <f>SUMPRODUCT(Table13[[#This Row],[area_inland]:[ones]],$V$4:$AE$4)</f>
        <v>189729.49724436959</v>
      </c>
      <c r="AH15111">
        <f>ABS(AG15111-Table13[[#This Row],[median_house_value]])</f>
        <v>24829.497244369588</v>
      </c>
    </row>
    <row r="15112" spans="1:34" x14ac:dyDescent="0.45">
      <c r="A15112">
        <v>183300</v>
      </c>
      <c r="B15112">
        <v>-122.73</v>
      </c>
      <c r="C15112">
        <v>38.369999999999997</v>
      </c>
      <c r="D15112">
        <v>40</v>
      </c>
      <c r="E15112">
        <v>1389</v>
      </c>
      <c r="F15112">
        <v>309</v>
      </c>
      <c r="G15112">
        <v>841</v>
      </c>
      <c r="H15112">
        <v>288</v>
      </c>
      <c r="I15112">
        <v>3.1093999999999999</v>
      </c>
      <c r="J15112" t="s">
        <v>11</v>
      </c>
      <c r="K15112">
        <f>IF(Table13[[#This Row],[ocean_proximity]]="INLAND",1,0)</f>
        <v>0</v>
      </c>
      <c r="L15112">
        <f>IF(Table13[[#This Row],[ocean_proximity]]="ISLAND",1,0)</f>
        <v>0</v>
      </c>
      <c r="M15112">
        <f>IF(Table13[[#This Row],[ocean_proximity]]="NEAR BAY",1,0)</f>
        <v>0</v>
      </c>
      <c r="N15112" s="3">
        <f>IF(Table13[[#This Row],[ocean_proximity]]="NEAR OCEAN",1,0)</f>
        <v>0</v>
      </c>
      <c r="O15112" s="3">
        <f>Table13[[#This Row],[housing_median_age]]/$D$2</f>
        <v>0.76923076923076927</v>
      </c>
      <c r="P15112" s="3">
        <f>Table13[[#This Row],[total_rooms]]/$E$2</f>
        <v>3.5325534079348929E-2</v>
      </c>
      <c r="Q15112" s="3">
        <f>Table13[[#This Row],[total_bedrooms]]/$F$2</f>
        <v>4.794414274631497E-2</v>
      </c>
      <c r="R15112" s="3">
        <f>Table13[[#This Row],[population]]/$G$2</f>
        <v>2.3569306653214505E-2</v>
      </c>
      <c r="S15112" s="3">
        <f>Table13[[#This Row],[households]]/$H$2</f>
        <v>4.7352844459059518E-2</v>
      </c>
      <c r="T15112" s="3">
        <v>1</v>
      </c>
      <c r="AG15112">
        <f>SUMPRODUCT(Table13[[#This Row],[area_inland]:[ones]],$V$4:$AE$4)</f>
        <v>191478.01761286843</v>
      </c>
      <c r="AH15112">
        <f>ABS(AG15112-Table13[[#This Row],[median_house_value]])</f>
        <v>8178.0176128684252</v>
      </c>
    </row>
    <row r="15113" spans="1:34" x14ac:dyDescent="0.45">
      <c r="A15113">
        <v>160000</v>
      </c>
      <c r="B15113">
        <v>-120.62</v>
      </c>
      <c r="C15113">
        <v>35.119999999999997</v>
      </c>
      <c r="D15113">
        <v>22</v>
      </c>
      <c r="E15113">
        <v>1240</v>
      </c>
      <c r="F15113">
        <v>294</v>
      </c>
      <c r="G15113">
        <v>768</v>
      </c>
      <c r="H15113">
        <v>288</v>
      </c>
      <c r="I15113">
        <v>2.6549999999999998</v>
      </c>
      <c r="J15113" t="s">
        <v>11</v>
      </c>
      <c r="K15113">
        <f>IF(Table13[[#This Row],[ocean_proximity]]="INLAND",1,0)</f>
        <v>0</v>
      </c>
      <c r="L15113">
        <f>IF(Table13[[#This Row],[ocean_proximity]]="ISLAND",1,0)</f>
        <v>0</v>
      </c>
      <c r="M15113">
        <f>IF(Table13[[#This Row],[ocean_proximity]]="NEAR BAY",1,0)</f>
        <v>0</v>
      </c>
      <c r="N15113" s="3">
        <f>IF(Table13[[#This Row],[ocean_proximity]]="NEAR OCEAN",1,0)</f>
        <v>0</v>
      </c>
      <c r="O15113" s="3">
        <f>Table13[[#This Row],[housing_median_age]]/$D$2</f>
        <v>0.42307692307692307</v>
      </c>
      <c r="P15113" s="3">
        <f>Table13[[#This Row],[total_rooms]]/$E$2</f>
        <v>3.1536113936927769E-2</v>
      </c>
      <c r="Q15113" s="3">
        <f>Table13[[#This Row],[total_bedrooms]]/$F$2</f>
        <v>4.5616757176105506E-2</v>
      </c>
      <c r="R15113" s="3">
        <f>Table13[[#This Row],[population]]/$G$2</f>
        <v>2.1523457205313602E-2</v>
      </c>
      <c r="S15113" s="3">
        <f>Table13[[#This Row],[households]]/$H$2</f>
        <v>4.7352844459059518E-2</v>
      </c>
      <c r="T15113" s="3">
        <v>1</v>
      </c>
      <c r="AG15113">
        <f>SUMPRODUCT(Table13[[#This Row],[area_inland]:[ones]],$V$4:$AE$4)</f>
        <v>184814.72752264893</v>
      </c>
      <c r="AH15113">
        <f>ABS(AG15113-Table13[[#This Row],[median_house_value]])</f>
        <v>24814.727522648929</v>
      </c>
    </row>
    <row r="15114" spans="1:34" x14ac:dyDescent="0.45">
      <c r="A15114">
        <v>238200</v>
      </c>
      <c r="B15114">
        <v>-118.49</v>
      </c>
      <c r="C15114">
        <v>34.22</v>
      </c>
      <c r="D15114">
        <v>30</v>
      </c>
      <c r="E15114">
        <v>1756</v>
      </c>
      <c r="F15114">
        <v>314</v>
      </c>
      <c r="G15114">
        <v>899</v>
      </c>
      <c r="H15114">
        <v>288</v>
      </c>
      <c r="I15114">
        <v>5.0324999999999998</v>
      </c>
      <c r="J15114" t="s">
        <v>11</v>
      </c>
      <c r="K15114">
        <f>IF(Table13[[#This Row],[ocean_proximity]]="INLAND",1,0)</f>
        <v>0</v>
      </c>
      <c r="L15114">
        <f>IF(Table13[[#This Row],[ocean_proximity]]="ISLAND",1,0)</f>
        <v>0</v>
      </c>
      <c r="M15114">
        <f>IF(Table13[[#This Row],[ocean_proximity]]="NEAR BAY",1,0)</f>
        <v>0</v>
      </c>
      <c r="N15114" s="3">
        <f>IF(Table13[[#This Row],[ocean_proximity]]="NEAR OCEAN",1,0)</f>
        <v>0</v>
      </c>
      <c r="O15114" s="3">
        <f>Table13[[#This Row],[housing_median_age]]/$D$2</f>
        <v>0.57692307692307687</v>
      </c>
      <c r="P15114" s="3">
        <f>Table13[[#This Row],[total_rooms]]/$E$2</f>
        <v>4.4659206510681587E-2</v>
      </c>
      <c r="Q15114" s="3">
        <f>Table13[[#This Row],[total_bedrooms]]/$F$2</f>
        <v>4.8719937936384794E-2</v>
      </c>
      <c r="R15114" s="3">
        <f>Table13[[#This Row],[population]]/$G$2</f>
        <v>2.5194776077574126E-2</v>
      </c>
      <c r="S15114" s="3">
        <f>Table13[[#This Row],[households]]/$H$2</f>
        <v>4.7352844459059518E-2</v>
      </c>
      <c r="T15114" s="3">
        <v>1</v>
      </c>
      <c r="AG15114">
        <f>SUMPRODUCT(Table13[[#This Row],[area_inland]:[ones]],$V$4:$AE$4)</f>
        <v>188023.68438823047</v>
      </c>
      <c r="AH15114">
        <f>ABS(AG15114-Table13[[#This Row],[median_house_value]])</f>
        <v>50176.315611769533</v>
      </c>
    </row>
    <row r="15115" spans="1:34" x14ac:dyDescent="0.45">
      <c r="A15115">
        <v>85800</v>
      </c>
      <c r="B15115">
        <v>-117.33</v>
      </c>
      <c r="C15115">
        <v>33.21</v>
      </c>
      <c r="D15115">
        <v>17</v>
      </c>
      <c r="E15115">
        <v>1246</v>
      </c>
      <c r="F15115">
        <v>300</v>
      </c>
      <c r="G15115">
        <v>424</v>
      </c>
      <c r="H15115">
        <v>288</v>
      </c>
      <c r="I15115">
        <v>2.2881999999999998</v>
      </c>
      <c r="J15115" t="s">
        <v>13</v>
      </c>
      <c r="K15115">
        <f>IF(Table13[[#This Row],[ocean_proximity]]="INLAND",1,0)</f>
        <v>0</v>
      </c>
      <c r="L15115">
        <f>IF(Table13[[#This Row],[ocean_proximity]]="ISLAND",1,0)</f>
        <v>0</v>
      </c>
      <c r="M15115">
        <f>IF(Table13[[#This Row],[ocean_proximity]]="NEAR BAY",1,0)</f>
        <v>0</v>
      </c>
      <c r="N15115" s="3">
        <f>IF(Table13[[#This Row],[ocean_proximity]]="NEAR OCEAN",1,0)</f>
        <v>1</v>
      </c>
      <c r="O15115" s="3">
        <f>Table13[[#This Row],[housing_median_age]]/$D$2</f>
        <v>0.32692307692307693</v>
      </c>
      <c r="P15115" s="3">
        <f>Table13[[#This Row],[total_rooms]]/$E$2</f>
        <v>3.1688708036622583E-2</v>
      </c>
      <c r="Q15115" s="3">
        <f>Table13[[#This Row],[total_bedrooms]]/$F$2</f>
        <v>4.6547711404189292E-2</v>
      </c>
      <c r="R15115" s="3">
        <f>Table13[[#This Row],[population]]/$G$2</f>
        <v>1.1882741998766886E-2</v>
      </c>
      <c r="S15115" s="3">
        <f>Table13[[#This Row],[households]]/$H$2</f>
        <v>4.7352844459059518E-2</v>
      </c>
      <c r="T15115" s="3">
        <v>1</v>
      </c>
      <c r="AG15115">
        <f>SUMPRODUCT(Table13[[#This Row],[area_inland]:[ones]],$V$4:$AE$4)</f>
        <v>195163.21571197899</v>
      </c>
      <c r="AH15115">
        <f>ABS(AG15115-Table13[[#This Row],[median_house_value]])</f>
        <v>109363.21571197899</v>
      </c>
    </row>
    <row r="15116" spans="1:34" x14ac:dyDescent="0.45">
      <c r="A15116">
        <v>500001</v>
      </c>
      <c r="B15116">
        <v>-122.43</v>
      </c>
      <c r="C15116">
        <v>37.799999999999997</v>
      </c>
      <c r="D15116">
        <v>52</v>
      </c>
      <c r="E15116">
        <v>1380</v>
      </c>
      <c r="F15116">
        <v>322</v>
      </c>
      <c r="G15116">
        <v>553</v>
      </c>
      <c r="H15116">
        <v>288</v>
      </c>
      <c r="I15116">
        <v>4.0416999999999996</v>
      </c>
      <c r="J15116" t="s">
        <v>10</v>
      </c>
      <c r="K15116">
        <f>IF(Table13[[#This Row],[ocean_proximity]]="INLAND",1,0)</f>
        <v>0</v>
      </c>
      <c r="L15116">
        <f>IF(Table13[[#This Row],[ocean_proximity]]="ISLAND",1,0)</f>
        <v>0</v>
      </c>
      <c r="M15116">
        <f>IF(Table13[[#This Row],[ocean_proximity]]="NEAR BAY",1,0)</f>
        <v>1</v>
      </c>
      <c r="N15116" s="3">
        <f>IF(Table13[[#This Row],[ocean_proximity]]="NEAR OCEAN",1,0)</f>
        <v>0</v>
      </c>
      <c r="O15116" s="3">
        <f>Table13[[#This Row],[housing_median_age]]/$D$2</f>
        <v>1</v>
      </c>
      <c r="P15116" s="3">
        <f>Table13[[#This Row],[total_rooms]]/$E$2</f>
        <v>3.5096642929806715E-2</v>
      </c>
      <c r="Q15116" s="3">
        <f>Table13[[#This Row],[total_bedrooms]]/$F$2</f>
        <v>4.9961210240496511E-2</v>
      </c>
      <c r="R15116" s="3">
        <f>Table13[[#This Row],[population]]/$G$2</f>
        <v>1.5498010201221905E-2</v>
      </c>
      <c r="S15116" s="3">
        <f>Table13[[#This Row],[households]]/$H$2</f>
        <v>4.7352844459059518E-2</v>
      </c>
      <c r="T15116" s="3">
        <v>1</v>
      </c>
      <c r="AG15116">
        <f>SUMPRODUCT(Table13[[#This Row],[area_inland]:[ones]],$V$4:$AE$4)</f>
        <v>211733.03358773346</v>
      </c>
      <c r="AH15116">
        <f>ABS(AG15116-Table13[[#This Row],[median_house_value]])</f>
        <v>288267.96641226654</v>
      </c>
    </row>
    <row r="15117" spans="1:34" x14ac:dyDescent="0.45">
      <c r="A15117">
        <v>61100</v>
      </c>
      <c r="B15117">
        <v>-115.57</v>
      </c>
      <c r="C15117">
        <v>32.840000000000003</v>
      </c>
      <c r="D15117">
        <v>29</v>
      </c>
      <c r="E15117">
        <v>1207</v>
      </c>
      <c r="F15117">
        <v>301</v>
      </c>
      <c r="G15117">
        <v>804</v>
      </c>
      <c r="H15117">
        <v>288</v>
      </c>
      <c r="I15117">
        <v>1.9531000000000001</v>
      </c>
      <c r="J15117" t="s">
        <v>12</v>
      </c>
      <c r="K15117">
        <f>IF(Table13[[#This Row],[ocean_proximity]]="INLAND",1,0)</f>
        <v>1</v>
      </c>
      <c r="L15117">
        <f>IF(Table13[[#This Row],[ocean_proximity]]="ISLAND",1,0)</f>
        <v>0</v>
      </c>
      <c r="M15117">
        <f>IF(Table13[[#This Row],[ocean_proximity]]="NEAR BAY",1,0)</f>
        <v>0</v>
      </c>
      <c r="N15117" s="3">
        <f>IF(Table13[[#This Row],[ocean_proximity]]="NEAR OCEAN",1,0)</f>
        <v>0</v>
      </c>
      <c r="O15117" s="3">
        <f>Table13[[#This Row],[housing_median_age]]/$D$2</f>
        <v>0.55769230769230771</v>
      </c>
      <c r="P15117" s="3">
        <f>Table13[[#This Row],[total_rooms]]/$E$2</f>
        <v>3.0696846388606307E-2</v>
      </c>
      <c r="Q15117" s="3">
        <f>Table13[[#This Row],[total_bedrooms]]/$F$2</f>
        <v>4.6702870442203261E-2</v>
      </c>
      <c r="R15117" s="3">
        <f>Table13[[#This Row],[population]]/$G$2</f>
        <v>2.2532369261812679E-2</v>
      </c>
      <c r="S15117" s="3">
        <f>Table13[[#This Row],[households]]/$H$2</f>
        <v>4.7352844459059518E-2</v>
      </c>
      <c r="T15117" s="3">
        <v>1</v>
      </c>
      <c r="AG15117">
        <f>SUMPRODUCT(Table13[[#This Row],[area_inland]:[ones]],$V$4:$AE$4)</f>
        <v>193788.34752972989</v>
      </c>
      <c r="AH15117">
        <f>ABS(AG15117-Table13[[#This Row],[median_house_value]])</f>
        <v>132688.34752972989</v>
      </c>
    </row>
    <row r="15118" spans="1:34" x14ac:dyDescent="0.45">
      <c r="A15118">
        <v>97900</v>
      </c>
      <c r="B15118">
        <v>-120.88</v>
      </c>
      <c r="C15118">
        <v>38.450000000000003</v>
      </c>
      <c r="D15118">
        <v>25</v>
      </c>
      <c r="E15118">
        <v>1374</v>
      </c>
      <c r="F15118">
        <v>297</v>
      </c>
      <c r="G15118">
        <v>657</v>
      </c>
      <c r="H15118">
        <v>288</v>
      </c>
      <c r="I15118">
        <v>2.5476000000000001</v>
      </c>
      <c r="J15118" t="s">
        <v>12</v>
      </c>
      <c r="K15118">
        <f>IF(Table13[[#This Row],[ocean_proximity]]="INLAND",1,0)</f>
        <v>1</v>
      </c>
      <c r="L15118">
        <f>IF(Table13[[#This Row],[ocean_proximity]]="ISLAND",1,0)</f>
        <v>0</v>
      </c>
      <c r="M15118">
        <f>IF(Table13[[#This Row],[ocean_proximity]]="NEAR BAY",1,0)</f>
        <v>0</v>
      </c>
      <c r="N15118" s="3">
        <f>IF(Table13[[#This Row],[ocean_proximity]]="NEAR OCEAN",1,0)</f>
        <v>0</v>
      </c>
      <c r="O15118" s="3">
        <f>Table13[[#This Row],[housing_median_age]]/$D$2</f>
        <v>0.48076923076923078</v>
      </c>
      <c r="P15118" s="3">
        <f>Table13[[#This Row],[total_rooms]]/$E$2</f>
        <v>3.4944048830111901E-2</v>
      </c>
      <c r="Q15118" s="3">
        <f>Table13[[#This Row],[total_bedrooms]]/$F$2</f>
        <v>4.6082234290147399E-2</v>
      </c>
      <c r="R15118" s="3">
        <f>Table13[[#This Row],[population]]/$G$2</f>
        <v>1.8412645031108121E-2</v>
      </c>
      <c r="S15118" s="3">
        <f>Table13[[#This Row],[households]]/$H$2</f>
        <v>4.7352844459059518E-2</v>
      </c>
      <c r="T15118" s="3">
        <v>1</v>
      </c>
      <c r="AG15118">
        <f>SUMPRODUCT(Table13[[#This Row],[area_inland]:[ones]],$V$4:$AE$4)</f>
        <v>192387.46392054012</v>
      </c>
      <c r="AH15118">
        <f>ABS(AG15118-Table13[[#This Row],[median_house_value]])</f>
        <v>94487.463920540118</v>
      </c>
    </row>
    <row r="15119" spans="1:34" x14ac:dyDescent="0.45">
      <c r="A15119">
        <v>102700</v>
      </c>
      <c r="B15119">
        <v>-119.4</v>
      </c>
      <c r="C15119">
        <v>37.090000000000003</v>
      </c>
      <c r="D15119">
        <v>22</v>
      </c>
      <c r="E15119">
        <v>2211</v>
      </c>
      <c r="F15119">
        <v>477</v>
      </c>
      <c r="G15119">
        <v>773</v>
      </c>
      <c r="H15119">
        <v>288</v>
      </c>
      <c r="I15119">
        <v>3.3269000000000002</v>
      </c>
      <c r="J15119" t="s">
        <v>12</v>
      </c>
      <c r="K15119">
        <f>IF(Table13[[#This Row],[ocean_proximity]]="INLAND",1,0)</f>
        <v>1</v>
      </c>
      <c r="L15119">
        <f>IF(Table13[[#This Row],[ocean_proximity]]="ISLAND",1,0)</f>
        <v>0</v>
      </c>
      <c r="M15119">
        <f>IF(Table13[[#This Row],[ocean_proximity]]="NEAR BAY",1,0)</f>
        <v>0</v>
      </c>
      <c r="N15119" s="3">
        <f>IF(Table13[[#This Row],[ocean_proximity]]="NEAR OCEAN",1,0)</f>
        <v>0</v>
      </c>
      <c r="O15119" s="3">
        <f>Table13[[#This Row],[housing_median_age]]/$D$2</f>
        <v>0.42307692307692307</v>
      </c>
      <c r="P15119" s="3">
        <f>Table13[[#This Row],[total_rooms]]/$E$2</f>
        <v>5.623092573753815E-2</v>
      </c>
      <c r="Q15119" s="3">
        <f>Table13[[#This Row],[total_bedrooms]]/$F$2</f>
        <v>7.4010861132660977E-2</v>
      </c>
      <c r="R15119" s="3">
        <f>Table13[[#This Row],[population]]/$G$2</f>
        <v>2.1663583879827364E-2</v>
      </c>
      <c r="S15119" s="3">
        <f>Table13[[#This Row],[households]]/$H$2</f>
        <v>4.7352844459059518E-2</v>
      </c>
      <c r="T15119" s="3">
        <v>1</v>
      </c>
      <c r="AG15119">
        <f>SUMPRODUCT(Table13[[#This Row],[area_inland]:[ones]],$V$4:$AE$4)</f>
        <v>192467.39347184257</v>
      </c>
      <c r="AH15119">
        <f>ABS(AG15119-Table13[[#This Row],[median_house_value]])</f>
        <v>89767.393471842573</v>
      </c>
    </row>
    <row r="15120" spans="1:34" x14ac:dyDescent="0.45">
      <c r="A15120">
        <v>114300</v>
      </c>
      <c r="B15120">
        <v>-121.48</v>
      </c>
      <c r="C15120">
        <v>38.57</v>
      </c>
      <c r="D15120">
        <v>38</v>
      </c>
      <c r="E15120">
        <v>1145</v>
      </c>
      <c r="F15120">
        <v>324</v>
      </c>
      <c r="G15120">
        <v>596</v>
      </c>
      <c r="H15120">
        <v>288</v>
      </c>
      <c r="I15120">
        <v>1.78</v>
      </c>
      <c r="J15120" t="s">
        <v>12</v>
      </c>
      <c r="K15120">
        <f>IF(Table13[[#This Row],[ocean_proximity]]="INLAND",1,0)</f>
        <v>1</v>
      </c>
      <c r="L15120">
        <f>IF(Table13[[#This Row],[ocean_proximity]]="ISLAND",1,0)</f>
        <v>0</v>
      </c>
      <c r="M15120">
        <f>IF(Table13[[#This Row],[ocean_proximity]]="NEAR BAY",1,0)</f>
        <v>0</v>
      </c>
      <c r="N15120" s="3">
        <f>IF(Table13[[#This Row],[ocean_proximity]]="NEAR OCEAN",1,0)</f>
        <v>0</v>
      </c>
      <c r="O15120" s="3">
        <f>Table13[[#This Row],[housing_median_age]]/$D$2</f>
        <v>0.73076923076923073</v>
      </c>
      <c r="P15120" s="3">
        <f>Table13[[#This Row],[total_rooms]]/$E$2</f>
        <v>2.912004069175992E-2</v>
      </c>
      <c r="Q15120" s="3">
        <f>Table13[[#This Row],[total_bedrooms]]/$F$2</f>
        <v>5.0271528316524434E-2</v>
      </c>
      <c r="R15120" s="3">
        <f>Table13[[#This Row],[population]]/$G$2</f>
        <v>1.6703099602040243E-2</v>
      </c>
      <c r="S15120" s="3">
        <f>Table13[[#This Row],[households]]/$H$2</f>
        <v>4.7352844459059518E-2</v>
      </c>
      <c r="T15120" s="3">
        <v>1</v>
      </c>
      <c r="AG15120">
        <f>SUMPRODUCT(Table13[[#This Row],[area_inland]:[ones]],$V$4:$AE$4)</f>
        <v>197133.90435063897</v>
      </c>
      <c r="AH15120">
        <f>ABS(AG15120-Table13[[#This Row],[median_house_value]])</f>
        <v>82833.904350638972</v>
      </c>
    </row>
    <row r="15121" spans="1:34" x14ac:dyDescent="0.45">
      <c r="A15121">
        <v>450000</v>
      </c>
      <c r="B15121">
        <v>-117.81</v>
      </c>
      <c r="C15121">
        <v>33.69</v>
      </c>
      <c r="D15121">
        <v>5</v>
      </c>
      <c r="E15121">
        <v>1256</v>
      </c>
      <c r="F15121">
        <v>256</v>
      </c>
      <c r="G15121">
        <v>880</v>
      </c>
      <c r="H15121">
        <v>288</v>
      </c>
      <c r="I15121">
        <v>2.4232999999999998</v>
      </c>
      <c r="J15121" t="s">
        <v>11</v>
      </c>
      <c r="K15121">
        <f>IF(Table13[[#This Row],[ocean_proximity]]="INLAND",1,0)</f>
        <v>0</v>
      </c>
      <c r="L15121">
        <f>IF(Table13[[#This Row],[ocean_proximity]]="ISLAND",1,0)</f>
        <v>0</v>
      </c>
      <c r="M15121">
        <f>IF(Table13[[#This Row],[ocean_proximity]]="NEAR BAY",1,0)</f>
        <v>0</v>
      </c>
      <c r="N15121" s="3">
        <f>IF(Table13[[#This Row],[ocean_proximity]]="NEAR OCEAN",1,0)</f>
        <v>0</v>
      </c>
      <c r="O15121" s="3">
        <f>Table13[[#This Row],[housing_median_age]]/$D$2</f>
        <v>9.6153846153846159E-2</v>
      </c>
      <c r="P15121" s="3">
        <f>Table13[[#This Row],[total_rooms]]/$E$2</f>
        <v>3.1943031536113935E-2</v>
      </c>
      <c r="Q15121" s="3">
        <f>Table13[[#This Row],[total_bedrooms]]/$F$2</f>
        <v>3.9720713731574861E-2</v>
      </c>
      <c r="R15121" s="3">
        <f>Table13[[#This Row],[population]]/$G$2</f>
        <v>2.4662294714421839E-2</v>
      </c>
      <c r="S15121" s="3">
        <f>Table13[[#This Row],[households]]/$H$2</f>
        <v>4.7352844459059518E-2</v>
      </c>
      <c r="T15121" s="3">
        <v>1</v>
      </c>
      <c r="AG15121">
        <f>SUMPRODUCT(Table13[[#This Row],[area_inland]:[ones]],$V$4:$AE$4)</f>
        <v>178478.00992660775</v>
      </c>
      <c r="AH15121">
        <f>ABS(AG15121-Table13[[#This Row],[median_house_value]])</f>
        <v>271521.99007339228</v>
      </c>
    </row>
    <row r="15122" spans="1:34" x14ac:dyDescent="0.45">
      <c r="A15122">
        <v>175000</v>
      </c>
      <c r="B15122">
        <v>-118.27</v>
      </c>
      <c r="C15122">
        <v>34.14</v>
      </c>
      <c r="D15122">
        <v>10</v>
      </c>
      <c r="E15122">
        <v>1060</v>
      </c>
      <c r="F15122">
        <v>332</v>
      </c>
      <c r="G15122">
        <v>1025</v>
      </c>
      <c r="H15122">
        <v>288</v>
      </c>
      <c r="I15122">
        <v>3.0074000000000001</v>
      </c>
      <c r="J15122" t="s">
        <v>11</v>
      </c>
      <c r="K15122">
        <f>IF(Table13[[#This Row],[ocean_proximity]]="INLAND",1,0)</f>
        <v>0</v>
      </c>
      <c r="L15122">
        <f>IF(Table13[[#This Row],[ocean_proximity]]="ISLAND",1,0)</f>
        <v>0</v>
      </c>
      <c r="M15122">
        <f>IF(Table13[[#This Row],[ocean_proximity]]="NEAR BAY",1,0)</f>
        <v>0</v>
      </c>
      <c r="N15122" s="3">
        <f>IF(Table13[[#This Row],[ocean_proximity]]="NEAR OCEAN",1,0)</f>
        <v>0</v>
      </c>
      <c r="O15122" s="3">
        <f>Table13[[#This Row],[housing_median_age]]/$D$2</f>
        <v>0.19230769230769232</v>
      </c>
      <c r="P15122" s="3">
        <f>Table13[[#This Row],[total_rooms]]/$E$2</f>
        <v>2.6958290946083419E-2</v>
      </c>
      <c r="Q15122" s="3">
        <f>Table13[[#This Row],[total_bedrooms]]/$F$2</f>
        <v>5.1512800620636151E-2</v>
      </c>
      <c r="R15122" s="3">
        <f>Table13[[#This Row],[population]]/$G$2</f>
        <v>2.8725968275320889E-2</v>
      </c>
      <c r="S15122" s="3">
        <f>Table13[[#This Row],[households]]/$H$2</f>
        <v>4.7352844459059518E-2</v>
      </c>
      <c r="T15122" s="3">
        <v>1</v>
      </c>
      <c r="AG15122">
        <f>SUMPRODUCT(Table13[[#This Row],[area_inland]:[ones]],$V$4:$AE$4)</f>
        <v>180558.40042044531</v>
      </c>
      <c r="AH15122">
        <f>ABS(AG15122-Table13[[#This Row],[median_house_value]])</f>
        <v>5558.4004204453086</v>
      </c>
    </row>
    <row r="15123" spans="1:34" x14ac:dyDescent="0.45">
      <c r="A15123">
        <v>251000</v>
      </c>
      <c r="B15123">
        <v>-117.6</v>
      </c>
      <c r="C15123">
        <v>33.909999999999997</v>
      </c>
      <c r="D15123">
        <v>15</v>
      </c>
      <c r="E15123">
        <v>1864</v>
      </c>
      <c r="F15123">
        <v>271</v>
      </c>
      <c r="G15123">
        <v>1006</v>
      </c>
      <c r="H15123">
        <v>288</v>
      </c>
      <c r="I15123">
        <v>7.2378999999999998</v>
      </c>
      <c r="J15123" t="s">
        <v>12</v>
      </c>
      <c r="K15123">
        <f>IF(Table13[[#This Row],[ocean_proximity]]="INLAND",1,0)</f>
        <v>1</v>
      </c>
      <c r="L15123">
        <f>IF(Table13[[#This Row],[ocean_proximity]]="ISLAND",1,0)</f>
        <v>0</v>
      </c>
      <c r="M15123">
        <f>IF(Table13[[#This Row],[ocean_proximity]]="NEAR BAY",1,0)</f>
        <v>0</v>
      </c>
      <c r="N15123" s="3">
        <f>IF(Table13[[#This Row],[ocean_proximity]]="NEAR OCEAN",1,0)</f>
        <v>0</v>
      </c>
      <c r="O15123" s="3">
        <f>Table13[[#This Row],[housing_median_age]]/$D$2</f>
        <v>0.28846153846153844</v>
      </c>
      <c r="P15123" s="3">
        <f>Table13[[#This Row],[total_rooms]]/$E$2</f>
        <v>4.7405900305188202E-2</v>
      </c>
      <c r="Q15123" s="3">
        <f>Table13[[#This Row],[total_bedrooms]]/$F$2</f>
        <v>4.2048099301784332E-2</v>
      </c>
      <c r="R15123" s="3">
        <f>Table13[[#This Row],[population]]/$G$2</f>
        <v>2.8193486912168601E-2</v>
      </c>
      <c r="S15123" s="3">
        <f>Table13[[#This Row],[households]]/$H$2</f>
        <v>4.7352844459059518E-2</v>
      </c>
      <c r="T15123" s="3">
        <v>1</v>
      </c>
      <c r="AG15123">
        <f>SUMPRODUCT(Table13[[#This Row],[area_inland]:[ones]],$V$4:$AE$4)</f>
        <v>188842.92015833524</v>
      </c>
      <c r="AH15123">
        <f>ABS(AG15123-Table13[[#This Row],[median_house_value]])</f>
        <v>62157.079841664759</v>
      </c>
    </row>
    <row r="15124" spans="1:34" x14ac:dyDescent="0.45">
      <c r="A15124">
        <v>357300</v>
      </c>
      <c r="B15124">
        <v>-122.26</v>
      </c>
      <c r="C15124">
        <v>37.9</v>
      </c>
      <c r="D15124">
        <v>52</v>
      </c>
      <c r="E15124">
        <v>1927</v>
      </c>
      <c r="F15124">
        <v>279</v>
      </c>
      <c r="G15124">
        <v>705</v>
      </c>
      <c r="H15124">
        <v>288</v>
      </c>
      <c r="I15124">
        <v>7.8864000000000001</v>
      </c>
      <c r="J15124" t="s">
        <v>10</v>
      </c>
      <c r="K15124">
        <f>IF(Table13[[#This Row],[ocean_proximity]]="INLAND",1,0)</f>
        <v>0</v>
      </c>
      <c r="L15124">
        <f>IF(Table13[[#This Row],[ocean_proximity]]="ISLAND",1,0)</f>
        <v>0</v>
      </c>
      <c r="M15124">
        <f>IF(Table13[[#This Row],[ocean_proximity]]="NEAR BAY",1,0)</f>
        <v>1</v>
      </c>
      <c r="N15124" s="3">
        <f>IF(Table13[[#This Row],[ocean_proximity]]="NEAR OCEAN",1,0)</f>
        <v>0</v>
      </c>
      <c r="O15124" s="3">
        <f>Table13[[#This Row],[housing_median_age]]/$D$2</f>
        <v>1</v>
      </c>
      <c r="P15124" s="3">
        <f>Table13[[#This Row],[total_rooms]]/$E$2</f>
        <v>4.9008138351983727E-2</v>
      </c>
      <c r="Q15124" s="3">
        <f>Table13[[#This Row],[total_bedrooms]]/$F$2</f>
        <v>4.3289371605896042E-2</v>
      </c>
      <c r="R15124" s="3">
        <f>Table13[[#This Row],[population]]/$G$2</f>
        <v>1.9757861106440223E-2</v>
      </c>
      <c r="S15124" s="3">
        <f>Table13[[#This Row],[households]]/$H$2</f>
        <v>4.7352844459059518E-2</v>
      </c>
      <c r="T15124" s="3">
        <v>1</v>
      </c>
      <c r="AG15124">
        <f>SUMPRODUCT(Table13[[#This Row],[area_inland]:[ones]],$V$4:$AE$4)</f>
        <v>211763.8051193303</v>
      </c>
      <c r="AH15124">
        <f>ABS(AG15124-Table13[[#This Row],[median_house_value]])</f>
        <v>145536.1948806697</v>
      </c>
    </row>
    <row r="15125" spans="1:34" x14ac:dyDescent="0.45">
      <c r="A15125">
        <v>115400</v>
      </c>
      <c r="B15125">
        <v>-123.36</v>
      </c>
      <c r="C15125">
        <v>39.01</v>
      </c>
      <c r="D15125">
        <v>35</v>
      </c>
      <c r="E15125">
        <v>1551</v>
      </c>
      <c r="F15125">
        <v>321</v>
      </c>
      <c r="G15125">
        <v>857</v>
      </c>
      <c r="H15125">
        <v>288</v>
      </c>
      <c r="I15125">
        <v>2.7231999999999998</v>
      </c>
      <c r="J15125" t="s">
        <v>11</v>
      </c>
      <c r="K15125">
        <f>IF(Table13[[#This Row],[ocean_proximity]]="INLAND",1,0)</f>
        <v>0</v>
      </c>
      <c r="L15125">
        <f>IF(Table13[[#This Row],[ocean_proximity]]="ISLAND",1,0)</f>
        <v>0</v>
      </c>
      <c r="M15125">
        <f>IF(Table13[[#This Row],[ocean_proximity]]="NEAR BAY",1,0)</f>
        <v>0</v>
      </c>
      <c r="N15125" s="3">
        <f>IF(Table13[[#This Row],[ocean_proximity]]="NEAR OCEAN",1,0)</f>
        <v>0</v>
      </c>
      <c r="O15125" s="3">
        <f>Table13[[#This Row],[housing_median_age]]/$D$2</f>
        <v>0.67307692307692313</v>
      </c>
      <c r="P15125" s="3">
        <f>Table13[[#This Row],[total_rooms]]/$E$2</f>
        <v>3.9445574771108848E-2</v>
      </c>
      <c r="Q15125" s="3">
        <f>Table13[[#This Row],[total_bedrooms]]/$F$2</f>
        <v>4.9806051202482542E-2</v>
      </c>
      <c r="R15125" s="3">
        <f>Table13[[#This Row],[population]]/$G$2</f>
        <v>2.4017712011658539E-2</v>
      </c>
      <c r="S15125" s="3">
        <f>Table13[[#This Row],[households]]/$H$2</f>
        <v>4.7352844459059518E-2</v>
      </c>
      <c r="T15125" s="3">
        <v>1</v>
      </c>
      <c r="AG15125">
        <f>SUMPRODUCT(Table13[[#This Row],[area_inland]:[ones]],$V$4:$AE$4)</f>
        <v>189785.27828971687</v>
      </c>
      <c r="AH15125">
        <f>ABS(AG15125-Table13[[#This Row],[median_house_value]])</f>
        <v>74385.278289716865</v>
      </c>
    </row>
    <row r="15126" spans="1:34" x14ac:dyDescent="0.45">
      <c r="A15126">
        <v>150200</v>
      </c>
      <c r="B15126">
        <v>-122.26</v>
      </c>
      <c r="C15126">
        <v>38.03</v>
      </c>
      <c r="D15126">
        <v>41</v>
      </c>
      <c r="E15126">
        <v>1631</v>
      </c>
      <c r="F15126">
        <v>282</v>
      </c>
      <c r="G15126">
        <v>752</v>
      </c>
      <c r="H15126">
        <v>288</v>
      </c>
      <c r="I15126">
        <v>3.9344999999999999</v>
      </c>
      <c r="J15126" t="s">
        <v>10</v>
      </c>
      <c r="K15126">
        <f>IF(Table13[[#This Row],[ocean_proximity]]="INLAND",1,0)</f>
        <v>0</v>
      </c>
      <c r="L15126">
        <f>IF(Table13[[#This Row],[ocean_proximity]]="ISLAND",1,0)</f>
        <v>0</v>
      </c>
      <c r="M15126">
        <f>IF(Table13[[#This Row],[ocean_proximity]]="NEAR BAY",1,0)</f>
        <v>1</v>
      </c>
      <c r="N15126" s="3">
        <f>IF(Table13[[#This Row],[ocean_proximity]]="NEAR OCEAN",1,0)</f>
        <v>0</v>
      </c>
      <c r="O15126" s="3">
        <f>Table13[[#This Row],[housing_median_age]]/$D$2</f>
        <v>0.78846153846153844</v>
      </c>
      <c r="P15126" s="3">
        <f>Table13[[#This Row],[total_rooms]]/$E$2</f>
        <v>4.1480162767039676E-2</v>
      </c>
      <c r="Q15126" s="3">
        <f>Table13[[#This Row],[total_bedrooms]]/$F$2</f>
        <v>4.3754848719937935E-2</v>
      </c>
      <c r="R15126" s="3">
        <f>Table13[[#This Row],[population]]/$G$2</f>
        <v>2.1075051846869568E-2</v>
      </c>
      <c r="S15126" s="3">
        <f>Table13[[#This Row],[households]]/$H$2</f>
        <v>4.7352844459059518E-2</v>
      </c>
      <c r="T15126" s="3">
        <v>1</v>
      </c>
      <c r="AG15126">
        <f>SUMPRODUCT(Table13[[#This Row],[area_inland]:[ones]],$V$4:$AE$4)</f>
        <v>207662.39246945232</v>
      </c>
      <c r="AH15126">
        <f>ABS(AG15126-Table13[[#This Row],[median_house_value]])</f>
        <v>57462.392469452316</v>
      </c>
    </row>
    <row r="15127" spans="1:34" x14ac:dyDescent="0.45">
      <c r="A15127">
        <v>161800</v>
      </c>
      <c r="B15127">
        <v>-118.22</v>
      </c>
      <c r="C15127">
        <v>33.96</v>
      </c>
      <c r="D15127">
        <v>42</v>
      </c>
      <c r="E15127">
        <v>1380</v>
      </c>
      <c r="F15127">
        <v>331</v>
      </c>
      <c r="G15127">
        <v>1290</v>
      </c>
      <c r="H15127">
        <v>288</v>
      </c>
      <c r="I15127">
        <v>2.8</v>
      </c>
      <c r="J15127" t="s">
        <v>11</v>
      </c>
      <c r="K15127">
        <f>IF(Table13[[#This Row],[ocean_proximity]]="INLAND",1,0)</f>
        <v>0</v>
      </c>
      <c r="L15127">
        <f>IF(Table13[[#This Row],[ocean_proximity]]="ISLAND",1,0)</f>
        <v>0</v>
      </c>
      <c r="M15127">
        <f>IF(Table13[[#This Row],[ocean_proximity]]="NEAR BAY",1,0)</f>
        <v>0</v>
      </c>
      <c r="N15127" s="3">
        <f>IF(Table13[[#This Row],[ocean_proximity]]="NEAR OCEAN",1,0)</f>
        <v>0</v>
      </c>
      <c r="O15127" s="3">
        <f>Table13[[#This Row],[housing_median_age]]/$D$2</f>
        <v>0.80769230769230771</v>
      </c>
      <c r="P15127" s="3">
        <f>Table13[[#This Row],[total_rooms]]/$E$2</f>
        <v>3.5096642929806715E-2</v>
      </c>
      <c r="Q15127" s="3">
        <f>Table13[[#This Row],[total_bedrooms]]/$F$2</f>
        <v>5.1357641582622189E-2</v>
      </c>
      <c r="R15127" s="3">
        <f>Table13[[#This Row],[population]]/$G$2</f>
        <v>3.6152682024550194E-2</v>
      </c>
      <c r="S15127" s="3">
        <f>Table13[[#This Row],[households]]/$H$2</f>
        <v>4.7352844459059518E-2</v>
      </c>
      <c r="T15127" s="3">
        <v>1</v>
      </c>
      <c r="AG15127">
        <f>SUMPRODUCT(Table13[[#This Row],[area_inland]:[ones]],$V$4:$AE$4)</f>
        <v>192300.95899572934</v>
      </c>
      <c r="AH15127">
        <f>ABS(AG15127-Table13[[#This Row],[median_house_value]])</f>
        <v>30500.958995729336</v>
      </c>
    </row>
    <row r="15128" spans="1:34" x14ac:dyDescent="0.45">
      <c r="A15128">
        <v>321500</v>
      </c>
      <c r="B15128">
        <v>-118.31</v>
      </c>
      <c r="C15128">
        <v>33.729999999999997</v>
      </c>
      <c r="D15128">
        <v>52</v>
      </c>
      <c r="E15128">
        <v>1642</v>
      </c>
      <c r="F15128">
        <v>287</v>
      </c>
      <c r="G15128">
        <v>692</v>
      </c>
      <c r="H15128">
        <v>288</v>
      </c>
      <c r="I15128">
        <v>4.1811999999999996</v>
      </c>
      <c r="J15128" t="s">
        <v>13</v>
      </c>
      <c r="K15128">
        <f>IF(Table13[[#This Row],[ocean_proximity]]="INLAND",1,0)</f>
        <v>0</v>
      </c>
      <c r="L15128">
        <f>IF(Table13[[#This Row],[ocean_proximity]]="ISLAND",1,0)</f>
        <v>0</v>
      </c>
      <c r="M15128">
        <f>IF(Table13[[#This Row],[ocean_proximity]]="NEAR BAY",1,0)</f>
        <v>0</v>
      </c>
      <c r="N15128" s="3">
        <f>IF(Table13[[#This Row],[ocean_proximity]]="NEAR OCEAN",1,0)</f>
        <v>1</v>
      </c>
      <c r="O15128" s="3">
        <f>Table13[[#This Row],[housing_median_age]]/$D$2</f>
        <v>1</v>
      </c>
      <c r="P15128" s="3">
        <f>Table13[[#This Row],[total_rooms]]/$E$2</f>
        <v>4.1759918616480166E-2</v>
      </c>
      <c r="Q15128" s="3">
        <f>Table13[[#This Row],[total_bedrooms]]/$F$2</f>
        <v>4.4530643910007758E-2</v>
      </c>
      <c r="R15128" s="3">
        <f>Table13[[#This Row],[population]]/$G$2</f>
        <v>1.9393531752704446E-2</v>
      </c>
      <c r="S15128" s="3">
        <f>Table13[[#This Row],[households]]/$H$2</f>
        <v>4.7352844459059518E-2</v>
      </c>
      <c r="T15128" s="3">
        <v>1</v>
      </c>
      <c r="AG15128">
        <f>SUMPRODUCT(Table13[[#This Row],[area_inland]:[ones]],$V$4:$AE$4)</f>
        <v>207971.36242698829</v>
      </c>
      <c r="AH15128">
        <f>ABS(AG15128-Table13[[#This Row],[median_house_value]])</f>
        <v>113528.63757301171</v>
      </c>
    </row>
    <row r="15129" spans="1:34" x14ac:dyDescent="0.45">
      <c r="A15129">
        <v>386400</v>
      </c>
      <c r="B15129">
        <v>-122.34</v>
      </c>
      <c r="C15129">
        <v>37.590000000000003</v>
      </c>
      <c r="D15129">
        <v>44</v>
      </c>
      <c r="E15129">
        <v>1395</v>
      </c>
      <c r="F15129">
        <v>269</v>
      </c>
      <c r="G15129">
        <v>736</v>
      </c>
      <c r="H15129">
        <v>288</v>
      </c>
      <c r="I15129">
        <v>5.6205999999999996</v>
      </c>
      <c r="J15129" t="s">
        <v>13</v>
      </c>
      <c r="K15129">
        <f>IF(Table13[[#This Row],[ocean_proximity]]="INLAND",1,0)</f>
        <v>0</v>
      </c>
      <c r="L15129">
        <f>IF(Table13[[#This Row],[ocean_proximity]]="ISLAND",1,0)</f>
        <v>0</v>
      </c>
      <c r="M15129">
        <f>IF(Table13[[#This Row],[ocean_proximity]]="NEAR BAY",1,0)</f>
        <v>0</v>
      </c>
      <c r="N15129" s="3">
        <f>IF(Table13[[#This Row],[ocean_proximity]]="NEAR OCEAN",1,0)</f>
        <v>1</v>
      </c>
      <c r="O15129" s="3">
        <f>Table13[[#This Row],[housing_median_age]]/$D$2</f>
        <v>0.84615384615384615</v>
      </c>
      <c r="P15129" s="3">
        <f>Table13[[#This Row],[total_rooms]]/$E$2</f>
        <v>3.5478128179043743E-2</v>
      </c>
      <c r="Q15129" s="3">
        <f>Table13[[#This Row],[total_bedrooms]]/$F$2</f>
        <v>4.1737781225756401E-2</v>
      </c>
      <c r="R15129" s="3">
        <f>Table13[[#This Row],[population]]/$G$2</f>
        <v>2.0626646488425538E-2</v>
      </c>
      <c r="S15129" s="3">
        <f>Table13[[#This Row],[households]]/$H$2</f>
        <v>4.7352844459059518E-2</v>
      </c>
      <c r="T15129" s="3">
        <v>1</v>
      </c>
      <c r="AG15129">
        <f>SUMPRODUCT(Table13[[#This Row],[area_inland]:[ones]],$V$4:$AE$4)</f>
        <v>204883.25936393416</v>
      </c>
      <c r="AH15129">
        <f>ABS(AG15129-Table13[[#This Row],[median_house_value]])</f>
        <v>181516.74063606584</v>
      </c>
    </row>
    <row r="15130" spans="1:34" x14ac:dyDescent="0.45">
      <c r="A15130">
        <v>383900</v>
      </c>
      <c r="B15130">
        <v>-117.98</v>
      </c>
      <c r="C15130">
        <v>33.61</v>
      </c>
      <c r="D15130">
        <v>17</v>
      </c>
      <c r="E15130">
        <v>2054</v>
      </c>
      <c r="F15130">
        <v>291</v>
      </c>
      <c r="G15130">
        <v>836</v>
      </c>
      <c r="H15130">
        <v>288</v>
      </c>
      <c r="I15130">
        <v>6.8939000000000004</v>
      </c>
      <c r="J15130" t="s">
        <v>13</v>
      </c>
      <c r="K15130">
        <f>IF(Table13[[#This Row],[ocean_proximity]]="INLAND",1,0)</f>
        <v>0</v>
      </c>
      <c r="L15130">
        <f>IF(Table13[[#This Row],[ocean_proximity]]="ISLAND",1,0)</f>
        <v>0</v>
      </c>
      <c r="M15130">
        <f>IF(Table13[[#This Row],[ocean_proximity]]="NEAR BAY",1,0)</f>
        <v>0</v>
      </c>
      <c r="N15130" s="3">
        <f>IF(Table13[[#This Row],[ocean_proximity]]="NEAR OCEAN",1,0)</f>
        <v>1</v>
      </c>
      <c r="O15130" s="3">
        <f>Table13[[#This Row],[housing_median_age]]/$D$2</f>
        <v>0.32692307692307693</v>
      </c>
      <c r="P15130" s="3">
        <f>Table13[[#This Row],[total_rooms]]/$E$2</f>
        <v>5.2238046795523907E-2</v>
      </c>
      <c r="Q15130" s="3">
        <f>Table13[[#This Row],[total_bedrooms]]/$F$2</f>
        <v>4.5151280062063613E-2</v>
      </c>
      <c r="R15130" s="3">
        <f>Table13[[#This Row],[population]]/$G$2</f>
        <v>2.3429179978700747E-2</v>
      </c>
      <c r="S15130" s="3">
        <f>Table13[[#This Row],[households]]/$H$2</f>
        <v>4.7352844459059518E-2</v>
      </c>
      <c r="T15130" s="3">
        <v>1</v>
      </c>
      <c r="AG15130">
        <f>SUMPRODUCT(Table13[[#This Row],[area_inland]:[ones]],$V$4:$AE$4)</f>
        <v>195457.63775565854</v>
      </c>
      <c r="AH15130">
        <f>ABS(AG15130-Table13[[#This Row],[median_house_value]])</f>
        <v>188442.36224434146</v>
      </c>
    </row>
    <row r="15131" spans="1:34" x14ac:dyDescent="0.45">
      <c r="A15131">
        <v>347800</v>
      </c>
      <c r="B15131">
        <v>-117.99</v>
      </c>
      <c r="C15131">
        <v>33.89</v>
      </c>
      <c r="D15131">
        <v>23</v>
      </c>
      <c r="E15131">
        <v>2111</v>
      </c>
      <c r="F15131">
        <v>306</v>
      </c>
      <c r="G15131">
        <v>979</v>
      </c>
      <c r="H15131">
        <v>288</v>
      </c>
      <c r="I15131">
        <v>8.5620999999999992</v>
      </c>
      <c r="J15131" t="s">
        <v>11</v>
      </c>
      <c r="K15131">
        <f>IF(Table13[[#This Row],[ocean_proximity]]="INLAND",1,0)</f>
        <v>0</v>
      </c>
      <c r="L15131">
        <f>IF(Table13[[#This Row],[ocean_proximity]]="ISLAND",1,0)</f>
        <v>0</v>
      </c>
      <c r="M15131">
        <f>IF(Table13[[#This Row],[ocean_proximity]]="NEAR BAY",1,0)</f>
        <v>0</v>
      </c>
      <c r="N15131" s="3">
        <f>IF(Table13[[#This Row],[ocean_proximity]]="NEAR OCEAN",1,0)</f>
        <v>0</v>
      </c>
      <c r="O15131" s="3">
        <f>Table13[[#This Row],[housing_median_age]]/$D$2</f>
        <v>0.44230769230769229</v>
      </c>
      <c r="P15131" s="3">
        <f>Table13[[#This Row],[total_rooms]]/$E$2</f>
        <v>5.3687690742624618E-2</v>
      </c>
      <c r="Q15131" s="3">
        <f>Table13[[#This Row],[total_bedrooms]]/$F$2</f>
        <v>4.7478665632273077E-2</v>
      </c>
      <c r="R15131" s="3">
        <f>Table13[[#This Row],[population]]/$G$2</f>
        <v>2.7436802869794295E-2</v>
      </c>
      <c r="S15131" s="3">
        <f>Table13[[#This Row],[households]]/$H$2</f>
        <v>4.7352844459059518E-2</v>
      </c>
      <c r="T15131" s="3">
        <v>1</v>
      </c>
      <c r="AG15131">
        <f>SUMPRODUCT(Table13[[#This Row],[area_inland]:[ones]],$V$4:$AE$4)</f>
        <v>185593.89107506163</v>
      </c>
      <c r="AH15131">
        <f>ABS(AG15131-Table13[[#This Row],[median_house_value]])</f>
        <v>162206.10892493837</v>
      </c>
    </row>
    <row r="15132" spans="1:34" x14ac:dyDescent="0.45">
      <c r="A15132">
        <v>47700</v>
      </c>
      <c r="B15132">
        <v>-119.09</v>
      </c>
      <c r="C15132">
        <v>36.21</v>
      </c>
      <c r="D15132">
        <v>43</v>
      </c>
      <c r="E15132">
        <v>1335</v>
      </c>
      <c r="F15132">
        <v>280</v>
      </c>
      <c r="G15132">
        <v>943</v>
      </c>
      <c r="H15132">
        <v>288</v>
      </c>
      <c r="I15132">
        <v>1.9861</v>
      </c>
      <c r="J15132" t="s">
        <v>12</v>
      </c>
      <c r="K15132">
        <f>IF(Table13[[#This Row],[ocean_proximity]]="INLAND",1,0)</f>
        <v>1</v>
      </c>
      <c r="L15132">
        <f>IF(Table13[[#This Row],[ocean_proximity]]="ISLAND",1,0)</f>
        <v>0</v>
      </c>
      <c r="M15132">
        <f>IF(Table13[[#This Row],[ocean_proximity]]="NEAR BAY",1,0)</f>
        <v>0</v>
      </c>
      <c r="N15132" s="3">
        <f>IF(Table13[[#This Row],[ocean_proximity]]="NEAR OCEAN",1,0)</f>
        <v>0</v>
      </c>
      <c r="O15132" s="3">
        <f>Table13[[#This Row],[housing_median_age]]/$D$2</f>
        <v>0.82692307692307687</v>
      </c>
      <c r="P15132" s="3">
        <f>Table13[[#This Row],[total_rooms]]/$E$2</f>
        <v>3.3952187182095625E-2</v>
      </c>
      <c r="Q15132" s="3">
        <f>Table13[[#This Row],[total_bedrooms]]/$F$2</f>
        <v>4.3444530643910011E-2</v>
      </c>
      <c r="R15132" s="3">
        <f>Table13[[#This Row],[population]]/$G$2</f>
        <v>2.6427890813295218E-2</v>
      </c>
      <c r="S15132" s="3">
        <f>Table13[[#This Row],[households]]/$H$2</f>
        <v>4.7352844459059518E-2</v>
      </c>
      <c r="T15132" s="3">
        <v>1</v>
      </c>
      <c r="AG15132">
        <f>SUMPRODUCT(Table13[[#This Row],[area_inland]:[ones]],$V$4:$AE$4)</f>
        <v>198826.91590283735</v>
      </c>
      <c r="AH15132">
        <f>ABS(AG15132-Table13[[#This Row],[median_house_value]])</f>
        <v>151126.91590283735</v>
      </c>
    </row>
    <row r="15133" spans="1:34" x14ac:dyDescent="0.45">
      <c r="A15133">
        <v>32500</v>
      </c>
      <c r="B15133">
        <v>-121.36</v>
      </c>
      <c r="C15133">
        <v>38.56</v>
      </c>
      <c r="D15133">
        <v>20</v>
      </c>
      <c r="E15133">
        <v>1232</v>
      </c>
      <c r="F15133">
        <v>332</v>
      </c>
      <c r="G15133">
        <v>667</v>
      </c>
      <c r="H15133">
        <v>288</v>
      </c>
      <c r="I15133">
        <v>1.8288</v>
      </c>
      <c r="J15133" t="s">
        <v>12</v>
      </c>
      <c r="K15133">
        <f>IF(Table13[[#This Row],[ocean_proximity]]="INLAND",1,0)</f>
        <v>1</v>
      </c>
      <c r="L15133">
        <f>IF(Table13[[#This Row],[ocean_proximity]]="ISLAND",1,0)</f>
        <v>0</v>
      </c>
      <c r="M15133">
        <f>IF(Table13[[#This Row],[ocean_proximity]]="NEAR BAY",1,0)</f>
        <v>0</v>
      </c>
      <c r="N15133" s="3">
        <f>IF(Table13[[#This Row],[ocean_proximity]]="NEAR OCEAN",1,0)</f>
        <v>0</v>
      </c>
      <c r="O15133" s="3">
        <f>Table13[[#This Row],[housing_median_age]]/$D$2</f>
        <v>0.38461538461538464</v>
      </c>
      <c r="P15133" s="3">
        <f>Table13[[#This Row],[total_rooms]]/$E$2</f>
        <v>3.1332655137334693E-2</v>
      </c>
      <c r="Q15133" s="3">
        <f>Table13[[#This Row],[total_bedrooms]]/$F$2</f>
        <v>5.1512800620636151E-2</v>
      </c>
      <c r="R15133" s="3">
        <f>Table13[[#This Row],[population]]/$G$2</f>
        <v>1.8692898380135641E-2</v>
      </c>
      <c r="S15133" s="3">
        <f>Table13[[#This Row],[households]]/$H$2</f>
        <v>4.7352844459059518E-2</v>
      </c>
      <c r="T15133" s="3">
        <v>1</v>
      </c>
      <c r="AG15133">
        <f>SUMPRODUCT(Table13[[#This Row],[area_inland]:[ones]],$V$4:$AE$4)</f>
        <v>190673.59378764327</v>
      </c>
      <c r="AH15133">
        <f>ABS(AG15133-Table13[[#This Row],[median_house_value]])</f>
        <v>158173.59378764327</v>
      </c>
    </row>
    <row r="15134" spans="1:34" x14ac:dyDescent="0.45">
      <c r="A15134">
        <v>104800</v>
      </c>
      <c r="B15134">
        <v>-118.19</v>
      </c>
      <c r="C15134">
        <v>33.9</v>
      </c>
      <c r="D15134">
        <v>36</v>
      </c>
      <c r="E15134">
        <v>1073</v>
      </c>
      <c r="F15134">
        <v>271</v>
      </c>
      <c r="G15134">
        <v>1385</v>
      </c>
      <c r="H15134">
        <v>288</v>
      </c>
      <c r="I15134">
        <v>2.3214000000000001</v>
      </c>
      <c r="J15134" t="s">
        <v>11</v>
      </c>
      <c r="K15134">
        <f>IF(Table13[[#This Row],[ocean_proximity]]="INLAND",1,0)</f>
        <v>0</v>
      </c>
      <c r="L15134">
        <f>IF(Table13[[#This Row],[ocean_proximity]]="ISLAND",1,0)</f>
        <v>0</v>
      </c>
      <c r="M15134">
        <f>IF(Table13[[#This Row],[ocean_proximity]]="NEAR BAY",1,0)</f>
        <v>0</v>
      </c>
      <c r="N15134" s="3">
        <f>IF(Table13[[#This Row],[ocean_proximity]]="NEAR OCEAN",1,0)</f>
        <v>0</v>
      </c>
      <c r="O15134" s="3">
        <f>Table13[[#This Row],[housing_median_age]]/$D$2</f>
        <v>0.69230769230769229</v>
      </c>
      <c r="P15134" s="3">
        <f>Table13[[#This Row],[total_rooms]]/$E$2</f>
        <v>2.7288911495422178E-2</v>
      </c>
      <c r="Q15134" s="3">
        <f>Table13[[#This Row],[total_bedrooms]]/$F$2</f>
        <v>4.2048099301784332E-2</v>
      </c>
      <c r="R15134" s="3">
        <f>Table13[[#This Row],[population]]/$G$2</f>
        <v>3.8815088840311644E-2</v>
      </c>
      <c r="S15134" s="3">
        <f>Table13[[#This Row],[households]]/$H$2</f>
        <v>4.7352844459059518E-2</v>
      </c>
      <c r="T15134" s="3">
        <v>1</v>
      </c>
      <c r="AG15134">
        <f>SUMPRODUCT(Table13[[#This Row],[area_inland]:[ones]],$V$4:$AE$4)</f>
        <v>189722.21798420919</v>
      </c>
      <c r="AH15134">
        <f>ABS(AG15134-Table13[[#This Row],[median_house_value]])</f>
        <v>84922.217984209186</v>
      </c>
    </row>
    <row r="15135" spans="1:34" x14ac:dyDescent="0.45">
      <c r="A15135">
        <v>312500</v>
      </c>
      <c r="B15135">
        <v>-117.92</v>
      </c>
      <c r="C15135">
        <v>33.61</v>
      </c>
      <c r="D15135">
        <v>18</v>
      </c>
      <c r="E15135">
        <v>1538</v>
      </c>
      <c r="F15135">
        <v>425</v>
      </c>
      <c r="G15135">
        <v>425</v>
      </c>
      <c r="H15135">
        <v>288</v>
      </c>
      <c r="I15135">
        <v>5.3369</v>
      </c>
      <c r="J15135" t="s">
        <v>11</v>
      </c>
      <c r="K15135">
        <f>IF(Table13[[#This Row],[ocean_proximity]]="INLAND",1,0)</f>
        <v>0</v>
      </c>
      <c r="L15135">
        <f>IF(Table13[[#This Row],[ocean_proximity]]="ISLAND",1,0)</f>
        <v>0</v>
      </c>
      <c r="M15135">
        <f>IF(Table13[[#This Row],[ocean_proximity]]="NEAR BAY",1,0)</f>
        <v>0</v>
      </c>
      <c r="N15135" s="3">
        <f>IF(Table13[[#This Row],[ocean_proximity]]="NEAR OCEAN",1,0)</f>
        <v>0</v>
      </c>
      <c r="O15135" s="3">
        <f>Table13[[#This Row],[housing_median_age]]/$D$2</f>
        <v>0.34615384615384615</v>
      </c>
      <c r="P15135" s="3">
        <f>Table13[[#This Row],[total_rooms]]/$E$2</f>
        <v>3.9114954221770089E-2</v>
      </c>
      <c r="Q15135" s="3">
        <f>Table13[[#This Row],[total_bedrooms]]/$F$2</f>
        <v>6.5942591155934829E-2</v>
      </c>
      <c r="R15135" s="3">
        <f>Table13[[#This Row],[population]]/$G$2</f>
        <v>1.1910767333669638E-2</v>
      </c>
      <c r="S15135" s="3">
        <f>Table13[[#This Row],[households]]/$H$2</f>
        <v>4.7352844459059518E-2</v>
      </c>
      <c r="T15135" s="3">
        <v>1</v>
      </c>
      <c r="AG15135">
        <f>SUMPRODUCT(Table13[[#This Row],[area_inland]:[ones]],$V$4:$AE$4)</f>
        <v>184084.12690332095</v>
      </c>
      <c r="AH15135">
        <f>ABS(AG15135-Table13[[#This Row],[median_house_value]])</f>
        <v>128415.87309667905</v>
      </c>
    </row>
    <row r="15136" spans="1:34" x14ac:dyDescent="0.45">
      <c r="A15136">
        <v>130600</v>
      </c>
      <c r="B15136">
        <v>-121.33</v>
      </c>
      <c r="C15136">
        <v>38.03</v>
      </c>
      <c r="D15136">
        <v>19</v>
      </c>
      <c r="E15136">
        <v>1708</v>
      </c>
      <c r="F15136">
        <v>291</v>
      </c>
      <c r="G15136">
        <v>906</v>
      </c>
      <c r="H15136">
        <v>288</v>
      </c>
      <c r="I15136">
        <v>4.9180000000000001</v>
      </c>
      <c r="J15136" t="s">
        <v>12</v>
      </c>
      <c r="K15136">
        <f>IF(Table13[[#This Row],[ocean_proximity]]="INLAND",1,0)</f>
        <v>1</v>
      </c>
      <c r="L15136">
        <f>IF(Table13[[#This Row],[ocean_proximity]]="ISLAND",1,0)</f>
        <v>0</v>
      </c>
      <c r="M15136">
        <f>IF(Table13[[#This Row],[ocean_proximity]]="NEAR BAY",1,0)</f>
        <v>0</v>
      </c>
      <c r="N15136" s="3">
        <f>IF(Table13[[#This Row],[ocean_proximity]]="NEAR OCEAN",1,0)</f>
        <v>0</v>
      </c>
      <c r="O15136" s="3">
        <f>Table13[[#This Row],[housing_median_age]]/$D$2</f>
        <v>0.36538461538461536</v>
      </c>
      <c r="P15136" s="3">
        <f>Table13[[#This Row],[total_rooms]]/$E$2</f>
        <v>4.343845371312309E-2</v>
      </c>
      <c r="Q15136" s="3">
        <f>Table13[[#This Row],[total_bedrooms]]/$F$2</f>
        <v>4.5151280062063613E-2</v>
      </c>
      <c r="R15136" s="3">
        <f>Table13[[#This Row],[population]]/$G$2</f>
        <v>2.5390953421893393E-2</v>
      </c>
      <c r="S15136" s="3">
        <f>Table13[[#This Row],[households]]/$H$2</f>
        <v>4.7352844459059518E-2</v>
      </c>
      <c r="T15136" s="3">
        <v>1</v>
      </c>
      <c r="AG15136">
        <f>SUMPRODUCT(Table13[[#This Row],[area_inland]:[ones]],$V$4:$AE$4)</f>
        <v>190321.17547990556</v>
      </c>
      <c r="AH15136">
        <f>ABS(AG15136-Table13[[#This Row],[median_house_value]])</f>
        <v>59721.175479905563</v>
      </c>
    </row>
    <row r="15137" spans="1:34" x14ac:dyDescent="0.45">
      <c r="A15137">
        <v>218100</v>
      </c>
      <c r="B15137">
        <v>-118.11</v>
      </c>
      <c r="C15137">
        <v>33.83</v>
      </c>
      <c r="D15137">
        <v>36</v>
      </c>
      <c r="E15137">
        <v>1726</v>
      </c>
      <c r="F15137">
        <v>287</v>
      </c>
      <c r="G15137">
        <v>820</v>
      </c>
      <c r="H15137">
        <v>288</v>
      </c>
      <c r="I15137">
        <v>5.5766999999999998</v>
      </c>
      <c r="J15137" t="s">
        <v>11</v>
      </c>
      <c r="K15137">
        <f>IF(Table13[[#This Row],[ocean_proximity]]="INLAND",1,0)</f>
        <v>0</v>
      </c>
      <c r="L15137">
        <f>IF(Table13[[#This Row],[ocean_proximity]]="ISLAND",1,0)</f>
        <v>0</v>
      </c>
      <c r="M15137">
        <f>IF(Table13[[#This Row],[ocean_proximity]]="NEAR BAY",1,0)</f>
        <v>0</v>
      </c>
      <c r="N15137" s="3">
        <f>IF(Table13[[#This Row],[ocean_proximity]]="NEAR OCEAN",1,0)</f>
        <v>0</v>
      </c>
      <c r="O15137" s="3">
        <f>Table13[[#This Row],[housing_median_age]]/$D$2</f>
        <v>0.69230769230769229</v>
      </c>
      <c r="P15137" s="3">
        <f>Table13[[#This Row],[total_rooms]]/$E$2</f>
        <v>4.3896236012207525E-2</v>
      </c>
      <c r="Q15137" s="3">
        <f>Table13[[#This Row],[total_bedrooms]]/$F$2</f>
        <v>4.4530643910007758E-2</v>
      </c>
      <c r="R15137" s="3">
        <f>Table13[[#This Row],[population]]/$G$2</f>
        <v>2.2980774620256713E-2</v>
      </c>
      <c r="S15137" s="3">
        <f>Table13[[#This Row],[households]]/$H$2</f>
        <v>4.7352844459059518E-2</v>
      </c>
      <c r="T15137" s="3">
        <v>1</v>
      </c>
      <c r="AG15137">
        <f>SUMPRODUCT(Table13[[#This Row],[area_inland]:[ones]],$V$4:$AE$4)</f>
        <v>190065.60619372773</v>
      </c>
      <c r="AH15137">
        <f>ABS(AG15137-Table13[[#This Row],[median_house_value]])</f>
        <v>28034.393806272274</v>
      </c>
    </row>
    <row r="15138" spans="1:34" x14ac:dyDescent="0.45">
      <c r="A15138">
        <v>187500</v>
      </c>
      <c r="B15138">
        <v>-122.15</v>
      </c>
      <c r="C15138">
        <v>37.74</v>
      </c>
      <c r="D15138">
        <v>49</v>
      </c>
      <c r="E15138">
        <v>1494</v>
      </c>
      <c r="F15138">
        <v>316</v>
      </c>
      <c r="G15138">
        <v>611</v>
      </c>
      <c r="H15138">
        <v>288</v>
      </c>
      <c r="I15138">
        <v>2.2000000000000002</v>
      </c>
      <c r="J15138" t="s">
        <v>10</v>
      </c>
      <c r="K15138">
        <f>IF(Table13[[#This Row],[ocean_proximity]]="INLAND",1,0)</f>
        <v>0</v>
      </c>
      <c r="L15138">
        <f>IF(Table13[[#This Row],[ocean_proximity]]="ISLAND",1,0)</f>
        <v>0</v>
      </c>
      <c r="M15138">
        <f>IF(Table13[[#This Row],[ocean_proximity]]="NEAR BAY",1,0)</f>
        <v>1</v>
      </c>
      <c r="N15138" s="3">
        <f>IF(Table13[[#This Row],[ocean_proximity]]="NEAR OCEAN",1,0)</f>
        <v>0</v>
      </c>
      <c r="O15138" s="3">
        <f>Table13[[#This Row],[housing_median_age]]/$D$2</f>
        <v>0.94230769230769229</v>
      </c>
      <c r="P15138" s="3">
        <f>Table13[[#This Row],[total_rooms]]/$E$2</f>
        <v>3.7995930824008137E-2</v>
      </c>
      <c r="Q15138" s="3">
        <f>Table13[[#This Row],[total_bedrooms]]/$F$2</f>
        <v>4.9030256012412725E-2</v>
      </c>
      <c r="R15138" s="3">
        <f>Table13[[#This Row],[population]]/$G$2</f>
        <v>1.7123479625581525E-2</v>
      </c>
      <c r="S15138" s="3">
        <f>Table13[[#This Row],[households]]/$H$2</f>
        <v>4.7352844459059518E-2</v>
      </c>
      <c r="T15138" s="3">
        <v>1</v>
      </c>
      <c r="AG15138">
        <f>SUMPRODUCT(Table13[[#This Row],[area_inland]:[ones]],$V$4:$AE$4)</f>
        <v>210664.15749300219</v>
      </c>
      <c r="AH15138">
        <f>ABS(AG15138-Table13[[#This Row],[median_house_value]])</f>
        <v>23164.157493002189</v>
      </c>
    </row>
    <row r="15139" spans="1:34" x14ac:dyDescent="0.45">
      <c r="A15139">
        <v>90500</v>
      </c>
      <c r="B15139">
        <v>-120.44</v>
      </c>
      <c r="C15139">
        <v>36.840000000000003</v>
      </c>
      <c r="D15139">
        <v>29</v>
      </c>
      <c r="E15139">
        <v>1563</v>
      </c>
      <c r="F15139">
        <v>293</v>
      </c>
      <c r="G15139">
        <v>883</v>
      </c>
      <c r="H15139">
        <v>288</v>
      </c>
      <c r="I15139">
        <v>2.8182</v>
      </c>
      <c r="J15139" t="s">
        <v>12</v>
      </c>
      <c r="K15139">
        <f>IF(Table13[[#This Row],[ocean_proximity]]="INLAND",1,0)</f>
        <v>1</v>
      </c>
      <c r="L15139">
        <f>IF(Table13[[#This Row],[ocean_proximity]]="ISLAND",1,0)</f>
        <v>0</v>
      </c>
      <c r="M15139">
        <f>IF(Table13[[#This Row],[ocean_proximity]]="NEAR BAY",1,0)</f>
        <v>0</v>
      </c>
      <c r="N15139" s="3">
        <f>IF(Table13[[#This Row],[ocean_proximity]]="NEAR OCEAN",1,0)</f>
        <v>0</v>
      </c>
      <c r="O15139" s="3">
        <f>Table13[[#This Row],[housing_median_age]]/$D$2</f>
        <v>0.55769230769230771</v>
      </c>
      <c r="P15139" s="3">
        <f>Table13[[#This Row],[total_rooms]]/$E$2</f>
        <v>3.9750762970498475E-2</v>
      </c>
      <c r="Q15139" s="3">
        <f>Table13[[#This Row],[total_bedrooms]]/$F$2</f>
        <v>4.5461598138091544E-2</v>
      </c>
      <c r="R15139" s="3">
        <f>Table13[[#This Row],[population]]/$G$2</f>
        <v>2.4746370719130092E-2</v>
      </c>
      <c r="S15139" s="3">
        <f>Table13[[#This Row],[households]]/$H$2</f>
        <v>4.7352844459059518E-2</v>
      </c>
      <c r="T15139" s="3">
        <v>1</v>
      </c>
      <c r="AG15139">
        <f>SUMPRODUCT(Table13[[#This Row],[area_inland]:[ones]],$V$4:$AE$4)</f>
        <v>193899.56677306059</v>
      </c>
      <c r="AH15139">
        <f>ABS(AG15139-Table13[[#This Row],[median_house_value]])</f>
        <v>103399.56677306059</v>
      </c>
    </row>
    <row r="15140" spans="1:34" x14ac:dyDescent="0.45">
      <c r="A15140">
        <v>165400</v>
      </c>
      <c r="B15140">
        <v>-118.08</v>
      </c>
      <c r="C15140">
        <v>33.96</v>
      </c>
      <c r="D15140">
        <v>34</v>
      </c>
      <c r="E15140">
        <v>1431</v>
      </c>
      <c r="F15140">
        <v>310</v>
      </c>
      <c r="G15140">
        <v>1162</v>
      </c>
      <c r="H15140">
        <v>288</v>
      </c>
      <c r="I15140">
        <v>4.3689999999999998</v>
      </c>
      <c r="J15140" t="s">
        <v>11</v>
      </c>
      <c r="K15140">
        <f>IF(Table13[[#This Row],[ocean_proximity]]="INLAND",1,0)</f>
        <v>0</v>
      </c>
      <c r="L15140">
        <f>IF(Table13[[#This Row],[ocean_proximity]]="ISLAND",1,0)</f>
        <v>0</v>
      </c>
      <c r="M15140">
        <f>IF(Table13[[#This Row],[ocean_proximity]]="NEAR BAY",1,0)</f>
        <v>0</v>
      </c>
      <c r="N15140" s="3">
        <f>IF(Table13[[#This Row],[ocean_proximity]]="NEAR OCEAN",1,0)</f>
        <v>0</v>
      </c>
      <c r="O15140" s="3">
        <f>Table13[[#This Row],[housing_median_age]]/$D$2</f>
        <v>0.65384615384615385</v>
      </c>
      <c r="P15140" s="3">
        <f>Table13[[#This Row],[total_rooms]]/$E$2</f>
        <v>3.6393692777212612E-2</v>
      </c>
      <c r="Q15140" s="3">
        <f>Table13[[#This Row],[total_bedrooms]]/$F$2</f>
        <v>4.8099301784328939E-2</v>
      </c>
      <c r="R15140" s="3">
        <f>Table13[[#This Row],[population]]/$G$2</f>
        <v>3.2565439156997923E-2</v>
      </c>
      <c r="S15140" s="3">
        <f>Table13[[#This Row],[households]]/$H$2</f>
        <v>4.7352844459059518E-2</v>
      </c>
      <c r="T15140" s="3">
        <v>1</v>
      </c>
      <c r="AG15140">
        <f>SUMPRODUCT(Table13[[#This Row],[area_inland]:[ones]],$V$4:$AE$4)</f>
        <v>189322.6216284979</v>
      </c>
      <c r="AH15140">
        <f>ABS(AG15140-Table13[[#This Row],[median_house_value]])</f>
        <v>23922.621628497902</v>
      </c>
    </row>
    <row r="15141" spans="1:34" x14ac:dyDescent="0.45">
      <c r="A15141">
        <v>142600</v>
      </c>
      <c r="B15141">
        <v>-118.31</v>
      </c>
      <c r="C15141">
        <v>33.97</v>
      </c>
      <c r="D15141">
        <v>52</v>
      </c>
      <c r="E15141">
        <v>1629</v>
      </c>
      <c r="F15141">
        <v>277</v>
      </c>
      <c r="G15141">
        <v>819</v>
      </c>
      <c r="H15141">
        <v>288</v>
      </c>
      <c r="I15141">
        <v>3.7250000000000001</v>
      </c>
      <c r="J15141" t="s">
        <v>11</v>
      </c>
      <c r="K15141">
        <f>IF(Table13[[#This Row],[ocean_proximity]]="INLAND",1,0)</f>
        <v>0</v>
      </c>
      <c r="L15141">
        <f>IF(Table13[[#This Row],[ocean_proximity]]="ISLAND",1,0)</f>
        <v>0</v>
      </c>
      <c r="M15141">
        <f>IF(Table13[[#This Row],[ocean_proximity]]="NEAR BAY",1,0)</f>
        <v>0</v>
      </c>
      <c r="N15141" s="3">
        <f>IF(Table13[[#This Row],[ocean_proximity]]="NEAR OCEAN",1,0)</f>
        <v>0</v>
      </c>
      <c r="O15141" s="3">
        <f>Table13[[#This Row],[housing_median_age]]/$D$2</f>
        <v>1</v>
      </c>
      <c r="P15141" s="3">
        <f>Table13[[#This Row],[total_rooms]]/$E$2</f>
        <v>4.1429298067141407E-2</v>
      </c>
      <c r="Q15141" s="3">
        <f>Table13[[#This Row],[total_bedrooms]]/$F$2</f>
        <v>4.2979053529868118E-2</v>
      </c>
      <c r="R15141" s="3">
        <f>Table13[[#This Row],[population]]/$G$2</f>
        <v>2.2952749285353961E-2</v>
      </c>
      <c r="S15141" s="3">
        <f>Table13[[#This Row],[households]]/$H$2</f>
        <v>4.7352844459059518E-2</v>
      </c>
      <c r="T15141" s="3">
        <v>1</v>
      </c>
      <c r="AG15141">
        <f>SUMPRODUCT(Table13[[#This Row],[area_inland]:[ones]],$V$4:$AE$4)</f>
        <v>195786.8160484246</v>
      </c>
      <c r="AH15141">
        <f>ABS(AG15141-Table13[[#This Row],[median_house_value]])</f>
        <v>53186.816048424604</v>
      </c>
    </row>
    <row r="15142" spans="1:34" x14ac:dyDescent="0.45">
      <c r="A15142">
        <v>500001</v>
      </c>
      <c r="B15142">
        <v>-122.32</v>
      </c>
      <c r="C15142">
        <v>37.56</v>
      </c>
      <c r="D15142">
        <v>49</v>
      </c>
      <c r="E15142">
        <v>2016</v>
      </c>
      <c r="F15142">
        <v>299</v>
      </c>
      <c r="G15142">
        <v>691</v>
      </c>
      <c r="H15142">
        <v>288</v>
      </c>
      <c r="I15142">
        <v>5.5490000000000004</v>
      </c>
      <c r="J15142" t="s">
        <v>13</v>
      </c>
      <c r="K15142">
        <f>IF(Table13[[#This Row],[ocean_proximity]]="INLAND",1,0)</f>
        <v>0</v>
      </c>
      <c r="L15142">
        <f>IF(Table13[[#This Row],[ocean_proximity]]="ISLAND",1,0)</f>
        <v>0</v>
      </c>
      <c r="M15142">
        <f>IF(Table13[[#This Row],[ocean_proximity]]="NEAR BAY",1,0)</f>
        <v>0</v>
      </c>
      <c r="N15142" s="3">
        <f>IF(Table13[[#This Row],[ocean_proximity]]="NEAR OCEAN",1,0)</f>
        <v>1</v>
      </c>
      <c r="O15142" s="3">
        <f>Table13[[#This Row],[housing_median_age]]/$D$2</f>
        <v>0.94230769230769229</v>
      </c>
      <c r="P15142" s="3">
        <f>Table13[[#This Row],[total_rooms]]/$E$2</f>
        <v>5.1271617497456762E-2</v>
      </c>
      <c r="Q15142" s="3">
        <f>Table13[[#This Row],[total_bedrooms]]/$F$2</f>
        <v>4.639255236617533E-2</v>
      </c>
      <c r="R15142" s="3">
        <f>Table13[[#This Row],[population]]/$G$2</f>
        <v>1.9365506417801694E-2</v>
      </c>
      <c r="S15142" s="3">
        <f>Table13[[#This Row],[households]]/$H$2</f>
        <v>4.7352844459059518E-2</v>
      </c>
      <c r="T15142" s="3">
        <v>1</v>
      </c>
      <c r="AG15142">
        <f>SUMPRODUCT(Table13[[#This Row],[area_inland]:[ones]],$V$4:$AE$4)</f>
        <v>207092.42738267698</v>
      </c>
      <c r="AH15142">
        <f>ABS(AG15142-Table13[[#This Row],[median_house_value]])</f>
        <v>292908.57261732302</v>
      </c>
    </row>
    <row r="15143" spans="1:34" x14ac:dyDescent="0.45">
      <c r="A15143">
        <v>209500</v>
      </c>
      <c r="B15143">
        <v>-122.86</v>
      </c>
      <c r="C15143">
        <v>38.44</v>
      </c>
      <c r="D15143">
        <v>31</v>
      </c>
      <c r="E15143">
        <v>1534</v>
      </c>
      <c r="F15143">
        <v>292</v>
      </c>
      <c r="G15143">
        <v>716</v>
      </c>
      <c r="H15143">
        <v>288</v>
      </c>
      <c r="I15143">
        <v>3.4470999999999998</v>
      </c>
      <c r="J15143" t="s">
        <v>11</v>
      </c>
      <c r="K15143">
        <f>IF(Table13[[#This Row],[ocean_proximity]]="INLAND",1,0)</f>
        <v>0</v>
      </c>
      <c r="L15143">
        <f>IF(Table13[[#This Row],[ocean_proximity]]="ISLAND",1,0)</f>
        <v>0</v>
      </c>
      <c r="M15143">
        <f>IF(Table13[[#This Row],[ocean_proximity]]="NEAR BAY",1,0)</f>
        <v>0</v>
      </c>
      <c r="N15143" s="3">
        <f>IF(Table13[[#This Row],[ocean_proximity]]="NEAR OCEAN",1,0)</f>
        <v>0</v>
      </c>
      <c r="O15143" s="3">
        <f>Table13[[#This Row],[housing_median_age]]/$D$2</f>
        <v>0.59615384615384615</v>
      </c>
      <c r="P15143" s="3">
        <f>Table13[[#This Row],[total_rooms]]/$E$2</f>
        <v>3.9013224821973551E-2</v>
      </c>
      <c r="Q15143" s="3">
        <f>Table13[[#This Row],[total_bedrooms]]/$F$2</f>
        <v>4.5306439100077582E-2</v>
      </c>
      <c r="R15143" s="3">
        <f>Table13[[#This Row],[population]]/$G$2</f>
        <v>2.0066139790370495E-2</v>
      </c>
      <c r="S15143" s="3">
        <f>Table13[[#This Row],[households]]/$H$2</f>
        <v>4.7352844459059518E-2</v>
      </c>
      <c r="T15143" s="3">
        <v>1</v>
      </c>
      <c r="AG15143">
        <f>SUMPRODUCT(Table13[[#This Row],[area_inland]:[ones]],$V$4:$AE$4)</f>
        <v>188193.98481124605</v>
      </c>
      <c r="AH15143">
        <f>ABS(AG15143-Table13[[#This Row],[median_house_value]])</f>
        <v>21306.015188753954</v>
      </c>
    </row>
    <row r="15144" spans="1:34" x14ac:dyDescent="0.45">
      <c r="A15144">
        <v>179200</v>
      </c>
      <c r="B15144">
        <v>-118.29</v>
      </c>
      <c r="C15144">
        <v>34.03</v>
      </c>
      <c r="D15144">
        <v>42</v>
      </c>
      <c r="E15144">
        <v>907</v>
      </c>
      <c r="F15144">
        <v>378</v>
      </c>
      <c r="G15144">
        <v>822</v>
      </c>
      <c r="H15144">
        <v>288</v>
      </c>
      <c r="I15144">
        <v>1.2875000000000001</v>
      </c>
      <c r="J15144" t="s">
        <v>11</v>
      </c>
      <c r="K15144">
        <f>IF(Table13[[#This Row],[ocean_proximity]]="INLAND",1,0)</f>
        <v>0</v>
      </c>
      <c r="L15144">
        <f>IF(Table13[[#This Row],[ocean_proximity]]="ISLAND",1,0)</f>
        <v>0</v>
      </c>
      <c r="M15144">
        <f>IF(Table13[[#This Row],[ocean_proximity]]="NEAR BAY",1,0)</f>
        <v>0</v>
      </c>
      <c r="N15144" s="3">
        <f>IF(Table13[[#This Row],[ocean_proximity]]="NEAR OCEAN",1,0)</f>
        <v>0</v>
      </c>
      <c r="O15144" s="3">
        <f>Table13[[#This Row],[housing_median_age]]/$D$2</f>
        <v>0.80769230769230771</v>
      </c>
      <c r="P15144" s="3">
        <f>Table13[[#This Row],[total_rooms]]/$E$2</f>
        <v>2.3067141403865718E-2</v>
      </c>
      <c r="Q15144" s="3">
        <f>Table13[[#This Row],[total_bedrooms]]/$F$2</f>
        <v>5.8650116369278513E-2</v>
      </c>
      <c r="R15144" s="3">
        <f>Table13[[#This Row],[population]]/$G$2</f>
        <v>2.3036825290062218E-2</v>
      </c>
      <c r="S15144" s="3">
        <f>Table13[[#This Row],[households]]/$H$2</f>
        <v>4.7352844459059518E-2</v>
      </c>
      <c r="T15144" s="3">
        <v>1</v>
      </c>
      <c r="AG15144">
        <f>SUMPRODUCT(Table13[[#This Row],[area_inland]:[ones]],$V$4:$AE$4)</f>
        <v>192318.86541241131</v>
      </c>
      <c r="AH15144">
        <f>ABS(AG15144-Table13[[#This Row],[median_house_value]])</f>
        <v>13118.865412411309</v>
      </c>
    </row>
    <row r="15145" spans="1:34" x14ac:dyDescent="0.45">
      <c r="A15145">
        <v>300000</v>
      </c>
      <c r="B15145">
        <v>-118.32</v>
      </c>
      <c r="C15145">
        <v>33.33</v>
      </c>
      <c r="D15145">
        <v>52</v>
      </c>
      <c r="E15145">
        <v>2127</v>
      </c>
      <c r="F15145">
        <v>512</v>
      </c>
      <c r="G15145">
        <v>733</v>
      </c>
      <c r="H15145">
        <v>288</v>
      </c>
      <c r="I15145">
        <v>3.3906000000000001</v>
      </c>
      <c r="J15145" t="s">
        <v>14</v>
      </c>
      <c r="K15145">
        <f>IF(Table13[[#This Row],[ocean_proximity]]="INLAND",1,0)</f>
        <v>0</v>
      </c>
      <c r="L15145">
        <f>IF(Table13[[#This Row],[ocean_proximity]]="ISLAND",1,0)</f>
        <v>1</v>
      </c>
      <c r="M15145">
        <f>IF(Table13[[#This Row],[ocean_proximity]]="NEAR BAY",1,0)</f>
        <v>0</v>
      </c>
      <c r="N15145" s="3">
        <f>IF(Table13[[#This Row],[ocean_proximity]]="NEAR OCEAN",1,0)</f>
        <v>0</v>
      </c>
      <c r="O15145" s="3">
        <f>Table13[[#This Row],[housing_median_age]]/$D$2</f>
        <v>1</v>
      </c>
      <c r="P15145" s="3">
        <f>Table13[[#This Row],[total_rooms]]/$E$2</f>
        <v>5.4094608341810783E-2</v>
      </c>
      <c r="Q15145" s="3">
        <f>Table13[[#This Row],[total_bedrooms]]/$F$2</f>
        <v>7.9441427463149722E-2</v>
      </c>
      <c r="R15145" s="3">
        <f>Table13[[#This Row],[population]]/$G$2</f>
        <v>2.0542570483717281E-2</v>
      </c>
      <c r="S15145" s="3">
        <f>Table13[[#This Row],[households]]/$H$2</f>
        <v>4.7352844459059518E-2</v>
      </c>
      <c r="T15145" s="3">
        <v>1</v>
      </c>
      <c r="AG15145">
        <f>SUMPRODUCT(Table13[[#This Row],[area_inland]:[ones]],$V$4:$AE$4)</f>
        <v>197067.68735036801</v>
      </c>
      <c r="AH15145">
        <f>ABS(AG15145-Table13[[#This Row],[median_house_value]])</f>
        <v>102932.31264963199</v>
      </c>
    </row>
    <row r="15146" spans="1:34" x14ac:dyDescent="0.45">
      <c r="A15146">
        <v>322600</v>
      </c>
      <c r="B15146">
        <v>-119.74</v>
      </c>
      <c r="C15146">
        <v>34.380000000000003</v>
      </c>
      <c r="D15146">
        <v>32</v>
      </c>
      <c r="E15146">
        <v>1479</v>
      </c>
      <c r="F15146">
        <v>287</v>
      </c>
      <c r="G15146">
        <v>830</v>
      </c>
      <c r="H15146">
        <v>288</v>
      </c>
      <c r="I15146">
        <v>5.3449999999999998</v>
      </c>
      <c r="J15146" t="s">
        <v>13</v>
      </c>
      <c r="K15146">
        <f>IF(Table13[[#This Row],[ocean_proximity]]="INLAND",1,0)</f>
        <v>0</v>
      </c>
      <c r="L15146">
        <f>IF(Table13[[#This Row],[ocean_proximity]]="ISLAND",1,0)</f>
        <v>0</v>
      </c>
      <c r="M15146">
        <f>IF(Table13[[#This Row],[ocean_proximity]]="NEAR BAY",1,0)</f>
        <v>0</v>
      </c>
      <c r="N15146" s="3">
        <f>IF(Table13[[#This Row],[ocean_proximity]]="NEAR OCEAN",1,0)</f>
        <v>1</v>
      </c>
      <c r="O15146" s="3">
        <f>Table13[[#This Row],[housing_median_age]]/$D$2</f>
        <v>0.61538461538461542</v>
      </c>
      <c r="P15146" s="3">
        <f>Table13[[#This Row],[total_rooms]]/$E$2</f>
        <v>3.7614445574771109E-2</v>
      </c>
      <c r="Q15146" s="3">
        <f>Table13[[#This Row],[total_bedrooms]]/$F$2</f>
        <v>4.4530643910007758E-2</v>
      </c>
      <c r="R15146" s="3">
        <f>Table13[[#This Row],[population]]/$G$2</f>
        <v>2.3261027969284233E-2</v>
      </c>
      <c r="S15146" s="3">
        <f>Table13[[#This Row],[households]]/$H$2</f>
        <v>4.7352844459059518E-2</v>
      </c>
      <c r="T15146" s="3">
        <v>1</v>
      </c>
      <c r="AG15146">
        <f>SUMPRODUCT(Table13[[#This Row],[area_inland]:[ones]],$V$4:$AE$4)</f>
        <v>200645.01829766858</v>
      </c>
      <c r="AH15146">
        <f>ABS(AG15146-Table13[[#This Row],[median_house_value]])</f>
        <v>121954.98170233142</v>
      </c>
    </row>
    <row r="15147" spans="1:34" x14ac:dyDescent="0.45">
      <c r="A15147">
        <v>182500</v>
      </c>
      <c r="B15147">
        <v>-118.43</v>
      </c>
      <c r="C15147">
        <v>34.24</v>
      </c>
      <c r="D15147">
        <v>35</v>
      </c>
      <c r="E15147">
        <v>1488</v>
      </c>
      <c r="F15147">
        <v>293</v>
      </c>
      <c r="G15147">
        <v>1112</v>
      </c>
      <c r="H15147">
        <v>288</v>
      </c>
      <c r="I15147">
        <v>4.4687999999999999</v>
      </c>
      <c r="J15147" t="s">
        <v>11</v>
      </c>
      <c r="K15147">
        <f>IF(Table13[[#This Row],[ocean_proximity]]="INLAND",1,0)</f>
        <v>0</v>
      </c>
      <c r="L15147">
        <f>IF(Table13[[#This Row],[ocean_proximity]]="ISLAND",1,0)</f>
        <v>0</v>
      </c>
      <c r="M15147">
        <f>IF(Table13[[#This Row],[ocean_proximity]]="NEAR BAY",1,0)</f>
        <v>0</v>
      </c>
      <c r="N15147" s="3">
        <f>IF(Table13[[#This Row],[ocean_proximity]]="NEAR OCEAN",1,0)</f>
        <v>0</v>
      </c>
      <c r="O15147" s="3">
        <f>Table13[[#This Row],[housing_median_age]]/$D$2</f>
        <v>0.67307692307692313</v>
      </c>
      <c r="P15147" s="3">
        <f>Table13[[#This Row],[total_rooms]]/$E$2</f>
        <v>3.784333672431333E-2</v>
      </c>
      <c r="Q15147" s="3">
        <f>Table13[[#This Row],[total_bedrooms]]/$F$2</f>
        <v>4.5461598138091544E-2</v>
      </c>
      <c r="R15147" s="3">
        <f>Table13[[#This Row],[population]]/$G$2</f>
        <v>3.1164172411860321E-2</v>
      </c>
      <c r="S15147" s="3">
        <f>Table13[[#This Row],[households]]/$H$2</f>
        <v>4.7352844459059518E-2</v>
      </c>
      <c r="T15147" s="3">
        <v>1</v>
      </c>
      <c r="AG15147">
        <f>SUMPRODUCT(Table13[[#This Row],[area_inland]:[ones]],$V$4:$AE$4)</f>
        <v>189631.5790726486</v>
      </c>
      <c r="AH15147">
        <f>ABS(AG15147-Table13[[#This Row],[median_house_value]])</f>
        <v>7131.5790726486011</v>
      </c>
    </row>
    <row r="15148" spans="1:34" x14ac:dyDescent="0.45">
      <c r="A15148">
        <v>189000</v>
      </c>
      <c r="B15148">
        <v>-118.42</v>
      </c>
      <c r="C15148">
        <v>34.229999999999997</v>
      </c>
      <c r="D15148">
        <v>34</v>
      </c>
      <c r="E15148">
        <v>1550</v>
      </c>
      <c r="F15148">
        <v>279</v>
      </c>
      <c r="G15148">
        <v>1011</v>
      </c>
      <c r="H15148">
        <v>288</v>
      </c>
      <c r="I15148">
        <v>4.5374999999999996</v>
      </c>
      <c r="J15148" t="s">
        <v>11</v>
      </c>
      <c r="K15148">
        <f>IF(Table13[[#This Row],[ocean_proximity]]="INLAND",1,0)</f>
        <v>0</v>
      </c>
      <c r="L15148">
        <f>IF(Table13[[#This Row],[ocean_proximity]]="ISLAND",1,0)</f>
        <v>0</v>
      </c>
      <c r="M15148">
        <f>IF(Table13[[#This Row],[ocean_proximity]]="NEAR BAY",1,0)</f>
        <v>0</v>
      </c>
      <c r="N15148" s="3">
        <f>IF(Table13[[#This Row],[ocean_proximity]]="NEAR OCEAN",1,0)</f>
        <v>0</v>
      </c>
      <c r="O15148" s="3">
        <f>Table13[[#This Row],[housing_median_age]]/$D$2</f>
        <v>0.65384615384615385</v>
      </c>
      <c r="P15148" s="3">
        <f>Table13[[#This Row],[total_rooms]]/$E$2</f>
        <v>3.9420142421159717E-2</v>
      </c>
      <c r="Q15148" s="3">
        <f>Table13[[#This Row],[total_bedrooms]]/$F$2</f>
        <v>4.3289371605896042E-2</v>
      </c>
      <c r="R15148" s="3">
        <f>Table13[[#This Row],[population]]/$G$2</f>
        <v>2.8333613586682359E-2</v>
      </c>
      <c r="S15148" s="3">
        <f>Table13[[#This Row],[households]]/$H$2</f>
        <v>4.7352844459059518E-2</v>
      </c>
      <c r="T15148" s="3">
        <v>1</v>
      </c>
      <c r="AG15148">
        <f>SUMPRODUCT(Table13[[#This Row],[area_inland]:[ones]],$V$4:$AE$4)</f>
        <v>189230.37278643984</v>
      </c>
      <c r="AH15148">
        <f>ABS(AG15148-Table13[[#This Row],[median_house_value]])</f>
        <v>230.37278643983882</v>
      </c>
    </row>
    <row r="15149" spans="1:34" x14ac:dyDescent="0.45">
      <c r="A15149">
        <v>155700</v>
      </c>
      <c r="B15149">
        <v>-122.12</v>
      </c>
      <c r="C15149">
        <v>37.450000000000003</v>
      </c>
      <c r="D15149">
        <v>38</v>
      </c>
      <c r="E15149">
        <v>1276</v>
      </c>
      <c r="F15149">
        <v>314</v>
      </c>
      <c r="G15149">
        <v>955</v>
      </c>
      <c r="H15149">
        <v>287</v>
      </c>
      <c r="I15149">
        <v>2.0095999999999998</v>
      </c>
      <c r="J15149" t="s">
        <v>10</v>
      </c>
      <c r="K15149">
        <f>IF(Table13[[#This Row],[ocean_proximity]]="INLAND",1,0)</f>
        <v>0</v>
      </c>
      <c r="L15149">
        <f>IF(Table13[[#This Row],[ocean_proximity]]="ISLAND",1,0)</f>
        <v>0</v>
      </c>
      <c r="M15149">
        <f>IF(Table13[[#This Row],[ocean_proximity]]="NEAR BAY",1,0)</f>
        <v>1</v>
      </c>
      <c r="N15149" s="3">
        <f>IF(Table13[[#This Row],[ocean_proximity]]="NEAR OCEAN",1,0)</f>
        <v>0</v>
      </c>
      <c r="O15149" s="3">
        <f>Table13[[#This Row],[housing_median_age]]/$D$2</f>
        <v>0.73076923076923073</v>
      </c>
      <c r="P15149" s="3">
        <f>Table13[[#This Row],[total_rooms]]/$E$2</f>
        <v>3.2451678535096645E-2</v>
      </c>
      <c r="Q15149" s="3">
        <f>Table13[[#This Row],[total_bedrooms]]/$F$2</f>
        <v>4.8719937936384794E-2</v>
      </c>
      <c r="R15149" s="3">
        <f>Table13[[#This Row],[population]]/$G$2</f>
        <v>2.6764194832128243E-2</v>
      </c>
      <c r="S15149" s="3">
        <f>Table13[[#This Row],[households]]/$H$2</f>
        <v>4.7188424860243341E-2</v>
      </c>
      <c r="T15149" s="3">
        <v>1</v>
      </c>
      <c r="AG15149">
        <f>SUMPRODUCT(Table13[[#This Row],[area_inland]:[ones]],$V$4:$AE$4)</f>
        <v>206571.6209965474</v>
      </c>
      <c r="AH15149">
        <f>ABS(AG15149-Table13[[#This Row],[median_house_value]])</f>
        <v>50871.620996547397</v>
      </c>
    </row>
    <row r="15150" spans="1:34" x14ac:dyDescent="0.45">
      <c r="A15150">
        <v>312100</v>
      </c>
      <c r="B15150">
        <v>-118.26</v>
      </c>
      <c r="C15150">
        <v>34.24</v>
      </c>
      <c r="D15150">
        <v>35</v>
      </c>
      <c r="E15150">
        <v>1535</v>
      </c>
      <c r="F15150">
        <v>283</v>
      </c>
      <c r="G15150">
        <v>816</v>
      </c>
      <c r="H15150">
        <v>287</v>
      </c>
      <c r="I15150">
        <v>6.1872999999999996</v>
      </c>
      <c r="J15150" t="s">
        <v>11</v>
      </c>
      <c r="K15150">
        <f>IF(Table13[[#This Row],[ocean_proximity]]="INLAND",1,0)</f>
        <v>0</v>
      </c>
      <c r="L15150">
        <f>IF(Table13[[#This Row],[ocean_proximity]]="ISLAND",1,0)</f>
        <v>0</v>
      </c>
      <c r="M15150">
        <f>IF(Table13[[#This Row],[ocean_proximity]]="NEAR BAY",1,0)</f>
        <v>0</v>
      </c>
      <c r="N15150" s="3">
        <f>IF(Table13[[#This Row],[ocean_proximity]]="NEAR OCEAN",1,0)</f>
        <v>0</v>
      </c>
      <c r="O15150" s="3">
        <f>Table13[[#This Row],[housing_median_age]]/$D$2</f>
        <v>0.67307692307692313</v>
      </c>
      <c r="P15150" s="3">
        <f>Table13[[#This Row],[total_rooms]]/$E$2</f>
        <v>3.9038657171922689E-2</v>
      </c>
      <c r="Q15150" s="3">
        <f>Table13[[#This Row],[total_bedrooms]]/$F$2</f>
        <v>4.3910007757951904E-2</v>
      </c>
      <c r="R15150" s="3">
        <f>Table13[[#This Row],[population]]/$G$2</f>
        <v>2.2868673280645704E-2</v>
      </c>
      <c r="S15150" s="3">
        <f>Table13[[#This Row],[households]]/$H$2</f>
        <v>4.7188424860243341E-2</v>
      </c>
      <c r="T15150" s="3">
        <v>1</v>
      </c>
      <c r="AG15150">
        <f>SUMPRODUCT(Table13[[#This Row],[area_inland]:[ones]],$V$4:$AE$4)</f>
        <v>189604.26923129149</v>
      </c>
      <c r="AH15150">
        <f>ABS(AG15150-Table13[[#This Row],[median_house_value]])</f>
        <v>122495.73076870851</v>
      </c>
    </row>
    <row r="15151" spans="1:34" x14ac:dyDescent="0.45">
      <c r="A15151">
        <v>146100</v>
      </c>
      <c r="B15151">
        <v>-120.86</v>
      </c>
      <c r="C15151">
        <v>38.75</v>
      </c>
      <c r="D15151">
        <v>15</v>
      </c>
      <c r="E15151">
        <v>1533</v>
      </c>
      <c r="F15151">
        <v>300</v>
      </c>
      <c r="G15151">
        <v>674</v>
      </c>
      <c r="H15151">
        <v>287</v>
      </c>
      <c r="I15151">
        <v>2.5625</v>
      </c>
      <c r="J15151" t="s">
        <v>12</v>
      </c>
      <c r="K15151">
        <f>IF(Table13[[#This Row],[ocean_proximity]]="INLAND",1,0)</f>
        <v>1</v>
      </c>
      <c r="L15151">
        <f>IF(Table13[[#This Row],[ocean_proximity]]="ISLAND",1,0)</f>
        <v>0</v>
      </c>
      <c r="M15151">
        <f>IF(Table13[[#This Row],[ocean_proximity]]="NEAR BAY",1,0)</f>
        <v>0</v>
      </c>
      <c r="N15151" s="3">
        <f>IF(Table13[[#This Row],[ocean_proximity]]="NEAR OCEAN",1,0)</f>
        <v>0</v>
      </c>
      <c r="O15151" s="3">
        <f>Table13[[#This Row],[housing_median_age]]/$D$2</f>
        <v>0.28846153846153844</v>
      </c>
      <c r="P15151" s="3">
        <f>Table13[[#This Row],[total_rooms]]/$E$2</f>
        <v>3.8987792472024413E-2</v>
      </c>
      <c r="Q15151" s="3">
        <f>Table13[[#This Row],[total_bedrooms]]/$F$2</f>
        <v>4.6547711404189292E-2</v>
      </c>
      <c r="R15151" s="3">
        <f>Table13[[#This Row],[population]]/$G$2</f>
        <v>1.8889075724454907E-2</v>
      </c>
      <c r="S15151" s="3">
        <f>Table13[[#This Row],[households]]/$H$2</f>
        <v>4.7188424860243341E-2</v>
      </c>
      <c r="T15151" s="3">
        <v>1</v>
      </c>
      <c r="AG15151">
        <f>SUMPRODUCT(Table13[[#This Row],[area_inland]:[ones]],$V$4:$AE$4)</f>
        <v>188836.78100695429</v>
      </c>
      <c r="AH15151">
        <f>ABS(AG15151-Table13[[#This Row],[median_house_value]])</f>
        <v>42736.78100695429</v>
      </c>
    </row>
    <row r="15152" spans="1:34" x14ac:dyDescent="0.45">
      <c r="A15152">
        <v>95000</v>
      </c>
      <c r="B15152">
        <v>-117.06</v>
      </c>
      <c r="C15152">
        <v>32.57</v>
      </c>
      <c r="D15152">
        <v>18</v>
      </c>
      <c r="E15152">
        <v>1384</v>
      </c>
      <c r="F15152">
        <v>311</v>
      </c>
      <c r="G15152">
        <v>1429</v>
      </c>
      <c r="H15152">
        <v>287</v>
      </c>
      <c r="I15152">
        <v>1.3362000000000001</v>
      </c>
      <c r="J15152" t="s">
        <v>13</v>
      </c>
      <c r="K15152">
        <f>IF(Table13[[#This Row],[ocean_proximity]]="INLAND",1,0)</f>
        <v>0</v>
      </c>
      <c r="L15152">
        <f>IF(Table13[[#This Row],[ocean_proximity]]="ISLAND",1,0)</f>
        <v>0</v>
      </c>
      <c r="M15152">
        <f>IF(Table13[[#This Row],[ocean_proximity]]="NEAR BAY",1,0)</f>
        <v>0</v>
      </c>
      <c r="N15152" s="3">
        <f>IF(Table13[[#This Row],[ocean_proximity]]="NEAR OCEAN",1,0)</f>
        <v>1</v>
      </c>
      <c r="O15152" s="3">
        <f>Table13[[#This Row],[housing_median_age]]/$D$2</f>
        <v>0.34615384615384615</v>
      </c>
      <c r="P15152" s="3">
        <f>Table13[[#This Row],[total_rooms]]/$E$2</f>
        <v>3.5198372329603253E-2</v>
      </c>
      <c r="Q15152" s="3">
        <f>Table13[[#This Row],[total_bedrooms]]/$F$2</f>
        <v>4.8254460822342901E-2</v>
      </c>
      <c r="R15152" s="3">
        <f>Table13[[#This Row],[population]]/$G$2</f>
        <v>4.0048203576032733E-2</v>
      </c>
      <c r="S15152" s="3">
        <f>Table13[[#This Row],[households]]/$H$2</f>
        <v>4.7188424860243341E-2</v>
      </c>
      <c r="T15152" s="3">
        <v>1</v>
      </c>
      <c r="AG15152">
        <f>SUMPRODUCT(Table13[[#This Row],[area_inland]:[ones]],$V$4:$AE$4)</f>
        <v>195633.5497724734</v>
      </c>
      <c r="AH15152">
        <f>ABS(AG15152-Table13[[#This Row],[median_house_value]])</f>
        <v>100633.5497724734</v>
      </c>
    </row>
    <row r="15153" spans="1:34" x14ac:dyDescent="0.45">
      <c r="A15153">
        <v>85300</v>
      </c>
      <c r="B15153">
        <v>-122.62</v>
      </c>
      <c r="C15153">
        <v>38.729999999999997</v>
      </c>
      <c r="D15153">
        <v>21</v>
      </c>
      <c r="E15153">
        <v>1425</v>
      </c>
      <c r="F15153">
        <v>323</v>
      </c>
      <c r="G15153">
        <v>727</v>
      </c>
      <c r="H15153">
        <v>287</v>
      </c>
      <c r="I15153">
        <v>2.1474000000000002</v>
      </c>
      <c r="J15153" t="s">
        <v>12</v>
      </c>
      <c r="K15153">
        <f>IF(Table13[[#This Row],[ocean_proximity]]="INLAND",1,0)</f>
        <v>1</v>
      </c>
      <c r="L15153">
        <f>IF(Table13[[#This Row],[ocean_proximity]]="ISLAND",1,0)</f>
        <v>0</v>
      </c>
      <c r="M15153">
        <f>IF(Table13[[#This Row],[ocean_proximity]]="NEAR BAY",1,0)</f>
        <v>0</v>
      </c>
      <c r="N15153" s="3">
        <f>IF(Table13[[#This Row],[ocean_proximity]]="NEAR OCEAN",1,0)</f>
        <v>0</v>
      </c>
      <c r="O15153" s="3">
        <f>Table13[[#This Row],[housing_median_age]]/$D$2</f>
        <v>0.40384615384615385</v>
      </c>
      <c r="P15153" s="3">
        <f>Table13[[#This Row],[total_rooms]]/$E$2</f>
        <v>3.6241098677517805E-2</v>
      </c>
      <c r="Q15153" s="3">
        <f>Table13[[#This Row],[total_bedrooms]]/$F$2</f>
        <v>5.0116369278510473E-2</v>
      </c>
      <c r="R15153" s="3">
        <f>Table13[[#This Row],[population]]/$G$2</f>
        <v>2.0374418474300767E-2</v>
      </c>
      <c r="S15153" s="3">
        <f>Table13[[#This Row],[households]]/$H$2</f>
        <v>4.7188424860243341E-2</v>
      </c>
      <c r="T15153" s="3">
        <v>1</v>
      </c>
      <c r="AG15153">
        <f>SUMPRODUCT(Table13[[#This Row],[area_inland]:[ones]],$V$4:$AE$4)</f>
        <v>191074.6538288455</v>
      </c>
      <c r="AH15153">
        <f>ABS(AG15153-Table13[[#This Row],[median_house_value]])</f>
        <v>105774.6538288455</v>
      </c>
    </row>
    <row r="15154" spans="1:34" x14ac:dyDescent="0.45">
      <c r="A15154">
        <v>156700</v>
      </c>
      <c r="B15154">
        <v>-118.1</v>
      </c>
      <c r="C15154">
        <v>33.979999999999997</v>
      </c>
      <c r="D15154">
        <v>34</v>
      </c>
      <c r="E15154">
        <v>1357</v>
      </c>
      <c r="F15154">
        <v>310</v>
      </c>
      <c r="G15154">
        <v>1042</v>
      </c>
      <c r="H15154">
        <v>287</v>
      </c>
      <c r="I15154">
        <v>3.4083000000000001</v>
      </c>
      <c r="J15154" t="s">
        <v>11</v>
      </c>
      <c r="K15154">
        <f>IF(Table13[[#This Row],[ocean_proximity]]="INLAND",1,0)</f>
        <v>0</v>
      </c>
      <c r="L15154">
        <f>IF(Table13[[#This Row],[ocean_proximity]]="ISLAND",1,0)</f>
        <v>0</v>
      </c>
      <c r="M15154">
        <f>IF(Table13[[#This Row],[ocean_proximity]]="NEAR BAY",1,0)</f>
        <v>0</v>
      </c>
      <c r="N15154" s="3">
        <f>IF(Table13[[#This Row],[ocean_proximity]]="NEAR OCEAN",1,0)</f>
        <v>0</v>
      </c>
      <c r="O15154" s="3">
        <f>Table13[[#This Row],[housing_median_age]]/$D$2</f>
        <v>0.65384615384615385</v>
      </c>
      <c r="P15154" s="3">
        <f>Table13[[#This Row],[total_rooms]]/$E$2</f>
        <v>3.4511698880976605E-2</v>
      </c>
      <c r="Q15154" s="3">
        <f>Table13[[#This Row],[total_bedrooms]]/$F$2</f>
        <v>4.8099301784328939E-2</v>
      </c>
      <c r="R15154" s="3">
        <f>Table13[[#This Row],[population]]/$G$2</f>
        <v>2.9202398968667675E-2</v>
      </c>
      <c r="S15154" s="3">
        <f>Table13[[#This Row],[households]]/$H$2</f>
        <v>4.7188424860243341E-2</v>
      </c>
      <c r="T15154" s="3">
        <v>1</v>
      </c>
      <c r="AG15154">
        <f>SUMPRODUCT(Table13[[#This Row],[area_inland]:[ones]],$V$4:$AE$4)</f>
        <v>189290.91242771826</v>
      </c>
      <c r="AH15154">
        <f>ABS(AG15154-Table13[[#This Row],[median_house_value]])</f>
        <v>32590.912427718256</v>
      </c>
    </row>
    <row r="15155" spans="1:34" x14ac:dyDescent="0.45">
      <c r="A15155">
        <v>175200</v>
      </c>
      <c r="B15155">
        <v>-118.1</v>
      </c>
      <c r="C15155">
        <v>33.99</v>
      </c>
      <c r="D15155">
        <v>36</v>
      </c>
      <c r="E15155">
        <v>1529</v>
      </c>
      <c r="F15155">
        <v>290</v>
      </c>
      <c r="G15155">
        <v>1271</v>
      </c>
      <c r="H15155">
        <v>287</v>
      </c>
      <c r="I15155">
        <v>3.6875</v>
      </c>
      <c r="J15155" t="s">
        <v>11</v>
      </c>
      <c r="K15155">
        <f>IF(Table13[[#This Row],[ocean_proximity]]="INLAND",1,0)</f>
        <v>0</v>
      </c>
      <c r="L15155">
        <f>IF(Table13[[#This Row],[ocean_proximity]]="ISLAND",1,0)</f>
        <v>0</v>
      </c>
      <c r="M15155">
        <f>IF(Table13[[#This Row],[ocean_proximity]]="NEAR BAY",1,0)</f>
        <v>0</v>
      </c>
      <c r="N15155" s="3">
        <f>IF(Table13[[#This Row],[ocean_proximity]]="NEAR OCEAN",1,0)</f>
        <v>0</v>
      </c>
      <c r="O15155" s="3">
        <f>Table13[[#This Row],[housing_median_age]]/$D$2</f>
        <v>0.69230769230769229</v>
      </c>
      <c r="P15155" s="3">
        <f>Table13[[#This Row],[total_rooms]]/$E$2</f>
        <v>3.8886063072227875E-2</v>
      </c>
      <c r="Q15155" s="3">
        <f>Table13[[#This Row],[total_bedrooms]]/$F$2</f>
        <v>4.4996121024049651E-2</v>
      </c>
      <c r="R15155" s="3">
        <f>Table13[[#This Row],[population]]/$G$2</f>
        <v>3.5620200661397906E-2</v>
      </c>
      <c r="S15155" s="3">
        <f>Table13[[#This Row],[households]]/$H$2</f>
        <v>4.7188424860243341E-2</v>
      </c>
      <c r="T15155" s="3">
        <v>1</v>
      </c>
      <c r="AG15155">
        <f>SUMPRODUCT(Table13[[#This Row],[area_inland]:[ones]],$V$4:$AE$4)</f>
        <v>189997.06023722753</v>
      </c>
      <c r="AH15155">
        <f>ABS(AG15155-Table13[[#This Row],[median_house_value]])</f>
        <v>14797.060237227532</v>
      </c>
    </row>
    <row r="15156" spans="1:34" x14ac:dyDescent="0.45">
      <c r="A15156">
        <v>84700</v>
      </c>
      <c r="B15156">
        <v>-122.19</v>
      </c>
      <c r="C15156">
        <v>37.729999999999997</v>
      </c>
      <c r="D15156">
        <v>45</v>
      </c>
      <c r="E15156">
        <v>1528</v>
      </c>
      <c r="F15156">
        <v>291</v>
      </c>
      <c r="G15156">
        <v>801</v>
      </c>
      <c r="H15156">
        <v>287</v>
      </c>
      <c r="I15156">
        <v>1.2625</v>
      </c>
      <c r="J15156" t="s">
        <v>10</v>
      </c>
      <c r="K15156">
        <f>IF(Table13[[#This Row],[ocean_proximity]]="INLAND",1,0)</f>
        <v>0</v>
      </c>
      <c r="L15156">
        <f>IF(Table13[[#This Row],[ocean_proximity]]="ISLAND",1,0)</f>
        <v>0</v>
      </c>
      <c r="M15156">
        <f>IF(Table13[[#This Row],[ocean_proximity]]="NEAR BAY",1,0)</f>
        <v>1</v>
      </c>
      <c r="N15156" s="3">
        <f>IF(Table13[[#This Row],[ocean_proximity]]="NEAR OCEAN",1,0)</f>
        <v>0</v>
      </c>
      <c r="O15156" s="3">
        <f>Table13[[#This Row],[housing_median_age]]/$D$2</f>
        <v>0.86538461538461542</v>
      </c>
      <c r="P15156" s="3">
        <f>Table13[[#This Row],[total_rooms]]/$E$2</f>
        <v>3.8860630722278737E-2</v>
      </c>
      <c r="Q15156" s="3">
        <f>Table13[[#This Row],[total_bedrooms]]/$F$2</f>
        <v>4.5151280062063613E-2</v>
      </c>
      <c r="R15156" s="3">
        <f>Table13[[#This Row],[population]]/$G$2</f>
        <v>2.2448293257104422E-2</v>
      </c>
      <c r="S15156" s="3">
        <f>Table13[[#This Row],[households]]/$H$2</f>
        <v>4.7188424860243341E-2</v>
      </c>
      <c r="T15156" s="3">
        <v>1</v>
      </c>
      <c r="AG15156">
        <f>SUMPRODUCT(Table13[[#This Row],[area_inland]:[ones]],$V$4:$AE$4)</f>
        <v>209111.64457581972</v>
      </c>
      <c r="AH15156">
        <f>ABS(AG15156-Table13[[#This Row],[median_house_value]])</f>
        <v>124411.64457581972</v>
      </c>
    </row>
    <row r="15157" spans="1:34" x14ac:dyDescent="0.45">
      <c r="A15157">
        <v>159600</v>
      </c>
      <c r="B15157">
        <v>-122.13</v>
      </c>
      <c r="C15157">
        <v>37.46</v>
      </c>
      <c r="D15157">
        <v>35</v>
      </c>
      <c r="E15157">
        <v>1321</v>
      </c>
      <c r="F15157">
        <v>300</v>
      </c>
      <c r="G15157">
        <v>1133</v>
      </c>
      <c r="H15157">
        <v>287</v>
      </c>
      <c r="I15157">
        <v>3.7311999999999999</v>
      </c>
      <c r="J15157" t="s">
        <v>10</v>
      </c>
      <c r="K15157">
        <f>IF(Table13[[#This Row],[ocean_proximity]]="INLAND",1,0)</f>
        <v>0</v>
      </c>
      <c r="L15157">
        <f>IF(Table13[[#This Row],[ocean_proximity]]="ISLAND",1,0)</f>
        <v>0</v>
      </c>
      <c r="M15157">
        <f>IF(Table13[[#This Row],[ocean_proximity]]="NEAR BAY",1,0)</f>
        <v>1</v>
      </c>
      <c r="N15157" s="3">
        <f>IF(Table13[[#This Row],[ocean_proximity]]="NEAR OCEAN",1,0)</f>
        <v>0</v>
      </c>
      <c r="O15157" s="3">
        <f>Table13[[#This Row],[housing_median_age]]/$D$2</f>
        <v>0.67307692307692313</v>
      </c>
      <c r="P15157" s="3">
        <f>Table13[[#This Row],[total_rooms]]/$E$2</f>
        <v>3.3596134282807728E-2</v>
      </c>
      <c r="Q15157" s="3">
        <f>Table13[[#This Row],[total_bedrooms]]/$F$2</f>
        <v>4.6547711404189292E-2</v>
      </c>
      <c r="R15157" s="3">
        <f>Table13[[#This Row],[population]]/$G$2</f>
        <v>3.1752704444818113E-2</v>
      </c>
      <c r="S15157" s="3">
        <f>Table13[[#This Row],[households]]/$H$2</f>
        <v>4.7188424860243341E-2</v>
      </c>
      <c r="T15157" s="3">
        <v>1</v>
      </c>
      <c r="AG15157">
        <f>SUMPRODUCT(Table13[[#This Row],[area_inland]:[ones]],$V$4:$AE$4)</f>
        <v>205437.71745948592</v>
      </c>
      <c r="AH15157">
        <f>ABS(AG15157-Table13[[#This Row],[median_house_value]])</f>
        <v>45837.717459485924</v>
      </c>
    </row>
    <row r="15158" spans="1:34" x14ac:dyDescent="0.45">
      <c r="A15158">
        <v>308800</v>
      </c>
      <c r="B15158">
        <v>-122.24</v>
      </c>
      <c r="C15158">
        <v>37.47</v>
      </c>
      <c r="D15158">
        <v>40</v>
      </c>
      <c r="E15158">
        <v>1504</v>
      </c>
      <c r="F15158">
        <v>270</v>
      </c>
      <c r="G15158">
        <v>689</v>
      </c>
      <c r="H15158">
        <v>287</v>
      </c>
      <c r="I15158">
        <v>6.1243999999999996</v>
      </c>
      <c r="J15158" t="s">
        <v>13</v>
      </c>
      <c r="K15158">
        <f>IF(Table13[[#This Row],[ocean_proximity]]="INLAND",1,0)</f>
        <v>0</v>
      </c>
      <c r="L15158">
        <f>IF(Table13[[#This Row],[ocean_proximity]]="ISLAND",1,0)</f>
        <v>0</v>
      </c>
      <c r="M15158">
        <f>IF(Table13[[#This Row],[ocean_proximity]]="NEAR BAY",1,0)</f>
        <v>0</v>
      </c>
      <c r="N15158" s="3">
        <f>IF(Table13[[#This Row],[ocean_proximity]]="NEAR OCEAN",1,0)</f>
        <v>1</v>
      </c>
      <c r="O15158" s="3">
        <f>Table13[[#This Row],[housing_median_age]]/$D$2</f>
        <v>0.76923076923076927</v>
      </c>
      <c r="P15158" s="3">
        <f>Table13[[#This Row],[total_rooms]]/$E$2</f>
        <v>3.8250254323499489E-2</v>
      </c>
      <c r="Q15158" s="3">
        <f>Table13[[#This Row],[total_bedrooms]]/$F$2</f>
        <v>4.1892940263770363E-2</v>
      </c>
      <c r="R15158" s="3">
        <f>Table13[[#This Row],[population]]/$G$2</f>
        <v>1.9309455747996189E-2</v>
      </c>
      <c r="S15158" s="3">
        <f>Table13[[#This Row],[households]]/$H$2</f>
        <v>4.7188424860243341E-2</v>
      </c>
      <c r="T15158" s="3">
        <v>1</v>
      </c>
      <c r="AG15158">
        <f>SUMPRODUCT(Table13[[#This Row],[area_inland]:[ones]],$V$4:$AE$4)</f>
        <v>203480.3108484055</v>
      </c>
      <c r="AH15158">
        <f>ABS(AG15158-Table13[[#This Row],[median_house_value]])</f>
        <v>105319.6891515945</v>
      </c>
    </row>
    <row r="15159" spans="1:34" x14ac:dyDescent="0.45">
      <c r="A15159">
        <v>61400</v>
      </c>
      <c r="B15159">
        <v>-120.06</v>
      </c>
      <c r="C15159">
        <v>36.96</v>
      </c>
      <c r="D15159">
        <v>44</v>
      </c>
      <c r="E15159">
        <v>1288</v>
      </c>
      <c r="F15159">
        <v>295</v>
      </c>
      <c r="G15159">
        <v>723</v>
      </c>
      <c r="H15159">
        <v>287</v>
      </c>
      <c r="I15159">
        <v>1.6534</v>
      </c>
      <c r="J15159" t="s">
        <v>12</v>
      </c>
      <c r="K15159">
        <f>IF(Table13[[#This Row],[ocean_proximity]]="INLAND",1,0)</f>
        <v>1</v>
      </c>
      <c r="L15159">
        <f>IF(Table13[[#This Row],[ocean_proximity]]="ISLAND",1,0)</f>
        <v>0</v>
      </c>
      <c r="M15159">
        <f>IF(Table13[[#This Row],[ocean_proximity]]="NEAR BAY",1,0)</f>
        <v>0</v>
      </c>
      <c r="N15159" s="3">
        <f>IF(Table13[[#This Row],[ocean_proximity]]="NEAR OCEAN",1,0)</f>
        <v>0</v>
      </c>
      <c r="O15159" s="3">
        <f>Table13[[#This Row],[housing_median_age]]/$D$2</f>
        <v>0.84615384615384615</v>
      </c>
      <c r="P15159" s="3">
        <f>Table13[[#This Row],[total_rooms]]/$E$2</f>
        <v>3.2756866734486266E-2</v>
      </c>
      <c r="Q15159" s="3">
        <f>Table13[[#This Row],[total_bedrooms]]/$F$2</f>
        <v>4.5771916214119475E-2</v>
      </c>
      <c r="R15159" s="3">
        <f>Table13[[#This Row],[population]]/$G$2</f>
        <v>2.0262317134689761E-2</v>
      </c>
      <c r="S15159" s="3">
        <f>Table13[[#This Row],[households]]/$H$2</f>
        <v>4.7188424860243341E-2</v>
      </c>
      <c r="T15159" s="3">
        <v>1</v>
      </c>
      <c r="AG15159">
        <f>SUMPRODUCT(Table13[[#This Row],[area_inland]:[ones]],$V$4:$AE$4)</f>
        <v>199237.71986396547</v>
      </c>
      <c r="AH15159">
        <f>ABS(AG15159-Table13[[#This Row],[median_house_value]])</f>
        <v>137837.71986396547</v>
      </c>
    </row>
    <row r="15160" spans="1:34" x14ac:dyDescent="0.45">
      <c r="A15160">
        <v>98400</v>
      </c>
      <c r="B15160">
        <v>-122.26</v>
      </c>
      <c r="C15160">
        <v>38.11</v>
      </c>
      <c r="D15160">
        <v>52</v>
      </c>
      <c r="E15160">
        <v>1560</v>
      </c>
      <c r="F15160">
        <v>353</v>
      </c>
      <c r="G15160">
        <v>670</v>
      </c>
      <c r="H15160">
        <v>287</v>
      </c>
      <c r="I15160">
        <v>1.7411000000000001</v>
      </c>
      <c r="J15160" t="s">
        <v>10</v>
      </c>
      <c r="K15160">
        <f>IF(Table13[[#This Row],[ocean_proximity]]="INLAND",1,0)</f>
        <v>0</v>
      </c>
      <c r="L15160">
        <f>IF(Table13[[#This Row],[ocean_proximity]]="ISLAND",1,0)</f>
        <v>0</v>
      </c>
      <c r="M15160">
        <f>IF(Table13[[#This Row],[ocean_proximity]]="NEAR BAY",1,0)</f>
        <v>1</v>
      </c>
      <c r="N15160" s="3">
        <f>IF(Table13[[#This Row],[ocean_proximity]]="NEAR OCEAN",1,0)</f>
        <v>0</v>
      </c>
      <c r="O15160" s="3">
        <f>Table13[[#This Row],[housing_median_age]]/$D$2</f>
        <v>1</v>
      </c>
      <c r="P15160" s="3">
        <f>Table13[[#This Row],[total_rooms]]/$E$2</f>
        <v>3.9674465920651068E-2</v>
      </c>
      <c r="Q15160" s="3">
        <f>Table13[[#This Row],[total_bedrooms]]/$F$2</f>
        <v>5.4771140418929401E-2</v>
      </c>
      <c r="R15160" s="3">
        <f>Table13[[#This Row],[population]]/$G$2</f>
        <v>1.8776974384843898E-2</v>
      </c>
      <c r="S15160" s="3">
        <f>Table13[[#This Row],[households]]/$H$2</f>
        <v>4.7188424860243341E-2</v>
      </c>
      <c r="T15160" s="3">
        <v>1</v>
      </c>
      <c r="AG15160">
        <f>SUMPRODUCT(Table13[[#This Row],[area_inland]:[ones]],$V$4:$AE$4)</f>
        <v>211948.36026103096</v>
      </c>
      <c r="AH15160">
        <f>ABS(AG15160-Table13[[#This Row],[median_house_value]])</f>
        <v>113548.36026103096</v>
      </c>
    </row>
    <row r="15161" spans="1:34" x14ac:dyDescent="0.45">
      <c r="A15161">
        <v>260700</v>
      </c>
      <c r="B15161">
        <v>-121.62</v>
      </c>
      <c r="C15161">
        <v>37.090000000000003</v>
      </c>
      <c r="D15161">
        <v>37</v>
      </c>
      <c r="E15161">
        <v>1593</v>
      </c>
      <c r="F15161">
        <v>303</v>
      </c>
      <c r="G15161">
        <v>1030</v>
      </c>
      <c r="H15161">
        <v>287</v>
      </c>
      <c r="I15161">
        <v>3.9306000000000001</v>
      </c>
      <c r="J15161" t="s">
        <v>11</v>
      </c>
      <c r="K15161">
        <f>IF(Table13[[#This Row],[ocean_proximity]]="INLAND",1,0)</f>
        <v>0</v>
      </c>
      <c r="L15161">
        <f>IF(Table13[[#This Row],[ocean_proximity]]="ISLAND",1,0)</f>
        <v>0</v>
      </c>
      <c r="M15161">
        <f>IF(Table13[[#This Row],[ocean_proximity]]="NEAR BAY",1,0)</f>
        <v>0</v>
      </c>
      <c r="N15161" s="3">
        <f>IF(Table13[[#This Row],[ocean_proximity]]="NEAR OCEAN",1,0)</f>
        <v>0</v>
      </c>
      <c r="O15161" s="3">
        <f>Table13[[#This Row],[housing_median_age]]/$D$2</f>
        <v>0.71153846153846156</v>
      </c>
      <c r="P15161" s="3">
        <f>Table13[[#This Row],[total_rooms]]/$E$2</f>
        <v>4.0513733468972531E-2</v>
      </c>
      <c r="Q15161" s="3">
        <f>Table13[[#This Row],[total_bedrooms]]/$F$2</f>
        <v>4.7013188518231185E-2</v>
      </c>
      <c r="R15161" s="3">
        <f>Table13[[#This Row],[population]]/$G$2</f>
        <v>2.886609494983465E-2</v>
      </c>
      <c r="S15161" s="3">
        <f>Table13[[#This Row],[households]]/$H$2</f>
        <v>4.7188424860243341E-2</v>
      </c>
      <c r="T15161" s="3">
        <v>1</v>
      </c>
      <c r="AG15161">
        <f>SUMPRODUCT(Table13[[#This Row],[area_inland]:[ones]],$V$4:$AE$4)</f>
        <v>190445.6717025564</v>
      </c>
      <c r="AH15161">
        <f>ABS(AG15161-Table13[[#This Row],[median_house_value]])</f>
        <v>70254.328297443601</v>
      </c>
    </row>
    <row r="15162" spans="1:34" x14ac:dyDescent="0.45">
      <c r="A15162">
        <v>171400</v>
      </c>
      <c r="B15162">
        <v>-121.09</v>
      </c>
      <c r="C15162">
        <v>37.61</v>
      </c>
      <c r="D15162">
        <v>42</v>
      </c>
      <c r="E15162">
        <v>1787</v>
      </c>
      <c r="F15162">
        <v>296</v>
      </c>
      <c r="G15162">
        <v>921</v>
      </c>
      <c r="H15162">
        <v>287</v>
      </c>
      <c r="I15162">
        <v>3.8864000000000001</v>
      </c>
      <c r="J15162" t="s">
        <v>12</v>
      </c>
      <c r="K15162">
        <f>IF(Table13[[#This Row],[ocean_proximity]]="INLAND",1,0)</f>
        <v>1</v>
      </c>
      <c r="L15162">
        <f>IF(Table13[[#This Row],[ocean_proximity]]="ISLAND",1,0)</f>
        <v>0</v>
      </c>
      <c r="M15162">
        <f>IF(Table13[[#This Row],[ocean_proximity]]="NEAR BAY",1,0)</f>
        <v>0</v>
      </c>
      <c r="N15162" s="3">
        <f>IF(Table13[[#This Row],[ocean_proximity]]="NEAR OCEAN",1,0)</f>
        <v>0</v>
      </c>
      <c r="O15162" s="3">
        <f>Table13[[#This Row],[housing_median_age]]/$D$2</f>
        <v>0.80769230769230771</v>
      </c>
      <c r="P15162" s="3">
        <f>Table13[[#This Row],[total_rooms]]/$E$2</f>
        <v>4.5447609359104781E-2</v>
      </c>
      <c r="Q15162" s="3">
        <f>Table13[[#This Row],[total_bedrooms]]/$F$2</f>
        <v>4.5927075252133437E-2</v>
      </c>
      <c r="R15162" s="3">
        <f>Table13[[#This Row],[population]]/$G$2</f>
        <v>2.5811333445434674E-2</v>
      </c>
      <c r="S15162" s="3">
        <f>Table13[[#This Row],[households]]/$H$2</f>
        <v>4.7188424860243341E-2</v>
      </c>
      <c r="T15162" s="3">
        <v>1</v>
      </c>
      <c r="AG15162">
        <f>SUMPRODUCT(Table13[[#This Row],[area_inland]:[ones]],$V$4:$AE$4)</f>
        <v>198723.54385416853</v>
      </c>
      <c r="AH15162">
        <f>ABS(AG15162-Table13[[#This Row],[median_house_value]])</f>
        <v>27323.543854168529</v>
      </c>
    </row>
    <row r="15163" spans="1:34" x14ac:dyDescent="0.45">
      <c r="A15163">
        <v>92600</v>
      </c>
      <c r="B15163">
        <v>-119.73</v>
      </c>
      <c r="C15163">
        <v>36.590000000000003</v>
      </c>
      <c r="D15163">
        <v>31</v>
      </c>
      <c r="E15163">
        <v>1551</v>
      </c>
      <c r="F15163">
        <v>296</v>
      </c>
      <c r="G15163">
        <v>1058</v>
      </c>
      <c r="H15163">
        <v>287</v>
      </c>
      <c r="I15163">
        <v>3.3437999999999999</v>
      </c>
      <c r="J15163" t="s">
        <v>12</v>
      </c>
      <c r="K15163">
        <f>IF(Table13[[#This Row],[ocean_proximity]]="INLAND",1,0)</f>
        <v>1</v>
      </c>
      <c r="L15163">
        <f>IF(Table13[[#This Row],[ocean_proximity]]="ISLAND",1,0)</f>
        <v>0</v>
      </c>
      <c r="M15163">
        <f>IF(Table13[[#This Row],[ocean_proximity]]="NEAR BAY",1,0)</f>
        <v>0</v>
      </c>
      <c r="N15163" s="3">
        <f>IF(Table13[[#This Row],[ocean_proximity]]="NEAR OCEAN",1,0)</f>
        <v>0</v>
      </c>
      <c r="O15163" s="3">
        <f>Table13[[#This Row],[housing_median_age]]/$D$2</f>
        <v>0.59615384615384615</v>
      </c>
      <c r="P15163" s="3">
        <f>Table13[[#This Row],[total_rooms]]/$E$2</f>
        <v>3.9445574771108848E-2</v>
      </c>
      <c r="Q15163" s="3">
        <f>Table13[[#This Row],[total_bedrooms]]/$F$2</f>
        <v>4.5927075252133437E-2</v>
      </c>
      <c r="R15163" s="3">
        <f>Table13[[#This Row],[population]]/$G$2</f>
        <v>2.9650804327111709E-2</v>
      </c>
      <c r="S15163" s="3">
        <f>Table13[[#This Row],[households]]/$H$2</f>
        <v>4.7188424860243341E-2</v>
      </c>
      <c r="T15163" s="3">
        <v>1</v>
      </c>
      <c r="AG15163">
        <f>SUMPRODUCT(Table13[[#This Row],[area_inland]:[ones]],$V$4:$AE$4)</f>
        <v>194633.40382278123</v>
      </c>
      <c r="AH15163">
        <f>ABS(AG15163-Table13[[#This Row],[median_house_value]])</f>
        <v>102033.40382278123</v>
      </c>
    </row>
    <row r="15164" spans="1:34" x14ac:dyDescent="0.45">
      <c r="A15164">
        <v>323700</v>
      </c>
      <c r="B15164">
        <v>-118.54</v>
      </c>
      <c r="C15164">
        <v>34.369999999999997</v>
      </c>
      <c r="D15164">
        <v>27</v>
      </c>
      <c r="E15164">
        <v>2051</v>
      </c>
      <c r="F15164">
        <v>301</v>
      </c>
      <c r="G15164">
        <v>917</v>
      </c>
      <c r="H15164">
        <v>287</v>
      </c>
      <c r="I15164">
        <v>7.6059000000000001</v>
      </c>
      <c r="J15164" t="s">
        <v>11</v>
      </c>
      <c r="K15164">
        <f>IF(Table13[[#This Row],[ocean_proximity]]="INLAND",1,0)</f>
        <v>0</v>
      </c>
      <c r="L15164">
        <f>IF(Table13[[#This Row],[ocean_proximity]]="ISLAND",1,0)</f>
        <v>0</v>
      </c>
      <c r="M15164">
        <f>IF(Table13[[#This Row],[ocean_proximity]]="NEAR BAY",1,0)</f>
        <v>0</v>
      </c>
      <c r="N15164" s="3">
        <f>IF(Table13[[#This Row],[ocean_proximity]]="NEAR OCEAN",1,0)</f>
        <v>0</v>
      </c>
      <c r="O15164" s="3">
        <f>Table13[[#This Row],[housing_median_age]]/$D$2</f>
        <v>0.51923076923076927</v>
      </c>
      <c r="P15164" s="3">
        <f>Table13[[#This Row],[total_rooms]]/$E$2</f>
        <v>5.21617497456765E-2</v>
      </c>
      <c r="Q15164" s="3">
        <f>Table13[[#This Row],[total_bedrooms]]/$F$2</f>
        <v>4.6702870442203261E-2</v>
      </c>
      <c r="R15164" s="3">
        <f>Table13[[#This Row],[population]]/$G$2</f>
        <v>2.5699232105823665E-2</v>
      </c>
      <c r="S15164" s="3">
        <f>Table13[[#This Row],[households]]/$H$2</f>
        <v>4.7188424860243341E-2</v>
      </c>
      <c r="T15164" s="3">
        <v>1</v>
      </c>
      <c r="AG15164">
        <f>SUMPRODUCT(Table13[[#This Row],[area_inland]:[ones]],$V$4:$AE$4)</f>
        <v>186996.9901423649</v>
      </c>
      <c r="AH15164">
        <f>ABS(AG15164-Table13[[#This Row],[median_house_value]])</f>
        <v>136703.0098576351</v>
      </c>
    </row>
    <row r="15165" spans="1:34" x14ac:dyDescent="0.45">
      <c r="A15165">
        <v>294000</v>
      </c>
      <c r="B15165">
        <v>-121.47</v>
      </c>
      <c r="C15165">
        <v>37.58</v>
      </c>
      <c r="D15165">
        <v>14</v>
      </c>
      <c r="E15165">
        <v>1594</v>
      </c>
      <c r="F15165">
        <v>292</v>
      </c>
      <c r="G15165">
        <v>887</v>
      </c>
      <c r="H15165">
        <v>287</v>
      </c>
      <c r="I15165">
        <v>4.6624999999999996</v>
      </c>
      <c r="J15165" t="s">
        <v>12</v>
      </c>
      <c r="K15165">
        <f>IF(Table13[[#This Row],[ocean_proximity]]="INLAND",1,0)</f>
        <v>1</v>
      </c>
      <c r="L15165">
        <f>IF(Table13[[#This Row],[ocean_proximity]]="ISLAND",1,0)</f>
        <v>0</v>
      </c>
      <c r="M15165">
        <f>IF(Table13[[#This Row],[ocean_proximity]]="NEAR BAY",1,0)</f>
        <v>0</v>
      </c>
      <c r="N15165" s="3">
        <f>IF(Table13[[#This Row],[ocean_proximity]]="NEAR OCEAN",1,0)</f>
        <v>0</v>
      </c>
      <c r="O15165" s="3">
        <f>Table13[[#This Row],[housing_median_age]]/$D$2</f>
        <v>0.26923076923076922</v>
      </c>
      <c r="P15165" s="3">
        <f>Table13[[#This Row],[total_rooms]]/$E$2</f>
        <v>4.0539165818921669E-2</v>
      </c>
      <c r="Q15165" s="3">
        <f>Table13[[#This Row],[total_bedrooms]]/$F$2</f>
        <v>4.5306439100077582E-2</v>
      </c>
      <c r="R15165" s="3">
        <f>Table13[[#This Row],[population]]/$G$2</f>
        <v>2.4858472058741102E-2</v>
      </c>
      <c r="S15165" s="3">
        <f>Table13[[#This Row],[households]]/$H$2</f>
        <v>4.7188424860243341E-2</v>
      </c>
      <c r="T15165" s="3">
        <v>1</v>
      </c>
      <c r="AG15165">
        <f>SUMPRODUCT(Table13[[#This Row],[area_inland]:[ones]],$V$4:$AE$4)</f>
        <v>188462.81219482323</v>
      </c>
      <c r="AH15165">
        <f>ABS(AG15165-Table13[[#This Row],[median_house_value]])</f>
        <v>105537.18780517677</v>
      </c>
    </row>
    <row r="15166" spans="1:34" x14ac:dyDescent="0.45">
      <c r="A15166">
        <v>121900</v>
      </c>
      <c r="B15166">
        <v>-120.97</v>
      </c>
      <c r="C15166">
        <v>38.42</v>
      </c>
      <c r="D15166">
        <v>16</v>
      </c>
      <c r="E15166">
        <v>1748</v>
      </c>
      <c r="F15166">
        <v>322</v>
      </c>
      <c r="G15166">
        <v>4930</v>
      </c>
      <c r="H15166">
        <v>287</v>
      </c>
      <c r="I15166">
        <v>4.3029000000000002</v>
      </c>
      <c r="J15166" t="s">
        <v>12</v>
      </c>
      <c r="K15166">
        <f>IF(Table13[[#This Row],[ocean_proximity]]="INLAND",1,0)</f>
        <v>1</v>
      </c>
      <c r="L15166">
        <f>IF(Table13[[#This Row],[ocean_proximity]]="ISLAND",1,0)</f>
        <v>0</v>
      </c>
      <c r="M15166">
        <f>IF(Table13[[#This Row],[ocean_proximity]]="NEAR BAY",1,0)</f>
        <v>0</v>
      </c>
      <c r="N15166" s="3">
        <f>IF(Table13[[#This Row],[ocean_proximity]]="NEAR OCEAN",1,0)</f>
        <v>0</v>
      </c>
      <c r="O15166" s="3">
        <f>Table13[[#This Row],[housing_median_age]]/$D$2</f>
        <v>0.30769230769230771</v>
      </c>
      <c r="P15166" s="3">
        <f>Table13[[#This Row],[total_rooms]]/$E$2</f>
        <v>4.4455747711088504E-2</v>
      </c>
      <c r="Q15166" s="3">
        <f>Table13[[#This Row],[total_bedrooms]]/$F$2</f>
        <v>4.9961210240496511E-2</v>
      </c>
      <c r="R15166" s="3">
        <f>Table13[[#This Row],[population]]/$G$2</f>
        <v>0.13816490107056778</v>
      </c>
      <c r="S15166" s="3">
        <f>Table13[[#This Row],[households]]/$H$2</f>
        <v>4.7188424860243341E-2</v>
      </c>
      <c r="T15166" s="3">
        <v>1</v>
      </c>
      <c r="AG15166">
        <f>SUMPRODUCT(Table13[[#This Row],[area_inland]:[ones]],$V$4:$AE$4)</f>
        <v>189392.95657014992</v>
      </c>
      <c r="AH15166">
        <f>ABS(AG15166-Table13[[#This Row],[median_house_value]])</f>
        <v>67492.956570149923</v>
      </c>
    </row>
    <row r="15167" spans="1:34" hidden="1" x14ac:dyDescent="0.45">
      <c r="A15167">
        <v>225000</v>
      </c>
      <c r="B15167">
        <v>-118.35</v>
      </c>
      <c r="C15167">
        <v>33.9</v>
      </c>
      <c r="D15167">
        <v>31</v>
      </c>
      <c r="E15167">
        <v>1547</v>
      </c>
      <c r="G15167">
        <v>956</v>
      </c>
      <c r="H15167">
        <v>287</v>
      </c>
      <c r="I15167">
        <v>3.4698000000000002</v>
      </c>
      <c r="J15167" t="s">
        <v>11</v>
      </c>
      <c r="K15167">
        <f>IF(Table13[[#This Row],[ocean_proximity]]="INLAND",1,0)</f>
        <v>0</v>
      </c>
      <c r="L15167">
        <f>IF(Table13[[#This Row],[ocean_proximity]]="ISLAND",1,0)</f>
        <v>0</v>
      </c>
      <c r="M15167">
        <f>IF(Table13[[#This Row],[ocean_proximity]]="NEAR BAY",1,0)</f>
        <v>0</v>
      </c>
      <c r="N15167" s="3">
        <f>IF(Table13[[#This Row],[ocean_proximity]]="NEAR OCEAN",1,0)</f>
        <v>0</v>
      </c>
      <c r="O15167" s="3">
        <f>Table13[[#This Row],[housing_median_age]]/$D$2</f>
        <v>0.59615384615384615</v>
      </c>
      <c r="P15167" s="3">
        <f>Table13[[#This Row],[total_rooms]]/$E$2</f>
        <v>3.934384537131231E-2</v>
      </c>
      <c r="Q15167" s="3">
        <f>Table13[[#This Row],[total_bedrooms]]/$F$2</f>
        <v>0</v>
      </c>
      <c r="R15167" s="3">
        <f>Table13[[#This Row],[population]]/$G$2</f>
        <v>2.6792220167030995E-2</v>
      </c>
      <c r="S15167" s="3">
        <f>Table13[[#This Row],[households]]/$H$2</f>
        <v>4.7188424860243341E-2</v>
      </c>
      <c r="T15167" s="3"/>
      <c r="AG15167">
        <f>SUMPRODUCT(Table13[[#This Row],[area_inland]:[ones]],$V$4:$AE$4)</f>
        <v>12155.588436254773</v>
      </c>
      <c r="AH15167">
        <f>ABS(AG15167-Table13[[#This Row],[median_house_value]])</f>
        <v>212844.41156374523</v>
      </c>
    </row>
    <row r="15168" spans="1:34" x14ac:dyDescent="0.45">
      <c r="A15168">
        <v>436400</v>
      </c>
      <c r="B15168">
        <v>-118.29</v>
      </c>
      <c r="C15168">
        <v>34.11</v>
      </c>
      <c r="D15168">
        <v>48</v>
      </c>
      <c r="E15168">
        <v>1448</v>
      </c>
      <c r="F15168">
        <v>295</v>
      </c>
      <c r="G15168">
        <v>681</v>
      </c>
      <c r="H15168">
        <v>287</v>
      </c>
      <c r="I15168">
        <v>3.2332999999999998</v>
      </c>
      <c r="J15168" t="s">
        <v>11</v>
      </c>
      <c r="K15168">
        <f>IF(Table13[[#This Row],[ocean_proximity]]="INLAND",1,0)</f>
        <v>0</v>
      </c>
      <c r="L15168">
        <f>IF(Table13[[#This Row],[ocean_proximity]]="ISLAND",1,0)</f>
        <v>0</v>
      </c>
      <c r="M15168">
        <f>IF(Table13[[#This Row],[ocean_proximity]]="NEAR BAY",1,0)</f>
        <v>0</v>
      </c>
      <c r="N15168" s="3">
        <f>IF(Table13[[#This Row],[ocean_proximity]]="NEAR OCEAN",1,0)</f>
        <v>0</v>
      </c>
      <c r="O15168" s="3">
        <f>Table13[[#This Row],[housing_median_age]]/$D$2</f>
        <v>0.92307692307692313</v>
      </c>
      <c r="P15168" s="3">
        <f>Table13[[#This Row],[total_rooms]]/$E$2</f>
        <v>3.6826042726347916E-2</v>
      </c>
      <c r="Q15168" s="3">
        <f>Table13[[#This Row],[total_bedrooms]]/$F$2</f>
        <v>4.5771916214119475E-2</v>
      </c>
      <c r="R15168" s="3">
        <f>Table13[[#This Row],[population]]/$G$2</f>
        <v>1.908525306877417E-2</v>
      </c>
      <c r="S15168" s="3">
        <f>Table13[[#This Row],[households]]/$H$2</f>
        <v>4.7188424860243341E-2</v>
      </c>
      <c r="T15168" s="3">
        <v>1</v>
      </c>
      <c r="AG15168">
        <f>SUMPRODUCT(Table13[[#This Row],[area_inland]:[ones]],$V$4:$AE$4)</f>
        <v>194341.08785360574</v>
      </c>
      <c r="AH15168">
        <f>ABS(AG15168-Table13[[#This Row],[median_house_value]])</f>
        <v>242058.91214639426</v>
      </c>
    </row>
    <row r="15169" spans="1:34" x14ac:dyDescent="0.45">
      <c r="A15169">
        <v>150300</v>
      </c>
      <c r="B15169">
        <v>-118.19</v>
      </c>
      <c r="C15169">
        <v>33.85</v>
      </c>
      <c r="D15169">
        <v>45</v>
      </c>
      <c r="E15169">
        <v>1167</v>
      </c>
      <c r="F15169">
        <v>302</v>
      </c>
      <c r="G15169">
        <v>773</v>
      </c>
      <c r="H15169">
        <v>287</v>
      </c>
      <c r="I15169">
        <v>3.2797999999999998</v>
      </c>
      <c r="J15169" t="s">
        <v>13</v>
      </c>
      <c r="K15169">
        <f>IF(Table13[[#This Row],[ocean_proximity]]="INLAND",1,0)</f>
        <v>0</v>
      </c>
      <c r="L15169">
        <f>IF(Table13[[#This Row],[ocean_proximity]]="ISLAND",1,0)</f>
        <v>0</v>
      </c>
      <c r="M15169">
        <f>IF(Table13[[#This Row],[ocean_proximity]]="NEAR BAY",1,0)</f>
        <v>0</v>
      </c>
      <c r="N15169" s="3">
        <f>IF(Table13[[#This Row],[ocean_proximity]]="NEAR OCEAN",1,0)</f>
        <v>1</v>
      </c>
      <c r="O15169" s="3">
        <f>Table13[[#This Row],[housing_median_age]]/$D$2</f>
        <v>0.86538461538461542</v>
      </c>
      <c r="P15169" s="3">
        <f>Table13[[#This Row],[total_rooms]]/$E$2</f>
        <v>2.9679552390640896E-2</v>
      </c>
      <c r="Q15169" s="3">
        <f>Table13[[#This Row],[total_bedrooms]]/$F$2</f>
        <v>4.6858029480217223E-2</v>
      </c>
      <c r="R15169" s="3">
        <f>Table13[[#This Row],[population]]/$G$2</f>
        <v>2.1663583879827364E-2</v>
      </c>
      <c r="S15169" s="3">
        <f>Table13[[#This Row],[households]]/$H$2</f>
        <v>4.7188424860243341E-2</v>
      </c>
      <c r="T15169" s="3">
        <v>1</v>
      </c>
      <c r="AG15169">
        <f>SUMPRODUCT(Table13[[#This Row],[area_inland]:[ones]],$V$4:$AE$4)</f>
        <v>205301.35711217506</v>
      </c>
      <c r="AH15169">
        <f>ABS(AG15169-Table13[[#This Row],[median_house_value]])</f>
        <v>55001.357112175057</v>
      </c>
    </row>
    <row r="15170" spans="1:34" x14ac:dyDescent="0.45">
      <c r="A15170">
        <v>151300</v>
      </c>
      <c r="B15170">
        <v>-122.95</v>
      </c>
      <c r="C15170">
        <v>38.729999999999997</v>
      </c>
      <c r="D15170">
        <v>37</v>
      </c>
      <c r="E15170">
        <v>1548</v>
      </c>
      <c r="F15170">
        <v>328</v>
      </c>
      <c r="G15170">
        <v>863</v>
      </c>
      <c r="H15170">
        <v>287</v>
      </c>
      <c r="I15170">
        <v>2.9792000000000001</v>
      </c>
      <c r="J15170" t="s">
        <v>11</v>
      </c>
      <c r="K15170">
        <f>IF(Table13[[#This Row],[ocean_proximity]]="INLAND",1,0)</f>
        <v>0</v>
      </c>
      <c r="L15170">
        <f>IF(Table13[[#This Row],[ocean_proximity]]="ISLAND",1,0)</f>
        <v>0</v>
      </c>
      <c r="M15170">
        <f>IF(Table13[[#This Row],[ocean_proximity]]="NEAR BAY",1,0)</f>
        <v>0</v>
      </c>
      <c r="N15170" s="3">
        <f>IF(Table13[[#This Row],[ocean_proximity]]="NEAR OCEAN",1,0)</f>
        <v>0</v>
      </c>
      <c r="O15170" s="3">
        <f>Table13[[#This Row],[housing_median_age]]/$D$2</f>
        <v>0.71153846153846156</v>
      </c>
      <c r="P15170" s="3">
        <f>Table13[[#This Row],[total_rooms]]/$E$2</f>
        <v>3.9369277721261448E-2</v>
      </c>
      <c r="Q15170" s="3">
        <f>Table13[[#This Row],[total_bedrooms]]/$F$2</f>
        <v>5.0892164468580296E-2</v>
      </c>
      <c r="R15170" s="3">
        <f>Table13[[#This Row],[population]]/$G$2</f>
        <v>2.4185864021075053E-2</v>
      </c>
      <c r="S15170" s="3">
        <f>Table13[[#This Row],[households]]/$H$2</f>
        <v>4.7188424860243341E-2</v>
      </c>
      <c r="T15170" s="3">
        <v>1</v>
      </c>
      <c r="AG15170">
        <f>SUMPRODUCT(Table13[[#This Row],[area_inland]:[ones]],$V$4:$AE$4)</f>
        <v>190540.95864062311</v>
      </c>
      <c r="AH15170">
        <f>ABS(AG15170-Table13[[#This Row],[median_house_value]])</f>
        <v>39240.95864062311</v>
      </c>
    </row>
    <row r="15171" spans="1:34" x14ac:dyDescent="0.45">
      <c r="A15171">
        <v>154400</v>
      </c>
      <c r="B15171">
        <v>-121.61</v>
      </c>
      <c r="C15171">
        <v>37.86</v>
      </c>
      <c r="D15171">
        <v>30</v>
      </c>
      <c r="E15171">
        <v>1428</v>
      </c>
      <c r="F15171">
        <v>287</v>
      </c>
      <c r="G15171">
        <v>989</v>
      </c>
      <c r="H15171">
        <v>287</v>
      </c>
      <c r="I15171">
        <v>3.6909999999999998</v>
      </c>
      <c r="J15171" t="s">
        <v>12</v>
      </c>
      <c r="K15171">
        <f>IF(Table13[[#This Row],[ocean_proximity]]="INLAND",1,0)</f>
        <v>1</v>
      </c>
      <c r="L15171">
        <f>IF(Table13[[#This Row],[ocean_proximity]]="ISLAND",1,0)</f>
        <v>0</v>
      </c>
      <c r="M15171">
        <f>IF(Table13[[#This Row],[ocean_proximity]]="NEAR BAY",1,0)</f>
        <v>0</v>
      </c>
      <c r="N15171" s="3">
        <f>IF(Table13[[#This Row],[ocean_proximity]]="NEAR OCEAN",1,0)</f>
        <v>0</v>
      </c>
      <c r="O15171" s="3">
        <f>Table13[[#This Row],[housing_median_age]]/$D$2</f>
        <v>0.57692307692307687</v>
      </c>
      <c r="P15171" s="3">
        <f>Table13[[#This Row],[total_rooms]]/$E$2</f>
        <v>3.6317395727365205E-2</v>
      </c>
      <c r="Q15171" s="3">
        <f>Table13[[#This Row],[total_bedrooms]]/$F$2</f>
        <v>4.4530643910007758E-2</v>
      </c>
      <c r="R15171" s="3">
        <f>Table13[[#This Row],[population]]/$G$2</f>
        <v>2.7717056218821815E-2</v>
      </c>
      <c r="S15171" s="3">
        <f>Table13[[#This Row],[households]]/$H$2</f>
        <v>4.7188424860243341E-2</v>
      </c>
      <c r="T15171" s="3">
        <v>1</v>
      </c>
      <c r="AG15171">
        <f>SUMPRODUCT(Table13[[#This Row],[area_inland]:[ones]],$V$4:$AE$4)</f>
        <v>194178.3096007749</v>
      </c>
      <c r="AH15171">
        <f>ABS(AG15171-Table13[[#This Row],[median_house_value]])</f>
        <v>39778.309600774897</v>
      </c>
    </row>
    <row r="15172" spans="1:34" x14ac:dyDescent="0.45">
      <c r="A15172">
        <v>153400</v>
      </c>
      <c r="B15172">
        <v>-118.04</v>
      </c>
      <c r="C15172">
        <v>34.06</v>
      </c>
      <c r="D15172">
        <v>31</v>
      </c>
      <c r="E15172">
        <v>957</v>
      </c>
      <c r="F15172">
        <v>295</v>
      </c>
      <c r="G15172">
        <v>1300</v>
      </c>
      <c r="H15172">
        <v>287</v>
      </c>
      <c r="I15172">
        <v>2.1383000000000001</v>
      </c>
      <c r="J15172" t="s">
        <v>11</v>
      </c>
      <c r="K15172">
        <f>IF(Table13[[#This Row],[ocean_proximity]]="INLAND",1,0)</f>
        <v>0</v>
      </c>
      <c r="L15172">
        <f>IF(Table13[[#This Row],[ocean_proximity]]="ISLAND",1,0)</f>
        <v>0</v>
      </c>
      <c r="M15172">
        <f>IF(Table13[[#This Row],[ocean_proximity]]="NEAR BAY",1,0)</f>
        <v>0</v>
      </c>
      <c r="N15172" s="3">
        <f>IF(Table13[[#This Row],[ocean_proximity]]="NEAR OCEAN",1,0)</f>
        <v>0</v>
      </c>
      <c r="O15172" s="3">
        <f>Table13[[#This Row],[housing_median_age]]/$D$2</f>
        <v>0.59615384615384615</v>
      </c>
      <c r="P15172" s="3">
        <f>Table13[[#This Row],[total_rooms]]/$E$2</f>
        <v>2.4338758901322484E-2</v>
      </c>
      <c r="Q15172" s="3">
        <f>Table13[[#This Row],[total_bedrooms]]/$F$2</f>
        <v>4.5771916214119475E-2</v>
      </c>
      <c r="R15172" s="3">
        <f>Table13[[#This Row],[population]]/$G$2</f>
        <v>3.6432935373577717E-2</v>
      </c>
      <c r="S15172" s="3">
        <f>Table13[[#This Row],[households]]/$H$2</f>
        <v>4.7188424860243341E-2</v>
      </c>
      <c r="T15172" s="3">
        <v>1</v>
      </c>
      <c r="AG15172">
        <f>SUMPRODUCT(Table13[[#This Row],[area_inland]:[ones]],$V$4:$AE$4)</f>
        <v>187967.93623162739</v>
      </c>
      <c r="AH15172">
        <f>ABS(AG15172-Table13[[#This Row],[median_house_value]])</f>
        <v>34567.936231627391</v>
      </c>
    </row>
    <row r="15173" spans="1:34" x14ac:dyDescent="0.45">
      <c r="A15173">
        <v>120700</v>
      </c>
      <c r="B15173">
        <v>-117.39</v>
      </c>
      <c r="C15173">
        <v>33.950000000000003</v>
      </c>
      <c r="D15173">
        <v>35</v>
      </c>
      <c r="E15173">
        <v>1599</v>
      </c>
      <c r="F15173">
        <v>284</v>
      </c>
      <c r="G15173">
        <v>721</v>
      </c>
      <c r="H15173">
        <v>287</v>
      </c>
      <c r="I15173">
        <v>4.125</v>
      </c>
      <c r="J15173" t="s">
        <v>12</v>
      </c>
      <c r="K15173">
        <f>IF(Table13[[#This Row],[ocean_proximity]]="INLAND",1,0)</f>
        <v>1</v>
      </c>
      <c r="L15173">
        <f>IF(Table13[[#This Row],[ocean_proximity]]="ISLAND",1,0)</f>
        <v>0</v>
      </c>
      <c r="M15173">
        <f>IF(Table13[[#This Row],[ocean_proximity]]="NEAR BAY",1,0)</f>
        <v>0</v>
      </c>
      <c r="N15173" s="3">
        <f>IF(Table13[[#This Row],[ocean_proximity]]="NEAR OCEAN",1,0)</f>
        <v>0</v>
      </c>
      <c r="O15173" s="3">
        <f>Table13[[#This Row],[housing_median_age]]/$D$2</f>
        <v>0.67307692307692313</v>
      </c>
      <c r="P15173" s="3">
        <f>Table13[[#This Row],[total_rooms]]/$E$2</f>
        <v>4.0666327568667344E-2</v>
      </c>
      <c r="Q15173" s="3">
        <f>Table13[[#This Row],[total_bedrooms]]/$F$2</f>
        <v>4.4065166795965865E-2</v>
      </c>
      <c r="R15173" s="3">
        <f>Table13[[#This Row],[population]]/$G$2</f>
        <v>2.0206266464884257E-2</v>
      </c>
      <c r="S15173" s="3">
        <f>Table13[[#This Row],[households]]/$H$2</f>
        <v>4.7188424860243341E-2</v>
      </c>
      <c r="T15173" s="3">
        <v>1</v>
      </c>
      <c r="AG15173">
        <f>SUMPRODUCT(Table13[[#This Row],[area_inland]:[ones]],$V$4:$AE$4)</f>
        <v>196050.02908303434</v>
      </c>
      <c r="AH15173">
        <f>ABS(AG15173-Table13[[#This Row],[median_house_value]])</f>
        <v>75350.029083034344</v>
      </c>
    </row>
    <row r="15174" spans="1:34" x14ac:dyDescent="0.45">
      <c r="A15174">
        <v>157800</v>
      </c>
      <c r="B15174">
        <v>-118.32</v>
      </c>
      <c r="C15174">
        <v>33.93</v>
      </c>
      <c r="D15174">
        <v>34</v>
      </c>
      <c r="E15174">
        <v>1536</v>
      </c>
      <c r="F15174">
        <v>273</v>
      </c>
      <c r="G15174">
        <v>804</v>
      </c>
      <c r="H15174">
        <v>287</v>
      </c>
      <c r="I15174">
        <v>4.9615</v>
      </c>
      <c r="J15174" t="s">
        <v>11</v>
      </c>
      <c r="K15174">
        <f>IF(Table13[[#This Row],[ocean_proximity]]="INLAND",1,0)</f>
        <v>0</v>
      </c>
      <c r="L15174">
        <f>IF(Table13[[#This Row],[ocean_proximity]]="ISLAND",1,0)</f>
        <v>0</v>
      </c>
      <c r="M15174">
        <f>IF(Table13[[#This Row],[ocean_proximity]]="NEAR BAY",1,0)</f>
        <v>0</v>
      </c>
      <c r="N15174" s="3">
        <f>IF(Table13[[#This Row],[ocean_proximity]]="NEAR OCEAN",1,0)</f>
        <v>0</v>
      </c>
      <c r="O15174" s="3">
        <f>Table13[[#This Row],[housing_median_age]]/$D$2</f>
        <v>0.65384615384615385</v>
      </c>
      <c r="P15174" s="3">
        <f>Table13[[#This Row],[total_rooms]]/$E$2</f>
        <v>3.906408952187182E-2</v>
      </c>
      <c r="Q15174" s="3">
        <f>Table13[[#This Row],[total_bedrooms]]/$F$2</f>
        <v>4.2358417377812256E-2</v>
      </c>
      <c r="R15174" s="3">
        <f>Table13[[#This Row],[population]]/$G$2</f>
        <v>2.2532369261812679E-2</v>
      </c>
      <c r="S15174" s="3">
        <f>Table13[[#This Row],[households]]/$H$2</f>
        <v>4.7188424860243341E-2</v>
      </c>
      <c r="T15174" s="3">
        <v>1</v>
      </c>
      <c r="AG15174">
        <f>SUMPRODUCT(Table13[[#This Row],[area_inland]:[ones]],$V$4:$AE$4)</f>
        <v>189196.09291917359</v>
      </c>
      <c r="AH15174">
        <f>ABS(AG15174-Table13[[#This Row],[median_house_value]])</f>
        <v>31396.092919173592</v>
      </c>
    </row>
    <row r="15175" spans="1:34" x14ac:dyDescent="0.45">
      <c r="A15175">
        <v>218300</v>
      </c>
      <c r="B15175">
        <v>-118.11</v>
      </c>
      <c r="C15175">
        <v>33.840000000000003</v>
      </c>
      <c r="D15175">
        <v>36</v>
      </c>
      <c r="E15175">
        <v>1756</v>
      </c>
      <c r="F15175">
        <v>297</v>
      </c>
      <c r="G15175">
        <v>798</v>
      </c>
      <c r="H15175">
        <v>287</v>
      </c>
      <c r="I15175">
        <v>5.5580999999999996</v>
      </c>
      <c r="J15175" t="s">
        <v>11</v>
      </c>
      <c r="K15175">
        <f>IF(Table13[[#This Row],[ocean_proximity]]="INLAND",1,0)</f>
        <v>0</v>
      </c>
      <c r="L15175">
        <f>IF(Table13[[#This Row],[ocean_proximity]]="ISLAND",1,0)</f>
        <v>0</v>
      </c>
      <c r="M15175">
        <f>IF(Table13[[#This Row],[ocean_proximity]]="NEAR BAY",1,0)</f>
        <v>0</v>
      </c>
      <c r="N15175" s="3">
        <f>IF(Table13[[#This Row],[ocean_proximity]]="NEAR OCEAN",1,0)</f>
        <v>0</v>
      </c>
      <c r="O15175" s="3">
        <f>Table13[[#This Row],[housing_median_age]]/$D$2</f>
        <v>0.69230769230769229</v>
      </c>
      <c r="P15175" s="3">
        <f>Table13[[#This Row],[total_rooms]]/$E$2</f>
        <v>4.4659206510681587E-2</v>
      </c>
      <c r="Q15175" s="3">
        <f>Table13[[#This Row],[total_bedrooms]]/$F$2</f>
        <v>4.6082234290147399E-2</v>
      </c>
      <c r="R15175" s="3">
        <f>Table13[[#This Row],[population]]/$G$2</f>
        <v>2.2364217252396165E-2</v>
      </c>
      <c r="S15175" s="3">
        <f>Table13[[#This Row],[households]]/$H$2</f>
        <v>4.7188424860243341E-2</v>
      </c>
      <c r="T15175" s="3">
        <v>1</v>
      </c>
      <c r="AG15175">
        <f>SUMPRODUCT(Table13[[#This Row],[area_inland]:[ones]],$V$4:$AE$4)</f>
        <v>190122.75640904199</v>
      </c>
      <c r="AH15175">
        <f>ABS(AG15175-Table13[[#This Row],[median_house_value]])</f>
        <v>28177.243590958009</v>
      </c>
    </row>
    <row r="15176" spans="1:34" x14ac:dyDescent="0.45">
      <c r="A15176">
        <v>275000</v>
      </c>
      <c r="B15176">
        <v>-118.36</v>
      </c>
      <c r="C15176">
        <v>33.880000000000003</v>
      </c>
      <c r="D15176">
        <v>22</v>
      </c>
      <c r="E15176">
        <v>1388</v>
      </c>
      <c r="F15176">
        <v>336</v>
      </c>
      <c r="G15176">
        <v>930</v>
      </c>
      <c r="H15176">
        <v>287</v>
      </c>
      <c r="I15176">
        <v>2.7980999999999998</v>
      </c>
      <c r="J15176" t="s">
        <v>11</v>
      </c>
      <c r="K15176">
        <f>IF(Table13[[#This Row],[ocean_proximity]]="INLAND",1,0)</f>
        <v>0</v>
      </c>
      <c r="L15176">
        <f>IF(Table13[[#This Row],[ocean_proximity]]="ISLAND",1,0)</f>
        <v>0</v>
      </c>
      <c r="M15176">
        <f>IF(Table13[[#This Row],[ocean_proximity]]="NEAR BAY",1,0)</f>
        <v>0</v>
      </c>
      <c r="N15176" s="3">
        <f>IF(Table13[[#This Row],[ocean_proximity]]="NEAR OCEAN",1,0)</f>
        <v>0</v>
      </c>
      <c r="O15176" s="3">
        <f>Table13[[#This Row],[housing_median_age]]/$D$2</f>
        <v>0.42307692307692307</v>
      </c>
      <c r="P15176" s="3">
        <f>Table13[[#This Row],[total_rooms]]/$E$2</f>
        <v>3.5300101729399798E-2</v>
      </c>
      <c r="Q15176" s="3">
        <f>Table13[[#This Row],[total_bedrooms]]/$F$2</f>
        <v>5.2133436772692006E-2</v>
      </c>
      <c r="R15176" s="3">
        <f>Table13[[#This Row],[population]]/$G$2</f>
        <v>2.6063561459559442E-2</v>
      </c>
      <c r="S15176" s="3">
        <f>Table13[[#This Row],[households]]/$H$2</f>
        <v>4.7188424860243341E-2</v>
      </c>
      <c r="T15176" s="3">
        <v>1</v>
      </c>
      <c r="AG15176">
        <f>SUMPRODUCT(Table13[[#This Row],[area_inland]:[ones]],$V$4:$AE$4)</f>
        <v>185067.02176353097</v>
      </c>
      <c r="AH15176">
        <f>ABS(AG15176-Table13[[#This Row],[median_house_value]])</f>
        <v>89932.978236469033</v>
      </c>
    </row>
    <row r="15177" spans="1:34" x14ac:dyDescent="0.45">
      <c r="A15177">
        <v>332700</v>
      </c>
      <c r="B15177">
        <v>-122.49</v>
      </c>
      <c r="C15177">
        <v>37.76</v>
      </c>
      <c r="D15177">
        <v>52</v>
      </c>
      <c r="E15177">
        <v>1792</v>
      </c>
      <c r="F15177">
        <v>305</v>
      </c>
      <c r="G15177">
        <v>782</v>
      </c>
      <c r="H15177">
        <v>287</v>
      </c>
      <c r="I15177">
        <v>4.0391000000000004</v>
      </c>
      <c r="J15177" t="s">
        <v>10</v>
      </c>
      <c r="K15177">
        <f>IF(Table13[[#This Row],[ocean_proximity]]="INLAND",1,0)</f>
        <v>0</v>
      </c>
      <c r="L15177">
        <f>IF(Table13[[#This Row],[ocean_proximity]]="ISLAND",1,0)</f>
        <v>0</v>
      </c>
      <c r="M15177">
        <f>IF(Table13[[#This Row],[ocean_proximity]]="NEAR BAY",1,0)</f>
        <v>1</v>
      </c>
      <c r="N15177" s="3">
        <f>IF(Table13[[#This Row],[ocean_proximity]]="NEAR OCEAN",1,0)</f>
        <v>0</v>
      </c>
      <c r="O15177" s="3">
        <f>Table13[[#This Row],[housing_median_age]]/$D$2</f>
        <v>1</v>
      </c>
      <c r="P15177" s="3">
        <f>Table13[[#This Row],[total_rooms]]/$E$2</f>
        <v>4.5574771108850456E-2</v>
      </c>
      <c r="Q15177" s="3">
        <f>Table13[[#This Row],[total_bedrooms]]/$F$2</f>
        <v>4.7323506594259115E-2</v>
      </c>
      <c r="R15177" s="3">
        <f>Table13[[#This Row],[population]]/$G$2</f>
        <v>2.1915811893952131E-2</v>
      </c>
      <c r="S15177" s="3">
        <f>Table13[[#This Row],[households]]/$H$2</f>
        <v>4.7188424860243341E-2</v>
      </c>
      <c r="T15177" s="3">
        <v>1</v>
      </c>
      <c r="AG15177">
        <f>SUMPRODUCT(Table13[[#This Row],[area_inland]:[ones]],$V$4:$AE$4)</f>
        <v>211825.6224435718</v>
      </c>
      <c r="AH15177">
        <f>ABS(AG15177-Table13[[#This Row],[median_house_value]])</f>
        <v>120874.3775564282</v>
      </c>
    </row>
    <row r="15178" spans="1:34" x14ac:dyDescent="0.45">
      <c r="A15178">
        <v>228500</v>
      </c>
      <c r="B15178">
        <v>-122.41</v>
      </c>
      <c r="C15178">
        <v>37.630000000000003</v>
      </c>
      <c r="D15178">
        <v>37</v>
      </c>
      <c r="E15178">
        <v>1252</v>
      </c>
      <c r="F15178">
        <v>275</v>
      </c>
      <c r="G15178">
        <v>878</v>
      </c>
      <c r="H15178">
        <v>287</v>
      </c>
      <c r="I15178">
        <v>4.2262000000000004</v>
      </c>
      <c r="J15178" t="s">
        <v>13</v>
      </c>
      <c r="K15178">
        <f>IF(Table13[[#This Row],[ocean_proximity]]="INLAND",1,0)</f>
        <v>0</v>
      </c>
      <c r="L15178">
        <f>IF(Table13[[#This Row],[ocean_proximity]]="ISLAND",1,0)</f>
        <v>0</v>
      </c>
      <c r="M15178">
        <f>IF(Table13[[#This Row],[ocean_proximity]]="NEAR BAY",1,0)</f>
        <v>0</v>
      </c>
      <c r="N15178" s="3">
        <f>IF(Table13[[#This Row],[ocean_proximity]]="NEAR OCEAN",1,0)</f>
        <v>1</v>
      </c>
      <c r="O15178" s="3">
        <f>Table13[[#This Row],[housing_median_age]]/$D$2</f>
        <v>0.71153846153846156</v>
      </c>
      <c r="P15178" s="3">
        <f>Table13[[#This Row],[total_rooms]]/$E$2</f>
        <v>3.1841302136317397E-2</v>
      </c>
      <c r="Q15178" s="3">
        <f>Table13[[#This Row],[total_bedrooms]]/$F$2</f>
        <v>4.2668735453840187E-2</v>
      </c>
      <c r="R15178" s="3">
        <f>Table13[[#This Row],[population]]/$G$2</f>
        <v>2.4606244044616334E-2</v>
      </c>
      <c r="S15178" s="3">
        <f>Table13[[#This Row],[households]]/$H$2</f>
        <v>4.7188424860243341E-2</v>
      </c>
      <c r="T15178" s="3">
        <v>1</v>
      </c>
      <c r="AG15178">
        <f>SUMPRODUCT(Table13[[#This Row],[area_inland]:[ones]],$V$4:$AE$4)</f>
        <v>202309.93929678624</v>
      </c>
      <c r="AH15178">
        <f>ABS(AG15178-Table13[[#This Row],[median_house_value]])</f>
        <v>26190.060703213763</v>
      </c>
    </row>
    <row r="15179" spans="1:34" x14ac:dyDescent="0.45">
      <c r="A15179">
        <v>182100</v>
      </c>
      <c r="B15179">
        <v>-121.07</v>
      </c>
      <c r="C15179">
        <v>39.049999999999997</v>
      </c>
      <c r="D15179">
        <v>10</v>
      </c>
      <c r="E15179">
        <v>1813</v>
      </c>
      <c r="F15179">
        <v>311</v>
      </c>
      <c r="G15179">
        <v>827</v>
      </c>
      <c r="H15179">
        <v>287</v>
      </c>
      <c r="I15179">
        <v>3.6086999999999998</v>
      </c>
      <c r="J15179" t="s">
        <v>12</v>
      </c>
      <c r="K15179">
        <f>IF(Table13[[#This Row],[ocean_proximity]]="INLAND",1,0)</f>
        <v>1</v>
      </c>
      <c r="L15179">
        <f>IF(Table13[[#This Row],[ocean_proximity]]="ISLAND",1,0)</f>
        <v>0</v>
      </c>
      <c r="M15179">
        <f>IF(Table13[[#This Row],[ocean_proximity]]="NEAR BAY",1,0)</f>
        <v>0</v>
      </c>
      <c r="N15179" s="3">
        <f>IF(Table13[[#This Row],[ocean_proximity]]="NEAR OCEAN",1,0)</f>
        <v>0</v>
      </c>
      <c r="O15179" s="3">
        <f>Table13[[#This Row],[housing_median_age]]/$D$2</f>
        <v>0.19230769230769232</v>
      </c>
      <c r="P15179" s="3">
        <f>Table13[[#This Row],[total_rooms]]/$E$2</f>
        <v>4.6108850457782298E-2</v>
      </c>
      <c r="Q15179" s="3">
        <f>Table13[[#This Row],[total_bedrooms]]/$F$2</f>
        <v>4.8254460822342901E-2</v>
      </c>
      <c r="R15179" s="3">
        <f>Table13[[#This Row],[population]]/$G$2</f>
        <v>2.3176951964575976E-2</v>
      </c>
      <c r="S15179" s="3">
        <f>Table13[[#This Row],[households]]/$H$2</f>
        <v>4.7188424860243341E-2</v>
      </c>
      <c r="T15179" s="3">
        <v>1</v>
      </c>
      <c r="AG15179">
        <f>SUMPRODUCT(Table13[[#This Row],[area_inland]:[ones]],$V$4:$AE$4)</f>
        <v>187188.53953869533</v>
      </c>
      <c r="AH15179">
        <f>ABS(AG15179-Table13[[#This Row],[median_house_value]])</f>
        <v>5088.5395386953314</v>
      </c>
    </row>
    <row r="15180" spans="1:34" x14ac:dyDescent="0.45">
      <c r="A15180">
        <v>319400</v>
      </c>
      <c r="B15180">
        <v>-118.4</v>
      </c>
      <c r="C15180">
        <v>34.03</v>
      </c>
      <c r="D15180">
        <v>24</v>
      </c>
      <c r="E15180">
        <v>1101</v>
      </c>
      <c r="F15180">
        <v>318</v>
      </c>
      <c r="G15180">
        <v>491</v>
      </c>
      <c r="H15180">
        <v>287</v>
      </c>
      <c r="I15180">
        <v>3.2222</v>
      </c>
      <c r="J15180" t="s">
        <v>11</v>
      </c>
      <c r="K15180">
        <f>IF(Table13[[#This Row],[ocean_proximity]]="INLAND",1,0)</f>
        <v>0</v>
      </c>
      <c r="L15180">
        <f>IF(Table13[[#This Row],[ocean_proximity]]="ISLAND",1,0)</f>
        <v>0</v>
      </c>
      <c r="M15180">
        <f>IF(Table13[[#This Row],[ocean_proximity]]="NEAR BAY",1,0)</f>
        <v>0</v>
      </c>
      <c r="N15180" s="3">
        <f>IF(Table13[[#This Row],[ocean_proximity]]="NEAR OCEAN",1,0)</f>
        <v>0</v>
      </c>
      <c r="O15180" s="3">
        <f>Table13[[#This Row],[housing_median_age]]/$D$2</f>
        <v>0.46153846153846156</v>
      </c>
      <c r="P15180" s="3">
        <f>Table13[[#This Row],[total_rooms]]/$E$2</f>
        <v>2.8001017293997964E-2</v>
      </c>
      <c r="Q15180" s="3">
        <f>Table13[[#This Row],[total_bedrooms]]/$F$2</f>
        <v>4.9340574088440649E-2</v>
      </c>
      <c r="R15180" s="3">
        <f>Table13[[#This Row],[population]]/$G$2</f>
        <v>1.3760439437251274E-2</v>
      </c>
      <c r="S15180" s="3">
        <f>Table13[[#This Row],[households]]/$H$2</f>
        <v>4.7188424860243341E-2</v>
      </c>
      <c r="T15180" s="3">
        <v>1</v>
      </c>
      <c r="AG15180">
        <f>SUMPRODUCT(Table13[[#This Row],[area_inland]:[ones]],$V$4:$AE$4)</f>
        <v>185591.33973203474</v>
      </c>
      <c r="AH15180">
        <f>ABS(AG15180-Table13[[#This Row],[median_house_value]])</f>
        <v>133808.66026796526</v>
      </c>
    </row>
    <row r="15181" spans="1:34" x14ac:dyDescent="0.45">
      <c r="A15181">
        <v>159900</v>
      </c>
      <c r="B15181">
        <v>-115.59</v>
      </c>
      <c r="C15181">
        <v>32.79</v>
      </c>
      <c r="D15181">
        <v>8</v>
      </c>
      <c r="E15181">
        <v>2183</v>
      </c>
      <c r="F15181">
        <v>307</v>
      </c>
      <c r="G15181">
        <v>1000</v>
      </c>
      <c r="H15181">
        <v>287</v>
      </c>
      <c r="I15181">
        <v>6.3814000000000002</v>
      </c>
      <c r="J15181" t="s">
        <v>12</v>
      </c>
      <c r="K15181">
        <f>IF(Table13[[#This Row],[ocean_proximity]]="INLAND",1,0)</f>
        <v>1</v>
      </c>
      <c r="L15181">
        <f>IF(Table13[[#This Row],[ocean_proximity]]="ISLAND",1,0)</f>
        <v>0</v>
      </c>
      <c r="M15181">
        <f>IF(Table13[[#This Row],[ocean_proximity]]="NEAR BAY",1,0)</f>
        <v>0</v>
      </c>
      <c r="N15181" s="3">
        <f>IF(Table13[[#This Row],[ocean_proximity]]="NEAR OCEAN",1,0)</f>
        <v>0</v>
      </c>
      <c r="O15181" s="3">
        <f>Table13[[#This Row],[housing_median_age]]/$D$2</f>
        <v>0.15384615384615385</v>
      </c>
      <c r="P15181" s="3">
        <f>Table13[[#This Row],[total_rooms]]/$E$2</f>
        <v>5.5518819938962363E-2</v>
      </c>
      <c r="Q15181" s="3">
        <f>Table13[[#This Row],[total_bedrooms]]/$F$2</f>
        <v>4.7633824670287046E-2</v>
      </c>
      <c r="R15181" s="3">
        <f>Table13[[#This Row],[population]]/$G$2</f>
        <v>2.8025334902752087E-2</v>
      </c>
      <c r="S15181" s="3">
        <f>Table13[[#This Row],[households]]/$H$2</f>
        <v>4.7188424860243341E-2</v>
      </c>
      <c r="T15181" s="3">
        <v>1</v>
      </c>
      <c r="AG15181">
        <f>SUMPRODUCT(Table13[[#This Row],[area_inland]:[ones]],$V$4:$AE$4)</f>
        <v>186598.01628490686</v>
      </c>
      <c r="AH15181">
        <f>ABS(AG15181-Table13[[#This Row],[median_house_value]])</f>
        <v>26698.016284906858</v>
      </c>
    </row>
    <row r="15182" spans="1:34" x14ac:dyDescent="0.45">
      <c r="A15182">
        <v>83300</v>
      </c>
      <c r="B15182">
        <v>-119.32</v>
      </c>
      <c r="C15182">
        <v>36.200000000000003</v>
      </c>
      <c r="D15182">
        <v>15</v>
      </c>
      <c r="E15182">
        <v>1562</v>
      </c>
      <c r="F15182">
        <v>275</v>
      </c>
      <c r="G15182">
        <v>961</v>
      </c>
      <c r="H15182">
        <v>287</v>
      </c>
      <c r="I15182">
        <v>3.4230999999999998</v>
      </c>
      <c r="J15182" t="s">
        <v>12</v>
      </c>
      <c r="K15182">
        <f>IF(Table13[[#This Row],[ocean_proximity]]="INLAND",1,0)</f>
        <v>1</v>
      </c>
      <c r="L15182">
        <f>IF(Table13[[#This Row],[ocean_proximity]]="ISLAND",1,0)</f>
        <v>0</v>
      </c>
      <c r="M15182">
        <f>IF(Table13[[#This Row],[ocean_proximity]]="NEAR BAY",1,0)</f>
        <v>0</v>
      </c>
      <c r="N15182" s="3">
        <f>IF(Table13[[#This Row],[ocean_proximity]]="NEAR OCEAN",1,0)</f>
        <v>0</v>
      </c>
      <c r="O15182" s="3">
        <f>Table13[[#This Row],[housing_median_age]]/$D$2</f>
        <v>0.28846153846153844</v>
      </c>
      <c r="P15182" s="3">
        <f>Table13[[#This Row],[total_rooms]]/$E$2</f>
        <v>3.9725330620549337E-2</v>
      </c>
      <c r="Q15182" s="3">
        <f>Table13[[#This Row],[total_bedrooms]]/$F$2</f>
        <v>4.2668735453840187E-2</v>
      </c>
      <c r="R15182" s="3">
        <f>Table13[[#This Row],[population]]/$G$2</f>
        <v>2.6932346841544757E-2</v>
      </c>
      <c r="S15182" s="3">
        <f>Table13[[#This Row],[households]]/$H$2</f>
        <v>4.7188424860243341E-2</v>
      </c>
      <c r="T15182" s="3">
        <v>1</v>
      </c>
      <c r="AG15182">
        <f>SUMPRODUCT(Table13[[#This Row],[area_inland]:[ones]],$V$4:$AE$4)</f>
        <v>188734.96052048795</v>
      </c>
      <c r="AH15182">
        <f>ABS(AG15182-Table13[[#This Row],[median_house_value]])</f>
        <v>105434.96052048795</v>
      </c>
    </row>
    <row r="15183" spans="1:34" x14ac:dyDescent="0.45">
      <c r="A15183">
        <v>237000</v>
      </c>
      <c r="B15183">
        <v>-118.14</v>
      </c>
      <c r="C15183">
        <v>34.19</v>
      </c>
      <c r="D15183">
        <v>49</v>
      </c>
      <c r="E15183">
        <v>1678</v>
      </c>
      <c r="F15183">
        <v>277</v>
      </c>
      <c r="G15183">
        <v>737</v>
      </c>
      <c r="H15183">
        <v>287</v>
      </c>
      <c r="I15183">
        <v>3.7222</v>
      </c>
      <c r="J15183" t="s">
        <v>12</v>
      </c>
      <c r="K15183">
        <f>IF(Table13[[#This Row],[ocean_proximity]]="INLAND",1,0)</f>
        <v>1</v>
      </c>
      <c r="L15183">
        <f>IF(Table13[[#This Row],[ocean_proximity]]="ISLAND",1,0)</f>
        <v>0</v>
      </c>
      <c r="M15183">
        <f>IF(Table13[[#This Row],[ocean_proximity]]="NEAR BAY",1,0)</f>
        <v>0</v>
      </c>
      <c r="N15183" s="3">
        <f>IF(Table13[[#This Row],[ocean_proximity]]="NEAR OCEAN",1,0)</f>
        <v>0</v>
      </c>
      <c r="O15183" s="3">
        <f>Table13[[#This Row],[housing_median_age]]/$D$2</f>
        <v>0.94230769230769229</v>
      </c>
      <c r="P15183" s="3">
        <f>Table13[[#This Row],[total_rooms]]/$E$2</f>
        <v>4.2675483214649035E-2</v>
      </c>
      <c r="Q15183" s="3">
        <f>Table13[[#This Row],[total_bedrooms]]/$F$2</f>
        <v>4.2979053529868118E-2</v>
      </c>
      <c r="R15183" s="3">
        <f>Table13[[#This Row],[population]]/$G$2</f>
        <v>2.065467182332829E-2</v>
      </c>
      <c r="S15183" s="3">
        <f>Table13[[#This Row],[households]]/$H$2</f>
        <v>4.7188424860243341E-2</v>
      </c>
      <c r="T15183" s="3">
        <v>1</v>
      </c>
      <c r="AG15183">
        <f>SUMPRODUCT(Table13[[#This Row],[area_inland]:[ones]],$V$4:$AE$4)</f>
        <v>201132.06106719983</v>
      </c>
      <c r="AH15183">
        <f>ABS(AG15183-Table13[[#This Row],[median_house_value]])</f>
        <v>35867.938932800171</v>
      </c>
    </row>
    <row r="15184" spans="1:34" x14ac:dyDescent="0.45">
      <c r="A15184">
        <v>342400</v>
      </c>
      <c r="B15184">
        <v>-122.03</v>
      </c>
      <c r="C15184">
        <v>37.340000000000003</v>
      </c>
      <c r="D15184">
        <v>17</v>
      </c>
      <c r="E15184">
        <v>1165</v>
      </c>
      <c r="F15184">
        <v>278</v>
      </c>
      <c r="G15184">
        <v>598</v>
      </c>
      <c r="H15184">
        <v>287</v>
      </c>
      <c r="I15184">
        <v>4.0129000000000001</v>
      </c>
      <c r="J15184" t="s">
        <v>11</v>
      </c>
      <c r="K15184">
        <f>IF(Table13[[#This Row],[ocean_proximity]]="INLAND",1,0)</f>
        <v>0</v>
      </c>
      <c r="L15184">
        <f>IF(Table13[[#This Row],[ocean_proximity]]="ISLAND",1,0)</f>
        <v>0</v>
      </c>
      <c r="M15184">
        <f>IF(Table13[[#This Row],[ocean_proximity]]="NEAR BAY",1,0)</f>
        <v>0</v>
      </c>
      <c r="N15184" s="3">
        <f>IF(Table13[[#This Row],[ocean_proximity]]="NEAR OCEAN",1,0)</f>
        <v>0</v>
      </c>
      <c r="O15184" s="3">
        <f>Table13[[#This Row],[housing_median_age]]/$D$2</f>
        <v>0.32692307692307693</v>
      </c>
      <c r="P15184" s="3">
        <f>Table13[[#This Row],[total_rooms]]/$E$2</f>
        <v>2.9628687690742624E-2</v>
      </c>
      <c r="Q15184" s="3">
        <f>Table13[[#This Row],[total_bedrooms]]/$F$2</f>
        <v>4.313421256788208E-2</v>
      </c>
      <c r="R15184" s="3">
        <f>Table13[[#This Row],[population]]/$G$2</f>
        <v>1.6759150271845748E-2</v>
      </c>
      <c r="S15184" s="3">
        <f>Table13[[#This Row],[households]]/$H$2</f>
        <v>4.7188424860243341E-2</v>
      </c>
      <c r="T15184" s="3">
        <v>1</v>
      </c>
      <c r="AG15184">
        <f>SUMPRODUCT(Table13[[#This Row],[area_inland]:[ones]],$V$4:$AE$4)</f>
        <v>182894.82631913899</v>
      </c>
      <c r="AH15184">
        <f>ABS(AG15184-Table13[[#This Row],[median_house_value]])</f>
        <v>159505.17368086101</v>
      </c>
    </row>
    <row r="15185" spans="1:34" x14ac:dyDescent="0.45">
      <c r="A15185">
        <v>236700</v>
      </c>
      <c r="B15185">
        <v>-118.71</v>
      </c>
      <c r="C15185">
        <v>34.299999999999997</v>
      </c>
      <c r="D15185">
        <v>23</v>
      </c>
      <c r="E15185">
        <v>1983</v>
      </c>
      <c r="F15185">
        <v>280</v>
      </c>
      <c r="G15185">
        <v>978</v>
      </c>
      <c r="H15185">
        <v>287</v>
      </c>
      <c r="I15185">
        <v>6.3198999999999996</v>
      </c>
      <c r="J15185" t="s">
        <v>11</v>
      </c>
      <c r="K15185">
        <f>IF(Table13[[#This Row],[ocean_proximity]]="INLAND",1,0)</f>
        <v>0</v>
      </c>
      <c r="L15185">
        <f>IF(Table13[[#This Row],[ocean_proximity]]="ISLAND",1,0)</f>
        <v>0</v>
      </c>
      <c r="M15185">
        <f>IF(Table13[[#This Row],[ocean_proximity]]="NEAR BAY",1,0)</f>
        <v>0</v>
      </c>
      <c r="N15185" s="3">
        <f>IF(Table13[[#This Row],[ocean_proximity]]="NEAR OCEAN",1,0)</f>
        <v>0</v>
      </c>
      <c r="O15185" s="3">
        <f>Table13[[#This Row],[housing_median_age]]/$D$2</f>
        <v>0.44230769230769229</v>
      </c>
      <c r="P15185" s="3">
        <f>Table13[[#This Row],[total_rooms]]/$E$2</f>
        <v>5.0432349949135299E-2</v>
      </c>
      <c r="Q15185" s="3">
        <f>Table13[[#This Row],[total_bedrooms]]/$F$2</f>
        <v>4.3444530643910011E-2</v>
      </c>
      <c r="R15185" s="3">
        <f>Table13[[#This Row],[population]]/$G$2</f>
        <v>2.7408777534891543E-2</v>
      </c>
      <c r="S15185" s="3">
        <f>Table13[[#This Row],[households]]/$H$2</f>
        <v>4.7188424860243341E-2</v>
      </c>
      <c r="T15185" s="3">
        <v>1</v>
      </c>
      <c r="AG15185">
        <f>SUMPRODUCT(Table13[[#This Row],[area_inland]:[ones]],$V$4:$AE$4)</f>
        <v>185421.22664099792</v>
      </c>
      <c r="AH15185">
        <f>ABS(AG15185-Table13[[#This Row],[median_house_value]])</f>
        <v>51278.77335900208</v>
      </c>
    </row>
    <row r="15186" spans="1:34" x14ac:dyDescent="0.45">
      <c r="A15186">
        <v>167800</v>
      </c>
      <c r="B15186">
        <v>-117.59</v>
      </c>
      <c r="C15186">
        <v>33.659999999999997</v>
      </c>
      <c r="D15186">
        <v>3</v>
      </c>
      <c r="E15186">
        <v>1206</v>
      </c>
      <c r="F15186">
        <v>256</v>
      </c>
      <c r="G15186">
        <v>563</v>
      </c>
      <c r="H15186">
        <v>287</v>
      </c>
      <c r="I15186">
        <v>5.1589</v>
      </c>
      <c r="J15186" t="s">
        <v>11</v>
      </c>
      <c r="K15186">
        <f>IF(Table13[[#This Row],[ocean_proximity]]="INLAND",1,0)</f>
        <v>0</v>
      </c>
      <c r="L15186">
        <f>IF(Table13[[#This Row],[ocean_proximity]]="ISLAND",1,0)</f>
        <v>0</v>
      </c>
      <c r="M15186">
        <f>IF(Table13[[#This Row],[ocean_proximity]]="NEAR BAY",1,0)</f>
        <v>0</v>
      </c>
      <c r="N15186" s="3">
        <f>IF(Table13[[#This Row],[ocean_proximity]]="NEAR OCEAN",1,0)</f>
        <v>0</v>
      </c>
      <c r="O15186" s="3">
        <f>Table13[[#This Row],[housing_median_age]]/$D$2</f>
        <v>5.7692307692307696E-2</v>
      </c>
      <c r="P15186" s="3">
        <f>Table13[[#This Row],[total_rooms]]/$E$2</f>
        <v>3.0671414038657172E-2</v>
      </c>
      <c r="Q15186" s="3">
        <f>Table13[[#This Row],[total_bedrooms]]/$F$2</f>
        <v>3.9720713731574861E-2</v>
      </c>
      <c r="R15186" s="3">
        <f>Table13[[#This Row],[population]]/$G$2</f>
        <v>1.5778263550249427E-2</v>
      </c>
      <c r="S15186" s="3">
        <f>Table13[[#This Row],[households]]/$H$2</f>
        <v>4.7188424860243341E-2</v>
      </c>
      <c r="T15186" s="3">
        <v>1</v>
      </c>
      <c r="AG15186">
        <f>SUMPRODUCT(Table13[[#This Row],[area_inland]:[ones]],$V$4:$AE$4)</f>
        <v>177730.20114067226</v>
      </c>
      <c r="AH15186">
        <f>ABS(AG15186-Table13[[#This Row],[median_house_value]])</f>
        <v>9930.2011406722595</v>
      </c>
    </row>
    <row r="15187" spans="1:34" x14ac:dyDescent="0.45">
      <c r="A15187">
        <v>157700</v>
      </c>
      <c r="B15187">
        <v>-117.07</v>
      </c>
      <c r="C15187">
        <v>33.15</v>
      </c>
      <c r="D15187">
        <v>17</v>
      </c>
      <c r="E15187">
        <v>1893</v>
      </c>
      <c r="F15187">
        <v>297</v>
      </c>
      <c r="G15187">
        <v>936</v>
      </c>
      <c r="H15187">
        <v>287</v>
      </c>
      <c r="I15187">
        <v>5.1841999999999997</v>
      </c>
      <c r="J15187" t="s">
        <v>11</v>
      </c>
      <c r="K15187">
        <f>IF(Table13[[#This Row],[ocean_proximity]]="INLAND",1,0)</f>
        <v>0</v>
      </c>
      <c r="L15187">
        <f>IF(Table13[[#This Row],[ocean_proximity]]="ISLAND",1,0)</f>
        <v>0</v>
      </c>
      <c r="M15187">
        <f>IF(Table13[[#This Row],[ocean_proximity]]="NEAR BAY",1,0)</f>
        <v>0</v>
      </c>
      <c r="N15187" s="3">
        <f>IF(Table13[[#This Row],[ocean_proximity]]="NEAR OCEAN",1,0)</f>
        <v>0</v>
      </c>
      <c r="O15187" s="3">
        <f>Table13[[#This Row],[housing_median_age]]/$D$2</f>
        <v>0.32692307692307693</v>
      </c>
      <c r="P15187" s="3">
        <f>Table13[[#This Row],[total_rooms]]/$E$2</f>
        <v>4.8143438453713126E-2</v>
      </c>
      <c r="Q15187" s="3">
        <f>Table13[[#This Row],[total_bedrooms]]/$F$2</f>
        <v>4.6082234290147399E-2</v>
      </c>
      <c r="R15187" s="3">
        <f>Table13[[#This Row],[population]]/$G$2</f>
        <v>2.6231713468975956E-2</v>
      </c>
      <c r="S15187" s="3">
        <f>Table13[[#This Row],[households]]/$H$2</f>
        <v>4.7188424860243341E-2</v>
      </c>
      <c r="T15187" s="3">
        <v>1</v>
      </c>
      <c r="AG15187">
        <f>SUMPRODUCT(Table13[[#This Row],[area_inland]:[ones]],$V$4:$AE$4)</f>
        <v>183283.78919476358</v>
      </c>
      <c r="AH15187">
        <f>ABS(AG15187-Table13[[#This Row],[median_house_value]])</f>
        <v>25583.78919476358</v>
      </c>
    </row>
    <row r="15188" spans="1:34" x14ac:dyDescent="0.45">
      <c r="A15188">
        <v>93000</v>
      </c>
      <c r="B15188">
        <v>-120.23</v>
      </c>
      <c r="C15188">
        <v>39.56</v>
      </c>
      <c r="D15188">
        <v>14</v>
      </c>
      <c r="E15188">
        <v>1781</v>
      </c>
      <c r="F15188">
        <v>346</v>
      </c>
      <c r="G15188">
        <v>734</v>
      </c>
      <c r="H15188">
        <v>287</v>
      </c>
      <c r="I15188">
        <v>2.46</v>
      </c>
      <c r="J15188" t="s">
        <v>12</v>
      </c>
      <c r="K15188">
        <f>IF(Table13[[#This Row],[ocean_proximity]]="INLAND",1,0)</f>
        <v>1</v>
      </c>
      <c r="L15188">
        <f>IF(Table13[[#This Row],[ocean_proximity]]="ISLAND",1,0)</f>
        <v>0</v>
      </c>
      <c r="M15188">
        <f>IF(Table13[[#This Row],[ocean_proximity]]="NEAR BAY",1,0)</f>
        <v>0</v>
      </c>
      <c r="N15188" s="3">
        <f>IF(Table13[[#This Row],[ocean_proximity]]="NEAR OCEAN",1,0)</f>
        <v>0</v>
      </c>
      <c r="O15188" s="3">
        <f>Table13[[#This Row],[housing_median_age]]/$D$2</f>
        <v>0.26923076923076922</v>
      </c>
      <c r="P15188" s="3">
        <f>Table13[[#This Row],[total_rooms]]/$E$2</f>
        <v>4.5295015259409967E-2</v>
      </c>
      <c r="Q15188" s="3">
        <f>Table13[[#This Row],[total_bedrooms]]/$F$2</f>
        <v>5.3685027152831653E-2</v>
      </c>
      <c r="R15188" s="3">
        <f>Table13[[#This Row],[population]]/$G$2</f>
        <v>2.0570595818620033E-2</v>
      </c>
      <c r="S15188" s="3">
        <f>Table13[[#This Row],[households]]/$H$2</f>
        <v>4.7188424860243341E-2</v>
      </c>
      <c r="T15188" s="3">
        <v>1</v>
      </c>
      <c r="AG15188">
        <f>SUMPRODUCT(Table13[[#This Row],[area_inland]:[ones]],$V$4:$AE$4)</f>
        <v>188786.69089479232</v>
      </c>
      <c r="AH15188">
        <f>ABS(AG15188-Table13[[#This Row],[median_house_value]])</f>
        <v>95786.690894792322</v>
      </c>
    </row>
    <row r="15189" spans="1:34" x14ac:dyDescent="0.45">
      <c r="A15189">
        <v>500001</v>
      </c>
      <c r="B15189">
        <v>-122.46</v>
      </c>
      <c r="C15189">
        <v>37.74</v>
      </c>
      <c r="D15189">
        <v>52</v>
      </c>
      <c r="E15189">
        <v>2053</v>
      </c>
      <c r="F15189">
        <v>281</v>
      </c>
      <c r="G15189">
        <v>791</v>
      </c>
      <c r="H15189">
        <v>287</v>
      </c>
      <c r="I15189">
        <v>10.959</v>
      </c>
      <c r="J15189" t="s">
        <v>10</v>
      </c>
      <c r="K15189">
        <f>IF(Table13[[#This Row],[ocean_proximity]]="INLAND",1,0)</f>
        <v>0</v>
      </c>
      <c r="L15189">
        <f>IF(Table13[[#This Row],[ocean_proximity]]="ISLAND",1,0)</f>
        <v>0</v>
      </c>
      <c r="M15189">
        <f>IF(Table13[[#This Row],[ocean_proximity]]="NEAR BAY",1,0)</f>
        <v>1</v>
      </c>
      <c r="N15189" s="3">
        <f>IF(Table13[[#This Row],[ocean_proximity]]="NEAR OCEAN",1,0)</f>
        <v>0</v>
      </c>
      <c r="O15189" s="3">
        <f>Table13[[#This Row],[housing_median_age]]/$D$2</f>
        <v>1</v>
      </c>
      <c r="P15189" s="3">
        <f>Table13[[#This Row],[total_rooms]]/$E$2</f>
        <v>5.2212614445574769E-2</v>
      </c>
      <c r="Q15189" s="3">
        <f>Table13[[#This Row],[total_bedrooms]]/$F$2</f>
        <v>4.3599689681923973E-2</v>
      </c>
      <c r="R15189" s="3">
        <f>Table13[[#This Row],[population]]/$G$2</f>
        <v>2.2168039908076902E-2</v>
      </c>
      <c r="S15189" s="3">
        <f>Table13[[#This Row],[households]]/$H$2</f>
        <v>4.7188424860243341E-2</v>
      </c>
      <c r="T15189" s="3">
        <v>1</v>
      </c>
      <c r="AG15189">
        <f>SUMPRODUCT(Table13[[#This Row],[area_inland]:[ones]],$V$4:$AE$4)</f>
        <v>211824.35643701389</v>
      </c>
      <c r="AH15189">
        <f>ABS(AG15189-Table13[[#This Row],[median_house_value]])</f>
        <v>288176.64356298611</v>
      </c>
    </row>
    <row r="15190" spans="1:34" x14ac:dyDescent="0.45">
      <c r="A15190">
        <v>379600</v>
      </c>
      <c r="B15190">
        <v>-118.52</v>
      </c>
      <c r="C15190">
        <v>34.28</v>
      </c>
      <c r="D15190">
        <v>33</v>
      </c>
      <c r="E15190">
        <v>1975</v>
      </c>
      <c r="F15190">
        <v>271</v>
      </c>
      <c r="G15190">
        <v>801</v>
      </c>
      <c r="H15190">
        <v>287</v>
      </c>
      <c r="I15190">
        <v>7.8193000000000001</v>
      </c>
      <c r="J15190" t="s">
        <v>11</v>
      </c>
      <c r="K15190">
        <f>IF(Table13[[#This Row],[ocean_proximity]]="INLAND",1,0)</f>
        <v>0</v>
      </c>
      <c r="L15190">
        <f>IF(Table13[[#This Row],[ocean_proximity]]="ISLAND",1,0)</f>
        <v>0</v>
      </c>
      <c r="M15190">
        <f>IF(Table13[[#This Row],[ocean_proximity]]="NEAR BAY",1,0)</f>
        <v>0</v>
      </c>
      <c r="N15190" s="3">
        <f>IF(Table13[[#This Row],[ocean_proximity]]="NEAR OCEAN",1,0)</f>
        <v>0</v>
      </c>
      <c r="O15190" s="3">
        <f>Table13[[#This Row],[housing_median_age]]/$D$2</f>
        <v>0.63461538461538458</v>
      </c>
      <c r="P15190" s="3">
        <f>Table13[[#This Row],[total_rooms]]/$E$2</f>
        <v>5.0228891149542217E-2</v>
      </c>
      <c r="Q15190" s="3">
        <f>Table13[[#This Row],[total_bedrooms]]/$F$2</f>
        <v>4.2048099301784332E-2</v>
      </c>
      <c r="R15190" s="3">
        <f>Table13[[#This Row],[population]]/$G$2</f>
        <v>2.2448293257104422E-2</v>
      </c>
      <c r="S15190" s="3">
        <f>Table13[[#This Row],[households]]/$H$2</f>
        <v>4.7188424860243341E-2</v>
      </c>
      <c r="T15190" s="3">
        <v>1</v>
      </c>
      <c r="AG15190">
        <f>SUMPRODUCT(Table13[[#This Row],[area_inland]:[ones]],$V$4:$AE$4)</f>
        <v>189006.10884669097</v>
      </c>
      <c r="AH15190">
        <f>ABS(AG15190-Table13[[#This Row],[median_house_value]])</f>
        <v>190593.89115330903</v>
      </c>
    </row>
    <row r="15191" spans="1:34" x14ac:dyDescent="0.45">
      <c r="A15191">
        <v>77800</v>
      </c>
      <c r="B15191">
        <v>-121.67</v>
      </c>
      <c r="C15191">
        <v>40.869999999999997</v>
      </c>
      <c r="D15191">
        <v>31</v>
      </c>
      <c r="E15191">
        <v>1581</v>
      </c>
      <c r="F15191">
        <v>299</v>
      </c>
      <c r="G15191">
        <v>776</v>
      </c>
      <c r="H15191">
        <v>287</v>
      </c>
      <c r="I15191">
        <v>2.9062999999999999</v>
      </c>
      <c r="J15191" t="s">
        <v>12</v>
      </c>
      <c r="K15191">
        <f>IF(Table13[[#This Row],[ocean_proximity]]="INLAND",1,0)</f>
        <v>1</v>
      </c>
      <c r="L15191">
        <f>IF(Table13[[#This Row],[ocean_proximity]]="ISLAND",1,0)</f>
        <v>0</v>
      </c>
      <c r="M15191">
        <f>IF(Table13[[#This Row],[ocean_proximity]]="NEAR BAY",1,0)</f>
        <v>0</v>
      </c>
      <c r="N15191" s="3">
        <f>IF(Table13[[#This Row],[ocean_proximity]]="NEAR OCEAN",1,0)</f>
        <v>0</v>
      </c>
      <c r="O15191" s="3">
        <f>Table13[[#This Row],[housing_median_age]]/$D$2</f>
        <v>0.59615384615384615</v>
      </c>
      <c r="P15191" s="3">
        <f>Table13[[#This Row],[total_rooms]]/$E$2</f>
        <v>4.020854526958291E-2</v>
      </c>
      <c r="Q15191" s="3">
        <f>Table13[[#This Row],[total_bedrooms]]/$F$2</f>
        <v>4.639255236617533E-2</v>
      </c>
      <c r="R15191" s="3">
        <f>Table13[[#This Row],[population]]/$G$2</f>
        <v>2.1747659884535621E-2</v>
      </c>
      <c r="S15191" s="3">
        <f>Table13[[#This Row],[households]]/$H$2</f>
        <v>4.7188424860243341E-2</v>
      </c>
      <c r="T15191" s="3">
        <v>1</v>
      </c>
      <c r="AG15191">
        <f>SUMPRODUCT(Table13[[#This Row],[area_inland]:[ones]],$V$4:$AE$4)</f>
        <v>194659.29676806385</v>
      </c>
      <c r="AH15191">
        <f>ABS(AG15191-Table13[[#This Row],[median_house_value]])</f>
        <v>116859.29676806385</v>
      </c>
    </row>
    <row r="15192" spans="1:34" x14ac:dyDescent="0.45">
      <c r="A15192">
        <v>60800</v>
      </c>
      <c r="B15192">
        <v>-122.17</v>
      </c>
      <c r="C15192">
        <v>39.92</v>
      </c>
      <c r="D15192">
        <v>16</v>
      </c>
      <c r="E15192">
        <v>1566</v>
      </c>
      <c r="F15192">
        <v>306</v>
      </c>
      <c r="G15192">
        <v>652</v>
      </c>
      <c r="H15192">
        <v>287</v>
      </c>
      <c r="I15192">
        <v>1.9037999999999999</v>
      </c>
      <c r="J15192" t="s">
        <v>12</v>
      </c>
      <c r="K15192">
        <f>IF(Table13[[#This Row],[ocean_proximity]]="INLAND",1,0)</f>
        <v>1</v>
      </c>
      <c r="L15192">
        <f>IF(Table13[[#This Row],[ocean_proximity]]="ISLAND",1,0)</f>
        <v>0</v>
      </c>
      <c r="M15192">
        <f>IF(Table13[[#This Row],[ocean_proximity]]="NEAR BAY",1,0)</f>
        <v>0</v>
      </c>
      <c r="N15192" s="3">
        <f>IF(Table13[[#This Row],[ocean_proximity]]="NEAR OCEAN",1,0)</f>
        <v>0</v>
      </c>
      <c r="O15192" s="3">
        <f>Table13[[#This Row],[housing_median_age]]/$D$2</f>
        <v>0.30769230769230771</v>
      </c>
      <c r="P15192" s="3">
        <f>Table13[[#This Row],[total_rooms]]/$E$2</f>
        <v>3.9827060020345882E-2</v>
      </c>
      <c r="Q15192" s="3">
        <f>Table13[[#This Row],[total_bedrooms]]/$F$2</f>
        <v>4.7478665632273077E-2</v>
      </c>
      <c r="R15192" s="3">
        <f>Table13[[#This Row],[population]]/$G$2</f>
        <v>1.827251835659436E-2</v>
      </c>
      <c r="S15192" s="3">
        <f>Table13[[#This Row],[households]]/$H$2</f>
        <v>4.7188424860243341E-2</v>
      </c>
      <c r="T15192" s="3">
        <v>1</v>
      </c>
      <c r="AG15192">
        <f>SUMPRODUCT(Table13[[#This Row],[area_inland]:[ones]],$V$4:$AE$4)</f>
        <v>189240.77544537219</v>
      </c>
      <c r="AH15192">
        <f>ABS(AG15192-Table13[[#This Row],[median_house_value]])</f>
        <v>128440.77544537219</v>
      </c>
    </row>
    <row r="15193" spans="1:34" x14ac:dyDescent="0.45">
      <c r="A15193">
        <v>123900</v>
      </c>
      <c r="B15193">
        <v>-117.41</v>
      </c>
      <c r="C15193">
        <v>33.950000000000003</v>
      </c>
      <c r="D15193">
        <v>37</v>
      </c>
      <c r="E15193">
        <v>1462</v>
      </c>
      <c r="F15193">
        <v>257</v>
      </c>
      <c r="G15193">
        <v>849</v>
      </c>
      <c r="H15193">
        <v>287</v>
      </c>
      <c r="I15193">
        <v>3.0541999999999998</v>
      </c>
      <c r="J15193" t="s">
        <v>12</v>
      </c>
      <c r="K15193">
        <f>IF(Table13[[#This Row],[ocean_proximity]]="INLAND",1,0)</f>
        <v>1</v>
      </c>
      <c r="L15193">
        <f>IF(Table13[[#This Row],[ocean_proximity]]="ISLAND",1,0)</f>
        <v>0</v>
      </c>
      <c r="M15193">
        <f>IF(Table13[[#This Row],[ocean_proximity]]="NEAR BAY",1,0)</f>
        <v>0</v>
      </c>
      <c r="N15193" s="3">
        <f>IF(Table13[[#This Row],[ocean_proximity]]="NEAR OCEAN",1,0)</f>
        <v>0</v>
      </c>
      <c r="O15193" s="3">
        <f>Table13[[#This Row],[housing_median_age]]/$D$2</f>
        <v>0.71153846153846156</v>
      </c>
      <c r="P15193" s="3">
        <f>Table13[[#This Row],[total_rooms]]/$E$2</f>
        <v>3.7182095625635805E-2</v>
      </c>
      <c r="Q15193" s="3">
        <f>Table13[[#This Row],[total_bedrooms]]/$F$2</f>
        <v>3.987587276958883E-2</v>
      </c>
      <c r="R15193" s="3">
        <f>Table13[[#This Row],[population]]/$G$2</f>
        <v>2.3793509332436524E-2</v>
      </c>
      <c r="S15193" s="3">
        <f>Table13[[#This Row],[households]]/$H$2</f>
        <v>4.7188424860243341E-2</v>
      </c>
      <c r="T15193" s="3">
        <v>1</v>
      </c>
      <c r="AG15193">
        <f>SUMPRODUCT(Table13[[#This Row],[area_inland]:[ones]],$V$4:$AE$4)</f>
        <v>196595.97627082051</v>
      </c>
      <c r="AH15193">
        <f>ABS(AG15193-Table13[[#This Row],[median_house_value]])</f>
        <v>72695.976270820509</v>
      </c>
    </row>
    <row r="15194" spans="1:34" x14ac:dyDescent="0.45">
      <c r="A15194">
        <v>192500</v>
      </c>
      <c r="B15194">
        <v>-117.37</v>
      </c>
      <c r="C15194">
        <v>33.19</v>
      </c>
      <c r="D15194">
        <v>18</v>
      </c>
      <c r="E15194">
        <v>975</v>
      </c>
      <c r="F15194">
        <v>382</v>
      </c>
      <c r="G15194">
        <v>650</v>
      </c>
      <c r="H15194">
        <v>286</v>
      </c>
      <c r="I15194">
        <v>1.9561999999999999</v>
      </c>
      <c r="J15194" t="s">
        <v>13</v>
      </c>
      <c r="K15194">
        <f>IF(Table13[[#This Row],[ocean_proximity]]="INLAND",1,0)</f>
        <v>0</v>
      </c>
      <c r="L15194">
        <f>IF(Table13[[#This Row],[ocean_proximity]]="ISLAND",1,0)</f>
        <v>0</v>
      </c>
      <c r="M15194">
        <f>IF(Table13[[#This Row],[ocean_proximity]]="NEAR BAY",1,0)</f>
        <v>0</v>
      </c>
      <c r="N15194" s="3">
        <f>IF(Table13[[#This Row],[ocean_proximity]]="NEAR OCEAN",1,0)</f>
        <v>1</v>
      </c>
      <c r="O15194" s="3">
        <f>Table13[[#This Row],[housing_median_age]]/$D$2</f>
        <v>0.34615384615384615</v>
      </c>
      <c r="P15194" s="3">
        <f>Table13[[#This Row],[total_rooms]]/$E$2</f>
        <v>2.4796541200406919E-2</v>
      </c>
      <c r="Q15194" s="3">
        <f>Table13[[#This Row],[total_bedrooms]]/$F$2</f>
        <v>5.9270752521334368E-2</v>
      </c>
      <c r="R15194" s="3">
        <f>Table13[[#This Row],[population]]/$G$2</f>
        <v>1.8216467686788858E-2</v>
      </c>
      <c r="S15194" s="3">
        <f>Table13[[#This Row],[households]]/$H$2</f>
        <v>4.7024005261427165E-2</v>
      </c>
      <c r="T15194" s="3">
        <v>1</v>
      </c>
      <c r="AG15194">
        <f>SUMPRODUCT(Table13[[#This Row],[area_inland]:[ones]],$V$4:$AE$4)</f>
        <v>195786.35441816671</v>
      </c>
      <c r="AH15194">
        <f>ABS(AG15194-Table13[[#This Row],[median_house_value]])</f>
        <v>3286.3544181667094</v>
      </c>
    </row>
    <row r="15195" spans="1:34" x14ac:dyDescent="0.45">
      <c r="A15195">
        <v>47800</v>
      </c>
      <c r="B15195">
        <v>-119.31</v>
      </c>
      <c r="C15195">
        <v>35.99</v>
      </c>
      <c r="D15195">
        <v>26</v>
      </c>
      <c r="E15195">
        <v>1460</v>
      </c>
      <c r="F15195">
        <v>316</v>
      </c>
      <c r="G15195">
        <v>880</v>
      </c>
      <c r="H15195">
        <v>286</v>
      </c>
      <c r="I15195">
        <v>1.3675999999999999</v>
      </c>
      <c r="J15195" t="s">
        <v>12</v>
      </c>
      <c r="K15195">
        <f>IF(Table13[[#This Row],[ocean_proximity]]="INLAND",1,0)</f>
        <v>1</v>
      </c>
      <c r="L15195">
        <f>IF(Table13[[#This Row],[ocean_proximity]]="ISLAND",1,0)</f>
        <v>0</v>
      </c>
      <c r="M15195">
        <f>IF(Table13[[#This Row],[ocean_proximity]]="NEAR BAY",1,0)</f>
        <v>0</v>
      </c>
      <c r="N15195" s="3">
        <f>IF(Table13[[#This Row],[ocean_proximity]]="NEAR OCEAN",1,0)</f>
        <v>0</v>
      </c>
      <c r="O15195" s="3">
        <f>Table13[[#This Row],[housing_median_age]]/$D$2</f>
        <v>0.5</v>
      </c>
      <c r="P15195" s="3">
        <f>Table13[[#This Row],[total_rooms]]/$E$2</f>
        <v>3.7131230925737536E-2</v>
      </c>
      <c r="Q15195" s="3">
        <f>Table13[[#This Row],[total_bedrooms]]/$F$2</f>
        <v>4.9030256012412725E-2</v>
      </c>
      <c r="R15195" s="3">
        <f>Table13[[#This Row],[population]]/$G$2</f>
        <v>2.4662294714421839E-2</v>
      </c>
      <c r="S15195" s="3">
        <f>Table13[[#This Row],[households]]/$H$2</f>
        <v>4.7024005261427165E-2</v>
      </c>
      <c r="T15195" s="3">
        <v>1</v>
      </c>
      <c r="AG15195">
        <f>SUMPRODUCT(Table13[[#This Row],[area_inland]:[ones]],$V$4:$AE$4)</f>
        <v>192871.15655423229</v>
      </c>
      <c r="AH15195">
        <f>ABS(AG15195-Table13[[#This Row],[median_house_value]])</f>
        <v>145071.15655423229</v>
      </c>
    </row>
    <row r="15196" spans="1:34" x14ac:dyDescent="0.45">
      <c r="A15196">
        <v>337200</v>
      </c>
      <c r="B15196">
        <v>-121.88</v>
      </c>
      <c r="C15196">
        <v>37.68</v>
      </c>
      <c r="D15196">
        <v>23</v>
      </c>
      <c r="E15196">
        <v>2234</v>
      </c>
      <c r="F15196">
        <v>270</v>
      </c>
      <c r="G15196">
        <v>854</v>
      </c>
      <c r="H15196">
        <v>286</v>
      </c>
      <c r="I15196">
        <v>7.3330000000000002</v>
      </c>
      <c r="J15196" t="s">
        <v>12</v>
      </c>
      <c r="K15196">
        <f>IF(Table13[[#This Row],[ocean_proximity]]="INLAND",1,0)</f>
        <v>1</v>
      </c>
      <c r="L15196">
        <f>IF(Table13[[#This Row],[ocean_proximity]]="ISLAND",1,0)</f>
        <v>0</v>
      </c>
      <c r="M15196">
        <f>IF(Table13[[#This Row],[ocean_proximity]]="NEAR BAY",1,0)</f>
        <v>0</v>
      </c>
      <c r="N15196" s="3">
        <f>IF(Table13[[#This Row],[ocean_proximity]]="NEAR OCEAN",1,0)</f>
        <v>0</v>
      </c>
      <c r="O15196" s="3">
        <f>Table13[[#This Row],[housing_median_age]]/$D$2</f>
        <v>0.44230769230769229</v>
      </c>
      <c r="P15196" s="3">
        <f>Table13[[#This Row],[total_rooms]]/$E$2</f>
        <v>5.681586978636826E-2</v>
      </c>
      <c r="Q15196" s="3">
        <f>Table13[[#This Row],[total_bedrooms]]/$F$2</f>
        <v>4.1892940263770363E-2</v>
      </c>
      <c r="R15196" s="3">
        <f>Table13[[#This Row],[population]]/$G$2</f>
        <v>2.3933636006950282E-2</v>
      </c>
      <c r="S15196" s="3">
        <f>Table13[[#This Row],[households]]/$H$2</f>
        <v>4.7024005261427165E-2</v>
      </c>
      <c r="T15196" s="3">
        <v>1</v>
      </c>
      <c r="AG15196">
        <f>SUMPRODUCT(Table13[[#This Row],[area_inland]:[ones]],$V$4:$AE$4)</f>
        <v>191893.4112086953</v>
      </c>
      <c r="AH15196">
        <f>ABS(AG15196-Table13[[#This Row],[median_house_value]])</f>
        <v>145306.5887913047</v>
      </c>
    </row>
    <row r="15197" spans="1:34" x14ac:dyDescent="0.45">
      <c r="A15197">
        <v>47700</v>
      </c>
      <c r="B15197">
        <v>-119.96</v>
      </c>
      <c r="C15197">
        <v>35.99</v>
      </c>
      <c r="D15197">
        <v>25</v>
      </c>
      <c r="E15197">
        <v>1047</v>
      </c>
      <c r="F15197">
        <v>270</v>
      </c>
      <c r="G15197">
        <v>1505</v>
      </c>
      <c r="H15197">
        <v>286</v>
      </c>
      <c r="I15197">
        <v>2.0975999999999999</v>
      </c>
      <c r="J15197" t="s">
        <v>12</v>
      </c>
      <c r="K15197">
        <f>IF(Table13[[#This Row],[ocean_proximity]]="INLAND",1,0)</f>
        <v>1</v>
      </c>
      <c r="L15197">
        <f>IF(Table13[[#This Row],[ocean_proximity]]="ISLAND",1,0)</f>
        <v>0</v>
      </c>
      <c r="M15197">
        <f>IF(Table13[[#This Row],[ocean_proximity]]="NEAR BAY",1,0)</f>
        <v>0</v>
      </c>
      <c r="N15197" s="3">
        <f>IF(Table13[[#This Row],[ocean_proximity]]="NEAR OCEAN",1,0)</f>
        <v>0</v>
      </c>
      <c r="O15197" s="3">
        <f>Table13[[#This Row],[housing_median_age]]/$D$2</f>
        <v>0.48076923076923078</v>
      </c>
      <c r="P15197" s="3">
        <f>Table13[[#This Row],[total_rooms]]/$E$2</f>
        <v>2.6627670396744661E-2</v>
      </c>
      <c r="Q15197" s="3">
        <f>Table13[[#This Row],[total_bedrooms]]/$F$2</f>
        <v>4.1892940263770363E-2</v>
      </c>
      <c r="R15197" s="3">
        <f>Table13[[#This Row],[population]]/$G$2</f>
        <v>4.2178129028641889E-2</v>
      </c>
      <c r="S15197" s="3">
        <f>Table13[[#This Row],[households]]/$H$2</f>
        <v>4.7024005261427165E-2</v>
      </c>
      <c r="T15197" s="3">
        <v>1</v>
      </c>
      <c r="AG15197">
        <f>SUMPRODUCT(Table13[[#This Row],[area_inland]:[ones]],$V$4:$AE$4)</f>
        <v>192127.5101482613</v>
      </c>
      <c r="AH15197">
        <f>ABS(AG15197-Table13[[#This Row],[median_house_value]])</f>
        <v>144427.5101482613</v>
      </c>
    </row>
    <row r="15198" spans="1:34" x14ac:dyDescent="0.45">
      <c r="A15198">
        <v>83200</v>
      </c>
      <c r="B15198">
        <v>-120.57</v>
      </c>
      <c r="C15198">
        <v>34.96</v>
      </c>
      <c r="D15198">
        <v>27</v>
      </c>
      <c r="E15198">
        <v>1401</v>
      </c>
      <c r="F15198">
        <v>294</v>
      </c>
      <c r="G15198">
        <v>1306</v>
      </c>
      <c r="H15198">
        <v>286</v>
      </c>
      <c r="I15198">
        <v>2.5809000000000002</v>
      </c>
      <c r="J15198" t="s">
        <v>13</v>
      </c>
      <c r="K15198">
        <f>IF(Table13[[#This Row],[ocean_proximity]]="INLAND",1,0)</f>
        <v>0</v>
      </c>
      <c r="L15198">
        <f>IF(Table13[[#This Row],[ocean_proximity]]="ISLAND",1,0)</f>
        <v>0</v>
      </c>
      <c r="M15198">
        <f>IF(Table13[[#This Row],[ocean_proximity]]="NEAR BAY",1,0)</f>
        <v>0</v>
      </c>
      <c r="N15198" s="3">
        <f>IF(Table13[[#This Row],[ocean_proximity]]="NEAR OCEAN",1,0)</f>
        <v>1</v>
      </c>
      <c r="O15198" s="3">
        <f>Table13[[#This Row],[housing_median_age]]/$D$2</f>
        <v>0.51923076923076927</v>
      </c>
      <c r="P15198" s="3">
        <f>Table13[[#This Row],[total_rooms]]/$E$2</f>
        <v>3.5630722278738557E-2</v>
      </c>
      <c r="Q15198" s="3">
        <f>Table13[[#This Row],[total_bedrooms]]/$F$2</f>
        <v>4.5616757176105506E-2</v>
      </c>
      <c r="R15198" s="3">
        <f>Table13[[#This Row],[population]]/$G$2</f>
        <v>3.6601087382994224E-2</v>
      </c>
      <c r="S15198" s="3">
        <f>Table13[[#This Row],[households]]/$H$2</f>
        <v>4.7024005261427165E-2</v>
      </c>
      <c r="T15198" s="3">
        <v>1</v>
      </c>
      <c r="AG15198">
        <f>SUMPRODUCT(Table13[[#This Row],[area_inland]:[ones]],$V$4:$AE$4)</f>
        <v>198828.48218015878</v>
      </c>
      <c r="AH15198">
        <f>ABS(AG15198-Table13[[#This Row],[median_house_value]])</f>
        <v>115628.48218015878</v>
      </c>
    </row>
    <row r="15199" spans="1:34" x14ac:dyDescent="0.45">
      <c r="A15199">
        <v>233700</v>
      </c>
      <c r="B15199">
        <v>-122.45</v>
      </c>
      <c r="C15199">
        <v>37.71</v>
      </c>
      <c r="D15199">
        <v>50</v>
      </c>
      <c r="E15199">
        <v>1441</v>
      </c>
      <c r="F15199">
        <v>283</v>
      </c>
      <c r="G15199">
        <v>1159</v>
      </c>
      <c r="H15199">
        <v>286</v>
      </c>
      <c r="I15199">
        <v>4.5416999999999996</v>
      </c>
      <c r="J15199" t="s">
        <v>13</v>
      </c>
      <c r="K15199">
        <f>IF(Table13[[#This Row],[ocean_proximity]]="INLAND",1,0)</f>
        <v>0</v>
      </c>
      <c r="L15199">
        <f>IF(Table13[[#This Row],[ocean_proximity]]="ISLAND",1,0)</f>
        <v>0</v>
      </c>
      <c r="M15199">
        <f>IF(Table13[[#This Row],[ocean_proximity]]="NEAR BAY",1,0)</f>
        <v>0</v>
      </c>
      <c r="N15199" s="3">
        <f>IF(Table13[[#This Row],[ocean_proximity]]="NEAR OCEAN",1,0)</f>
        <v>1</v>
      </c>
      <c r="O15199" s="3">
        <f>Table13[[#This Row],[housing_median_age]]/$D$2</f>
        <v>0.96153846153846156</v>
      </c>
      <c r="P15199" s="3">
        <f>Table13[[#This Row],[total_rooms]]/$E$2</f>
        <v>3.6648016276703971E-2</v>
      </c>
      <c r="Q15199" s="3">
        <f>Table13[[#This Row],[total_bedrooms]]/$F$2</f>
        <v>4.3910007757951904E-2</v>
      </c>
      <c r="R15199" s="3">
        <f>Table13[[#This Row],[population]]/$G$2</f>
        <v>3.2481363152289673E-2</v>
      </c>
      <c r="S15199" s="3">
        <f>Table13[[#This Row],[households]]/$H$2</f>
        <v>4.7024005261427165E-2</v>
      </c>
      <c r="T15199" s="3">
        <v>1</v>
      </c>
      <c r="AG15199">
        <f>SUMPRODUCT(Table13[[#This Row],[area_inland]:[ones]],$V$4:$AE$4)</f>
        <v>207142.42658045058</v>
      </c>
      <c r="AH15199">
        <f>ABS(AG15199-Table13[[#This Row],[median_house_value]])</f>
        <v>26557.573419549415</v>
      </c>
    </row>
    <row r="15200" spans="1:34" x14ac:dyDescent="0.45">
      <c r="A15200">
        <v>119300</v>
      </c>
      <c r="B15200">
        <v>-119.85</v>
      </c>
      <c r="C15200">
        <v>36.82</v>
      </c>
      <c r="D15200">
        <v>16</v>
      </c>
      <c r="E15200">
        <v>1852</v>
      </c>
      <c r="F15200">
        <v>274</v>
      </c>
      <c r="G15200">
        <v>887</v>
      </c>
      <c r="H15200">
        <v>286</v>
      </c>
      <c r="I15200">
        <v>5.5404999999999998</v>
      </c>
      <c r="J15200" t="s">
        <v>12</v>
      </c>
      <c r="K15200">
        <f>IF(Table13[[#This Row],[ocean_proximity]]="INLAND",1,0)</f>
        <v>1</v>
      </c>
      <c r="L15200">
        <f>IF(Table13[[#This Row],[ocean_proximity]]="ISLAND",1,0)</f>
        <v>0</v>
      </c>
      <c r="M15200">
        <f>IF(Table13[[#This Row],[ocean_proximity]]="NEAR BAY",1,0)</f>
        <v>0</v>
      </c>
      <c r="N15200" s="3">
        <f>IF(Table13[[#This Row],[ocean_proximity]]="NEAR OCEAN",1,0)</f>
        <v>0</v>
      </c>
      <c r="O15200" s="3">
        <f>Table13[[#This Row],[housing_median_age]]/$D$2</f>
        <v>0.30769230769230771</v>
      </c>
      <c r="P15200" s="3">
        <f>Table13[[#This Row],[total_rooms]]/$E$2</f>
        <v>4.7100712105798574E-2</v>
      </c>
      <c r="Q15200" s="3">
        <f>Table13[[#This Row],[total_bedrooms]]/$F$2</f>
        <v>4.2513576415826225E-2</v>
      </c>
      <c r="R15200" s="3">
        <f>Table13[[#This Row],[population]]/$G$2</f>
        <v>2.4858472058741102E-2</v>
      </c>
      <c r="S15200" s="3">
        <f>Table13[[#This Row],[households]]/$H$2</f>
        <v>4.7024005261427165E-2</v>
      </c>
      <c r="T15200" s="3">
        <v>1</v>
      </c>
      <c r="AG15200">
        <f>SUMPRODUCT(Table13[[#This Row],[area_inland]:[ones]],$V$4:$AE$4)</f>
        <v>189212.64985738226</v>
      </c>
      <c r="AH15200">
        <f>ABS(AG15200-Table13[[#This Row],[median_house_value]])</f>
        <v>69912.649857382261</v>
      </c>
    </row>
    <row r="15201" spans="1:34" x14ac:dyDescent="0.45">
      <c r="A15201">
        <v>177200</v>
      </c>
      <c r="B15201">
        <v>-118.42</v>
      </c>
      <c r="C15201">
        <v>34.24</v>
      </c>
      <c r="D15201">
        <v>35</v>
      </c>
      <c r="E15201">
        <v>1507</v>
      </c>
      <c r="F15201">
        <v>281</v>
      </c>
      <c r="G15201">
        <v>1025</v>
      </c>
      <c r="H15201">
        <v>286</v>
      </c>
      <c r="I15201">
        <v>4.5833000000000004</v>
      </c>
      <c r="J15201" t="s">
        <v>11</v>
      </c>
      <c r="K15201">
        <f>IF(Table13[[#This Row],[ocean_proximity]]="INLAND",1,0)</f>
        <v>0</v>
      </c>
      <c r="L15201">
        <f>IF(Table13[[#This Row],[ocean_proximity]]="ISLAND",1,0)</f>
        <v>0</v>
      </c>
      <c r="M15201">
        <f>IF(Table13[[#This Row],[ocean_proximity]]="NEAR BAY",1,0)</f>
        <v>0</v>
      </c>
      <c r="N15201" s="3">
        <f>IF(Table13[[#This Row],[ocean_proximity]]="NEAR OCEAN",1,0)</f>
        <v>0</v>
      </c>
      <c r="O15201" s="3">
        <f>Table13[[#This Row],[housing_median_age]]/$D$2</f>
        <v>0.67307692307692313</v>
      </c>
      <c r="P15201" s="3">
        <f>Table13[[#This Row],[total_rooms]]/$E$2</f>
        <v>3.8326551373346895E-2</v>
      </c>
      <c r="Q15201" s="3">
        <f>Table13[[#This Row],[total_bedrooms]]/$F$2</f>
        <v>4.3599689681923973E-2</v>
      </c>
      <c r="R15201" s="3">
        <f>Table13[[#This Row],[population]]/$G$2</f>
        <v>2.8725968275320889E-2</v>
      </c>
      <c r="S15201" s="3">
        <f>Table13[[#This Row],[households]]/$H$2</f>
        <v>4.7024005261427165E-2</v>
      </c>
      <c r="T15201" s="3">
        <v>1</v>
      </c>
      <c r="AG15201">
        <f>SUMPRODUCT(Table13[[#This Row],[area_inland]:[ones]],$V$4:$AE$4)</f>
        <v>189582.79456316575</v>
      </c>
      <c r="AH15201">
        <f>ABS(AG15201-Table13[[#This Row],[median_house_value]])</f>
        <v>12382.794563165749</v>
      </c>
    </row>
    <row r="15202" spans="1:34" x14ac:dyDescent="0.45">
      <c r="A15202">
        <v>89600</v>
      </c>
      <c r="B15202">
        <v>-121.97</v>
      </c>
      <c r="C15202">
        <v>39.79</v>
      </c>
      <c r="D15202">
        <v>16</v>
      </c>
      <c r="E15202">
        <v>1453</v>
      </c>
      <c r="F15202">
        <v>299</v>
      </c>
      <c r="G15202">
        <v>904</v>
      </c>
      <c r="H15202">
        <v>286</v>
      </c>
      <c r="I15202">
        <v>3.5735000000000001</v>
      </c>
      <c r="J15202" t="s">
        <v>12</v>
      </c>
      <c r="K15202">
        <f>IF(Table13[[#This Row],[ocean_proximity]]="INLAND",1,0)</f>
        <v>1</v>
      </c>
      <c r="L15202">
        <f>IF(Table13[[#This Row],[ocean_proximity]]="ISLAND",1,0)</f>
        <v>0</v>
      </c>
      <c r="M15202">
        <f>IF(Table13[[#This Row],[ocean_proximity]]="NEAR BAY",1,0)</f>
        <v>0</v>
      </c>
      <c r="N15202" s="3">
        <f>IF(Table13[[#This Row],[ocean_proximity]]="NEAR OCEAN",1,0)</f>
        <v>0</v>
      </c>
      <c r="O15202" s="3">
        <f>Table13[[#This Row],[housing_median_age]]/$D$2</f>
        <v>0.30769230769230771</v>
      </c>
      <c r="P15202" s="3">
        <f>Table13[[#This Row],[total_rooms]]/$E$2</f>
        <v>3.6953204476093592E-2</v>
      </c>
      <c r="Q15202" s="3">
        <f>Table13[[#This Row],[total_bedrooms]]/$F$2</f>
        <v>4.639255236617533E-2</v>
      </c>
      <c r="R15202" s="3">
        <f>Table13[[#This Row],[population]]/$G$2</f>
        <v>2.5334902752087888E-2</v>
      </c>
      <c r="S15202" s="3">
        <f>Table13[[#This Row],[households]]/$H$2</f>
        <v>4.7024005261427165E-2</v>
      </c>
      <c r="T15202" s="3">
        <v>1</v>
      </c>
      <c r="AG15202">
        <f>SUMPRODUCT(Table13[[#This Row],[area_inland]:[ones]],$V$4:$AE$4)</f>
        <v>189161.26222593381</v>
      </c>
      <c r="AH15202">
        <f>ABS(AG15202-Table13[[#This Row],[median_house_value]])</f>
        <v>99561.26222593381</v>
      </c>
    </row>
    <row r="15203" spans="1:34" x14ac:dyDescent="0.45">
      <c r="A15203">
        <v>118800</v>
      </c>
      <c r="B15203">
        <v>-120.35</v>
      </c>
      <c r="C15203">
        <v>38.04</v>
      </c>
      <c r="D15203">
        <v>16</v>
      </c>
      <c r="E15203">
        <v>1499</v>
      </c>
      <c r="F15203">
        <v>326</v>
      </c>
      <c r="G15203">
        <v>733</v>
      </c>
      <c r="H15203">
        <v>286</v>
      </c>
      <c r="I15203">
        <v>2.5729000000000002</v>
      </c>
      <c r="J15203" t="s">
        <v>12</v>
      </c>
      <c r="K15203">
        <f>IF(Table13[[#This Row],[ocean_proximity]]="INLAND",1,0)</f>
        <v>1</v>
      </c>
      <c r="L15203">
        <f>IF(Table13[[#This Row],[ocean_proximity]]="ISLAND",1,0)</f>
        <v>0</v>
      </c>
      <c r="M15203">
        <f>IF(Table13[[#This Row],[ocean_proximity]]="NEAR BAY",1,0)</f>
        <v>0</v>
      </c>
      <c r="N15203" s="3">
        <f>IF(Table13[[#This Row],[ocean_proximity]]="NEAR OCEAN",1,0)</f>
        <v>0</v>
      </c>
      <c r="O15203" s="3">
        <f>Table13[[#This Row],[housing_median_age]]/$D$2</f>
        <v>0.30769230769230771</v>
      </c>
      <c r="P15203" s="3">
        <f>Table13[[#This Row],[total_rooms]]/$E$2</f>
        <v>3.8123092573753813E-2</v>
      </c>
      <c r="Q15203" s="3">
        <f>Table13[[#This Row],[total_bedrooms]]/$F$2</f>
        <v>5.0581846392552365E-2</v>
      </c>
      <c r="R15203" s="3">
        <f>Table13[[#This Row],[population]]/$G$2</f>
        <v>2.0542570483717281E-2</v>
      </c>
      <c r="S15203" s="3">
        <f>Table13[[#This Row],[households]]/$H$2</f>
        <v>4.7024005261427165E-2</v>
      </c>
      <c r="T15203" s="3">
        <v>1</v>
      </c>
      <c r="AG15203">
        <f>SUMPRODUCT(Table13[[#This Row],[area_inland]:[ones]],$V$4:$AE$4)</f>
        <v>189303.41841657707</v>
      </c>
      <c r="AH15203">
        <f>ABS(AG15203-Table13[[#This Row],[median_house_value]])</f>
        <v>70503.418416577071</v>
      </c>
    </row>
    <row r="15204" spans="1:34" x14ac:dyDescent="0.45">
      <c r="A15204">
        <v>84000</v>
      </c>
      <c r="B15204">
        <v>-121.37</v>
      </c>
      <c r="C15204">
        <v>38.69</v>
      </c>
      <c r="D15204">
        <v>35</v>
      </c>
      <c r="E15204">
        <v>1851</v>
      </c>
      <c r="F15204">
        <v>327</v>
      </c>
      <c r="G15204">
        <v>1007</v>
      </c>
      <c r="H15204">
        <v>286</v>
      </c>
      <c r="I15204">
        <v>3.2361</v>
      </c>
      <c r="J15204" t="s">
        <v>12</v>
      </c>
      <c r="K15204">
        <f>IF(Table13[[#This Row],[ocean_proximity]]="INLAND",1,0)</f>
        <v>1</v>
      </c>
      <c r="L15204">
        <f>IF(Table13[[#This Row],[ocean_proximity]]="ISLAND",1,0)</f>
        <v>0</v>
      </c>
      <c r="M15204">
        <f>IF(Table13[[#This Row],[ocean_proximity]]="NEAR BAY",1,0)</f>
        <v>0</v>
      </c>
      <c r="N15204" s="3">
        <f>IF(Table13[[#This Row],[ocean_proximity]]="NEAR OCEAN",1,0)</f>
        <v>0</v>
      </c>
      <c r="O15204" s="3">
        <f>Table13[[#This Row],[housing_median_age]]/$D$2</f>
        <v>0.67307692307692313</v>
      </c>
      <c r="P15204" s="3">
        <f>Table13[[#This Row],[total_rooms]]/$E$2</f>
        <v>4.7075279755849443E-2</v>
      </c>
      <c r="Q15204" s="3">
        <f>Table13[[#This Row],[total_bedrooms]]/$F$2</f>
        <v>5.0737005430566327E-2</v>
      </c>
      <c r="R15204" s="3">
        <f>Table13[[#This Row],[population]]/$G$2</f>
        <v>2.8221512247071354E-2</v>
      </c>
      <c r="S15204" s="3">
        <f>Table13[[#This Row],[households]]/$H$2</f>
        <v>4.7024005261427165E-2</v>
      </c>
      <c r="T15204" s="3">
        <v>1</v>
      </c>
      <c r="AG15204">
        <f>SUMPRODUCT(Table13[[#This Row],[area_inland]:[ones]],$V$4:$AE$4)</f>
        <v>196350.13072191516</v>
      </c>
      <c r="AH15204">
        <f>ABS(AG15204-Table13[[#This Row],[median_house_value]])</f>
        <v>112350.13072191516</v>
      </c>
    </row>
    <row r="15205" spans="1:34" x14ac:dyDescent="0.45">
      <c r="A15205">
        <v>140600</v>
      </c>
      <c r="B15205">
        <v>-122.04</v>
      </c>
      <c r="C15205">
        <v>37.97</v>
      </c>
      <c r="D15205">
        <v>10</v>
      </c>
      <c r="E15205">
        <v>974</v>
      </c>
      <c r="F15205">
        <v>316</v>
      </c>
      <c r="G15205">
        <v>631</v>
      </c>
      <c r="H15205">
        <v>286</v>
      </c>
      <c r="I15205">
        <v>2.3151999999999999</v>
      </c>
      <c r="J15205" t="s">
        <v>10</v>
      </c>
      <c r="K15205">
        <f>IF(Table13[[#This Row],[ocean_proximity]]="INLAND",1,0)</f>
        <v>0</v>
      </c>
      <c r="L15205">
        <f>IF(Table13[[#This Row],[ocean_proximity]]="ISLAND",1,0)</f>
        <v>0</v>
      </c>
      <c r="M15205">
        <f>IF(Table13[[#This Row],[ocean_proximity]]="NEAR BAY",1,0)</f>
        <v>1</v>
      </c>
      <c r="N15205" s="3">
        <f>IF(Table13[[#This Row],[ocean_proximity]]="NEAR OCEAN",1,0)</f>
        <v>0</v>
      </c>
      <c r="O15205" s="3">
        <f>Table13[[#This Row],[housing_median_age]]/$D$2</f>
        <v>0.19230769230769232</v>
      </c>
      <c r="P15205" s="3">
        <f>Table13[[#This Row],[total_rooms]]/$E$2</f>
        <v>2.4771108850457781E-2</v>
      </c>
      <c r="Q15205" s="3">
        <f>Table13[[#This Row],[total_bedrooms]]/$F$2</f>
        <v>4.9030256012412725E-2</v>
      </c>
      <c r="R15205" s="3">
        <f>Table13[[#This Row],[population]]/$G$2</f>
        <v>1.7683986323636568E-2</v>
      </c>
      <c r="S15205" s="3">
        <f>Table13[[#This Row],[households]]/$H$2</f>
        <v>4.7024005261427165E-2</v>
      </c>
      <c r="T15205" s="3">
        <v>1</v>
      </c>
      <c r="AG15205">
        <f>SUMPRODUCT(Table13[[#This Row],[area_inland]:[ones]],$V$4:$AE$4)</f>
        <v>196291.8998499134</v>
      </c>
      <c r="AH15205">
        <f>ABS(AG15205-Table13[[#This Row],[median_house_value]])</f>
        <v>55691.899849913403</v>
      </c>
    </row>
    <row r="15206" spans="1:34" x14ac:dyDescent="0.45">
      <c r="A15206">
        <v>190900</v>
      </c>
      <c r="B15206">
        <v>-118.56</v>
      </c>
      <c r="C15206">
        <v>34.200000000000003</v>
      </c>
      <c r="D15206">
        <v>36</v>
      </c>
      <c r="E15206">
        <v>1544</v>
      </c>
      <c r="F15206">
        <v>308</v>
      </c>
      <c r="G15206">
        <v>891</v>
      </c>
      <c r="H15206">
        <v>286</v>
      </c>
      <c r="I15206">
        <v>4.1749999999999998</v>
      </c>
      <c r="J15206" t="s">
        <v>11</v>
      </c>
      <c r="K15206">
        <f>IF(Table13[[#This Row],[ocean_proximity]]="INLAND",1,0)</f>
        <v>0</v>
      </c>
      <c r="L15206">
        <f>IF(Table13[[#This Row],[ocean_proximity]]="ISLAND",1,0)</f>
        <v>0</v>
      </c>
      <c r="M15206">
        <f>IF(Table13[[#This Row],[ocean_proximity]]="NEAR BAY",1,0)</f>
        <v>0</v>
      </c>
      <c r="N15206" s="3">
        <f>IF(Table13[[#This Row],[ocean_proximity]]="NEAR OCEAN",1,0)</f>
        <v>0</v>
      </c>
      <c r="O15206" s="3">
        <f>Table13[[#This Row],[housing_median_age]]/$D$2</f>
        <v>0.69230769230769229</v>
      </c>
      <c r="P15206" s="3">
        <f>Table13[[#This Row],[total_rooms]]/$E$2</f>
        <v>3.9267548321464903E-2</v>
      </c>
      <c r="Q15206" s="3">
        <f>Table13[[#This Row],[total_bedrooms]]/$F$2</f>
        <v>4.7788983708301008E-2</v>
      </c>
      <c r="R15206" s="3">
        <f>Table13[[#This Row],[population]]/$G$2</f>
        <v>2.4970573398352111E-2</v>
      </c>
      <c r="S15206" s="3">
        <f>Table13[[#This Row],[households]]/$H$2</f>
        <v>4.7024005261427165E-2</v>
      </c>
      <c r="T15206" s="3">
        <v>1</v>
      </c>
      <c r="AG15206">
        <f>SUMPRODUCT(Table13[[#This Row],[area_inland]:[ones]],$V$4:$AE$4)</f>
        <v>190084.19212955452</v>
      </c>
      <c r="AH15206">
        <f>ABS(AG15206-Table13[[#This Row],[median_house_value]])</f>
        <v>815.80787044548197</v>
      </c>
    </row>
    <row r="15207" spans="1:34" x14ac:dyDescent="0.45">
      <c r="A15207">
        <v>88800</v>
      </c>
      <c r="B15207">
        <v>-120.75</v>
      </c>
      <c r="C15207">
        <v>37.369999999999997</v>
      </c>
      <c r="D15207">
        <v>32</v>
      </c>
      <c r="E15207">
        <v>1656</v>
      </c>
      <c r="F15207">
        <v>317</v>
      </c>
      <c r="G15207">
        <v>1037</v>
      </c>
      <c r="H15207">
        <v>286</v>
      </c>
      <c r="I15207">
        <v>2.4964</v>
      </c>
      <c r="J15207" t="s">
        <v>12</v>
      </c>
      <c r="K15207">
        <f>IF(Table13[[#This Row],[ocean_proximity]]="INLAND",1,0)</f>
        <v>1</v>
      </c>
      <c r="L15207">
        <f>IF(Table13[[#This Row],[ocean_proximity]]="ISLAND",1,0)</f>
        <v>0</v>
      </c>
      <c r="M15207">
        <f>IF(Table13[[#This Row],[ocean_proximity]]="NEAR BAY",1,0)</f>
        <v>0</v>
      </c>
      <c r="N15207" s="3">
        <f>IF(Table13[[#This Row],[ocean_proximity]]="NEAR OCEAN",1,0)</f>
        <v>0</v>
      </c>
      <c r="O15207" s="3">
        <f>Table13[[#This Row],[housing_median_age]]/$D$2</f>
        <v>0.61538461538461542</v>
      </c>
      <c r="P15207" s="3">
        <f>Table13[[#This Row],[total_rooms]]/$E$2</f>
        <v>4.2115971515768055E-2</v>
      </c>
      <c r="Q15207" s="3">
        <f>Table13[[#This Row],[total_bedrooms]]/$F$2</f>
        <v>4.9185415050426687E-2</v>
      </c>
      <c r="R15207" s="3">
        <f>Table13[[#This Row],[population]]/$G$2</f>
        <v>2.9062272294153917E-2</v>
      </c>
      <c r="S15207" s="3">
        <f>Table13[[#This Row],[households]]/$H$2</f>
        <v>4.7024005261427165E-2</v>
      </c>
      <c r="T15207" s="3">
        <v>1</v>
      </c>
      <c r="AG15207">
        <f>SUMPRODUCT(Table13[[#This Row],[area_inland]:[ones]],$V$4:$AE$4)</f>
        <v>195134.80807135187</v>
      </c>
      <c r="AH15207">
        <f>ABS(AG15207-Table13[[#This Row],[median_house_value]])</f>
        <v>106334.80807135187</v>
      </c>
    </row>
    <row r="15208" spans="1:34" x14ac:dyDescent="0.45">
      <c r="A15208">
        <v>286000</v>
      </c>
      <c r="B15208">
        <v>-121.81</v>
      </c>
      <c r="C15208">
        <v>38.58</v>
      </c>
      <c r="D15208">
        <v>17</v>
      </c>
      <c r="E15208">
        <v>1964</v>
      </c>
      <c r="F15208">
        <v>314</v>
      </c>
      <c r="G15208">
        <v>808</v>
      </c>
      <c r="H15208">
        <v>286</v>
      </c>
      <c r="I15208">
        <v>5.9629000000000003</v>
      </c>
      <c r="J15208" t="s">
        <v>12</v>
      </c>
      <c r="K15208">
        <f>IF(Table13[[#This Row],[ocean_proximity]]="INLAND",1,0)</f>
        <v>1</v>
      </c>
      <c r="L15208">
        <f>IF(Table13[[#This Row],[ocean_proximity]]="ISLAND",1,0)</f>
        <v>0</v>
      </c>
      <c r="M15208">
        <f>IF(Table13[[#This Row],[ocean_proximity]]="NEAR BAY",1,0)</f>
        <v>0</v>
      </c>
      <c r="N15208" s="3">
        <f>IF(Table13[[#This Row],[ocean_proximity]]="NEAR OCEAN",1,0)</f>
        <v>0</v>
      </c>
      <c r="O15208" s="3">
        <f>Table13[[#This Row],[housing_median_age]]/$D$2</f>
        <v>0.32692307692307693</v>
      </c>
      <c r="P15208" s="3">
        <f>Table13[[#This Row],[total_rooms]]/$E$2</f>
        <v>4.9949135300101727E-2</v>
      </c>
      <c r="Q15208" s="3">
        <f>Table13[[#This Row],[total_bedrooms]]/$F$2</f>
        <v>4.8719937936384794E-2</v>
      </c>
      <c r="R15208" s="3">
        <f>Table13[[#This Row],[population]]/$G$2</f>
        <v>2.2644470601423689E-2</v>
      </c>
      <c r="S15208" s="3">
        <f>Table13[[#This Row],[households]]/$H$2</f>
        <v>4.7024005261427165E-2</v>
      </c>
      <c r="T15208" s="3">
        <v>1</v>
      </c>
      <c r="AG15208">
        <f>SUMPRODUCT(Table13[[#This Row],[area_inland]:[ones]],$V$4:$AE$4)</f>
        <v>189804.53274769278</v>
      </c>
      <c r="AH15208">
        <f>ABS(AG15208-Table13[[#This Row],[median_house_value]])</f>
        <v>96195.467252307222</v>
      </c>
    </row>
    <row r="15209" spans="1:34" x14ac:dyDescent="0.45">
      <c r="A15209">
        <v>114800</v>
      </c>
      <c r="B15209">
        <v>-119.3</v>
      </c>
      <c r="C15209">
        <v>38.26</v>
      </c>
      <c r="D15209">
        <v>19</v>
      </c>
      <c r="E15209">
        <v>3325</v>
      </c>
      <c r="F15209">
        <v>660</v>
      </c>
      <c r="G15209">
        <v>750</v>
      </c>
      <c r="H15209">
        <v>286</v>
      </c>
      <c r="I15209">
        <v>2.9508999999999999</v>
      </c>
      <c r="J15209" t="s">
        <v>12</v>
      </c>
      <c r="K15209">
        <f>IF(Table13[[#This Row],[ocean_proximity]]="INLAND",1,0)</f>
        <v>1</v>
      </c>
      <c r="L15209">
        <f>IF(Table13[[#This Row],[ocean_proximity]]="ISLAND",1,0)</f>
        <v>0</v>
      </c>
      <c r="M15209">
        <f>IF(Table13[[#This Row],[ocean_proximity]]="NEAR BAY",1,0)</f>
        <v>0</v>
      </c>
      <c r="N15209" s="3">
        <f>IF(Table13[[#This Row],[ocean_proximity]]="NEAR OCEAN",1,0)</f>
        <v>0</v>
      </c>
      <c r="O15209" s="3">
        <f>Table13[[#This Row],[housing_median_age]]/$D$2</f>
        <v>0.36538461538461536</v>
      </c>
      <c r="P15209" s="3">
        <f>Table13[[#This Row],[total_rooms]]/$E$2</f>
        <v>8.4562563580874869E-2</v>
      </c>
      <c r="Q15209" s="3">
        <f>Table13[[#This Row],[total_bedrooms]]/$F$2</f>
        <v>0.10240496508921644</v>
      </c>
      <c r="R15209" s="3">
        <f>Table13[[#This Row],[population]]/$G$2</f>
        <v>2.1019001177064067E-2</v>
      </c>
      <c r="S15209" s="3">
        <f>Table13[[#This Row],[households]]/$H$2</f>
        <v>4.7024005261427165E-2</v>
      </c>
      <c r="T15209" s="3">
        <v>1</v>
      </c>
      <c r="AG15209">
        <f>SUMPRODUCT(Table13[[#This Row],[area_inland]:[ones]],$V$4:$AE$4)</f>
        <v>192673.96456656995</v>
      </c>
      <c r="AH15209">
        <f>ABS(AG15209-Table13[[#This Row],[median_house_value]])</f>
        <v>77873.96456656995</v>
      </c>
    </row>
    <row r="15210" spans="1:34" x14ac:dyDescent="0.45">
      <c r="A15210">
        <v>380400</v>
      </c>
      <c r="B15210">
        <v>-118.24</v>
      </c>
      <c r="C15210">
        <v>34.159999999999997</v>
      </c>
      <c r="D15210">
        <v>52</v>
      </c>
      <c r="E15210">
        <v>1904</v>
      </c>
      <c r="F15210">
        <v>297</v>
      </c>
      <c r="G15210">
        <v>797</v>
      </c>
      <c r="H15210">
        <v>286</v>
      </c>
      <c r="I15210">
        <v>6.6603000000000003</v>
      </c>
      <c r="J15210" t="s">
        <v>11</v>
      </c>
      <c r="K15210">
        <f>IF(Table13[[#This Row],[ocean_proximity]]="INLAND",1,0)</f>
        <v>0</v>
      </c>
      <c r="L15210">
        <f>IF(Table13[[#This Row],[ocean_proximity]]="ISLAND",1,0)</f>
        <v>0</v>
      </c>
      <c r="M15210">
        <f>IF(Table13[[#This Row],[ocean_proximity]]="NEAR BAY",1,0)</f>
        <v>0</v>
      </c>
      <c r="N15210" s="3">
        <f>IF(Table13[[#This Row],[ocean_proximity]]="NEAR OCEAN",1,0)</f>
        <v>0</v>
      </c>
      <c r="O15210" s="3">
        <f>Table13[[#This Row],[housing_median_age]]/$D$2</f>
        <v>1</v>
      </c>
      <c r="P15210" s="3">
        <f>Table13[[#This Row],[total_rooms]]/$E$2</f>
        <v>4.8423194303153609E-2</v>
      </c>
      <c r="Q15210" s="3">
        <f>Table13[[#This Row],[total_bedrooms]]/$F$2</f>
        <v>4.6082234290147399E-2</v>
      </c>
      <c r="R15210" s="3">
        <f>Table13[[#This Row],[population]]/$G$2</f>
        <v>2.2336191917493413E-2</v>
      </c>
      <c r="S15210" s="3">
        <f>Table13[[#This Row],[households]]/$H$2</f>
        <v>4.7024005261427165E-2</v>
      </c>
      <c r="T15210" s="3">
        <v>1</v>
      </c>
      <c r="AG15210">
        <f>SUMPRODUCT(Table13[[#This Row],[area_inland]:[ones]],$V$4:$AE$4)</f>
        <v>195990.31323371563</v>
      </c>
      <c r="AH15210">
        <f>ABS(AG15210-Table13[[#This Row],[median_house_value]])</f>
        <v>184409.68676628437</v>
      </c>
    </row>
    <row r="15211" spans="1:34" x14ac:dyDescent="0.45">
      <c r="A15211">
        <v>49500</v>
      </c>
      <c r="B15211">
        <v>-119.27</v>
      </c>
      <c r="C15211">
        <v>35.869999999999997</v>
      </c>
      <c r="D15211">
        <v>12</v>
      </c>
      <c r="E15211">
        <v>972</v>
      </c>
      <c r="F15211">
        <v>269</v>
      </c>
      <c r="G15211">
        <v>1134</v>
      </c>
      <c r="H15211">
        <v>286</v>
      </c>
      <c r="I15211">
        <v>1.63</v>
      </c>
      <c r="J15211" t="s">
        <v>12</v>
      </c>
      <c r="K15211">
        <f>IF(Table13[[#This Row],[ocean_proximity]]="INLAND",1,0)</f>
        <v>1</v>
      </c>
      <c r="L15211">
        <f>IF(Table13[[#This Row],[ocean_proximity]]="ISLAND",1,0)</f>
        <v>0</v>
      </c>
      <c r="M15211">
        <f>IF(Table13[[#This Row],[ocean_proximity]]="NEAR BAY",1,0)</f>
        <v>0</v>
      </c>
      <c r="N15211" s="3">
        <f>IF(Table13[[#This Row],[ocean_proximity]]="NEAR OCEAN",1,0)</f>
        <v>0</v>
      </c>
      <c r="O15211" s="3">
        <f>Table13[[#This Row],[housing_median_age]]/$D$2</f>
        <v>0.23076923076923078</v>
      </c>
      <c r="P15211" s="3">
        <f>Table13[[#This Row],[total_rooms]]/$E$2</f>
        <v>2.4720244150559512E-2</v>
      </c>
      <c r="Q15211" s="3">
        <f>Table13[[#This Row],[total_bedrooms]]/$F$2</f>
        <v>4.1737781225756401E-2</v>
      </c>
      <c r="R15211" s="3">
        <f>Table13[[#This Row],[population]]/$G$2</f>
        <v>3.1780729779720865E-2</v>
      </c>
      <c r="S15211" s="3">
        <f>Table13[[#This Row],[households]]/$H$2</f>
        <v>4.7024005261427165E-2</v>
      </c>
      <c r="T15211" s="3">
        <v>1</v>
      </c>
      <c r="AG15211">
        <f>SUMPRODUCT(Table13[[#This Row],[area_inland]:[ones]],$V$4:$AE$4)</f>
        <v>187373.26489426961</v>
      </c>
      <c r="AH15211">
        <f>ABS(AG15211-Table13[[#This Row],[median_house_value]])</f>
        <v>137873.26489426961</v>
      </c>
    </row>
    <row r="15212" spans="1:34" x14ac:dyDescent="0.45">
      <c r="A15212">
        <v>168800</v>
      </c>
      <c r="B15212">
        <v>-117.29</v>
      </c>
      <c r="C15212">
        <v>33.119999999999997</v>
      </c>
      <c r="D15212">
        <v>4</v>
      </c>
      <c r="E15212">
        <v>1380</v>
      </c>
      <c r="F15212">
        <v>322</v>
      </c>
      <c r="G15212">
        <v>755</v>
      </c>
      <c r="H15212">
        <v>286</v>
      </c>
      <c r="I15212">
        <v>4.7961</v>
      </c>
      <c r="J15212" t="s">
        <v>13</v>
      </c>
      <c r="K15212">
        <f>IF(Table13[[#This Row],[ocean_proximity]]="INLAND",1,0)</f>
        <v>0</v>
      </c>
      <c r="L15212">
        <f>IF(Table13[[#This Row],[ocean_proximity]]="ISLAND",1,0)</f>
        <v>0</v>
      </c>
      <c r="M15212">
        <f>IF(Table13[[#This Row],[ocean_proximity]]="NEAR BAY",1,0)</f>
        <v>0</v>
      </c>
      <c r="N15212" s="3">
        <f>IF(Table13[[#This Row],[ocean_proximity]]="NEAR OCEAN",1,0)</f>
        <v>1</v>
      </c>
      <c r="O15212" s="3">
        <f>Table13[[#This Row],[housing_median_age]]/$D$2</f>
        <v>7.6923076923076927E-2</v>
      </c>
      <c r="P15212" s="3">
        <f>Table13[[#This Row],[total_rooms]]/$E$2</f>
        <v>3.5096642929806715E-2</v>
      </c>
      <c r="Q15212" s="3">
        <f>Table13[[#This Row],[total_bedrooms]]/$F$2</f>
        <v>4.9961210240496511E-2</v>
      </c>
      <c r="R15212" s="3">
        <f>Table13[[#This Row],[population]]/$G$2</f>
        <v>2.1159127851577825E-2</v>
      </c>
      <c r="S15212" s="3">
        <f>Table13[[#This Row],[households]]/$H$2</f>
        <v>4.7024005261427165E-2</v>
      </c>
      <c r="T15212" s="3">
        <v>1</v>
      </c>
      <c r="AG15212">
        <f>SUMPRODUCT(Table13[[#This Row],[area_inland]:[ones]],$V$4:$AE$4)</f>
        <v>190599.40465065016</v>
      </c>
      <c r="AH15212">
        <f>ABS(AG15212-Table13[[#This Row],[median_house_value]])</f>
        <v>21799.404650650162</v>
      </c>
    </row>
    <row r="15213" spans="1:34" x14ac:dyDescent="0.45">
      <c r="A15213">
        <v>105800</v>
      </c>
      <c r="B15213">
        <v>-123.79</v>
      </c>
      <c r="C15213">
        <v>39.44</v>
      </c>
      <c r="D15213">
        <v>36</v>
      </c>
      <c r="E15213">
        <v>1330</v>
      </c>
      <c r="F15213">
        <v>273</v>
      </c>
      <c r="G15213">
        <v>761</v>
      </c>
      <c r="H15213">
        <v>286</v>
      </c>
      <c r="I15213">
        <v>2.7812999999999999</v>
      </c>
      <c r="J15213" t="s">
        <v>11</v>
      </c>
      <c r="K15213">
        <f>IF(Table13[[#This Row],[ocean_proximity]]="INLAND",1,0)</f>
        <v>0</v>
      </c>
      <c r="L15213">
        <f>IF(Table13[[#This Row],[ocean_proximity]]="ISLAND",1,0)</f>
        <v>0</v>
      </c>
      <c r="M15213">
        <f>IF(Table13[[#This Row],[ocean_proximity]]="NEAR BAY",1,0)</f>
        <v>0</v>
      </c>
      <c r="N15213" s="3">
        <f>IF(Table13[[#This Row],[ocean_proximity]]="NEAR OCEAN",1,0)</f>
        <v>0</v>
      </c>
      <c r="O15213" s="3">
        <f>Table13[[#This Row],[housing_median_age]]/$D$2</f>
        <v>0.69230769230769229</v>
      </c>
      <c r="P15213" s="3">
        <f>Table13[[#This Row],[total_rooms]]/$E$2</f>
        <v>3.3825025432349949E-2</v>
      </c>
      <c r="Q15213" s="3">
        <f>Table13[[#This Row],[total_bedrooms]]/$F$2</f>
        <v>4.2358417377812256E-2</v>
      </c>
      <c r="R15213" s="3">
        <f>Table13[[#This Row],[population]]/$G$2</f>
        <v>2.1327279860994339E-2</v>
      </c>
      <c r="S15213" s="3">
        <f>Table13[[#This Row],[households]]/$H$2</f>
        <v>4.7024005261427165E-2</v>
      </c>
      <c r="T15213" s="3">
        <v>1</v>
      </c>
      <c r="AG15213">
        <f>SUMPRODUCT(Table13[[#This Row],[area_inland]:[ones]],$V$4:$AE$4)</f>
        <v>189835.58402733138</v>
      </c>
      <c r="AH15213">
        <f>ABS(AG15213-Table13[[#This Row],[median_house_value]])</f>
        <v>84035.584027331381</v>
      </c>
    </row>
    <row r="15214" spans="1:34" x14ac:dyDescent="0.45">
      <c r="A15214">
        <v>270900</v>
      </c>
      <c r="B15214">
        <v>-122.29</v>
      </c>
      <c r="C15214">
        <v>37.9</v>
      </c>
      <c r="D15214">
        <v>52</v>
      </c>
      <c r="E15214">
        <v>1604</v>
      </c>
      <c r="F15214">
        <v>263</v>
      </c>
      <c r="G15214">
        <v>594</v>
      </c>
      <c r="H15214">
        <v>286</v>
      </c>
      <c r="I15214">
        <v>5.3380000000000001</v>
      </c>
      <c r="J15214" t="s">
        <v>10</v>
      </c>
      <c r="K15214">
        <f>IF(Table13[[#This Row],[ocean_proximity]]="INLAND",1,0)</f>
        <v>0</v>
      </c>
      <c r="L15214">
        <f>IF(Table13[[#This Row],[ocean_proximity]]="ISLAND",1,0)</f>
        <v>0</v>
      </c>
      <c r="M15214">
        <f>IF(Table13[[#This Row],[ocean_proximity]]="NEAR BAY",1,0)</f>
        <v>1</v>
      </c>
      <c r="N15214" s="3">
        <f>IF(Table13[[#This Row],[ocean_proximity]]="NEAR OCEAN",1,0)</f>
        <v>0</v>
      </c>
      <c r="O15214" s="3">
        <f>Table13[[#This Row],[housing_median_age]]/$D$2</f>
        <v>1</v>
      </c>
      <c r="P15214" s="3">
        <f>Table13[[#This Row],[total_rooms]]/$E$2</f>
        <v>4.079348931841302E-2</v>
      </c>
      <c r="Q15214" s="3">
        <f>Table13[[#This Row],[total_bedrooms]]/$F$2</f>
        <v>4.0806826997672616E-2</v>
      </c>
      <c r="R15214" s="3">
        <f>Table13[[#This Row],[population]]/$G$2</f>
        <v>1.6647048932234742E-2</v>
      </c>
      <c r="S15214" s="3">
        <f>Table13[[#This Row],[households]]/$H$2</f>
        <v>4.7024005261427165E-2</v>
      </c>
      <c r="T15214" s="3">
        <v>1</v>
      </c>
      <c r="AG15214">
        <f>SUMPRODUCT(Table13[[#This Row],[area_inland]:[ones]],$V$4:$AE$4)</f>
        <v>211554.88971767679</v>
      </c>
      <c r="AH15214">
        <f>ABS(AG15214-Table13[[#This Row],[median_house_value]])</f>
        <v>59345.110282323207</v>
      </c>
    </row>
    <row r="15215" spans="1:34" x14ac:dyDescent="0.45">
      <c r="A15215">
        <v>239200</v>
      </c>
      <c r="B15215">
        <v>-121.21</v>
      </c>
      <c r="C15215">
        <v>38.76</v>
      </c>
      <c r="D15215">
        <v>16</v>
      </c>
      <c r="E15215">
        <v>1608</v>
      </c>
      <c r="F15215">
        <v>296</v>
      </c>
      <c r="G15215">
        <v>792</v>
      </c>
      <c r="H15215">
        <v>286</v>
      </c>
      <c r="I15215">
        <v>3.1583000000000001</v>
      </c>
      <c r="J15215" t="s">
        <v>12</v>
      </c>
      <c r="K15215">
        <f>IF(Table13[[#This Row],[ocean_proximity]]="INLAND",1,0)</f>
        <v>1</v>
      </c>
      <c r="L15215">
        <f>IF(Table13[[#This Row],[ocean_proximity]]="ISLAND",1,0)</f>
        <v>0</v>
      </c>
      <c r="M15215">
        <f>IF(Table13[[#This Row],[ocean_proximity]]="NEAR BAY",1,0)</f>
        <v>0</v>
      </c>
      <c r="N15215" s="3">
        <f>IF(Table13[[#This Row],[ocean_proximity]]="NEAR OCEAN",1,0)</f>
        <v>0</v>
      </c>
      <c r="O15215" s="3">
        <f>Table13[[#This Row],[housing_median_age]]/$D$2</f>
        <v>0.30769230769230771</v>
      </c>
      <c r="P15215" s="3">
        <f>Table13[[#This Row],[total_rooms]]/$E$2</f>
        <v>4.0895218718209565E-2</v>
      </c>
      <c r="Q15215" s="3">
        <f>Table13[[#This Row],[total_bedrooms]]/$F$2</f>
        <v>4.5927075252133437E-2</v>
      </c>
      <c r="R15215" s="3">
        <f>Table13[[#This Row],[population]]/$G$2</f>
        <v>2.2196065242979655E-2</v>
      </c>
      <c r="S15215" s="3">
        <f>Table13[[#This Row],[households]]/$H$2</f>
        <v>4.7024005261427165E-2</v>
      </c>
      <c r="T15215" s="3">
        <v>1</v>
      </c>
      <c r="AG15215">
        <f>SUMPRODUCT(Table13[[#This Row],[area_inland]:[ones]],$V$4:$AE$4)</f>
        <v>189211.76573365799</v>
      </c>
      <c r="AH15215">
        <f>ABS(AG15215-Table13[[#This Row],[median_house_value]])</f>
        <v>49988.234266342013</v>
      </c>
    </row>
    <row r="15216" spans="1:34" x14ac:dyDescent="0.45">
      <c r="A15216">
        <v>185100</v>
      </c>
      <c r="B15216">
        <v>-118.13</v>
      </c>
      <c r="C15216">
        <v>34.020000000000003</v>
      </c>
      <c r="D15216">
        <v>38</v>
      </c>
      <c r="E15216">
        <v>1243</v>
      </c>
      <c r="F15216">
        <v>310</v>
      </c>
      <c r="G15216">
        <v>788</v>
      </c>
      <c r="H15216">
        <v>286</v>
      </c>
      <c r="I15216">
        <v>2.5851999999999999</v>
      </c>
      <c r="J15216" t="s">
        <v>11</v>
      </c>
      <c r="K15216">
        <f>IF(Table13[[#This Row],[ocean_proximity]]="INLAND",1,0)</f>
        <v>0</v>
      </c>
      <c r="L15216">
        <f>IF(Table13[[#This Row],[ocean_proximity]]="ISLAND",1,0)</f>
        <v>0</v>
      </c>
      <c r="M15216">
        <f>IF(Table13[[#This Row],[ocean_proximity]]="NEAR BAY",1,0)</f>
        <v>0</v>
      </c>
      <c r="N15216" s="3">
        <f>IF(Table13[[#This Row],[ocean_proximity]]="NEAR OCEAN",1,0)</f>
        <v>0</v>
      </c>
      <c r="O15216" s="3">
        <f>Table13[[#This Row],[housing_median_age]]/$D$2</f>
        <v>0.73076923076923073</v>
      </c>
      <c r="P15216" s="3">
        <f>Table13[[#This Row],[total_rooms]]/$E$2</f>
        <v>3.1612410986775176E-2</v>
      </c>
      <c r="Q15216" s="3">
        <f>Table13[[#This Row],[total_bedrooms]]/$F$2</f>
        <v>4.8099301784328939E-2</v>
      </c>
      <c r="R15216" s="3">
        <f>Table13[[#This Row],[population]]/$G$2</f>
        <v>2.2083963903368645E-2</v>
      </c>
      <c r="S15216" s="3">
        <f>Table13[[#This Row],[households]]/$H$2</f>
        <v>4.7024005261427165E-2</v>
      </c>
      <c r="T15216" s="3">
        <v>1</v>
      </c>
      <c r="AG15216">
        <f>SUMPRODUCT(Table13[[#This Row],[area_inland]:[ones]],$V$4:$AE$4)</f>
        <v>190694.26768556217</v>
      </c>
      <c r="AH15216">
        <f>ABS(AG15216-Table13[[#This Row],[median_house_value]])</f>
        <v>5594.2676855621685</v>
      </c>
    </row>
    <row r="15217" spans="1:34" x14ac:dyDescent="0.45">
      <c r="A15217">
        <v>359900</v>
      </c>
      <c r="B15217">
        <v>-118.09</v>
      </c>
      <c r="C15217">
        <v>34.119999999999997</v>
      </c>
      <c r="D15217">
        <v>38</v>
      </c>
      <c r="E15217">
        <v>1713</v>
      </c>
      <c r="F15217">
        <v>285</v>
      </c>
      <c r="G15217">
        <v>779</v>
      </c>
      <c r="H15217">
        <v>286</v>
      </c>
      <c r="I15217">
        <v>5.6151999999999997</v>
      </c>
      <c r="J15217" t="s">
        <v>11</v>
      </c>
      <c r="K15217">
        <f>IF(Table13[[#This Row],[ocean_proximity]]="INLAND",1,0)</f>
        <v>0</v>
      </c>
      <c r="L15217">
        <f>IF(Table13[[#This Row],[ocean_proximity]]="ISLAND",1,0)</f>
        <v>0</v>
      </c>
      <c r="M15217">
        <f>IF(Table13[[#This Row],[ocean_proximity]]="NEAR BAY",1,0)</f>
        <v>0</v>
      </c>
      <c r="N15217" s="3">
        <f>IF(Table13[[#This Row],[ocean_proximity]]="NEAR OCEAN",1,0)</f>
        <v>0</v>
      </c>
      <c r="O15217" s="3">
        <f>Table13[[#This Row],[housing_median_age]]/$D$2</f>
        <v>0.73076923076923073</v>
      </c>
      <c r="P15217" s="3">
        <f>Table13[[#This Row],[total_rooms]]/$E$2</f>
        <v>4.3565615462868766E-2</v>
      </c>
      <c r="Q15217" s="3">
        <f>Table13[[#This Row],[total_bedrooms]]/$F$2</f>
        <v>4.4220325833979827E-2</v>
      </c>
      <c r="R15217" s="3">
        <f>Table13[[#This Row],[population]]/$G$2</f>
        <v>2.1831735889243878E-2</v>
      </c>
      <c r="S15217" s="3">
        <f>Table13[[#This Row],[households]]/$H$2</f>
        <v>4.7024005261427165E-2</v>
      </c>
      <c r="T15217" s="3">
        <v>1</v>
      </c>
      <c r="AG15217">
        <f>SUMPRODUCT(Table13[[#This Row],[area_inland]:[ones]],$V$4:$AE$4)</f>
        <v>190775.11161991954</v>
      </c>
      <c r="AH15217">
        <f>ABS(AG15217-Table13[[#This Row],[median_house_value]])</f>
        <v>169124.88838008046</v>
      </c>
    </row>
    <row r="15218" spans="1:34" x14ac:dyDescent="0.45">
      <c r="A15218">
        <v>81700</v>
      </c>
      <c r="B15218">
        <v>-122.36</v>
      </c>
      <c r="C15218">
        <v>37.950000000000003</v>
      </c>
      <c r="D15218">
        <v>38</v>
      </c>
      <c r="E15218">
        <v>1066</v>
      </c>
      <c r="F15218">
        <v>248</v>
      </c>
      <c r="G15218">
        <v>729</v>
      </c>
      <c r="H15218">
        <v>286</v>
      </c>
      <c r="I15218">
        <v>1.5139</v>
      </c>
      <c r="J15218" t="s">
        <v>10</v>
      </c>
      <c r="K15218">
        <f>IF(Table13[[#This Row],[ocean_proximity]]="INLAND",1,0)</f>
        <v>0</v>
      </c>
      <c r="L15218">
        <f>IF(Table13[[#This Row],[ocean_proximity]]="ISLAND",1,0)</f>
        <v>0</v>
      </c>
      <c r="M15218">
        <f>IF(Table13[[#This Row],[ocean_proximity]]="NEAR BAY",1,0)</f>
        <v>1</v>
      </c>
      <c r="N15218" s="3">
        <f>IF(Table13[[#This Row],[ocean_proximity]]="NEAR OCEAN",1,0)</f>
        <v>0</v>
      </c>
      <c r="O15218" s="3">
        <f>Table13[[#This Row],[housing_median_age]]/$D$2</f>
        <v>0.73076923076923073</v>
      </c>
      <c r="P15218" s="3">
        <f>Table13[[#This Row],[total_rooms]]/$E$2</f>
        <v>2.711088504577823E-2</v>
      </c>
      <c r="Q15218" s="3">
        <f>Table13[[#This Row],[total_bedrooms]]/$F$2</f>
        <v>3.8479441427463151E-2</v>
      </c>
      <c r="R15218" s="3">
        <f>Table13[[#This Row],[population]]/$G$2</f>
        <v>2.0430469144106272E-2</v>
      </c>
      <c r="S15218" s="3">
        <f>Table13[[#This Row],[households]]/$H$2</f>
        <v>4.7024005261427165E-2</v>
      </c>
      <c r="T15218" s="3">
        <v>1</v>
      </c>
      <c r="AG15218">
        <f>SUMPRODUCT(Table13[[#This Row],[area_inland]:[ones]],$V$4:$AE$4)</f>
        <v>206182.19896516515</v>
      </c>
      <c r="AH15218">
        <f>ABS(AG15218-Table13[[#This Row],[median_house_value]])</f>
        <v>124482.19896516515</v>
      </c>
    </row>
    <row r="15219" spans="1:34" x14ac:dyDescent="0.45">
      <c r="A15219">
        <v>362500</v>
      </c>
      <c r="B15219">
        <v>-117.82</v>
      </c>
      <c r="C15219">
        <v>33.65</v>
      </c>
      <c r="D15219">
        <v>18</v>
      </c>
      <c r="E15219">
        <v>2105</v>
      </c>
      <c r="F15219">
        <v>302</v>
      </c>
      <c r="G15219">
        <v>830</v>
      </c>
      <c r="H15219">
        <v>286</v>
      </c>
      <c r="I15219">
        <v>6.3822000000000001</v>
      </c>
      <c r="J15219" t="s">
        <v>11</v>
      </c>
      <c r="K15219">
        <f>IF(Table13[[#This Row],[ocean_proximity]]="INLAND",1,0)</f>
        <v>0</v>
      </c>
      <c r="L15219">
        <f>IF(Table13[[#This Row],[ocean_proximity]]="ISLAND",1,0)</f>
        <v>0</v>
      </c>
      <c r="M15219">
        <f>IF(Table13[[#This Row],[ocean_proximity]]="NEAR BAY",1,0)</f>
        <v>0</v>
      </c>
      <c r="N15219" s="3">
        <f>IF(Table13[[#This Row],[ocean_proximity]]="NEAR OCEAN",1,0)</f>
        <v>0</v>
      </c>
      <c r="O15219" s="3">
        <f>Table13[[#This Row],[housing_median_age]]/$D$2</f>
        <v>0.34615384615384615</v>
      </c>
      <c r="P15219" s="3">
        <f>Table13[[#This Row],[total_rooms]]/$E$2</f>
        <v>5.3535096642929804E-2</v>
      </c>
      <c r="Q15219" s="3">
        <f>Table13[[#This Row],[total_bedrooms]]/$F$2</f>
        <v>4.6858029480217223E-2</v>
      </c>
      <c r="R15219" s="3">
        <f>Table13[[#This Row],[population]]/$G$2</f>
        <v>2.3261027969284233E-2</v>
      </c>
      <c r="S15219" s="3">
        <f>Table13[[#This Row],[households]]/$H$2</f>
        <v>4.7024005261427165E-2</v>
      </c>
      <c r="T15219" s="3">
        <v>1</v>
      </c>
      <c r="AG15219">
        <f>SUMPRODUCT(Table13[[#This Row],[area_inland]:[ones]],$V$4:$AE$4)</f>
        <v>183756.48105573439</v>
      </c>
      <c r="AH15219">
        <f>ABS(AG15219-Table13[[#This Row],[median_house_value]])</f>
        <v>178743.51894426561</v>
      </c>
    </row>
    <row r="15220" spans="1:34" x14ac:dyDescent="0.45">
      <c r="A15220">
        <v>133300</v>
      </c>
      <c r="B15220">
        <v>-117.12</v>
      </c>
      <c r="C15220">
        <v>32.57</v>
      </c>
      <c r="D15220">
        <v>35</v>
      </c>
      <c r="E15220">
        <v>1450</v>
      </c>
      <c r="F15220">
        <v>256</v>
      </c>
      <c r="G15220">
        <v>930</v>
      </c>
      <c r="H15220">
        <v>286</v>
      </c>
      <c r="I15220">
        <v>2.6715</v>
      </c>
      <c r="J15220" t="s">
        <v>13</v>
      </c>
      <c r="K15220">
        <f>IF(Table13[[#This Row],[ocean_proximity]]="INLAND",1,0)</f>
        <v>0</v>
      </c>
      <c r="L15220">
        <f>IF(Table13[[#This Row],[ocean_proximity]]="ISLAND",1,0)</f>
        <v>0</v>
      </c>
      <c r="M15220">
        <f>IF(Table13[[#This Row],[ocean_proximity]]="NEAR BAY",1,0)</f>
        <v>0</v>
      </c>
      <c r="N15220" s="3">
        <f>IF(Table13[[#This Row],[ocean_proximity]]="NEAR OCEAN",1,0)</f>
        <v>1</v>
      </c>
      <c r="O15220" s="3">
        <f>Table13[[#This Row],[housing_median_age]]/$D$2</f>
        <v>0.67307692307692313</v>
      </c>
      <c r="P15220" s="3">
        <f>Table13[[#This Row],[total_rooms]]/$E$2</f>
        <v>3.6876907426246185E-2</v>
      </c>
      <c r="Q15220" s="3">
        <f>Table13[[#This Row],[total_bedrooms]]/$F$2</f>
        <v>3.9720713731574861E-2</v>
      </c>
      <c r="R15220" s="3">
        <f>Table13[[#This Row],[population]]/$G$2</f>
        <v>2.6063561459559442E-2</v>
      </c>
      <c r="S15220" s="3">
        <f>Table13[[#This Row],[households]]/$H$2</f>
        <v>4.7024005261427165E-2</v>
      </c>
      <c r="T15220" s="3">
        <v>1</v>
      </c>
      <c r="AG15220">
        <f>SUMPRODUCT(Table13[[#This Row],[area_inland]:[ones]],$V$4:$AE$4)</f>
        <v>201578.60025688249</v>
      </c>
      <c r="AH15220">
        <f>ABS(AG15220-Table13[[#This Row],[median_house_value]])</f>
        <v>68278.600256882492</v>
      </c>
    </row>
    <row r="15221" spans="1:34" x14ac:dyDescent="0.45">
      <c r="A15221">
        <v>109800</v>
      </c>
      <c r="B15221">
        <v>-122.25</v>
      </c>
      <c r="C15221">
        <v>38.119999999999997</v>
      </c>
      <c r="D15221">
        <v>47</v>
      </c>
      <c r="E15221">
        <v>1339</v>
      </c>
      <c r="F15221">
        <v>298</v>
      </c>
      <c r="G15221">
        <v>794</v>
      </c>
      <c r="H15221">
        <v>286</v>
      </c>
      <c r="I15221">
        <v>2.5865</v>
      </c>
      <c r="J15221" t="s">
        <v>10</v>
      </c>
      <c r="K15221">
        <f>IF(Table13[[#This Row],[ocean_proximity]]="INLAND",1,0)</f>
        <v>0</v>
      </c>
      <c r="L15221">
        <f>IF(Table13[[#This Row],[ocean_proximity]]="ISLAND",1,0)</f>
        <v>0</v>
      </c>
      <c r="M15221">
        <f>IF(Table13[[#This Row],[ocean_proximity]]="NEAR BAY",1,0)</f>
        <v>1</v>
      </c>
      <c r="N15221" s="3">
        <f>IF(Table13[[#This Row],[ocean_proximity]]="NEAR OCEAN",1,0)</f>
        <v>0</v>
      </c>
      <c r="O15221" s="3">
        <f>Table13[[#This Row],[housing_median_age]]/$D$2</f>
        <v>0.90384615384615385</v>
      </c>
      <c r="P15221" s="3">
        <f>Table13[[#This Row],[total_rooms]]/$E$2</f>
        <v>3.405391658189217E-2</v>
      </c>
      <c r="Q15221" s="3">
        <f>Table13[[#This Row],[total_bedrooms]]/$F$2</f>
        <v>4.6237393328161368E-2</v>
      </c>
      <c r="R15221" s="3">
        <f>Table13[[#This Row],[population]]/$G$2</f>
        <v>2.2252115912785159E-2</v>
      </c>
      <c r="S15221" s="3">
        <f>Table13[[#This Row],[households]]/$H$2</f>
        <v>4.7024005261427165E-2</v>
      </c>
      <c r="T15221" s="3">
        <v>1</v>
      </c>
      <c r="AG15221">
        <f>SUMPRODUCT(Table13[[#This Row],[area_inland]:[ones]],$V$4:$AE$4)</f>
        <v>209790.16453741307</v>
      </c>
      <c r="AH15221">
        <f>ABS(AG15221-Table13[[#This Row],[median_house_value]])</f>
        <v>99990.164537413075</v>
      </c>
    </row>
    <row r="15222" spans="1:34" x14ac:dyDescent="0.45">
      <c r="A15222">
        <v>149600</v>
      </c>
      <c r="B15222">
        <v>-118.33</v>
      </c>
      <c r="C15222">
        <v>33.99</v>
      </c>
      <c r="D15222">
        <v>46</v>
      </c>
      <c r="E15222">
        <v>1582</v>
      </c>
      <c r="F15222">
        <v>315</v>
      </c>
      <c r="G15222">
        <v>777</v>
      </c>
      <c r="H15222">
        <v>286</v>
      </c>
      <c r="I15222">
        <v>3.2082999999999999</v>
      </c>
      <c r="J15222" t="s">
        <v>11</v>
      </c>
      <c r="K15222">
        <f>IF(Table13[[#This Row],[ocean_proximity]]="INLAND",1,0)</f>
        <v>0</v>
      </c>
      <c r="L15222">
        <f>IF(Table13[[#This Row],[ocean_proximity]]="ISLAND",1,0)</f>
        <v>0</v>
      </c>
      <c r="M15222">
        <f>IF(Table13[[#This Row],[ocean_proximity]]="NEAR BAY",1,0)</f>
        <v>0</v>
      </c>
      <c r="N15222" s="3">
        <f>IF(Table13[[#This Row],[ocean_proximity]]="NEAR OCEAN",1,0)</f>
        <v>0</v>
      </c>
      <c r="O15222" s="3">
        <f>Table13[[#This Row],[housing_median_age]]/$D$2</f>
        <v>0.88461538461538458</v>
      </c>
      <c r="P15222" s="3">
        <f>Table13[[#This Row],[total_rooms]]/$E$2</f>
        <v>4.0233977619532048E-2</v>
      </c>
      <c r="Q15222" s="3">
        <f>Table13[[#This Row],[total_bedrooms]]/$F$2</f>
        <v>4.8875096974398756E-2</v>
      </c>
      <c r="R15222" s="3">
        <f>Table13[[#This Row],[population]]/$G$2</f>
        <v>2.1775685219438373E-2</v>
      </c>
      <c r="S15222" s="3">
        <f>Table13[[#This Row],[households]]/$H$2</f>
        <v>4.7024005261427165E-2</v>
      </c>
      <c r="T15222" s="3">
        <v>1</v>
      </c>
      <c r="AG15222">
        <f>SUMPRODUCT(Table13[[#This Row],[area_inland]:[ones]],$V$4:$AE$4)</f>
        <v>193761.22931866438</v>
      </c>
      <c r="AH15222">
        <f>ABS(AG15222-Table13[[#This Row],[median_house_value]])</f>
        <v>44161.22931866438</v>
      </c>
    </row>
    <row r="15223" spans="1:34" x14ac:dyDescent="0.45">
      <c r="A15223">
        <v>89300</v>
      </c>
      <c r="B15223">
        <v>-122.17</v>
      </c>
      <c r="C15223">
        <v>37.76</v>
      </c>
      <c r="D15223">
        <v>33</v>
      </c>
      <c r="E15223">
        <v>1280</v>
      </c>
      <c r="F15223">
        <v>307</v>
      </c>
      <c r="G15223">
        <v>999</v>
      </c>
      <c r="H15223">
        <v>286</v>
      </c>
      <c r="I15223">
        <v>2.5625</v>
      </c>
      <c r="J15223" t="s">
        <v>10</v>
      </c>
      <c r="K15223">
        <f>IF(Table13[[#This Row],[ocean_proximity]]="INLAND",1,0)</f>
        <v>0</v>
      </c>
      <c r="L15223">
        <f>IF(Table13[[#This Row],[ocean_proximity]]="ISLAND",1,0)</f>
        <v>0</v>
      </c>
      <c r="M15223">
        <f>IF(Table13[[#This Row],[ocean_proximity]]="NEAR BAY",1,0)</f>
        <v>1</v>
      </c>
      <c r="N15223" s="3">
        <f>IF(Table13[[#This Row],[ocean_proximity]]="NEAR OCEAN",1,0)</f>
        <v>0</v>
      </c>
      <c r="O15223" s="3">
        <f>Table13[[#This Row],[housing_median_age]]/$D$2</f>
        <v>0.63461538461538458</v>
      </c>
      <c r="P15223" s="3">
        <f>Table13[[#This Row],[total_rooms]]/$E$2</f>
        <v>3.2553407934893183E-2</v>
      </c>
      <c r="Q15223" s="3">
        <f>Table13[[#This Row],[total_bedrooms]]/$F$2</f>
        <v>4.7633824670287046E-2</v>
      </c>
      <c r="R15223" s="3">
        <f>Table13[[#This Row],[population]]/$G$2</f>
        <v>2.7997309567849335E-2</v>
      </c>
      <c r="S15223" s="3">
        <f>Table13[[#This Row],[households]]/$H$2</f>
        <v>4.7024005261427165E-2</v>
      </c>
      <c r="T15223" s="3">
        <v>1</v>
      </c>
      <c r="AG15223">
        <f>SUMPRODUCT(Table13[[#This Row],[area_inland]:[ones]],$V$4:$AE$4)</f>
        <v>204725.74538798333</v>
      </c>
      <c r="AH15223">
        <f>ABS(AG15223-Table13[[#This Row],[median_house_value]])</f>
        <v>115425.74538798333</v>
      </c>
    </row>
    <row r="15224" spans="1:34" x14ac:dyDescent="0.45">
      <c r="A15224">
        <v>67500</v>
      </c>
      <c r="B15224">
        <v>-122</v>
      </c>
      <c r="C15224">
        <v>38.99</v>
      </c>
      <c r="D15224">
        <v>39</v>
      </c>
      <c r="E15224">
        <v>1548</v>
      </c>
      <c r="F15224">
        <v>323</v>
      </c>
      <c r="G15224">
        <v>815</v>
      </c>
      <c r="H15224">
        <v>286</v>
      </c>
      <c r="I15224">
        <v>2.9489000000000001</v>
      </c>
      <c r="J15224" t="s">
        <v>12</v>
      </c>
      <c r="K15224">
        <f>IF(Table13[[#This Row],[ocean_proximity]]="INLAND",1,0)</f>
        <v>1</v>
      </c>
      <c r="L15224">
        <f>IF(Table13[[#This Row],[ocean_proximity]]="ISLAND",1,0)</f>
        <v>0</v>
      </c>
      <c r="M15224">
        <f>IF(Table13[[#This Row],[ocean_proximity]]="NEAR BAY",1,0)</f>
        <v>0</v>
      </c>
      <c r="N15224" s="3">
        <f>IF(Table13[[#This Row],[ocean_proximity]]="NEAR OCEAN",1,0)</f>
        <v>0</v>
      </c>
      <c r="O15224" s="3">
        <f>Table13[[#This Row],[housing_median_age]]/$D$2</f>
        <v>0.75</v>
      </c>
      <c r="P15224" s="3">
        <f>Table13[[#This Row],[total_rooms]]/$E$2</f>
        <v>3.9369277721261448E-2</v>
      </c>
      <c r="Q15224" s="3">
        <f>Table13[[#This Row],[total_bedrooms]]/$F$2</f>
        <v>5.0116369278510473E-2</v>
      </c>
      <c r="R15224" s="3">
        <f>Table13[[#This Row],[population]]/$G$2</f>
        <v>2.2840647945742951E-2</v>
      </c>
      <c r="S15224" s="3">
        <f>Table13[[#This Row],[households]]/$H$2</f>
        <v>4.7024005261427165E-2</v>
      </c>
      <c r="T15224" s="3">
        <v>1</v>
      </c>
      <c r="AG15224">
        <f>SUMPRODUCT(Table13[[#This Row],[area_inland]:[ones]],$V$4:$AE$4)</f>
        <v>197657.80280724174</v>
      </c>
      <c r="AH15224">
        <f>ABS(AG15224-Table13[[#This Row],[median_house_value]])</f>
        <v>130157.80280724174</v>
      </c>
    </row>
    <row r="15225" spans="1:34" x14ac:dyDescent="0.45">
      <c r="A15225">
        <v>344800</v>
      </c>
      <c r="B15225">
        <v>-118.27</v>
      </c>
      <c r="C15225">
        <v>34.090000000000003</v>
      </c>
      <c r="D15225">
        <v>48</v>
      </c>
      <c r="E15225">
        <v>1527</v>
      </c>
      <c r="F15225">
        <v>295</v>
      </c>
      <c r="G15225">
        <v>589</v>
      </c>
      <c r="H15225">
        <v>286</v>
      </c>
      <c r="I15225">
        <v>4.1666999999999996</v>
      </c>
      <c r="J15225" t="s">
        <v>11</v>
      </c>
      <c r="K15225">
        <f>IF(Table13[[#This Row],[ocean_proximity]]="INLAND",1,0)</f>
        <v>0</v>
      </c>
      <c r="L15225">
        <f>IF(Table13[[#This Row],[ocean_proximity]]="ISLAND",1,0)</f>
        <v>0</v>
      </c>
      <c r="M15225">
        <f>IF(Table13[[#This Row],[ocean_proximity]]="NEAR BAY",1,0)</f>
        <v>0</v>
      </c>
      <c r="N15225" s="3">
        <f>IF(Table13[[#This Row],[ocean_proximity]]="NEAR OCEAN",1,0)</f>
        <v>0</v>
      </c>
      <c r="O15225" s="3">
        <f>Table13[[#This Row],[housing_median_age]]/$D$2</f>
        <v>0.92307692307692313</v>
      </c>
      <c r="P15225" s="3">
        <f>Table13[[#This Row],[total_rooms]]/$E$2</f>
        <v>3.8835198372329606E-2</v>
      </c>
      <c r="Q15225" s="3">
        <f>Table13[[#This Row],[total_bedrooms]]/$F$2</f>
        <v>4.5771916214119475E-2</v>
      </c>
      <c r="R15225" s="3">
        <f>Table13[[#This Row],[population]]/$G$2</f>
        <v>1.650692225772098E-2</v>
      </c>
      <c r="S15225" s="3">
        <f>Table13[[#This Row],[households]]/$H$2</f>
        <v>4.7024005261427165E-2</v>
      </c>
      <c r="T15225" s="3">
        <v>1</v>
      </c>
      <c r="AG15225">
        <f>SUMPRODUCT(Table13[[#This Row],[area_inland]:[ones]],$V$4:$AE$4)</f>
        <v>194372.8641424345</v>
      </c>
      <c r="AH15225">
        <f>ABS(AG15225-Table13[[#This Row],[median_house_value]])</f>
        <v>150427.1358575655</v>
      </c>
    </row>
    <row r="15226" spans="1:34" x14ac:dyDescent="0.45">
      <c r="A15226">
        <v>274000</v>
      </c>
      <c r="B15226">
        <v>-117.66</v>
      </c>
      <c r="C15226">
        <v>33.61</v>
      </c>
      <c r="D15226">
        <v>21</v>
      </c>
      <c r="E15226">
        <v>1932</v>
      </c>
      <c r="F15226">
        <v>266</v>
      </c>
      <c r="G15226">
        <v>860</v>
      </c>
      <c r="H15226">
        <v>286</v>
      </c>
      <c r="I15226">
        <v>7.1497000000000002</v>
      </c>
      <c r="J15226" t="s">
        <v>11</v>
      </c>
      <c r="K15226">
        <f>IF(Table13[[#This Row],[ocean_proximity]]="INLAND",1,0)</f>
        <v>0</v>
      </c>
      <c r="L15226">
        <f>IF(Table13[[#This Row],[ocean_proximity]]="ISLAND",1,0)</f>
        <v>0</v>
      </c>
      <c r="M15226">
        <f>IF(Table13[[#This Row],[ocean_proximity]]="NEAR BAY",1,0)</f>
        <v>0</v>
      </c>
      <c r="N15226" s="3">
        <f>IF(Table13[[#This Row],[ocean_proximity]]="NEAR OCEAN",1,0)</f>
        <v>0</v>
      </c>
      <c r="O15226" s="3">
        <f>Table13[[#This Row],[housing_median_age]]/$D$2</f>
        <v>0.40384615384615385</v>
      </c>
      <c r="P15226" s="3">
        <f>Table13[[#This Row],[total_rooms]]/$E$2</f>
        <v>4.9135300101729402E-2</v>
      </c>
      <c r="Q15226" s="3">
        <f>Table13[[#This Row],[total_bedrooms]]/$F$2</f>
        <v>4.1272304111714508E-2</v>
      </c>
      <c r="R15226" s="3">
        <f>Table13[[#This Row],[population]]/$G$2</f>
        <v>2.4101788016366796E-2</v>
      </c>
      <c r="S15226" s="3">
        <f>Table13[[#This Row],[households]]/$H$2</f>
        <v>4.7024005261427165E-2</v>
      </c>
      <c r="T15226" s="3">
        <v>1</v>
      </c>
      <c r="AG15226">
        <f>SUMPRODUCT(Table13[[#This Row],[area_inland]:[ones]],$V$4:$AE$4)</f>
        <v>184609.28040038273</v>
      </c>
      <c r="AH15226">
        <f>ABS(AG15226-Table13[[#This Row],[median_house_value]])</f>
        <v>89390.719599617267</v>
      </c>
    </row>
    <row r="15227" spans="1:34" x14ac:dyDescent="0.45">
      <c r="A15227">
        <v>89500</v>
      </c>
      <c r="B15227">
        <v>-118.24</v>
      </c>
      <c r="C15227">
        <v>33.950000000000003</v>
      </c>
      <c r="D15227">
        <v>40</v>
      </c>
      <c r="E15227">
        <v>1193</v>
      </c>
      <c r="F15227">
        <v>280</v>
      </c>
      <c r="G15227">
        <v>1210</v>
      </c>
      <c r="H15227">
        <v>286</v>
      </c>
      <c r="I15227">
        <v>1.35</v>
      </c>
      <c r="J15227" t="s">
        <v>11</v>
      </c>
      <c r="K15227">
        <f>IF(Table13[[#This Row],[ocean_proximity]]="INLAND",1,0)</f>
        <v>0</v>
      </c>
      <c r="L15227">
        <f>IF(Table13[[#This Row],[ocean_proximity]]="ISLAND",1,0)</f>
        <v>0</v>
      </c>
      <c r="M15227">
        <f>IF(Table13[[#This Row],[ocean_proximity]]="NEAR BAY",1,0)</f>
        <v>0</v>
      </c>
      <c r="N15227" s="3">
        <f>IF(Table13[[#This Row],[ocean_proximity]]="NEAR OCEAN",1,0)</f>
        <v>0</v>
      </c>
      <c r="O15227" s="3">
        <f>Table13[[#This Row],[housing_median_age]]/$D$2</f>
        <v>0.76923076923076927</v>
      </c>
      <c r="P15227" s="3">
        <f>Table13[[#This Row],[total_rooms]]/$E$2</f>
        <v>3.0340793489318413E-2</v>
      </c>
      <c r="Q15227" s="3">
        <f>Table13[[#This Row],[total_bedrooms]]/$F$2</f>
        <v>4.3444530643910011E-2</v>
      </c>
      <c r="R15227" s="3">
        <f>Table13[[#This Row],[population]]/$G$2</f>
        <v>3.3910655232330028E-2</v>
      </c>
      <c r="S15227" s="3">
        <f>Table13[[#This Row],[households]]/$H$2</f>
        <v>4.7024005261427165E-2</v>
      </c>
      <c r="T15227" s="3">
        <v>1</v>
      </c>
      <c r="AG15227">
        <f>SUMPRODUCT(Table13[[#This Row],[area_inland]:[ones]],$V$4:$AE$4)</f>
        <v>191262.86158128781</v>
      </c>
      <c r="AH15227">
        <f>ABS(AG15227-Table13[[#This Row],[median_house_value]])</f>
        <v>101762.86158128781</v>
      </c>
    </row>
    <row r="15228" spans="1:34" x14ac:dyDescent="0.45">
      <c r="A15228">
        <v>171600</v>
      </c>
      <c r="B15228">
        <v>-117.09</v>
      </c>
      <c r="C15228">
        <v>33.11</v>
      </c>
      <c r="D15228">
        <v>32</v>
      </c>
      <c r="E15228">
        <v>1713</v>
      </c>
      <c r="F15228">
        <v>321</v>
      </c>
      <c r="G15228">
        <v>891</v>
      </c>
      <c r="H15228">
        <v>286</v>
      </c>
      <c r="I15228">
        <v>3.1429</v>
      </c>
      <c r="J15228" t="s">
        <v>11</v>
      </c>
      <c r="K15228">
        <f>IF(Table13[[#This Row],[ocean_proximity]]="INLAND",1,0)</f>
        <v>0</v>
      </c>
      <c r="L15228">
        <f>IF(Table13[[#This Row],[ocean_proximity]]="ISLAND",1,0)</f>
        <v>0</v>
      </c>
      <c r="M15228">
        <f>IF(Table13[[#This Row],[ocean_proximity]]="NEAR BAY",1,0)</f>
        <v>0</v>
      </c>
      <c r="N15228" s="3">
        <f>IF(Table13[[#This Row],[ocean_proximity]]="NEAR OCEAN",1,0)</f>
        <v>0</v>
      </c>
      <c r="O15228" s="3">
        <f>Table13[[#This Row],[housing_median_age]]/$D$2</f>
        <v>0.61538461538461542</v>
      </c>
      <c r="P15228" s="3">
        <f>Table13[[#This Row],[total_rooms]]/$E$2</f>
        <v>4.3565615462868766E-2</v>
      </c>
      <c r="Q15228" s="3">
        <f>Table13[[#This Row],[total_bedrooms]]/$F$2</f>
        <v>4.9806051202482542E-2</v>
      </c>
      <c r="R15228" s="3">
        <f>Table13[[#This Row],[population]]/$G$2</f>
        <v>2.4970573398352111E-2</v>
      </c>
      <c r="S15228" s="3">
        <f>Table13[[#This Row],[households]]/$H$2</f>
        <v>4.7024005261427165E-2</v>
      </c>
      <c r="T15228" s="3">
        <v>1</v>
      </c>
      <c r="AG15228">
        <f>SUMPRODUCT(Table13[[#This Row],[area_inland]:[ones]],$V$4:$AE$4)</f>
        <v>188761.84902188051</v>
      </c>
      <c r="AH15228">
        <f>ABS(AG15228-Table13[[#This Row],[median_house_value]])</f>
        <v>17161.849021880509</v>
      </c>
    </row>
    <row r="15229" spans="1:34" x14ac:dyDescent="0.45">
      <c r="A15229">
        <v>45600</v>
      </c>
      <c r="B15229">
        <v>-118.99</v>
      </c>
      <c r="C15229">
        <v>35.35</v>
      </c>
      <c r="D15229">
        <v>32</v>
      </c>
      <c r="E15229">
        <v>1293</v>
      </c>
      <c r="F15229">
        <v>317</v>
      </c>
      <c r="G15229">
        <v>1109</v>
      </c>
      <c r="H15229">
        <v>286</v>
      </c>
      <c r="I15229">
        <v>1.1786000000000001</v>
      </c>
      <c r="J15229" t="s">
        <v>12</v>
      </c>
      <c r="K15229">
        <f>IF(Table13[[#This Row],[ocean_proximity]]="INLAND",1,0)</f>
        <v>1</v>
      </c>
      <c r="L15229">
        <f>IF(Table13[[#This Row],[ocean_proximity]]="ISLAND",1,0)</f>
        <v>0</v>
      </c>
      <c r="M15229">
        <f>IF(Table13[[#This Row],[ocean_proximity]]="NEAR BAY",1,0)</f>
        <v>0</v>
      </c>
      <c r="N15229" s="3">
        <f>IF(Table13[[#This Row],[ocean_proximity]]="NEAR OCEAN",1,0)</f>
        <v>0</v>
      </c>
      <c r="O15229" s="3">
        <f>Table13[[#This Row],[housing_median_age]]/$D$2</f>
        <v>0.61538461538461542</v>
      </c>
      <c r="P15229" s="3">
        <f>Table13[[#This Row],[total_rooms]]/$E$2</f>
        <v>3.2884028484231942E-2</v>
      </c>
      <c r="Q15229" s="3">
        <f>Table13[[#This Row],[total_bedrooms]]/$F$2</f>
        <v>4.9185415050426687E-2</v>
      </c>
      <c r="R15229" s="3">
        <f>Table13[[#This Row],[population]]/$G$2</f>
        <v>3.1080096407152067E-2</v>
      </c>
      <c r="S15229" s="3">
        <f>Table13[[#This Row],[households]]/$H$2</f>
        <v>4.7024005261427165E-2</v>
      </c>
      <c r="T15229" s="3">
        <v>1</v>
      </c>
      <c r="AG15229">
        <f>SUMPRODUCT(Table13[[#This Row],[area_inland]:[ones]],$V$4:$AE$4)</f>
        <v>194984.30439215063</v>
      </c>
      <c r="AH15229">
        <f>ABS(AG15229-Table13[[#This Row],[median_house_value]])</f>
        <v>149384.30439215063</v>
      </c>
    </row>
    <row r="15230" spans="1:34" x14ac:dyDescent="0.45">
      <c r="A15230">
        <v>104100</v>
      </c>
      <c r="B15230">
        <v>-118.25</v>
      </c>
      <c r="C15230">
        <v>33.89</v>
      </c>
      <c r="D15230">
        <v>34</v>
      </c>
      <c r="E15230">
        <v>1367</v>
      </c>
      <c r="F15230">
        <v>288</v>
      </c>
      <c r="G15230">
        <v>1183</v>
      </c>
      <c r="H15230">
        <v>286</v>
      </c>
      <c r="I15230">
        <v>2.6812</v>
      </c>
      <c r="J15230" t="s">
        <v>11</v>
      </c>
      <c r="K15230">
        <f>IF(Table13[[#This Row],[ocean_proximity]]="INLAND",1,0)</f>
        <v>0</v>
      </c>
      <c r="L15230">
        <f>IF(Table13[[#This Row],[ocean_proximity]]="ISLAND",1,0)</f>
        <v>0</v>
      </c>
      <c r="M15230">
        <f>IF(Table13[[#This Row],[ocean_proximity]]="NEAR BAY",1,0)</f>
        <v>0</v>
      </c>
      <c r="N15230" s="3">
        <f>IF(Table13[[#This Row],[ocean_proximity]]="NEAR OCEAN",1,0)</f>
        <v>0</v>
      </c>
      <c r="O15230" s="3">
        <f>Table13[[#This Row],[housing_median_age]]/$D$2</f>
        <v>0.65384615384615385</v>
      </c>
      <c r="P15230" s="3">
        <f>Table13[[#This Row],[total_rooms]]/$E$2</f>
        <v>3.4766022380467956E-2</v>
      </c>
      <c r="Q15230" s="3">
        <f>Table13[[#This Row],[total_bedrooms]]/$F$2</f>
        <v>4.468580294802172E-2</v>
      </c>
      <c r="R15230" s="3">
        <f>Table13[[#This Row],[population]]/$G$2</f>
        <v>3.3153971189955722E-2</v>
      </c>
      <c r="S15230" s="3">
        <f>Table13[[#This Row],[households]]/$H$2</f>
        <v>4.7024005261427165E-2</v>
      </c>
      <c r="T15230" s="3">
        <v>1</v>
      </c>
      <c r="AG15230">
        <f>SUMPRODUCT(Table13[[#This Row],[area_inland]:[ones]],$V$4:$AE$4)</f>
        <v>189193.86482305944</v>
      </c>
      <c r="AH15230">
        <f>ABS(AG15230-Table13[[#This Row],[median_house_value]])</f>
        <v>85093.864823059441</v>
      </c>
    </row>
    <row r="15231" spans="1:34" x14ac:dyDescent="0.45">
      <c r="A15231">
        <v>206300</v>
      </c>
      <c r="B15231">
        <v>-119.81</v>
      </c>
      <c r="C15231">
        <v>34.44</v>
      </c>
      <c r="D15231">
        <v>14</v>
      </c>
      <c r="E15231">
        <v>961</v>
      </c>
      <c r="F15231">
        <v>305</v>
      </c>
      <c r="G15231">
        <v>662</v>
      </c>
      <c r="H15231">
        <v>286</v>
      </c>
      <c r="I15231">
        <v>3.2115</v>
      </c>
      <c r="J15231" t="s">
        <v>13</v>
      </c>
      <c r="K15231">
        <f>IF(Table13[[#This Row],[ocean_proximity]]="INLAND",1,0)</f>
        <v>0</v>
      </c>
      <c r="L15231">
        <f>IF(Table13[[#This Row],[ocean_proximity]]="ISLAND",1,0)</f>
        <v>0</v>
      </c>
      <c r="M15231">
        <f>IF(Table13[[#This Row],[ocean_proximity]]="NEAR BAY",1,0)</f>
        <v>0</v>
      </c>
      <c r="N15231" s="3">
        <f>IF(Table13[[#This Row],[ocean_proximity]]="NEAR OCEAN",1,0)</f>
        <v>1</v>
      </c>
      <c r="O15231" s="3">
        <f>Table13[[#This Row],[housing_median_age]]/$D$2</f>
        <v>0.26923076923076922</v>
      </c>
      <c r="P15231" s="3">
        <f>Table13[[#This Row],[total_rooms]]/$E$2</f>
        <v>2.4440488301119022E-2</v>
      </c>
      <c r="Q15231" s="3">
        <f>Table13[[#This Row],[total_bedrooms]]/$F$2</f>
        <v>4.7323506594259115E-2</v>
      </c>
      <c r="R15231" s="3">
        <f>Table13[[#This Row],[population]]/$G$2</f>
        <v>1.8552771705621883E-2</v>
      </c>
      <c r="S15231" s="3">
        <f>Table13[[#This Row],[households]]/$H$2</f>
        <v>4.7024005261427165E-2</v>
      </c>
      <c r="T15231" s="3">
        <v>1</v>
      </c>
      <c r="AG15231">
        <f>SUMPRODUCT(Table13[[#This Row],[area_inland]:[ones]],$V$4:$AE$4)</f>
        <v>193977.37348193978</v>
      </c>
      <c r="AH15231">
        <f>ABS(AG15231-Table13[[#This Row],[median_house_value]])</f>
        <v>12322.62651806022</v>
      </c>
    </row>
    <row r="15232" spans="1:34" x14ac:dyDescent="0.45">
      <c r="A15232">
        <v>59700</v>
      </c>
      <c r="B15232">
        <v>-119.66</v>
      </c>
      <c r="C15232">
        <v>36.340000000000003</v>
      </c>
      <c r="D15232">
        <v>32</v>
      </c>
      <c r="E15232">
        <v>1338</v>
      </c>
      <c r="F15232">
        <v>276</v>
      </c>
      <c r="G15232">
        <v>859</v>
      </c>
      <c r="H15232">
        <v>286</v>
      </c>
      <c r="I15232">
        <v>2.6396999999999999</v>
      </c>
      <c r="J15232" t="s">
        <v>12</v>
      </c>
      <c r="K15232">
        <f>IF(Table13[[#This Row],[ocean_proximity]]="INLAND",1,0)</f>
        <v>1</v>
      </c>
      <c r="L15232">
        <f>IF(Table13[[#This Row],[ocean_proximity]]="ISLAND",1,0)</f>
        <v>0</v>
      </c>
      <c r="M15232">
        <f>IF(Table13[[#This Row],[ocean_proximity]]="NEAR BAY",1,0)</f>
        <v>0</v>
      </c>
      <c r="N15232" s="3">
        <f>IF(Table13[[#This Row],[ocean_proximity]]="NEAR OCEAN",1,0)</f>
        <v>0</v>
      </c>
      <c r="O15232" s="3">
        <f>Table13[[#This Row],[housing_median_age]]/$D$2</f>
        <v>0.61538461538461542</v>
      </c>
      <c r="P15232" s="3">
        <f>Table13[[#This Row],[total_rooms]]/$E$2</f>
        <v>3.4028484231943032E-2</v>
      </c>
      <c r="Q15232" s="3">
        <f>Table13[[#This Row],[total_bedrooms]]/$F$2</f>
        <v>4.2823894491854149E-2</v>
      </c>
      <c r="R15232" s="3">
        <f>Table13[[#This Row],[population]]/$G$2</f>
        <v>2.4073762681464043E-2</v>
      </c>
      <c r="S15232" s="3">
        <f>Table13[[#This Row],[households]]/$H$2</f>
        <v>4.7024005261427165E-2</v>
      </c>
      <c r="T15232" s="3">
        <v>1</v>
      </c>
      <c r="AG15232">
        <f>SUMPRODUCT(Table13[[#This Row],[area_inland]:[ones]],$V$4:$AE$4)</f>
        <v>194815.63870143364</v>
      </c>
      <c r="AH15232">
        <f>ABS(AG15232-Table13[[#This Row],[median_house_value]])</f>
        <v>135115.63870143364</v>
      </c>
    </row>
    <row r="15233" spans="1:34" x14ac:dyDescent="0.45">
      <c r="A15233">
        <v>212900</v>
      </c>
      <c r="B15233">
        <v>-122.27</v>
      </c>
      <c r="C15233">
        <v>37.78</v>
      </c>
      <c r="D15233">
        <v>45</v>
      </c>
      <c r="E15233">
        <v>1169</v>
      </c>
      <c r="F15233">
        <v>263</v>
      </c>
      <c r="G15233">
        <v>723</v>
      </c>
      <c r="H15233">
        <v>286</v>
      </c>
      <c r="I15233">
        <v>3.9443999999999999</v>
      </c>
      <c r="J15233" t="s">
        <v>10</v>
      </c>
      <c r="K15233">
        <f>IF(Table13[[#This Row],[ocean_proximity]]="INLAND",1,0)</f>
        <v>0</v>
      </c>
      <c r="L15233">
        <f>IF(Table13[[#This Row],[ocean_proximity]]="ISLAND",1,0)</f>
        <v>0</v>
      </c>
      <c r="M15233">
        <f>IF(Table13[[#This Row],[ocean_proximity]]="NEAR BAY",1,0)</f>
        <v>1</v>
      </c>
      <c r="N15233" s="3">
        <f>IF(Table13[[#This Row],[ocean_proximity]]="NEAR OCEAN",1,0)</f>
        <v>0</v>
      </c>
      <c r="O15233" s="3">
        <f>Table13[[#This Row],[housing_median_age]]/$D$2</f>
        <v>0.86538461538461542</v>
      </c>
      <c r="P15233" s="3">
        <f>Table13[[#This Row],[total_rooms]]/$E$2</f>
        <v>2.9730417090539165E-2</v>
      </c>
      <c r="Q15233" s="3">
        <f>Table13[[#This Row],[total_bedrooms]]/$F$2</f>
        <v>4.0806826997672616E-2</v>
      </c>
      <c r="R15233" s="3">
        <f>Table13[[#This Row],[population]]/$G$2</f>
        <v>2.0262317134689761E-2</v>
      </c>
      <c r="S15233" s="3">
        <f>Table13[[#This Row],[households]]/$H$2</f>
        <v>4.7024005261427165E-2</v>
      </c>
      <c r="T15233" s="3">
        <v>1</v>
      </c>
      <c r="AG15233">
        <f>SUMPRODUCT(Table13[[#This Row],[area_inland]:[ones]],$V$4:$AE$4)</f>
        <v>208833.97208312014</v>
      </c>
      <c r="AH15233">
        <f>ABS(AG15233-Table13[[#This Row],[median_house_value]])</f>
        <v>4066.0279168798588</v>
      </c>
    </row>
    <row r="15234" spans="1:34" x14ac:dyDescent="0.45">
      <c r="A15234">
        <v>327300</v>
      </c>
      <c r="B15234">
        <v>-121.52</v>
      </c>
      <c r="C15234">
        <v>37.75</v>
      </c>
      <c r="D15234">
        <v>18</v>
      </c>
      <c r="E15234">
        <v>1544</v>
      </c>
      <c r="F15234">
        <v>272</v>
      </c>
      <c r="G15234">
        <v>825</v>
      </c>
      <c r="H15234">
        <v>286</v>
      </c>
      <c r="I15234">
        <v>4.3228999999999997</v>
      </c>
      <c r="J15234" t="s">
        <v>12</v>
      </c>
      <c r="K15234">
        <f>IF(Table13[[#This Row],[ocean_proximity]]="INLAND",1,0)</f>
        <v>1</v>
      </c>
      <c r="L15234">
        <f>IF(Table13[[#This Row],[ocean_proximity]]="ISLAND",1,0)</f>
        <v>0</v>
      </c>
      <c r="M15234">
        <f>IF(Table13[[#This Row],[ocean_proximity]]="NEAR BAY",1,0)</f>
        <v>0</v>
      </c>
      <c r="N15234" s="3">
        <f>IF(Table13[[#This Row],[ocean_proximity]]="NEAR OCEAN",1,0)</f>
        <v>0</v>
      </c>
      <c r="O15234" s="3">
        <f>Table13[[#This Row],[housing_median_age]]/$D$2</f>
        <v>0.34615384615384615</v>
      </c>
      <c r="P15234" s="3">
        <f>Table13[[#This Row],[total_rooms]]/$E$2</f>
        <v>3.9267548321464903E-2</v>
      </c>
      <c r="Q15234" s="3">
        <f>Table13[[#This Row],[total_bedrooms]]/$F$2</f>
        <v>4.2203258339798294E-2</v>
      </c>
      <c r="R15234" s="3">
        <f>Table13[[#This Row],[population]]/$G$2</f>
        <v>2.3120901294770471E-2</v>
      </c>
      <c r="S15234" s="3">
        <f>Table13[[#This Row],[households]]/$H$2</f>
        <v>4.7024005261427165E-2</v>
      </c>
      <c r="T15234" s="3">
        <v>1</v>
      </c>
      <c r="AG15234">
        <f>SUMPRODUCT(Table13[[#This Row],[area_inland]:[ones]],$V$4:$AE$4)</f>
        <v>189801.60186578563</v>
      </c>
      <c r="AH15234">
        <f>ABS(AG15234-Table13[[#This Row],[median_house_value]])</f>
        <v>137498.39813421437</v>
      </c>
    </row>
    <row r="15235" spans="1:34" x14ac:dyDescent="0.45">
      <c r="A15235">
        <v>331200</v>
      </c>
      <c r="B15235">
        <v>-122.28</v>
      </c>
      <c r="C15235">
        <v>37.909999999999997</v>
      </c>
      <c r="D15235">
        <v>48</v>
      </c>
      <c r="E15235">
        <v>2083</v>
      </c>
      <c r="F15235">
        <v>298</v>
      </c>
      <c r="G15235">
        <v>685</v>
      </c>
      <c r="H15235">
        <v>286</v>
      </c>
      <c r="I15235">
        <v>7.3089000000000004</v>
      </c>
      <c r="J15235" t="s">
        <v>10</v>
      </c>
      <c r="K15235">
        <f>IF(Table13[[#This Row],[ocean_proximity]]="INLAND",1,0)</f>
        <v>0</v>
      </c>
      <c r="L15235">
        <f>IF(Table13[[#This Row],[ocean_proximity]]="ISLAND",1,0)</f>
        <v>0</v>
      </c>
      <c r="M15235">
        <f>IF(Table13[[#This Row],[ocean_proximity]]="NEAR BAY",1,0)</f>
        <v>1</v>
      </c>
      <c r="N15235" s="3">
        <f>IF(Table13[[#This Row],[ocean_proximity]]="NEAR OCEAN",1,0)</f>
        <v>0</v>
      </c>
      <c r="O15235" s="3">
        <f>Table13[[#This Row],[housing_median_age]]/$D$2</f>
        <v>0.92307692307692313</v>
      </c>
      <c r="P15235" s="3">
        <f>Table13[[#This Row],[total_rooms]]/$E$2</f>
        <v>5.2975584944048831E-2</v>
      </c>
      <c r="Q15235" s="3">
        <f>Table13[[#This Row],[total_bedrooms]]/$F$2</f>
        <v>4.6237393328161368E-2</v>
      </c>
      <c r="R15235" s="3">
        <f>Table13[[#This Row],[population]]/$G$2</f>
        <v>1.919735440838518E-2</v>
      </c>
      <c r="S15235" s="3">
        <f>Table13[[#This Row],[households]]/$H$2</f>
        <v>4.7024005261427165E-2</v>
      </c>
      <c r="T15235" s="3">
        <v>1</v>
      </c>
      <c r="AG15235">
        <f>SUMPRODUCT(Table13[[#This Row],[area_inland]:[ones]],$V$4:$AE$4)</f>
        <v>210461.61063858913</v>
      </c>
      <c r="AH15235">
        <f>ABS(AG15235-Table13[[#This Row],[median_house_value]])</f>
        <v>120738.38936141087</v>
      </c>
    </row>
    <row r="15236" spans="1:34" x14ac:dyDescent="0.45">
      <c r="A15236">
        <v>62300</v>
      </c>
      <c r="B15236">
        <v>-121.57</v>
      </c>
      <c r="C15236">
        <v>39.1</v>
      </c>
      <c r="D15236">
        <v>28</v>
      </c>
      <c r="E15236">
        <v>1442</v>
      </c>
      <c r="F15236">
        <v>333</v>
      </c>
      <c r="G15236">
        <v>832</v>
      </c>
      <c r="H15236">
        <v>286</v>
      </c>
      <c r="I15236">
        <v>1.8412999999999999</v>
      </c>
      <c r="J15236" t="s">
        <v>12</v>
      </c>
      <c r="K15236">
        <f>IF(Table13[[#This Row],[ocean_proximity]]="INLAND",1,0)</f>
        <v>1</v>
      </c>
      <c r="L15236">
        <f>IF(Table13[[#This Row],[ocean_proximity]]="ISLAND",1,0)</f>
        <v>0</v>
      </c>
      <c r="M15236">
        <f>IF(Table13[[#This Row],[ocean_proximity]]="NEAR BAY",1,0)</f>
        <v>0</v>
      </c>
      <c r="N15236" s="3">
        <f>IF(Table13[[#This Row],[ocean_proximity]]="NEAR OCEAN",1,0)</f>
        <v>0</v>
      </c>
      <c r="O15236" s="3">
        <f>Table13[[#This Row],[housing_median_age]]/$D$2</f>
        <v>0.53846153846153844</v>
      </c>
      <c r="P15236" s="3">
        <f>Table13[[#This Row],[total_rooms]]/$E$2</f>
        <v>3.6673448626653102E-2</v>
      </c>
      <c r="Q15236" s="3">
        <f>Table13[[#This Row],[total_bedrooms]]/$F$2</f>
        <v>5.1667959658650113E-2</v>
      </c>
      <c r="R15236" s="3">
        <f>Table13[[#This Row],[population]]/$G$2</f>
        <v>2.3317078639089737E-2</v>
      </c>
      <c r="S15236" s="3">
        <f>Table13[[#This Row],[households]]/$H$2</f>
        <v>4.7024005261427165E-2</v>
      </c>
      <c r="T15236" s="3">
        <v>1</v>
      </c>
      <c r="AG15236">
        <f>SUMPRODUCT(Table13[[#This Row],[area_inland]:[ones]],$V$4:$AE$4)</f>
        <v>193667.11947695373</v>
      </c>
      <c r="AH15236">
        <f>ABS(AG15236-Table13[[#This Row],[median_house_value]])</f>
        <v>131367.11947695373</v>
      </c>
    </row>
    <row r="15237" spans="1:34" x14ac:dyDescent="0.45">
      <c r="A15237">
        <v>133300</v>
      </c>
      <c r="B15237">
        <v>-117.17</v>
      </c>
      <c r="C15237">
        <v>32.79</v>
      </c>
      <c r="D15237">
        <v>43</v>
      </c>
      <c r="E15237">
        <v>1269</v>
      </c>
      <c r="F15237">
        <v>297</v>
      </c>
      <c r="G15237">
        <v>946</v>
      </c>
      <c r="H15237">
        <v>285</v>
      </c>
      <c r="I15237">
        <v>2.1446999999999998</v>
      </c>
      <c r="J15237" t="s">
        <v>13</v>
      </c>
      <c r="K15237">
        <f>IF(Table13[[#This Row],[ocean_proximity]]="INLAND",1,0)</f>
        <v>0</v>
      </c>
      <c r="L15237">
        <f>IF(Table13[[#This Row],[ocean_proximity]]="ISLAND",1,0)</f>
        <v>0</v>
      </c>
      <c r="M15237">
        <f>IF(Table13[[#This Row],[ocean_proximity]]="NEAR BAY",1,0)</f>
        <v>0</v>
      </c>
      <c r="N15237" s="3">
        <f>IF(Table13[[#This Row],[ocean_proximity]]="NEAR OCEAN",1,0)</f>
        <v>1</v>
      </c>
      <c r="O15237" s="3">
        <f>Table13[[#This Row],[housing_median_age]]/$D$2</f>
        <v>0.82692307692307687</v>
      </c>
      <c r="P15237" s="3">
        <f>Table13[[#This Row],[total_rooms]]/$E$2</f>
        <v>3.2273652085452693E-2</v>
      </c>
      <c r="Q15237" s="3">
        <f>Table13[[#This Row],[total_bedrooms]]/$F$2</f>
        <v>4.6082234290147399E-2</v>
      </c>
      <c r="R15237" s="3">
        <f>Table13[[#This Row],[population]]/$G$2</f>
        <v>2.6511966818003475E-2</v>
      </c>
      <c r="S15237" s="3">
        <f>Table13[[#This Row],[households]]/$H$2</f>
        <v>4.6859585662610982E-2</v>
      </c>
      <c r="T15237" s="3">
        <v>1</v>
      </c>
      <c r="AG15237">
        <f>SUMPRODUCT(Table13[[#This Row],[area_inland]:[ones]],$V$4:$AE$4)</f>
        <v>204593.2838321311</v>
      </c>
      <c r="AH15237">
        <f>ABS(AG15237-Table13[[#This Row],[median_house_value]])</f>
        <v>71293.283832131099</v>
      </c>
    </row>
    <row r="15238" spans="1:34" x14ac:dyDescent="0.45">
      <c r="A15238">
        <v>239000</v>
      </c>
      <c r="B15238">
        <v>-122.3</v>
      </c>
      <c r="C15238">
        <v>37.92</v>
      </c>
      <c r="D15238">
        <v>33</v>
      </c>
      <c r="E15238">
        <v>1615</v>
      </c>
      <c r="F15238">
        <v>271</v>
      </c>
      <c r="G15238">
        <v>710</v>
      </c>
      <c r="H15238">
        <v>285</v>
      </c>
      <c r="I15238">
        <v>4.0804</v>
      </c>
      <c r="J15238" t="s">
        <v>10</v>
      </c>
      <c r="K15238">
        <f>IF(Table13[[#This Row],[ocean_proximity]]="INLAND",1,0)</f>
        <v>0</v>
      </c>
      <c r="L15238">
        <f>IF(Table13[[#This Row],[ocean_proximity]]="ISLAND",1,0)</f>
        <v>0</v>
      </c>
      <c r="M15238">
        <f>IF(Table13[[#This Row],[ocean_proximity]]="NEAR BAY",1,0)</f>
        <v>1</v>
      </c>
      <c r="N15238" s="3">
        <f>IF(Table13[[#This Row],[ocean_proximity]]="NEAR OCEAN",1,0)</f>
        <v>0</v>
      </c>
      <c r="O15238" s="3">
        <f>Table13[[#This Row],[housing_median_age]]/$D$2</f>
        <v>0.63461538461538458</v>
      </c>
      <c r="P15238" s="3">
        <f>Table13[[#This Row],[total_rooms]]/$E$2</f>
        <v>4.107324516785351E-2</v>
      </c>
      <c r="Q15238" s="3">
        <f>Table13[[#This Row],[total_bedrooms]]/$F$2</f>
        <v>4.2048099301784332E-2</v>
      </c>
      <c r="R15238" s="3">
        <f>Table13[[#This Row],[population]]/$G$2</f>
        <v>1.9897987780953981E-2</v>
      </c>
      <c r="S15238" s="3">
        <f>Table13[[#This Row],[households]]/$H$2</f>
        <v>4.6859585662610982E-2</v>
      </c>
      <c r="T15238" s="3">
        <v>1</v>
      </c>
      <c r="AG15238">
        <f>SUMPRODUCT(Table13[[#This Row],[area_inland]:[ones]],$V$4:$AE$4)</f>
        <v>204699.2392797927</v>
      </c>
      <c r="AH15238">
        <f>ABS(AG15238-Table13[[#This Row],[median_house_value]])</f>
        <v>34300.760720207298</v>
      </c>
    </row>
    <row r="15239" spans="1:34" x14ac:dyDescent="0.45">
      <c r="A15239">
        <v>225900</v>
      </c>
      <c r="B15239">
        <v>-118.12</v>
      </c>
      <c r="C15239">
        <v>33.83</v>
      </c>
      <c r="D15239">
        <v>45</v>
      </c>
      <c r="E15239">
        <v>1579</v>
      </c>
      <c r="F15239">
        <v>278</v>
      </c>
      <c r="G15239">
        <v>687</v>
      </c>
      <c r="H15239">
        <v>285</v>
      </c>
      <c r="I15239">
        <v>5.0423999999999998</v>
      </c>
      <c r="J15239" t="s">
        <v>11</v>
      </c>
      <c r="K15239">
        <f>IF(Table13[[#This Row],[ocean_proximity]]="INLAND",1,0)</f>
        <v>0</v>
      </c>
      <c r="L15239">
        <f>IF(Table13[[#This Row],[ocean_proximity]]="ISLAND",1,0)</f>
        <v>0</v>
      </c>
      <c r="M15239">
        <f>IF(Table13[[#This Row],[ocean_proximity]]="NEAR BAY",1,0)</f>
        <v>0</v>
      </c>
      <c r="N15239" s="3">
        <f>IF(Table13[[#This Row],[ocean_proximity]]="NEAR OCEAN",1,0)</f>
        <v>0</v>
      </c>
      <c r="O15239" s="3">
        <f>Table13[[#This Row],[housing_median_age]]/$D$2</f>
        <v>0.86538461538461542</v>
      </c>
      <c r="P15239" s="3">
        <f>Table13[[#This Row],[total_rooms]]/$E$2</f>
        <v>4.0157680569684641E-2</v>
      </c>
      <c r="Q15239" s="3">
        <f>Table13[[#This Row],[total_bedrooms]]/$F$2</f>
        <v>4.313421256788208E-2</v>
      </c>
      <c r="R15239" s="3">
        <f>Table13[[#This Row],[population]]/$G$2</f>
        <v>1.9253405078190684E-2</v>
      </c>
      <c r="S15239" s="3">
        <f>Table13[[#This Row],[households]]/$H$2</f>
        <v>4.6859585662610982E-2</v>
      </c>
      <c r="T15239" s="3">
        <v>1</v>
      </c>
      <c r="AG15239">
        <f>SUMPRODUCT(Table13[[#This Row],[area_inland]:[ones]],$V$4:$AE$4)</f>
        <v>193227.19152701015</v>
      </c>
      <c r="AH15239">
        <f>ABS(AG15239-Table13[[#This Row],[median_house_value]])</f>
        <v>32672.808472989855</v>
      </c>
    </row>
    <row r="15240" spans="1:34" x14ac:dyDescent="0.45">
      <c r="A15240">
        <v>129300</v>
      </c>
      <c r="B15240">
        <v>-117.31</v>
      </c>
      <c r="C15240">
        <v>34.020000000000003</v>
      </c>
      <c r="D15240">
        <v>18</v>
      </c>
      <c r="E15240">
        <v>1634</v>
      </c>
      <c r="F15240">
        <v>274</v>
      </c>
      <c r="G15240">
        <v>899</v>
      </c>
      <c r="H15240">
        <v>285</v>
      </c>
      <c r="I15240">
        <v>5.2138999999999998</v>
      </c>
      <c r="J15240" t="s">
        <v>12</v>
      </c>
      <c r="K15240">
        <f>IF(Table13[[#This Row],[ocean_proximity]]="INLAND",1,0)</f>
        <v>1</v>
      </c>
      <c r="L15240">
        <f>IF(Table13[[#This Row],[ocean_proximity]]="ISLAND",1,0)</f>
        <v>0</v>
      </c>
      <c r="M15240">
        <f>IF(Table13[[#This Row],[ocean_proximity]]="NEAR BAY",1,0)</f>
        <v>0</v>
      </c>
      <c r="N15240" s="3">
        <f>IF(Table13[[#This Row],[ocean_proximity]]="NEAR OCEAN",1,0)</f>
        <v>0</v>
      </c>
      <c r="O15240" s="3">
        <f>Table13[[#This Row],[housing_median_age]]/$D$2</f>
        <v>0.34615384615384615</v>
      </c>
      <c r="P15240" s="3">
        <f>Table13[[#This Row],[total_rooms]]/$E$2</f>
        <v>4.1556459816887083E-2</v>
      </c>
      <c r="Q15240" s="3">
        <f>Table13[[#This Row],[total_bedrooms]]/$F$2</f>
        <v>4.2513576415826225E-2</v>
      </c>
      <c r="R15240" s="3">
        <f>Table13[[#This Row],[population]]/$G$2</f>
        <v>2.5194776077574126E-2</v>
      </c>
      <c r="S15240" s="3">
        <f>Table13[[#This Row],[households]]/$H$2</f>
        <v>4.6859585662610982E-2</v>
      </c>
      <c r="T15240" s="3">
        <v>1</v>
      </c>
      <c r="AG15240">
        <f>SUMPRODUCT(Table13[[#This Row],[area_inland]:[ones]],$V$4:$AE$4)</f>
        <v>189847.21077858628</v>
      </c>
      <c r="AH15240">
        <f>ABS(AG15240-Table13[[#This Row],[median_house_value]])</f>
        <v>60547.210778586275</v>
      </c>
    </row>
    <row r="15241" spans="1:34" x14ac:dyDescent="0.45">
      <c r="A15241">
        <v>140600</v>
      </c>
      <c r="B15241">
        <v>-118.34</v>
      </c>
      <c r="C15241">
        <v>34.049999999999997</v>
      </c>
      <c r="D15241">
        <v>39</v>
      </c>
      <c r="E15241">
        <v>975</v>
      </c>
      <c r="F15241">
        <v>292</v>
      </c>
      <c r="G15241">
        <v>723</v>
      </c>
      <c r="H15241">
        <v>285</v>
      </c>
      <c r="I15241">
        <v>2.2725</v>
      </c>
      <c r="J15241" t="s">
        <v>11</v>
      </c>
      <c r="K15241">
        <f>IF(Table13[[#This Row],[ocean_proximity]]="INLAND",1,0)</f>
        <v>0</v>
      </c>
      <c r="L15241">
        <f>IF(Table13[[#This Row],[ocean_proximity]]="ISLAND",1,0)</f>
        <v>0</v>
      </c>
      <c r="M15241">
        <f>IF(Table13[[#This Row],[ocean_proximity]]="NEAR BAY",1,0)</f>
        <v>0</v>
      </c>
      <c r="N15241" s="3">
        <f>IF(Table13[[#This Row],[ocean_proximity]]="NEAR OCEAN",1,0)</f>
        <v>0</v>
      </c>
      <c r="O15241" s="3">
        <f>Table13[[#This Row],[housing_median_age]]/$D$2</f>
        <v>0.75</v>
      </c>
      <c r="P15241" s="3">
        <f>Table13[[#This Row],[total_rooms]]/$E$2</f>
        <v>2.4796541200406919E-2</v>
      </c>
      <c r="Q15241" s="3">
        <f>Table13[[#This Row],[total_bedrooms]]/$F$2</f>
        <v>4.5306439100077582E-2</v>
      </c>
      <c r="R15241" s="3">
        <f>Table13[[#This Row],[population]]/$G$2</f>
        <v>2.0262317134689761E-2</v>
      </c>
      <c r="S15241" s="3">
        <f>Table13[[#This Row],[households]]/$H$2</f>
        <v>4.6859585662610982E-2</v>
      </c>
      <c r="T15241" s="3">
        <v>1</v>
      </c>
      <c r="AG15241">
        <f>SUMPRODUCT(Table13[[#This Row],[area_inland]:[ones]],$V$4:$AE$4)</f>
        <v>190862.93220047621</v>
      </c>
      <c r="AH15241">
        <f>ABS(AG15241-Table13[[#This Row],[median_house_value]])</f>
        <v>50262.932200476207</v>
      </c>
    </row>
    <row r="15242" spans="1:34" x14ac:dyDescent="0.45">
      <c r="A15242">
        <v>235400</v>
      </c>
      <c r="B15242">
        <v>-121.92</v>
      </c>
      <c r="C15242">
        <v>36.619999999999997</v>
      </c>
      <c r="D15242">
        <v>52</v>
      </c>
      <c r="E15242">
        <v>1410</v>
      </c>
      <c r="F15242">
        <v>303</v>
      </c>
      <c r="G15242">
        <v>578</v>
      </c>
      <c r="H15242">
        <v>285</v>
      </c>
      <c r="I15242">
        <v>2.5625</v>
      </c>
      <c r="J15242" t="s">
        <v>13</v>
      </c>
      <c r="K15242">
        <f>IF(Table13[[#This Row],[ocean_proximity]]="INLAND",1,0)</f>
        <v>0</v>
      </c>
      <c r="L15242">
        <f>IF(Table13[[#This Row],[ocean_proximity]]="ISLAND",1,0)</f>
        <v>0</v>
      </c>
      <c r="M15242">
        <f>IF(Table13[[#This Row],[ocean_proximity]]="NEAR BAY",1,0)</f>
        <v>0</v>
      </c>
      <c r="N15242" s="3">
        <f>IF(Table13[[#This Row],[ocean_proximity]]="NEAR OCEAN",1,0)</f>
        <v>1</v>
      </c>
      <c r="O15242" s="3">
        <f>Table13[[#This Row],[housing_median_age]]/$D$2</f>
        <v>1</v>
      </c>
      <c r="P15242" s="3">
        <f>Table13[[#This Row],[total_rooms]]/$E$2</f>
        <v>3.585961342828077E-2</v>
      </c>
      <c r="Q15242" s="3">
        <f>Table13[[#This Row],[total_bedrooms]]/$F$2</f>
        <v>4.7013188518231185E-2</v>
      </c>
      <c r="R15242" s="3">
        <f>Table13[[#This Row],[population]]/$G$2</f>
        <v>1.6198643573790708E-2</v>
      </c>
      <c r="S15242" s="3">
        <f>Table13[[#This Row],[households]]/$H$2</f>
        <v>4.6859585662610982E-2</v>
      </c>
      <c r="T15242" s="3">
        <v>1</v>
      </c>
      <c r="AG15242">
        <f>SUMPRODUCT(Table13[[#This Row],[area_inland]:[ones]],$V$4:$AE$4)</f>
        <v>207945.31907209597</v>
      </c>
      <c r="AH15242">
        <f>ABS(AG15242-Table13[[#This Row],[median_house_value]])</f>
        <v>27454.680927904032</v>
      </c>
    </row>
    <row r="15243" spans="1:34" x14ac:dyDescent="0.45">
      <c r="A15243">
        <v>195200</v>
      </c>
      <c r="B15243">
        <v>-117.95</v>
      </c>
      <c r="C15243">
        <v>33.81</v>
      </c>
      <c r="D15243">
        <v>33</v>
      </c>
      <c r="E15243">
        <v>1724</v>
      </c>
      <c r="F15243">
        <v>291</v>
      </c>
      <c r="G15243">
        <v>943</v>
      </c>
      <c r="H15243">
        <v>285</v>
      </c>
      <c r="I15243">
        <v>5.1180000000000003</v>
      </c>
      <c r="J15243" t="s">
        <v>11</v>
      </c>
      <c r="K15243">
        <f>IF(Table13[[#This Row],[ocean_proximity]]="INLAND",1,0)</f>
        <v>0</v>
      </c>
      <c r="L15243">
        <f>IF(Table13[[#This Row],[ocean_proximity]]="ISLAND",1,0)</f>
        <v>0</v>
      </c>
      <c r="M15243">
        <f>IF(Table13[[#This Row],[ocean_proximity]]="NEAR BAY",1,0)</f>
        <v>0</v>
      </c>
      <c r="N15243" s="3">
        <f>IF(Table13[[#This Row],[ocean_proximity]]="NEAR OCEAN",1,0)</f>
        <v>0</v>
      </c>
      <c r="O15243" s="3">
        <f>Table13[[#This Row],[housing_median_age]]/$D$2</f>
        <v>0.63461538461538458</v>
      </c>
      <c r="P15243" s="3">
        <f>Table13[[#This Row],[total_rooms]]/$E$2</f>
        <v>4.3845371312309256E-2</v>
      </c>
      <c r="Q15243" s="3">
        <f>Table13[[#This Row],[total_bedrooms]]/$F$2</f>
        <v>4.5151280062063613E-2</v>
      </c>
      <c r="R15243" s="3">
        <f>Table13[[#This Row],[population]]/$G$2</f>
        <v>2.6427890813295218E-2</v>
      </c>
      <c r="S15243" s="3">
        <f>Table13[[#This Row],[households]]/$H$2</f>
        <v>4.6859585662610982E-2</v>
      </c>
      <c r="T15243" s="3">
        <v>1</v>
      </c>
      <c r="AG15243">
        <f>SUMPRODUCT(Table13[[#This Row],[area_inland]:[ones]],$V$4:$AE$4)</f>
        <v>188991.57199983488</v>
      </c>
      <c r="AH15243">
        <f>ABS(AG15243-Table13[[#This Row],[median_house_value]])</f>
        <v>6208.4280001651205</v>
      </c>
    </row>
    <row r="15244" spans="1:34" x14ac:dyDescent="0.45">
      <c r="A15244">
        <v>99800</v>
      </c>
      <c r="B15244">
        <v>-118.3</v>
      </c>
      <c r="C15244">
        <v>33.97</v>
      </c>
      <c r="D15244">
        <v>44</v>
      </c>
      <c r="E15244">
        <v>1521</v>
      </c>
      <c r="F15244">
        <v>289</v>
      </c>
      <c r="G15244">
        <v>1074</v>
      </c>
      <c r="H15244">
        <v>285</v>
      </c>
      <c r="I15244">
        <v>2.0672999999999999</v>
      </c>
      <c r="J15244" t="s">
        <v>11</v>
      </c>
      <c r="K15244">
        <f>IF(Table13[[#This Row],[ocean_proximity]]="INLAND",1,0)</f>
        <v>0</v>
      </c>
      <c r="L15244">
        <f>IF(Table13[[#This Row],[ocean_proximity]]="ISLAND",1,0)</f>
        <v>0</v>
      </c>
      <c r="M15244">
        <f>IF(Table13[[#This Row],[ocean_proximity]]="NEAR BAY",1,0)</f>
        <v>0</v>
      </c>
      <c r="N15244" s="3">
        <f>IF(Table13[[#This Row],[ocean_proximity]]="NEAR OCEAN",1,0)</f>
        <v>0</v>
      </c>
      <c r="O15244" s="3">
        <f>Table13[[#This Row],[housing_median_age]]/$D$2</f>
        <v>0.84615384615384615</v>
      </c>
      <c r="P15244" s="3">
        <f>Table13[[#This Row],[total_rooms]]/$E$2</f>
        <v>3.8682604272634792E-2</v>
      </c>
      <c r="Q15244" s="3">
        <f>Table13[[#This Row],[total_bedrooms]]/$F$2</f>
        <v>4.4840961986035689E-2</v>
      </c>
      <c r="R15244" s="3">
        <f>Table13[[#This Row],[population]]/$G$2</f>
        <v>3.0099209685555742E-2</v>
      </c>
      <c r="S15244" s="3">
        <f>Table13[[#This Row],[households]]/$H$2</f>
        <v>4.6859585662610982E-2</v>
      </c>
      <c r="T15244" s="3">
        <v>1</v>
      </c>
      <c r="AG15244">
        <f>SUMPRODUCT(Table13[[#This Row],[area_inland]:[ones]],$V$4:$AE$4)</f>
        <v>192890.72552425897</v>
      </c>
      <c r="AH15244">
        <f>ABS(AG15244-Table13[[#This Row],[median_house_value]])</f>
        <v>93090.725524258974</v>
      </c>
    </row>
    <row r="15245" spans="1:34" x14ac:dyDescent="0.45">
      <c r="A15245">
        <v>162100</v>
      </c>
      <c r="B15245">
        <v>-121.22</v>
      </c>
      <c r="C15245">
        <v>38</v>
      </c>
      <c r="D15245">
        <v>35</v>
      </c>
      <c r="E15245">
        <v>1841</v>
      </c>
      <c r="F15245">
        <v>300</v>
      </c>
      <c r="G15245">
        <v>783</v>
      </c>
      <c r="H15245">
        <v>285</v>
      </c>
      <c r="I15245">
        <v>2.8167</v>
      </c>
      <c r="J15245" t="s">
        <v>12</v>
      </c>
      <c r="K15245">
        <f>IF(Table13[[#This Row],[ocean_proximity]]="INLAND",1,0)</f>
        <v>1</v>
      </c>
      <c r="L15245">
        <f>IF(Table13[[#This Row],[ocean_proximity]]="ISLAND",1,0)</f>
        <v>0</v>
      </c>
      <c r="M15245">
        <f>IF(Table13[[#This Row],[ocean_proximity]]="NEAR BAY",1,0)</f>
        <v>0</v>
      </c>
      <c r="N15245" s="3">
        <f>IF(Table13[[#This Row],[ocean_proximity]]="NEAR OCEAN",1,0)</f>
        <v>0</v>
      </c>
      <c r="O15245" s="3">
        <f>Table13[[#This Row],[housing_median_age]]/$D$2</f>
        <v>0.67307692307692313</v>
      </c>
      <c r="P15245" s="3">
        <f>Table13[[#This Row],[total_rooms]]/$E$2</f>
        <v>4.6820956256358084E-2</v>
      </c>
      <c r="Q15245" s="3">
        <f>Table13[[#This Row],[total_bedrooms]]/$F$2</f>
        <v>4.6547711404189292E-2</v>
      </c>
      <c r="R15245" s="3">
        <f>Table13[[#This Row],[population]]/$G$2</f>
        <v>2.1943837228854884E-2</v>
      </c>
      <c r="S15245" s="3">
        <f>Table13[[#This Row],[households]]/$H$2</f>
        <v>4.6859585662610982E-2</v>
      </c>
      <c r="T15245" s="3">
        <v>1</v>
      </c>
      <c r="AG15245">
        <f>SUMPRODUCT(Table13[[#This Row],[area_inland]:[ones]],$V$4:$AE$4)</f>
        <v>196221.65530744568</v>
      </c>
      <c r="AH15245">
        <f>ABS(AG15245-Table13[[#This Row],[median_house_value]])</f>
        <v>34121.655307445675</v>
      </c>
    </row>
    <row r="15246" spans="1:34" x14ac:dyDescent="0.45">
      <c r="A15246">
        <v>118500</v>
      </c>
      <c r="B15246">
        <v>-121.34</v>
      </c>
      <c r="C15246">
        <v>38.67</v>
      </c>
      <c r="D15246">
        <v>34</v>
      </c>
      <c r="E15246">
        <v>1503</v>
      </c>
      <c r="F15246">
        <v>264</v>
      </c>
      <c r="G15246">
        <v>731</v>
      </c>
      <c r="H15246">
        <v>285</v>
      </c>
      <c r="I15246">
        <v>4.0351999999999997</v>
      </c>
      <c r="J15246" t="s">
        <v>12</v>
      </c>
      <c r="K15246">
        <f>IF(Table13[[#This Row],[ocean_proximity]]="INLAND",1,0)</f>
        <v>1</v>
      </c>
      <c r="L15246">
        <f>IF(Table13[[#This Row],[ocean_proximity]]="ISLAND",1,0)</f>
        <v>0</v>
      </c>
      <c r="M15246">
        <f>IF(Table13[[#This Row],[ocean_proximity]]="NEAR BAY",1,0)</f>
        <v>0</v>
      </c>
      <c r="N15246" s="3">
        <f>IF(Table13[[#This Row],[ocean_proximity]]="NEAR OCEAN",1,0)</f>
        <v>0</v>
      </c>
      <c r="O15246" s="3">
        <f>Table13[[#This Row],[housing_median_age]]/$D$2</f>
        <v>0.65384615384615385</v>
      </c>
      <c r="P15246" s="3">
        <f>Table13[[#This Row],[total_rooms]]/$E$2</f>
        <v>3.8224821973550357E-2</v>
      </c>
      <c r="Q15246" s="3">
        <f>Table13[[#This Row],[total_bedrooms]]/$F$2</f>
        <v>4.0961986035686578E-2</v>
      </c>
      <c r="R15246" s="3">
        <f>Table13[[#This Row],[population]]/$G$2</f>
        <v>2.0486519813911776E-2</v>
      </c>
      <c r="S15246" s="3">
        <f>Table13[[#This Row],[households]]/$H$2</f>
        <v>4.6859585662610982E-2</v>
      </c>
      <c r="T15246" s="3">
        <v>1</v>
      </c>
      <c r="AG15246">
        <f>SUMPRODUCT(Table13[[#This Row],[area_inland]:[ones]],$V$4:$AE$4)</f>
        <v>195554.17481933418</v>
      </c>
      <c r="AH15246">
        <f>ABS(AG15246-Table13[[#This Row],[median_house_value]])</f>
        <v>77054.174819334177</v>
      </c>
    </row>
    <row r="15247" spans="1:34" x14ac:dyDescent="0.45">
      <c r="A15247">
        <v>89800</v>
      </c>
      <c r="B15247">
        <v>-118.27</v>
      </c>
      <c r="C15247">
        <v>33.94</v>
      </c>
      <c r="D15247">
        <v>38</v>
      </c>
      <c r="E15247">
        <v>1314</v>
      </c>
      <c r="F15247">
        <v>318</v>
      </c>
      <c r="G15247">
        <v>1080</v>
      </c>
      <c r="H15247">
        <v>285</v>
      </c>
      <c r="I15247">
        <v>1.5871999999999999</v>
      </c>
      <c r="J15247" t="s">
        <v>11</v>
      </c>
      <c r="K15247">
        <f>IF(Table13[[#This Row],[ocean_proximity]]="INLAND",1,0)</f>
        <v>0</v>
      </c>
      <c r="L15247">
        <f>IF(Table13[[#This Row],[ocean_proximity]]="ISLAND",1,0)</f>
        <v>0</v>
      </c>
      <c r="M15247">
        <f>IF(Table13[[#This Row],[ocean_proximity]]="NEAR BAY",1,0)</f>
        <v>0</v>
      </c>
      <c r="N15247" s="3">
        <f>IF(Table13[[#This Row],[ocean_proximity]]="NEAR OCEAN",1,0)</f>
        <v>0</v>
      </c>
      <c r="O15247" s="3">
        <f>Table13[[#This Row],[housing_median_age]]/$D$2</f>
        <v>0.73076923076923073</v>
      </c>
      <c r="P15247" s="3">
        <f>Table13[[#This Row],[total_rooms]]/$E$2</f>
        <v>3.3418107833163783E-2</v>
      </c>
      <c r="Q15247" s="3">
        <f>Table13[[#This Row],[total_bedrooms]]/$F$2</f>
        <v>4.9340574088440649E-2</v>
      </c>
      <c r="R15247" s="3">
        <f>Table13[[#This Row],[population]]/$G$2</f>
        <v>3.0267361694972256E-2</v>
      </c>
      <c r="S15247" s="3">
        <f>Table13[[#This Row],[households]]/$H$2</f>
        <v>4.6859585662610982E-2</v>
      </c>
      <c r="T15247" s="3">
        <v>1</v>
      </c>
      <c r="AG15247">
        <f>SUMPRODUCT(Table13[[#This Row],[area_inland]:[ones]],$V$4:$AE$4)</f>
        <v>190759.56566117445</v>
      </c>
      <c r="AH15247">
        <f>ABS(AG15247-Table13[[#This Row],[median_house_value]])</f>
        <v>100959.56566117445</v>
      </c>
    </row>
    <row r="15248" spans="1:34" x14ac:dyDescent="0.45">
      <c r="A15248">
        <v>118800</v>
      </c>
      <c r="B15248">
        <v>-123.19</v>
      </c>
      <c r="C15248">
        <v>39.21</v>
      </c>
      <c r="D15248">
        <v>22</v>
      </c>
      <c r="E15248">
        <v>1542</v>
      </c>
      <c r="F15248">
        <v>291</v>
      </c>
      <c r="G15248">
        <v>821</v>
      </c>
      <c r="H15248">
        <v>285</v>
      </c>
      <c r="I15248">
        <v>3.5916999999999999</v>
      </c>
      <c r="J15248" t="s">
        <v>11</v>
      </c>
      <c r="K15248">
        <f>IF(Table13[[#This Row],[ocean_proximity]]="INLAND",1,0)</f>
        <v>0</v>
      </c>
      <c r="L15248">
        <f>IF(Table13[[#This Row],[ocean_proximity]]="ISLAND",1,0)</f>
        <v>0</v>
      </c>
      <c r="M15248">
        <f>IF(Table13[[#This Row],[ocean_proximity]]="NEAR BAY",1,0)</f>
        <v>0</v>
      </c>
      <c r="N15248" s="3">
        <f>IF(Table13[[#This Row],[ocean_proximity]]="NEAR OCEAN",1,0)</f>
        <v>0</v>
      </c>
      <c r="O15248" s="3">
        <f>Table13[[#This Row],[housing_median_age]]/$D$2</f>
        <v>0.42307692307692307</v>
      </c>
      <c r="P15248" s="3">
        <f>Table13[[#This Row],[total_rooms]]/$E$2</f>
        <v>3.9216683621566634E-2</v>
      </c>
      <c r="Q15248" s="3">
        <f>Table13[[#This Row],[total_bedrooms]]/$F$2</f>
        <v>4.5151280062063613E-2</v>
      </c>
      <c r="R15248" s="3">
        <f>Table13[[#This Row],[population]]/$G$2</f>
        <v>2.3008799955159465E-2</v>
      </c>
      <c r="S15248" s="3">
        <f>Table13[[#This Row],[households]]/$H$2</f>
        <v>4.6859585662610982E-2</v>
      </c>
      <c r="T15248" s="3">
        <v>1</v>
      </c>
      <c r="AG15248">
        <f>SUMPRODUCT(Table13[[#This Row],[area_inland]:[ones]],$V$4:$AE$4)</f>
        <v>184923.60794416739</v>
      </c>
      <c r="AH15248">
        <f>ABS(AG15248-Table13[[#This Row],[median_house_value]])</f>
        <v>66123.607944167394</v>
      </c>
    </row>
    <row r="15249" spans="1:34" x14ac:dyDescent="0.45">
      <c r="A15249">
        <v>126100</v>
      </c>
      <c r="B15249">
        <v>-121.57</v>
      </c>
      <c r="C15249">
        <v>39.74</v>
      </c>
      <c r="D15249">
        <v>17</v>
      </c>
      <c r="E15249">
        <v>1619</v>
      </c>
      <c r="F15249">
        <v>292</v>
      </c>
      <c r="G15249">
        <v>705</v>
      </c>
      <c r="H15249">
        <v>285</v>
      </c>
      <c r="I15249">
        <v>2.4622999999999999</v>
      </c>
      <c r="J15249" t="s">
        <v>12</v>
      </c>
      <c r="K15249">
        <f>IF(Table13[[#This Row],[ocean_proximity]]="INLAND",1,0)</f>
        <v>1</v>
      </c>
      <c r="L15249">
        <f>IF(Table13[[#This Row],[ocean_proximity]]="ISLAND",1,0)</f>
        <v>0</v>
      </c>
      <c r="M15249">
        <f>IF(Table13[[#This Row],[ocean_proximity]]="NEAR BAY",1,0)</f>
        <v>0</v>
      </c>
      <c r="N15249" s="3">
        <f>IF(Table13[[#This Row],[ocean_proximity]]="NEAR OCEAN",1,0)</f>
        <v>0</v>
      </c>
      <c r="O15249" s="3">
        <f>Table13[[#This Row],[housing_median_age]]/$D$2</f>
        <v>0.32692307692307693</v>
      </c>
      <c r="P15249" s="3">
        <f>Table13[[#This Row],[total_rooms]]/$E$2</f>
        <v>4.1174974567650048E-2</v>
      </c>
      <c r="Q15249" s="3">
        <f>Table13[[#This Row],[total_bedrooms]]/$F$2</f>
        <v>4.5306439100077582E-2</v>
      </c>
      <c r="R15249" s="3">
        <f>Table13[[#This Row],[population]]/$G$2</f>
        <v>1.9757861106440223E-2</v>
      </c>
      <c r="S15249" s="3">
        <f>Table13[[#This Row],[households]]/$H$2</f>
        <v>4.6859585662610982E-2</v>
      </c>
      <c r="T15249" s="3">
        <v>1</v>
      </c>
      <c r="AG15249">
        <f>SUMPRODUCT(Table13[[#This Row],[area_inland]:[ones]],$V$4:$AE$4)</f>
        <v>189560.02862182035</v>
      </c>
      <c r="AH15249">
        <f>ABS(AG15249-Table13[[#This Row],[median_house_value]])</f>
        <v>63460.028621820355</v>
      </c>
    </row>
    <row r="15250" spans="1:34" x14ac:dyDescent="0.45">
      <c r="A15250">
        <v>332400</v>
      </c>
      <c r="B15250">
        <v>-121.9</v>
      </c>
      <c r="C15250">
        <v>37.67</v>
      </c>
      <c r="D15250">
        <v>15</v>
      </c>
      <c r="E15250">
        <v>2130</v>
      </c>
      <c r="F15250">
        <v>273</v>
      </c>
      <c r="G15250">
        <v>876</v>
      </c>
      <c r="H15250">
        <v>285</v>
      </c>
      <c r="I15250">
        <v>7.2638999999999996</v>
      </c>
      <c r="J15250" t="s">
        <v>11</v>
      </c>
      <c r="K15250">
        <f>IF(Table13[[#This Row],[ocean_proximity]]="INLAND",1,0)</f>
        <v>0</v>
      </c>
      <c r="L15250">
        <f>IF(Table13[[#This Row],[ocean_proximity]]="ISLAND",1,0)</f>
        <v>0</v>
      </c>
      <c r="M15250">
        <f>IF(Table13[[#This Row],[ocean_proximity]]="NEAR BAY",1,0)</f>
        <v>0</v>
      </c>
      <c r="N15250" s="3">
        <f>IF(Table13[[#This Row],[ocean_proximity]]="NEAR OCEAN",1,0)</f>
        <v>0</v>
      </c>
      <c r="O15250" s="3">
        <f>Table13[[#This Row],[housing_median_age]]/$D$2</f>
        <v>0.28846153846153844</v>
      </c>
      <c r="P15250" s="3">
        <f>Table13[[#This Row],[total_rooms]]/$E$2</f>
        <v>5.417090539165819E-2</v>
      </c>
      <c r="Q15250" s="3">
        <f>Table13[[#This Row],[total_bedrooms]]/$F$2</f>
        <v>4.2358417377812256E-2</v>
      </c>
      <c r="R15250" s="3">
        <f>Table13[[#This Row],[population]]/$G$2</f>
        <v>2.455019337481083E-2</v>
      </c>
      <c r="S15250" s="3">
        <f>Table13[[#This Row],[households]]/$H$2</f>
        <v>4.6859585662610982E-2</v>
      </c>
      <c r="T15250" s="3">
        <v>1</v>
      </c>
      <c r="AG15250">
        <f>SUMPRODUCT(Table13[[#This Row],[area_inland]:[ones]],$V$4:$AE$4)</f>
        <v>182544.79898416495</v>
      </c>
      <c r="AH15250">
        <f>ABS(AG15250-Table13[[#This Row],[median_house_value]])</f>
        <v>149855.20101583505</v>
      </c>
    </row>
    <row r="15251" spans="1:34" x14ac:dyDescent="0.45">
      <c r="A15251">
        <v>76400</v>
      </c>
      <c r="B15251">
        <v>-122.18</v>
      </c>
      <c r="C15251">
        <v>37.729999999999997</v>
      </c>
      <c r="D15251">
        <v>43</v>
      </c>
      <c r="E15251">
        <v>1391</v>
      </c>
      <c r="F15251">
        <v>293</v>
      </c>
      <c r="G15251">
        <v>855</v>
      </c>
      <c r="H15251">
        <v>285</v>
      </c>
      <c r="I15251">
        <v>2.5192000000000001</v>
      </c>
      <c r="J15251" t="s">
        <v>10</v>
      </c>
      <c r="K15251">
        <f>IF(Table13[[#This Row],[ocean_proximity]]="INLAND",1,0)</f>
        <v>0</v>
      </c>
      <c r="L15251">
        <f>IF(Table13[[#This Row],[ocean_proximity]]="ISLAND",1,0)</f>
        <v>0</v>
      </c>
      <c r="M15251">
        <f>IF(Table13[[#This Row],[ocean_proximity]]="NEAR BAY",1,0)</f>
        <v>1</v>
      </c>
      <c r="N15251" s="3">
        <f>IF(Table13[[#This Row],[ocean_proximity]]="NEAR OCEAN",1,0)</f>
        <v>0</v>
      </c>
      <c r="O15251" s="3">
        <f>Table13[[#This Row],[housing_median_age]]/$D$2</f>
        <v>0.82692307692307687</v>
      </c>
      <c r="P15251" s="3">
        <f>Table13[[#This Row],[total_rooms]]/$E$2</f>
        <v>3.5376398779247205E-2</v>
      </c>
      <c r="Q15251" s="3">
        <f>Table13[[#This Row],[total_bedrooms]]/$F$2</f>
        <v>4.5461598138091544E-2</v>
      </c>
      <c r="R15251" s="3">
        <f>Table13[[#This Row],[population]]/$G$2</f>
        <v>2.3961661341853034E-2</v>
      </c>
      <c r="S15251" s="3">
        <f>Table13[[#This Row],[households]]/$H$2</f>
        <v>4.6859585662610982E-2</v>
      </c>
      <c r="T15251" s="3">
        <v>1</v>
      </c>
      <c r="AG15251">
        <f>SUMPRODUCT(Table13[[#This Row],[area_inland]:[ones]],$V$4:$AE$4)</f>
        <v>208336.28328247223</v>
      </c>
      <c r="AH15251">
        <f>ABS(AG15251-Table13[[#This Row],[median_house_value]])</f>
        <v>131936.28328247223</v>
      </c>
    </row>
    <row r="15252" spans="1:34" x14ac:dyDescent="0.45">
      <c r="A15252">
        <v>229100</v>
      </c>
      <c r="B15252">
        <v>-121.78</v>
      </c>
      <c r="C15252">
        <v>37.229999999999997</v>
      </c>
      <c r="D15252">
        <v>18</v>
      </c>
      <c r="E15252">
        <v>1747</v>
      </c>
      <c r="F15252">
        <v>317</v>
      </c>
      <c r="G15252">
        <v>1055</v>
      </c>
      <c r="H15252">
        <v>285</v>
      </c>
      <c r="I15252">
        <v>5.8979999999999997</v>
      </c>
      <c r="J15252" t="s">
        <v>11</v>
      </c>
      <c r="K15252">
        <f>IF(Table13[[#This Row],[ocean_proximity]]="INLAND",1,0)</f>
        <v>0</v>
      </c>
      <c r="L15252">
        <f>IF(Table13[[#This Row],[ocean_proximity]]="ISLAND",1,0)</f>
        <v>0</v>
      </c>
      <c r="M15252">
        <f>IF(Table13[[#This Row],[ocean_proximity]]="NEAR BAY",1,0)</f>
        <v>0</v>
      </c>
      <c r="N15252" s="3">
        <f>IF(Table13[[#This Row],[ocean_proximity]]="NEAR OCEAN",1,0)</f>
        <v>0</v>
      </c>
      <c r="O15252" s="3">
        <f>Table13[[#This Row],[housing_median_age]]/$D$2</f>
        <v>0.34615384615384615</v>
      </c>
      <c r="P15252" s="3">
        <f>Table13[[#This Row],[total_rooms]]/$E$2</f>
        <v>4.4430315361139366E-2</v>
      </c>
      <c r="Q15252" s="3">
        <f>Table13[[#This Row],[total_bedrooms]]/$F$2</f>
        <v>4.9185415050426687E-2</v>
      </c>
      <c r="R15252" s="3">
        <f>Table13[[#This Row],[population]]/$G$2</f>
        <v>2.9566728322403452E-2</v>
      </c>
      <c r="S15252" s="3">
        <f>Table13[[#This Row],[households]]/$H$2</f>
        <v>4.6859585662610982E-2</v>
      </c>
      <c r="T15252" s="3">
        <v>1</v>
      </c>
      <c r="AG15252">
        <f>SUMPRODUCT(Table13[[#This Row],[area_inland]:[ones]],$V$4:$AE$4)</f>
        <v>183675.72726728441</v>
      </c>
      <c r="AH15252">
        <f>ABS(AG15252-Table13[[#This Row],[median_house_value]])</f>
        <v>45424.272732715588</v>
      </c>
    </row>
    <row r="15253" spans="1:34" x14ac:dyDescent="0.45">
      <c r="A15253">
        <v>158700</v>
      </c>
      <c r="B15253">
        <v>-118.09</v>
      </c>
      <c r="C15253">
        <v>33.9</v>
      </c>
      <c r="D15253">
        <v>36</v>
      </c>
      <c r="E15253">
        <v>1215</v>
      </c>
      <c r="F15253">
        <v>279</v>
      </c>
      <c r="G15253">
        <v>862</v>
      </c>
      <c r="H15253">
        <v>285</v>
      </c>
      <c r="I15253">
        <v>3.7604000000000002</v>
      </c>
      <c r="J15253" t="s">
        <v>11</v>
      </c>
      <c r="K15253">
        <f>IF(Table13[[#This Row],[ocean_proximity]]="INLAND",1,0)</f>
        <v>0</v>
      </c>
      <c r="L15253">
        <f>IF(Table13[[#This Row],[ocean_proximity]]="ISLAND",1,0)</f>
        <v>0</v>
      </c>
      <c r="M15253">
        <f>IF(Table13[[#This Row],[ocean_proximity]]="NEAR BAY",1,0)</f>
        <v>0</v>
      </c>
      <c r="N15253" s="3">
        <f>IF(Table13[[#This Row],[ocean_proximity]]="NEAR OCEAN",1,0)</f>
        <v>0</v>
      </c>
      <c r="O15253" s="3">
        <f>Table13[[#This Row],[housing_median_age]]/$D$2</f>
        <v>0.69230769230769229</v>
      </c>
      <c r="P15253" s="3">
        <f>Table13[[#This Row],[total_rooms]]/$E$2</f>
        <v>3.090030518819939E-2</v>
      </c>
      <c r="Q15253" s="3">
        <f>Table13[[#This Row],[total_bedrooms]]/$F$2</f>
        <v>4.3289371605896042E-2</v>
      </c>
      <c r="R15253" s="3">
        <f>Table13[[#This Row],[population]]/$G$2</f>
        <v>2.41578386861723E-2</v>
      </c>
      <c r="S15253" s="3">
        <f>Table13[[#This Row],[households]]/$H$2</f>
        <v>4.6859585662610982E-2</v>
      </c>
      <c r="T15253" s="3">
        <v>1</v>
      </c>
      <c r="AG15253">
        <f>SUMPRODUCT(Table13[[#This Row],[area_inland]:[ones]],$V$4:$AE$4)</f>
        <v>189814.44128442957</v>
      </c>
      <c r="AH15253">
        <f>ABS(AG15253-Table13[[#This Row],[median_house_value]])</f>
        <v>31114.441284429573</v>
      </c>
    </row>
    <row r="15254" spans="1:34" x14ac:dyDescent="0.45">
      <c r="A15254">
        <v>446600</v>
      </c>
      <c r="B15254">
        <v>-118.43</v>
      </c>
      <c r="C15254">
        <v>34.01</v>
      </c>
      <c r="D15254">
        <v>41</v>
      </c>
      <c r="E15254">
        <v>1527</v>
      </c>
      <c r="F15254">
        <v>279</v>
      </c>
      <c r="G15254">
        <v>746</v>
      </c>
      <c r="H15254">
        <v>285</v>
      </c>
      <c r="I15254">
        <v>6.4231999999999996</v>
      </c>
      <c r="J15254" t="s">
        <v>11</v>
      </c>
      <c r="K15254">
        <f>IF(Table13[[#This Row],[ocean_proximity]]="INLAND",1,0)</f>
        <v>0</v>
      </c>
      <c r="L15254">
        <f>IF(Table13[[#This Row],[ocean_proximity]]="ISLAND",1,0)</f>
        <v>0</v>
      </c>
      <c r="M15254">
        <f>IF(Table13[[#This Row],[ocean_proximity]]="NEAR BAY",1,0)</f>
        <v>0</v>
      </c>
      <c r="N15254" s="3">
        <f>IF(Table13[[#This Row],[ocean_proximity]]="NEAR OCEAN",1,0)</f>
        <v>0</v>
      </c>
      <c r="O15254" s="3">
        <f>Table13[[#This Row],[housing_median_age]]/$D$2</f>
        <v>0.78846153846153844</v>
      </c>
      <c r="P15254" s="3">
        <f>Table13[[#This Row],[total_rooms]]/$E$2</f>
        <v>3.8835198372329606E-2</v>
      </c>
      <c r="Q15254" s="3">
        <f>Table13[[#This Row],[total_bedrooms]]/$F$2</f>
        <v>4.3289371605896042E-2</v>
      </c>
      <c r="R15254" s="3">
        <f>Table13[[#This Row],[population]]/$G$2</f>
        <v>2.0906899837453058E-2</v>
      </c>
      <c r="S15254" s="3">
        <f>Table13[[#This Row],[households]]/$H$2</f>
        <v>4.6859585662610982E-2</v>
      </c>
      <c r="T15254" s="3">
        <v>1</v>
      </c>
      <c r="AG15254">
        <f>SUMPRODUCT(Table13[[#This Row],[area_inland]:[ones]],$V$4:$AE$4)</f>
        <v>191758.46670373142</v>
      </c>
      <c r="AH15254">
        <f>ABS(AG15254-Table13[[#This Row],[median_house_value]])</f>
        <v>254841.53329626858</v>
      </c>
    </row>
    <row r="15255" spans="1:34" x14ac:dyDescent="0.45">
      <c r="A15255">
        <v>131900</v>
      </c>
      <c r="B15255">
        <v>-118.21</v>
      </c>
      <c r="C15255">
        <v>34.049999999999997</v>
      </c>
      <c r="D15255">
        <v>28</v>
      </c>
      <c r="E15255">
        <v>1079</v>
      </c>
      <c r="F15255">
        <v>306</v>
      </c>
      <c r="G15255">
        <v>1358</v>
      </c>
      <c r="H15255">
        <v>285</v>
      </c>
      <c r="I15255">
        <v>2.52</v>
      </c>
      <c r="J15255" t="s">
        <v>11</v>
      </c>
      <c r="K15255">
        <f>IF(Table13[[#This Row],[ocean_proximity]]="INLAND",1,0)</f>
        <v>0</v>
      </c>
      <c r="L15255">
        <f>IF(Table13[[#This Row],[ocean_proximity]]="ISLAND",1,0)</f>
        <v>0</v>
      </c>
      <c r="M15255">
        <f>IF(Table13[[#This Row],[ocean_proximity]]="NEAR BAY",1,0)</f>
        <v>0</v>
      </c>
      <c r="N15255" s="3">
        <f>IF(Table13[[#This Row],[ocean_proximity]]="NEAR OCEAN",1,0)</f>
        <v>0</v>
      </c>
      <c r="O15255" s="3">
        <f>Table13[[#This Row],[housing_median_age]]/$D$2</f>
        <v>0.53846153846153844</v>
      </c>
      <c r="P15255" s="3">
        <f>Table13[[#This Row],[total_rooms]]/$E$2</f>
        <v>2.7441505595116988E-2</v>
      </c>
      <c r="Q15255" s="3">
        <f>Table13[[#This Row],[total_bedrooms]]/$F$2</f>
        <v>4.7478665632273077E-2</v>
      </c>
      <c r="R15255" s="3">
        <f>Table13[[#This Row],[population]]/$G$2</f>
        <v>3.8058404797937338E-2</v>
      </c>
      <c r="S15255" s="3">
        <f>Table13[[#This Row],[households]]/$H$2</f>
        <v>4.6859585662610982E-2</v>
      </c>
      <c r="T15255" s="3">
        <v>1</v>
      </c>
      <c r="AG15255">
        <f>SUMPRODUCT(Table13[[#This Row],[area_inland]:[ones]],$V$4:$AE$4)</f>
        <v>186978.13826923355</v>
      </c>
      <c r="AH15255">
        <f>ABS(AG15255-Table13[[#This Row],[median_house_value]])</f>
        <v>55078.138269233546</v>
      </c>
    </row>
    <row r="15256" spans="1:34" x14ac:dyDescent="0.45">
      <c r="A15256">
        <v>175600</v>
      </c>
      <c r="B15256">
        <v>-117.28</v>
      </c>
      <c r="C15256">
        <v>33.200000000000003</v>
      </c>
      <c r="D15256">
        <v>11</v>
      </c>
      <c r="E15256">
        <v>1472</v>
      </c>
      <c r="F15256">
        <v>261</v>
      </c>
      <c r="G15256">
        <v>1012</v>
      </c>
      <c r="H15256">
        <v>285</v>
      </c>
      <c r="I15256">
        <v>4.21</v>
      </c>
      <c r="J15256" t="s">
        <v>13</v>
      </c>
      <c r="K15256">
        <f>IF(Table13[[#This Row],[ocean_proximity]]="INLAND",1,0)</f>
        <v>0</v>
      </c>
      <c r="L15256">
        <f>IF(Table13[[#This Row],[ocean_proximity]]="ISLAND",1,0)</f>
        <v>0</v>
      </c>
      <c r="M15256">
        <f>IF(Table13[[#This Row],[ocean_proximity]]="NEAR BAY",1,0)</f>
        <v>0</v>
      </c>
      <c r="N15256" s="3">
        <f>IF(Table13[[#This Row],[ocean_proximity]]="NEAR OCEAN",1,0)</f>
        <v>1</v>
      </c>
      <c r="O15256" s="3">
        <f>Table13[[#This Row],[housing_median_age]]/$D$2</f>
        <v>0.21153846153846154</v>
      </c>
      <c r="P15256" s="3">
        <f>Table13[[#This Row],[total_rooms]]/$E$2</f>
        <v>3.7436419125127164E-2</v>
      </c>
      <c r="Q15256" s="3">
        <f>Table13[[#This Row],[total_bedrooms]]/$F$2</f>
        <v>4.0496508921644685E-2</v>
      </c>
      <c r="R15256" s="3">
        <f>Table13[[#This Row],[population]]/$G$2</f>
        <v>2.8361638921585112E-2</v>
      </c>
      <c r="S15256" s="3">
        <f>Table13[[#This Row],[households]]/$H$2</f>
        <v>4.6859585662610982E-2</v>
      </c>
      <c r="T15256" s="3">
        <v>1</v>
      </c>
      <c r="AG15256">
        <f>SUMPRODUCT(Table13[[#This Row],[area_inland]:[ones]],$V$4:$AE$4)</f>
        <v>192899.07848987979</v>
      </c>
      <c r="AH15256">
        <f>ABS(AG15256-Table13[[#This Row],[median_house_value]])</f>
        <v>17299.078489879787</v>
      </c>
    </row>
    <row r="15257" spans="1:34" x14ac:dyDescent="0.45">
      <c r="A15257">
        <v>121400</v>
      </c>
      <c r="B15257">
        <v>-120.02</v>
      </c>
      <c r="C15257">
        <v>38.76</v>
      </c>
      <c r="D15257">
        <v>15</v>
      </c>
      <c r="E15257">
        <v>3142</v>
      </c>
      <c r="F15257">
        <v>618</v>
      </c>
      <c r="G15257">
        <v>725</v>
      </c>
      <c r="H15257">
        <v>285</v>
      </c>
      <c r="I15257">
        <v>4.3333000000000004</v>
      </c>
      <c r="J15257" t="s">
        <v>12</v>
      </c>
      <c r="K15257">
        <f>IF(Table13[[#This Row],[ocean_proximity]]="INLAND",1,0)</f>
        <v>1</v>
      </c>
      <c r="L15257">
        <f>IF(Table13[[#This Row],[ocean_proximity]]="ISLAND",1,0)</f>
        <v>0</v>
      </c>
      <c r="M15257">
        <f>IF(Table13[[#This Row],[ocean_proximity]]="NEAR BAY",1,0)</f>
        <v>0</v>
      </c>
      <c r="N15257" s="3">
        <f>IF(Table13[[#This Row],[ocean_proximity]]="NEAR OCEAN",1,0)</f>
        <v>0</v>
      </c>
      <c r="O15257" s="3">
        <f>Table13[[#This Row],[housing_median_age]]/$D$2</f>
        <v>0.28846153846153844</v>
      </c>
      <c r="P15257" s="3">
        <f>Table13[[#This Row],[total_rooms]]/$E$2</f>
        <v>7.9908443540183116E-2</v>
      </c>
      <c r="Q15257" s="3">
        <f>Table13[[#This Row],[total_bedrooms]]/$F$2</f>
        <v>9.588828549262994E-2</v>
      </c>
      <c r="R15257" s="3">
        <f>Table13[[#This Row],[population]]/$G$2</f>
        <v>2.0318367804495262E-2</v>
      </c>
      <c r="S15257" s="3">
        <f>Table13[[#This Row],[households]]/$H$2</f>
        <v>4.6859585662610982E-2</v>
      </c>
      <c r="T15257" s="3">
        <v>1</v>
      </c>
      <c r="AG15257">
        <f>SUMPRODUCT(Table13[[#This Row],[area_inland]:[ones]],$V$4:$AE$4)</f>
        <v>190953.67493092112</v>
      </c>
      <c r="AH15257">
        <f>ABS(AG15257-Table13[[#This Row],[median_house_value]])</f>
        <v>69553.674930921115</v>
      </c>
    </row>
    <row r="15258" spans="1:34" x14ac:dyDescent="0.45">
      <c r="A15258">
        <v>225000</v>
      </c>
      <c r="B15258">
        <v>-117.88</v>
      </c>
      <c r="C15258">
        <v>33.85</v>
      </c>
      <c r="D15258">
        <v>25</v>
      </c>
      <c r="E15258">
        <v>1234</v>
      </c>
      <c r="F15258">
        <v>351</v>
      </c>
      <c r="G15258">
        <v>507</v>
      </c>
      <c r="H15258">
        <v>285</v>
      </c>
      <c r="I15258">
        <v>2.3172999999999999</v>
      </c>
      <c r="J15258" t="s">
        <v>11</v>
      </c>
      <c r="K15258">
        <f>IF(Table13[[#This Row],[ocean_proximity]]="INLAND",1,0)</f>
        <v>0</v>
      </c>
      <c r="L15258">
        <f>IF(Table13[[#This Row],[ocean_proximity]]="ISLAND",1,0)</f>
        <v>0</v>
      </c>
      <c r="M15258">
        <f>IF(Table13[[#This Row],[ocean_proximity]]="NEAR BAY",1,0)</f>
        <v>0</v>
      </c>
      <c r="N15258" s="3">
        <f>IF(Table13[[#This Row],[ocean_proximity]]="NEAR OCEAN",1,0)</f>
        <v>0</v>
      </c>
      <c r="O15258" s="3">
        <f>Table13[[#This Row],[housing_median_age]]/$D$2</f>
        <v>0.48076923076923078</v>
      </c>
      <c r="P15258" s="3">
        <f>Table13[[#This Row],[total_rooms]]/$E$2</f>
        <v>3.1383519837232962E-2</v>
      </c>
      <c r="Q15258" s="3">
        <f>Table13[[#This Row],[total_bedrooms]]/$F$2</f>
        <v>5.4460822342901477E-2</v>
      </c>
      <c r="R15258" s="3">
        <f>Table13[[#This Row],[population]]/$G$2</f>
        <v>1.4208844795695308E-2</v>
      </c>
      <c r="S15258" s="3">
        <f>Table13[[#This Row],[households]]/$H$2</f>
        <v>4.6859585662610982E-2</v>
      </c>
      <c r="T15258" s="3">
        <v>1</v>
      </c>
      <c r="AG15258">
        <f>SUMPRODUCT(Table13[[#This Row],[area_inland]:[ones]],$V$4:$AE$4)</f>
        <v>186158.24287620993</v>
      </c>
      <c r="AH15258">
        <f>ABS(AG15258-Table13[[#This Row],[median_house_value]])</f>
        <v>38841.75712379007</v>
      </c>
    </row>
    <row r="15259" spans="1:34" x14ac:dyDescent="0.45">
      <c r="A15259">
        <v>441700</v>
      </c>
      <c r="B15259">
        <v>-117.18</v>
      </c>
      <c r="C15259">
        <v>32.76</v>
      </c>
      <c r="D15259">
        <v>52</v>
      </c>
      <c r="E15259">
        <v>2023</v>
      </c>
      <c r="F15259">
        <v>301</v>
      </c>
      <c r="G15259">
        <v>649</v>
      </c>
      <c r="H15259">
        <v>285</v>
      </c>
      <c r="I15259">
        <v>4.7396000000000003</v>
      </c>
      <c r="J15259" t="s">
        <v>13</v>
      </c>
      <c r="K15259">
        <f>IF(Table13[[#This Row],[ocean_proximity]]="INLAND",1,0)</f>
        <v>0</v>
      </c>
      <c r="L15259">
        <f>IF(Table13[[#This Row],[ocean_proximity]]="ISLAND",1,0)</f>
        <v>0</v>
      </c>
      <c r="M15259">
        <f>IF(Table13[[#This Row],[ocean_proximity]]="NEAR BAY",1,0)</f>
        <v>0</v>
      </c>
      <c r="N15259" s="3">
        <f>IF(Table13[[#This Row],[ocean_proximity]]="NEAR OCEAN",1,0)</f>
        <v>1</v>
      </c>
      <c r="O15259" s="3">
        <f>Table13[[#This Row],[housing_median_age]]/$D$2</f>
        <v>1</v>
      </c>
      <c r="P15259" s="3">
        <f>Table13[[#This Row],[total_rooms]]/$E$2</f>
        <v>5.1449643947100714E-2</v>
      </c>
      <c r="Q15259" s="3">
        <f>Table13[[#This Row],[total_bedrooms]]/$F$2</f>
        <v>4.6702870442203261E-2</v>
      </c>
      <c r="R15259" s="3">
        <f>Table13[[#This Row],[population]]/$G$2</f>
        <v>1.8188442351886106E-2</v>
      </c>
      <c r="S15259" s="3">
        <f>Table13[[#This Row],[households]]/$H$2</f>
        <v>4.6859585662610982E-2</v>
      </c>
      <c r="T15259" s="3">
        <v>1</v>
      </c>
      <c r="AG15259">
        <f>SUMPRODUCT(Table13[[#This Row],[area_inland]:[ones]],$V$4:$AE$4)</f>
        <v>208190.51301116051</v>
      </c>
      <c r="AH15259">
        <f>ABS(AG15259-Table13[[#This Row],[median_house_value]])</f>
        <v>233509.48698883949</v>
      </c>
    </row>
    <row r="15260" spans="1:34" x14ac:dyDescent="0.45">
      <c r="A15260">
        <v>63200</v>
      </c>
      <c r="B15260">
        <v>-122.64</v>
      </c>
      <c r="C15260">
        <v>41.73</v>
      </c>
      <c r="D15260">
        <v>50</v>
      </c>
      <c r="E15260">
        <v>1525</v>
      </c>
      <c r="F15260">
        <v>308</v>
      </c>
      <c r="G15260">
        <v>661</v>
      </c>
      <c r="H15260">
        <v>285</v>
      </c>
      <c r="I15260">
        <v>2.2206000000000001</v>
      </c>
      <c r="J15260" t="s">
        <v>12</v>
      </c>
      <c r="K15260">
        <f>IF(Table13[[#This Row],[ocean_proximity]]="INLAND",1,0)</f>
        <v>1</v>
      </c>
      <c r="L15260">
        <f>IF(Table13[[#This Row],[ocean_proximity]]="ISLAND",1,0)</f>
        <v>0</v>
      </c>
      <c r="M15260">
        <f>IF(Table13[[#This Row],[ocean_proximity]]="NEAR BAY",1,0)</f>
        <v>0</v>
      </c>
      <c r="N15260" s="3">
        <f>IF(Table13[[#This Row],[ocean_proximity]]="NEAR OCEAN",1,0)</f>
        <v>0</v>
      </c>
      <c r="O15260" s="3">
        <f>Table13[[#This Row],[housing_median_age]]/$D$2</f>
        <v>0.96153846153846156</v>
      </c>
      <c r="P15260" s="3">
        <f>Table13[[#This Row],[total_rooms]]/$E$2</f>
        <v>3.878433367243133E-2</v>
      </c>
      <c r="Q15260" s="3">
        <f>Table13[[#This Row],[total_bedrooms]]/$F$2</f>
        <v>4.7788983708301008E-2</v>
      </c>
      <c r="R15260" s="3">
        <f>Table13[[#This Row],[population]]/$G$2</f>
        <v>1.8524746370719131E-2</v>
      </c>
      <c r="S15260" s="3">
        <f>Table13[[#This Row],[households]]/$H$2</f>
        <v>4.6859585662610982E-2</v>
      </c>
      <c r="T15260" s="3">
        <v>1</v>
      </c>
      <c r="AG15260">
        <f>SUMPRODUCT(Table13[[#This Row],[area_inland]:[ones]],$V$4:$AE$4)</f>
        <v>201571.13033819856</v>
      </c>
      <c r="AH15260">
        <f>ABS(AG15260-Table13[[#This Row],[median_house_value]])</f>
        <v>138371.13033819856</v>
      </c>
    </row>
    <row r="15261" spans="1:34" x14ac:dyDescent="0.45">
      <c r="A15261">
        <v>80800</v>
      </c>
      <c r="B15261">
        <v>-122.39</v>
      </c>
      <c r="C15261">
        <v>40.53</v>
      </c>
      <c r="D15261">
        <v>28</v>
      </c>
      <c r="E15261">
        <v>1427</v>
      </c>
      <c r="F15261">
        <v>304</v>
      </c>
      <c r="G15261">
        <v>692</v>
      </c>
      <c r="H15261">
        <v>285</v>
      </c>
      <c r="I15261">
        <v>2.125</v>
      </c>
      <c r="J15261" t="s">
        <v>12</v>
      </c>
      <c r="K15261">
        <f>IF(Table13[[#This Row],[ocean_proximity]]="INLAND",1,0)</f>
        <v>1</v>
      </c>
      <c r="L15261">
        <f>IF(Table13[[#This Row],[ocean_proximity]]="ISLAND",1,0)</f>
        <v>0</v>
      </c>
      <c r="M15261">
        <f>IF(Table13[[#This Row],[ocean_proximity]]="NEAR BAY",1,0)</f>
        <v>0</v>
      </c>
      <c r="N15261" s="3">
        <f>IF(Table13[[#This Row],[ocean_proximity]]="NEAR OCEAN",1,0)</f>
        <v>0</v>
      </c>
      <c r="O15261" s="3">
        <f>Table13[[#This Row],[housing_median_age]]/$D$2</f>
        <v>0.53846153846153844</v>
      </c>
      <c r="P15261" s="3">
        <f>Table13[[#This Row],[total_rooms]]/$E$2</f>
        <v>3.6291963377416074E-2</v>
      </c>
      <c r="Q15261" s="3">
        <f>Table13[[#This Row],[total_bedrooms]]/$F$2</f>
        <v>4.7168347556245153E-2</v>
      </c>
      <c r="R15261" s="3">
        <f>Table13[[#This Row],[population]]/$G$2</f>
        <v>1.9393531752704446E-2</v>
      </c>
      <c r="S15261" s="3">
        <f>Table13[[#This Row],[households]]/$H$2</f>
        <v>4.6859585662610982E-2</v>
      </c>
      <c r="T15261" s="3">
        <v>1</v>
      </c>
      <c r="AG15261">
        <f>SUMPRODUCT(Table13[[#This Row],[area_inland]:[ones]],$V$4:$AE$4)</f>
        <v>193527.51459253166</v>
      </c>
      <c r="AH15261">
        <f>ABS(AG15261-Table13[[#This Row],[median_house_value]])</f>
        <v>112727.51459253166</v>
      </c>
    </row>
    <row r="15262" spans="1:34" x14ac:dyDescent="0.45">
      <c r="A15262">
        <v>395500</v>
      </c>
      <c r="B15262">
        <v>-117.66</v>
      </c>
      <c r="C15262">
        <v>34.15</v>
      </c>
      <c r="D15262">
        <v>20</v>
      </c>
      <c r="E15262">
        <v>2524</v>
      </c>
      <c r="F15262">
        <v>311</v>
      </c>
      <c r="G15262">
        <v>965</v>
      </c>
      <c r="H15262">
        <v>285</v>
      </c>
      <c r="I15262">
        <v>8.0103000000000009</v>
      </c>
      <c r="J15262" t="s">
        <v>12</v>
      </c>
      <c r="K15262">
        <f>IF(Table13[[#This Row],[ocean_proximity]]="INLAND",1,0)</f>
        <v>1</v>
      </c>
      <c r="L15262">
        <f>IF(Table13[[#This Row],[ocean_proximity]]="ISLAND",1,0)</f>
        <v>0</v>
      </c>
      <c r="M15262">
        <f>IF(Table13[[#This Row],[ocean_proximity]]="NEAR BAY",1,0)</f>
        <v>0</v>
      </c>
      <c r="N15262" s="3">
        <f>IF(Table13[[#This Row],[ocean_proximity]]="NEAR OCEAN",1,0)</f>
        <v>0</v>
      </c>
      <c r="O15262" s="3">
        <f>Table13[[#This Row],[housing_median_age]]/$D$2</f>
        <v>0.38461538461538464</v>
      </c>
      <c r="P15262" s="3">
        <f>Table13[[#This Row],[total_rooms]]/$E$2</f>
        <v>6.4191251271617497E-2</v>
      </c>
      <c r="Q15262" s="3">
        <f>Table13[[#This Row],[total_bedrooms]]/$F$2</f>
        <v>4.8254460822342901E-2</v>
      </c>
      <c r="R15262" s="3">
        <f>Table13[[#This Row],[population]]/$G$2</f>
        <v>2.7044448181155766E-2</v>
      </c>
      <c r="S15262" s="3">
        <f>Table13[[#This Row],[households]]/$H$2</f>
        <v>4.6859585662610982E-2</v>
      </c>
      <c r="T15262" s="3">
        <v>1</v>
      </c>
      <c r="AG15262">
        <f>SUMPRODUCT(Table13[[#This Row],[area_inland]:[ones]],$V$4:$AE$4)</f>
        <v>191111.16877826344</v>
      </c>
      <c r="AH15262">
        <f>ABS(AG15262-Table13[[#This Row],[median_house_value]])</f>
        <v>204388.83122173656</v>
      </c>
    </row>
    <row r="15263" spans="1:34" x14ac:dyDescent="0.45">
      <c r="A15263">
        <v>259800</v>
      </c>
      <c r="B15263">
        <v>-120.14</v>
      </c>
      <c r="C15263">
        <v>34.590000000000003</v>
      </c>
      <c r="D15263">
        <v>24</v>
      </c>
      <c r="E15263">
        <v>1601</v>
      </c>
      <c r="F15263">
        <v>282</v>
      </c>
      <c r="G15263">
        <v>731</v>
      </c>
      <c r="H15263">
        <v>285</v>
      </c>
      <c r="I15263">
        <v>4.2026000000000003</v>
      </c>
      <c r="J15263" t="s">
        <v>13</v>
      </c>
      <c r="K15263">
        <f>IF(Table13[[#This Row],[ocean_proximity]]="INLAND",1,0)</f>
        <v>0</v>
      </c>
      <c r="L15263">
        <f>IF(Table13[[#This Row],[ocean_proximity]]="ISLAND",1,0)</f>
        <v>0</v>
      </c>
      <c r="M15263">
        <f>IF(Table13[[#This Row],[ocean_proximity]]="NEAR BAY",1,0)</f>
        <v>0</v>
      </c>
      <c r="N15263" s="3">
        <f>IF(Table13[[#This Row],[ocean_proximity]]="NEAR OCEAN",1,0)</f>
        <v>1</v>
      </c>
      <c r="O15263" s="3">
        <f>Table13[[#This Row],[housing_median_age]]/$D$2</f>
        <v>0.46153846153846156</v>
      </c>
      <c r="P15263" s="3">
        <f>Table13[[#This Row],[total_rooms]]/$E$2</f>
        <v>4.0717192268565613E-2</v>
      </c>
      <c r="Q15263" s="3">
        <f>Table13[[#This Row],[total_bedrooms]]/$F$2</f>
        <v>4.3754848719937935E-2</v>
      </c>
      <c r="R15263" s="3">
        <f>Table13[[#This Row],[population]]/$G$2</f>
        <v>2.0486519813911776E-2</v>
      </c>
      <c r="S15263" s="3">
        <f>Table13[[#This Row],[households]]/$H$2</f>
        <v>4.6859585662610982E-2</v>
      </c>
      <c r="T15263" s="3">
        <v>1</v>
      </c>
      <c r="AG15263">
        <f>SUMPRODUCT(Table13[[#This Row],[area_inland]:[ones]],$V$4:$AE$4)</f>
        <v>197766.43884742763</v>
      </c>
      <c r="AH15263">
        <f>ABS(AG15263-Table13[[#This Row],[median_house_value]])</f>
        <v>62033.561152572365</v>
      </c>
    </row>
    <row r="15264" spans="1:34" x14ac:dyDescent="0.45">
      <c r="A15264">
        <v>130900</v>
      </c>
      <c r="B15264">
        <v>-121.38</v>
      </c>
      <c r="C15264">
        <v>38.549999999999997</v>
      </c>
      <c r="D15264">
        <v>26</v>
      </c>
      <c r="E15264">
        <v>1532</v>
      </c>
      <c r="F15264">
        <v>264</v>
      </c>
      <c r="G15264">
        <v>781</v>
      </c>
      <c r="H15264">
        <v>285</v>
      </c>
      <c r="I15264">
        <v>4.6943999999999999</v>
      </c>
      <c r="J15264" t="s">
        <v>12</v>
      </c>
      <c r="K15264">
        <f>IF(Table13[[#This Row],[ocean_proximity]]="INLAND",1,0)</f>
        <v>1</v>
      </c>
      <c r="L15264">
        <f>IF(Table13[[#This Row],[ocean_proximity]]="ISLAND",1,0)</f>
        <v>0</v>
      </c>
      <c r="M15264">
        <f>IF(Table13[[#This Row],[ocean_proximity]]="NEAR BAY",1,0)</f>
        <v>0</v>
      </c>
      <c r="N15264" s="3">
        <f>IF(Table13[[#This Row],[ocean_proximity]]="NEAR OCEAN",1,0)</f>
        <v>0</v>
      </c>
      <c r="O15264" s="3">
        <f>Table13[[#This Row],[housing_median_age]]/$D$2</f>
        <v>0.5</v>
      </c>
      <c r="P15264" s="3">
        <f>Table13[[#This Row],[total_rooms]]/$E$2</f>
        <v>3.8962360122075282E-2</v>
      </c>
      <c r="Q15264" s="3">
        <f>Table13[[#This Row],[total_bedrooms]]/$F$2</f>
        <v>4.0961986035686578E-2</v>
      </c>
      <c r="R15264" s="3">
        <f>Table13[[#This Row],[population]]/$G$2</f>
        <v>2.1887786559049379E-2</v>
      </c>
      <c r="S15264" s="3">
        <f>Table13[[#This Row],[households]]/$H$2</f>
        <v>4.6859585662610982E-2</v>
      </c>
      <c r="T15264" s="3">
        <v>1</v>
      </c>
      <c r="AG15264">
        <f>SUMPRODUCT(Table13[[#This Row],[area_inland]:[ones]],$V$4:$AE$4)</f>
        <v>192662.70506212793</v>
      </c>
      <c r="AH15264">
        <f>ABS(AG15264-Table13[[#This Row],[median_house_value]])</f>
        <v>61762.705062127934</v>
      </c>
    </row>
    <row r="15265" spans="1:34" x14ac:dyDescent="0.45">
      <c r="A15265">
        <v>280800</v>
      </c>
      <c r="B15265">
        <v>-122.24</v>
      </c>
      <c r="C15265">
        <v>38.31</v>
      </c>
      <c r="D15265">
        <v>38</v>
      </c>
      <c r="E15265">
        <v>1938</v>
      </c>
      <c r="F15265">
        <v>301</v>
      </c>
      <c r="G15265">
        <v>823</v>
      </c>
      <c r="H15265">
        <v>285</v>
      </c>
      <c r="I15265">
        <v>6.1089000000000002</v>
      </c>
      <c r="J15265" t="s">
        <v>10</v>
      </c>
      <c r="K15265">
        <f>IF(Table13[[#This Row],[ocean_proximity]]="INLAND",1,0)</f>
        <v>0</v>
      </c>
      <c r="L15265">
        <f>IF(Table13[[#This Row],[ocean_proximity]]="ISLAND",1,0)</f>
        <v>0</v>
      </c>
      <c r="M15265">
        <f>IF(Table13[[#This Row],[ocean_proximity]]="NEAR BAY",1,0)</f>
        <v>1</v>
      </c>
      <c r="N15265" s="3">
        <f>IF(Table13[[#This Row],[ocean_proximity]]="NEAR OCEAN",1,0)</f>
        <v>0</v>
      </c>
      <c r="O15265" s="3">
        <f>Table13[[#This Row],[housing_median_age]]/$D$2</f>
        <v>0.73076923076923073</v>
      </c>
      <c r="P15265" s="3">
        <f>Table13[[#This Row],[total_rooms]]/$E$2</f>
        <v>4.9287894201424209E-2</v>
      </c>
      <c r="Q15265" s="3">
        <f>Table13[[#This Row],[total_bedrooms]]/$F$2</f>
        <v>4.6702870442203261E-2</v>
      </c>
      <c r="R15265" s="3">
        <f>Table13[[#This Row],[population]]/$G$2</f>
        <v>2.306485062496497E-2</v>
      </c>
      <c r="S15265" s="3">
        <f>Table13[[#This Row],[households]]/$H$2</f>
        <v>4.6859585662610982E-2</v>
      </c>
      <c r="T15265" s="3">
        <v>1</v>
      </c>
      <c r="AG15265">
        <f>SUMPRODUCT(Table13[[#This Row],[area_inland]:[ones]],$V$4:$AE$4)</f>
        <v>206784.93815149565</v>
      </c>
      <c r="AH15265">
        <f>ABS(AG15265-Table13[[#This Row],[median_house_value]])</f>
        <v>74015.061848504352</v>
      </c>
    </row>
    <row r="15266" spans="1:34" x14ac:dyDescent="0.45">
      <c r="A15266">
        <v>128700</v>
      </c>
      <c r="B15266">
        <v>-117.09</v>
      </c>
      <c r="C15266">
        <v>32.619999999999997</v>
      </c>
      <c r="D15266">
        <v>37</v>
      </c>
      <c r="E15266">
        <v>1538</v>
      </c>
      <c r="F15266">
        <v>298</v>
      </c>
      <c r="G15266">
        <v>867</v>
      </c>
      <c r="H15266">
        <v>285</v>
      </c>
      <c r="I15266">
        <v>3.0729000000000002</v>
      </c>
      <c r="J15266" t="s">
        <v>13</v>
      </c>
      <c r="K15266">
        <f>IF(Table13[[#This Row],[ocean_proximity]]="INLAND",1,0)</f>
        <v>0</v>
      </c>
      <c r="L15266">
        <f>IF(Table13[[#This Row],[ocean_proximity]]="ISLAND",1,0)</f>
        <v>0</v>
      </c>
      <c r="M15266">
        <f>IF(Table13[[#This Row],[ocean_proximity]]="NEAR BAY",1,0)</f>
        <v>0</v>
      </c>
      <c r="N15266" s="3">
        <f>IF(Table13[[#This Row],[ocean_proximity]]="NEAR OCEAN",1,0)</f>
        <v>1</v>
      </c>
      <c r="O15266" s="3">
        <f>Table13[[#This Row],[housing_median_age]]/$D$2</f>
        <v>0.71153846153846156</v>
      </c>
      <c r="P15266" s="3">
        <f>Table13[[#This Row],[total_rooms]]/$E$2</f>
        <v>3.9114954221770089E-2</v>
      </c>
      <c r="Q15266" s="3">
        <f>Table13[[#This Row],[total_bedrooms]]/$F$2</f>
        <v>4.6237393328161368E-2</v>
      </c>
      <c r="R15266" s="3">
        <f>Table13[[#This Row],[population]]/$G$2</f>
        <v>2.4297965360686059E-2</v>
      </c>
      <c r="S15266" s="3">
        <f>Table13[[#This Row],[households]]/$H$2</f>
        <v>4.6859585662610982E-2</v>
      </c>
      <c r="T15266" s="3">
        <v>1</v>
      </c>
      <c r="AG15266">
        <f>SUMPRODUCT(Table13[[#This Row],[area_inland]:[ones]],$V$4:$AE$4)</f>
        <v>202531.69994894759</v>
      </c>
      <c r="AH15266">
        <f>ABS(AG15266-Table13[[#This Row],[median_house_value]])</f>
        <v>73831.699948947586</v>
      </c>
    </row>
    <row r="15267" spans="1:34" x14ac:dyDescent="0.45">
      <c r="A15267">
        <v>311700</v>
      </c>
      <c r="B15267">
        <v>-118.35</v>
      </c>
      <c r="C15267">
        <v>33.799999999999997</v>
      </c>
      <c r="D15267">
        <v>32</v>
      </c>
      <c r="E15267">
        <v>1434</v>
      </c>
      <c r="F15267">
        <v>296</v>
      </c>
      <c r="G15267">
        <v>672</v>
      </c>
      <c r="H15267">
        <v>285</v>
      </c>
      <c r="I15267">
        <v>4.875</v>
      </c>
      <c r="J15267" t="s">
        <v>11</v>
      </c>
      <c r="K15267">
        <f>IF(Table13[[#This Row],[ocean_proximity]]="INLAND",1,0)</f>
        <v>0</v>
      </c>
      <c r="L15267">
        <f>IF(Table13[[#This Row],[ocean_proximity]]="ISLAND",1,0)</f>
        <v>0</v>
      </c>
      <c r="M15267">
        <f>IF(Table13[[#This Row],[ocean_proximity]]="NEAR BAY",1,0)</f>
        <v>0</v>
      </c>
      <c r="N15267" s="3">
        <f>IF(Table13[[#This Row],[ocean_proximity]]="NEAR OCEAN",1,0)</f>
        <v>0</v>
      </c>
      <c r="O15267" s="3">
        <f>Table13[[#This Row],[housing_median_age]]/$D$2</f>
        <v>0.61538461538461542</v>
      </c>
      <c r="P15267" s="3">
        <f>Table13[[#This Row],[total_rooms]]/$E$2</f>
        <v>3.6469989827060019E-2</v>
      </c>
      <c r="Q15267" s="3">
        <f>Table13[[#This Row],[total_bedrooms]]/$F$2</f>
        <v>4.5927075252133437E-2</v>
      </c>
      <c r="R15267" s="3">
        <f>Table13[[#This Row],[population]]/$G$2</f>
        <v>1.8833025054649403E-2</v>
      </c>
      <c r="S15267" s="3">
        <f>Table13[[#This Row],[households]]/$H$2</f>
        <v>4.6859585662610982E-2</v>
      </c>
      <c r="T15267" s="3">
        <v>1</v>
      </c>
      <c r="AG15267">
        <f>SUMPRODUCT(Table13[[#This Row],[area_inland]:[ones]],$V$4:$AE$4)</f>
        <v>188530.92947714019</v>
      </c>
      <c r="AH15267">
        <f>ABS(AG15267-Table13[[#This Row],[median_house_value]])</f>
        <v>123169.07052285981</v>
      </c>
    </row>
    <row r="15268" spans="1:34" x14ac:dyDescent="0.45">
      <c r="A15268">
        <v>484600</v>
      </c>
      <c r="B15268">
        <v>-122.47</v>
      </c>
      <c r="C15268">
        <v>37.729999999999997</v>
      </c>
      <c r="D15268">
        <v>52</v>
      </c>
      <c r="E15268">
        <v>2134</v>
      </c>
      <c r="F15268">
        <v>277</v>
      </c>
      <c r="G15268">
        <v>936</v>
      </c>
      <c r="H15268">
        <v>285</v>
      </c>
      <c r="I15268">
        <v>5.9245000000000001</v>
      </c>
      <c r="J15268" t="s">
        <v>13</v>
      </c>
      <c r="K15268">
        <f>IF(Table13[[#This Row],[ocean_proximity]]="INLAND",1,0)</f>
        <v>0</v>
      </c>
      <c r="L15268">
        <f>IF(Table13[[#This Row],[ocean_proximity]]="ISLAND",1,0)</f>
        <v>0</v>
      </c>
      <c r="M15268">
        <f>IF(Table13[[#This Row],[ocean_proximity]]="NEAR BAY",1,0)</f>
        <v>0</v>
      </c>
      <c r="N15268" s="3">
        <f>IF(Table13[[#This Row],[ocean_proximity]]="NEAR OCEAN",1,0)</f>
        <v>1</v>
      </c>
      <c r="O15268" s="3">
        <f>Table13[[#This Row],[housing_median_age]]/$D$2</f>
        <v>1</v>
      </c>
      <c r="P15268" s="3">
        <f>Table13[[#This Row],[total_rooms]]/$E$2</f>
        <v>5.4272634791454728E-2</v>
      </c>
      <c r="Q15268" s="3">
        <f>Table13[[#This Row],[total_bedrooms]]/$F$2</f>
        <v>4.2979053529868118E-2</v>
      </c>
      <c r="R15268" s="3">
        <f>Table13[[#This Row],[population]]/$G$2</f>
        <v>2.6231713468975956E-2</v>
      </c>
      <c r="S15268" s="3">
        <f>Table13[[#This Row],[households]]/$H$2</f>
        <v>4.6859585662610982E-2</v>
      </c>
      <c r="T15268" s="3">
        <v>1</v>
      </c>
      <c r="AG15268">
        <f>SUMPRODUCT(Table13[[#This Row],[area_inland]:[ones]],$V$4:$AE$4)</f>
        <v>208127.26836752892</v>
      </c>
      <c r="AH15268">
        <f>ABS(AG15268-Table13[[#This Row],[median_house_value]])</f>
        <v>276472.73163247108</v>
      </c>
    </row>
    <row r="15269" spans="1:34" x14ac:dyDescent="0.45">
      <c r="A15269">
        <v>218900</v>
      </c>
      <c r="B15269">
        <v>-118.29</v>
      </c>
      <c r="C15269">
        <v>33.75</v>
      </c>
      <c r="D15269">
        <v>37</v>
      </c>
      <c r="E15269">
        <v>1319</v>
      </c>
      <c r="F15269">
        <v>292</v>
      </c>
      <c r="G15269">
        <v>766</v>
      </c>
      <c r="H15269">
        <v>285</v>
      </c>
      <c r="I15269">
        <v>2.7031000000000001</v>
      </c>
      <c r="J15269" t="s">
        <v>13</v>
      </c>
      <c r="K15269">
        <f>IF(Table13[[#This Row],[ocean_proximity]]="INLAND",1,0)</f>
        <v>0</v>
      </c>
      <c r="L15269">
        <f>IF(Table13[[#This Row],[ocean_proximity]]="ISLAND",1,0)</f>
        <v>0</v>
      </c>
      <c r="M15269">
        <f>IF(Table13[[#This Row],[ocean_proximity]]="NEAR BAY",1,0)</f>
        <v>0</v>
      </c>
      <c r="N15269" s="3">
        <f>IF(Table13[[#This Row],[ocean_proximity]]="NEAR OCEAN",1,0)</f>
        <v>1</v>
      </c>
      <c r="O15269" s="3">
        <f>Table13[[#This Row],[housing_median_age]]/$D$2</f>
        <v>0.71153846153846156</v>
      </c>
      <c r="P15269" s="3">
        <f>Table13[[#This Row],[total_rooms]]/$E$2</f>
        <v>3.3545269582909459E-2</v>
      </c>
      <c r="Q15269" s="3">
        <f>Table13[[#This Row],[total_bedrooms]]/$F$2</f>
        <v>4.5306439100077582E-2</v>
      </c>
      <c r="R15269" s="3">
        <f>Table13[[#This Row],[population]]/$G$2</f>
        <v>2.1467406535508101E-2</v>
      </c>
      <c r="S15269" s="3">
        <f>Table13[[#This Row],[households]]/$H$2</f>
        <v>4.6859585662610982E-2</v>
      </c>
      <c r="T15269" s="3">
        <v>1</v>
      </c>
      <c r="AG15269">
        <f>SUMPRODUCT(Table13[[#This Row],[area_inland]:[ones]],$V$4:$AE$4)</f>
        <v>202413.39341680874</v>
      </c>
      <c r="AH15269">
        <f>ABS(AG15269-Table13[[#This Row],[median_house_value]])</f>
        <v>16486.606583191257</v>
      </c>
    </row>
    <row r="15270" spans="1:34" x14ac:dyDescent="0.45">
      <c r="A15270">
        <v>346200</v>
      </c>
      <c r="B15270">
        <v>-122.44</v>
      </c>
      <c r="C15270">
        <v>37.78</v>
      </c>
      <c r="D15270">
        <v>52</v>
      </c>
      <c r="E15270">
        <v>1118</v>
      </c>
      <c r="F15270">
        <v>279</v>
      </c>
      <c r="G15270">
        <v>514</v>
      </c>
      <c r="H15270">
        <v>284</v>
      </c>
      <c r="I15270">
        <v>2.4196</v>
      </c>
      <c r="J15270" t="s">
        <v>10</v>
      </c>
      <c r="K15270">
        <f>IF(Table13[[#This Row],[ocean_proximity]]="INLAND",1,0)</f>
        <v>0</v>
      </c>
      <c r="L15270">
        <f>IF(Table13[[#This Row],[ocean_proximity]]="ISLAND",1,0)</f>
        <v>0</v>
      </c>
      <c r="M15270">
        <f>IF(Table13[[#This Row],[ocean_proximity]]="NEAR BAY",1,0)</f>
        <v>1</v>
      </c>
      <c r="N15270" s="3">
        <f>IF(Table13[[#This Row],[ocean_proximity]]="NEAR OCEAN",1,0)</f>
        <v>0</v>
      </c>
      <c r="O15270" s="3">
        <f>Table13[[#This Row],[housing_median_age]]/$D$2</f>
        <v>1</v>
      </c>
      <c r="P15270" s="3">
        <f>Table13[[#This Row],[total_rooms]]/$E$2</f>
        <v>2.8433367243133265E-2</v>
      </c>
      <c r="Q15270" s="3">
        <f>Table13[[#This Row],[total_bedrooms]]/$F$2</f>
        <v>4.3289371605896042E-2</v>
      </c>
      <c r="R15270" s="3">
        <f>Table13[[#This Row],[population]]/$G$2</f>
        <v>1.4405022140014573E-2</v>
      </c>
      <c r="S15270" s="3">
        <f>Table13[[#This Row],[households]]/$H$2</f>
        <v>4.6695166063794806E-2</v>
      </c>
      <c r="T15270" s="3">
        <v>1</v>
      </c>
      <c r="AG15270">
        <f>SUMPRODUCT(Table13[[#This Row],[area_inland]:[ones]],$V$4:$AE$4)</f>
        <v>211424.43366951123</v>
      </c>
      <c r="AH15270">
        <f>ABS(AG15270-Table13[[#This Row],[median_house_value]])</f>
        <v>134775.56633048877</v>
      </c>
    </row>
    <row r="15271" spans="1:34" x14ac:dyDescent="0.45">
      <c r="A15271">
        <v>153500</v>
      </c>
      <c r="B15271">
        <v>-118.13</v>
      </c>
      <c r="C15271">
        <v>34.020000000000003</v>
      </c>
      <c r="D15271">
        <v>36</v>
      </c>
      <c r="E15271">
        <v>984</v>
      </c>
      <c r="F15271">
        <v>275</v>
      </c>
      <c r="G15271">
        <v>1024</v>
      </c>
      <c r="H15271">
        <v>284</v>
      </c>
      <c r="I15271">
        <v>2.125</v>
      </c>
      <c r="J15271" t="s">
        <v>11</v>
      </c>
      <c r="K15271">
        <f>IF(Table13[[#This Row],[ocean_proximity]]="INLAND",1,0)</f>
        <v>0</v>
      </c>
      <c r="L15271">
        <f>IF(Table13[[#This Row],[ocean_proximity]]="ISLAND",1,0)</f>
        <v>0</v>
      </c>
      <c r="M15271">
        <f>IF(Table13[[#This Row],[ocean_proximity]]="NEAR BAY",1,0)</f>
        <v>0</v>
      </c>
      <c r="N15271" s="3">
        <f>IF(Table13[[#This Row],[ocean_proximity]]="NEAR OCEAN",1,0)</f>
        <v>0</v>
      </c>
      <c r="O15271" s="3">
        <f>Table13[[#This Row],[housing_median_age]]/$D$2</f>
        <v>0.69230769230769229</v>
      </c>
      <c r="P15271" s="3">
        <f>Table13[[#This Row],[total_rooms]]/$E$2</f>
        <v>2.5025432349949136E-2</v>
      </c>
      <c r="Q15271" s="3">
        <f>Table13[[#This Row],[total_bedrooms]]/$F$2</f>
        <v>4.2668735453840187E-2</v>
      </c>
      <c r="R15271" s="3">
        <f>Table13[[#This Row],[population]]/$G$2</f>
        <v>2.8697942940418136E-2</v>
      </c>
      <c r="S15271" s="3">
        <f>Table13[[#This Row],[households]]/$H$2</f>
        <v>4.6695166063794806E-2</v>
      </c>
      <c r="T15271" s="3">
        <v>1</v>
      </c>
      <c r="AG15271">
        <f>SUMPRODUCT(Table13[[#This Row],[area_inland]:[ones]],$V$4:$AE$4)</f>
        <v>189699.59815756627</v>
      </c>
      <c r="AH15271">
        <f>ABS(AG15271-Table13[[#This Row],[median_house_value]])</f>
        <v>36199.598157566274</v>
      </c>
    </row>
    <row r="15272" spans="1:34" x14ac:dyDescent="0.45">
      <c r="A15272">
        <v>186100</v>
      </c>
      <c r="B15272">
        <v>-118.1</v>
      </c>
      <c r="C15272">
        <v>33.93</v>
      </c>
      <c r="D15272">
        <v>35</v>
      </c>
      <c r="E15272">
        <v>1622</v>
      </c>
      <c r="F15272">
        <v>302</v>
      </c>
      <c r="G15272">
        <v>845</v>
      </c>
      <c r="H15272">
        <v>284</v>
      </c>
      <c r="I15272">
        <v>4.5769000000000002</v>
      </c>
      <c r="J15272" t="s">
        <v>11</v>
      </c>
      <c r="K15272">
        <f>IF(Table13[[#This Row],[ocean_proximity]]="INLAND",1,0)</f>
        <v>0</v>
      </c>
      <c r="L15272">
        <f>IF(Table13[[#This Row],[ocean_proximity]]="ISLAND",1,0)</f>
        <v>0</v>
      </c>
      <c r="M15272">
        <f>IF(Table13[[#This Row],[ocean_proximity]]="NEAR BAY",1,0)</f>
        <v>0</v>
      </c>
      <c r="N15272" s="3">
        <f>IF(Table13[[#This Row],[ocean_proximity]]="NEAR OCEAN",1,0)</f>
        <v>0</v>
      </c>
      <c r="O15272" s="3">
        <f>Table13[[#This Row],[housing_median_age]]/$D$2</f>
        <v>0.67307692307692313</v>
      </c>
      <c r="P15272" s="3">
        <f>Table13[[#This Row],[total_rooms]]/$E$2</f>
        <v>4.1251271617497455E-2</v>
      </c>
      <c r="Q15272" s="3">
        <f>Table13[[#This Row],[total_bedrooms]]/$F$2</f>
        <v>4.6858029480217223E-2</v>
      </c>
      <c r="R15272" s="3">
        <f>Table13[[#This Row],[population]]/$G$2</f>
        <v>2.3681407992825514E-2</v>
      </c>
      <c r="S15272" s="3">
        <f>Table13[[#This Row],[households]]/$H$2</f>
        <v>4.6695166063794806E-2</v>
      </c>
      <c r="T15272" s="3">
        <v>1</v>
      </c>
      <c r="AG15272">
        <f>SUMPRODUCT(Table13[[#This Row],[area_inland]:[ones]],$V$4:$AE$4)</f>
        <v>189724.35508273664</v>
      </c>
      <c r="AH15272">
        <f>ABS(AG15272-Table13[[#This Row],[median_house_value]])</f>
        <v>3624.3550827366416</v>
      </c>
    </row>
    <row r="15273" spans="1:34" x14ac:dyDescent="0.45">
      <c r="A15273">
        <v>189300</v>
      </c>
      <c r="B15273">
        <v>-119.17</v>
      </c>
      <c r="C15273">
        <v>34.25</v>
      </c>
      <c r="D15273">
        <v>15</v>
      </c>
      <c r="E15273">
        <v>1329</v>
      </c>
      <c r="F15273">
        <v>282</v>
      </c>
      <c r="G15273">
        <v>1001</v>
      </c>
      <c r="H15273">
        <v>284</v>
      </c>
      <c r="I15273">
        <v>3.65</v>
      </c>
      <c r="J15273" t="s">
        <v>13</v>
      </c>
      <c r="K15273">
        <f>IF(Table13[[#This Row],[ocean_proximity]]="INLAND",1,0)</f>
        <v>0</v>
      </c>
      <c r="L15273">
        <f>IF(Table13[[#This Row],[ocean_proximity]]="ISLAND",1,0)</f>
        <v>0</v>
      </c>
      <c r="M15273">
        <f>IF(Table13[[#This Row],[ocean_proximity]]="NEAR BAY",1,0)</f>
        <v>0</v>
      </c>
      <c r="N15273" s="3">
        <f>IF(Table13[[#This Row],[ocean_proximity]]="NEAR OCEAN",1,0)</f>
        <v>1</v>
      </c>
      <c r="O15273" s="3">
        <f>Table13[[#This Row],[housing_median_age]]/$D$2</f>
        <v>0.28846153846153844</v>
      </c>
      <c r="P15273" s="3">
        <f>Table13[[#This Row],[total_rooms]]/$E$2</f>
        <v>3.3799593082400811E-2</v>
      </c>
      <c r="Q15273" s="3">
        <f>Table13[[#This Row],[total_bedrooms]]/$F$2</f>
        <v>4.3754848719937935E-2</v>
      </c>
      <c r="R15273" s="3">
        <f>Table13[[#This Row],[population]]/$G$2</f>
        <v>2.805336023765484E-2</v>
      </c>
      <c r="S15273" s="3">
        <f>Table13[[#This Row],[households]]/$H$2</f>
        <v>4.6695166063794806E-2</v>
      </c>
      <c r="T15273" s="3">
        <v>1</v>
      </c>
      <c r="AG15273">
        <f>SUMPRODUCT(Table13[[#This Row],[area_inland]:[ones]],$V$4:$AE$4)</f>
        <v>194386.45365377193</v>
      </c>
      <c r="AH15273">
        <f>ABS(AG15273-Table13[[#This Row],[median_house_value]])</f>
        <v>5086.453653771925</v>
      </c>
    </row>
    <row r="15274" spans="1:34" x14ac:dyDescent="0.45">
      <c r="A15274">
        <v>268800</v>
      </c>
      <c r="B15274">
        <v>-123.02</v>
      </c>
      <c r="C15274">
        <v>38.36</v>
      </c>
      <c r="D15274">
        <v>16</v>
      </c>
      <c r="E15274">
        <v>1496</v>
      </c>
      <c r="F15274">
        <v>298</v>
      </c>
      <c r="G15274">
        <v>778</v>
      </c>
      <c r="H15274">
        <v>284</v>
      </c>
      <c r="I15274">
        <v>3.8589000000000002</v>
      </c>
      <c r="J15274" t="s">
        <v>13</v>
      </c>
      <c r="K15274">
        <f>IF(Table13[[#This Row],[ocean_proximity]]="INLAND",1,0)</f>
        <v>0</v>
      </c>
      <c r="L15274">
        <f>IF(Table13[[#This Row],[ocean_proximity]]="ISLAND",1,0)</f>
        <v>0</v>
      </c>
      <c r="M15274">
        <f>IF(Table13[[#This Row],[ocean_proximity]]="NEAR BAY",1,0)</f>
        <v>0</v>
      </c>
      <c r="N15274" s="3">
        <f>IF(Table13[[#This Row],[ocean_proximity]]="NEAR OCEAN",1,0)</f>
        <v>1</v>
      </c>
      <c r="O15274" s="3">
        <f>Table13[[#This Row],[housing_median_age]]/$D$2</f>
        <v>0.30769230769230771</v>
      </c>
      <c r="P15274" s="3">
        <f>Table13[[#This Row],[total_rooms]]/$E$2</f>
        <v>3.8046795523906406E-2</v>
      </c>
      <c r="Q15274" s="3">
        <f>Table13[[#This Row],[total_bedrooms]]/$F$2</f>
        <v>4.6237393328161368E-2</v>
      </c>
      <c r="R15274" s="3">
        <f>Table13[[#This Row],[population]]/$G$2</f>
        <v>2.1803710554341126E-2</v>
      </c>
      <c r="S15274" s="3">
        <f>Table13[[#This Row],[households]]/$H$2</f>
        <v>4.6695166063794806E-2</v>
      </c>
      <c r="T15274" s="3">
        <v>1</v>
      </c>
      <c r="AG15274">
        <f>SUMPRODUCT(Table13[[#This Row],[area_inland]:[ones]],$V$4:$AE$4)</f>
        <v>194891.49442872175</v>
      </c>
      <c r="AH15274">
        <f>ABS(AG15274-Table13[[#This Row],[median_house_value]])</f>
        <v>73908.505571278249</v>
      </c>
    </row>
    <row r="15275" spans="1:34" x14ac:dyDescent="0.45">
      <c r="A15275">
        <v>280200</v>
      </c>
      <c r="B15275">
        <v>-122.07</v>
      </c>
      <c r="C15275">
        <v>37.380000000000003</v>
      </c>
      <c r="D15275">
        <v>26</v>
      </c>
      <c r="E15275">
        <v>1272</v>
      </c>
      <c r="F15275">
        <v>306</v>
      </c>
      <c r="G15275">
        <v>562</v>
      </c>
      <c r="H15275">
        <v>284</v>
      </c>
      <c r="I15275">
        <v>4.5644</v>
      </c>
      <c r="J15275" t="s">
        <v>10</v>
      </c>
      <c r="K15275">
        <f>IF(Table13[[#This Row],[ocean_proximity]]="INLAND",1,0)</f>
        <v>0</v>
      </c>
      <c r="L15275">
        <f>IF(Table13[[#This Row],[ocean_proximity]]="ISLAND",1,0)</f>
        <v>0</v>
      </c>
      <c r="M15275">
        <f>IF(Table13[[#This Row],[ocean_proximity]]="NEAR BAY",1,0)</f>
        <v>1</v>
      </c>
      <c r="N15275" s="3">
        <f>IF(Table13[[#This Row],[ocean_proximity]]="NEAR OCEAN",1,0)</f>
        <v>0</v>
      </c>
      <c r="O15275" s="3">
        <f>Table13[[#This Row],[housing_median_age]]/$D$2</f>
        <v>0.5</v>
      </c>
      <c r="P15275" s="3">
        <f>Table13[[#This Row],[total_rooms]]/$E$2</f>
        <v>3.23499491353001E-2</v>
      </c>
      <c r="Q15275" s="3">
        <f>Table13[[#This Row],[total_bedrooms]]/$F$2</f>
        <v>4.7478665632273077E-2</v>
      </c>
      <c r="R15275" s="3">
        <f>Table13[[#This Row],[population]]/$G$2</f>
        <v>1.5750238215346674E-2</v>
      </c>
      <c r="S15275" s="3">
        <f>Table13[[#This Row],[households]]/$H$2</f>
        <v>4.6695166063794806E-2</v>
      </c>
      <c r="T15275" s="3">
        <v>1</v>
      </c>
      <c r="AG15275">
        <f>SUMPRODUCT(Table13[[#This Row],[area_inland]:[ones]],$V$4:$AE$4)</f>
        <v>202175.06485581939</v>
      </c>
      <c r="AH15275">
        <f>ABS(AG15275-Table13[[#This Row],[median_house_value]])</f>
        <v>78024.935144180607</v>
      </c>
    </row>
    <row r="15276" spans="1:34" x14ac:dyDescent="0.45">
      <c r="A15276">
        <v>182500</v>
      </c>
      <c r="B15276">
        <v>-117.96</v>
      </c>
      <c r="C15276">
        <v>33.81</v>
      </c>
      <c r="D15276">
        <v>34</v>
      </c>
      <c r="E15276">
        <v>1416</v>
      </c>
      <c r="F15276">
        <v>277</v>
      </c>
      <c r="G15276">
        <v>980</v>
      </c>
      <c r="H15276">
        <v>284</v>
      </c>
      <c r="I15276">
        <v>4.7771999999999997</v>
      </c>
      <c r="J15276" t="s">
        <v>11</v>
      </c>
      <c r="K15276">
        <f>IF(Table13[[#This Row],[ocean_proximity]]="INLAND",1,0)</f>
        <v>0</v>
      </c>
      <c r="L15276">
        <f>IF(Table13[[#This Row],[ocean_proximity]]="ISLAND",1,0)</f>
        <v>0</v>
      </c>
      <c r="M15276">
        <f>IF(Table13[[#This Row],[ocean_proximity]]="NEAR BAY",1,0)</f>
        <v>0</v>
      </c>
      <c r="N15276" s="3">
        <f>IF(Table13[[#This Row],[ocean_proximity]]="NEAR OCEAN",1,0)</f>
        <v>0</v>
      </c>
      <c r="O15276" s="3">
        <f>Table13[[#This Row],[housing_median_age]]/$D$2</f>
        <v>0.65384615384615385</v>
      </c>
      <c r="P15276" s="3">
        <f>Table13[[#This Row],[total_rooms]]/$E$2</f>
        <v>3.6012207527975584E-2</v>
      </c>
      <c r="Q15276" s="3">
        <f>Table13[[#This Row],[total_bedrooms]]/$F$2</f>
        <v>4.2979053529868118E-2</v>
      </c>
      <c r="R15276" s="3">
        <f>Table13[[#This Row],[population]]/$G$2</f>
        <v>2.7464828204697048E-2</v>
      </c>
      <c r="S15276" s="3">
        <f>Table13[[#This Row],[households]]/$H$2</f>
        <v>4.6695166063794806E-2</v>
      </c>
      <c r="T15276" s="3">
        <v>1</v>
      </c>
      <c r="AG15276">
        <f>SUMPRODUCT(Table13[[#This Row],[area_inland]:[ones]],$V$4:$AE$4)</f>
        <v>189161.98803894312</v>
      </c>
      <c r="AH15276">
        <f>ABS(AG15276-Table13[[#This Row],[median_house_value]])</f>
        <v>6661.98803894312</v>
      </c>
    </row>
    <row r="15277" spans="1:34" x14ac:dyDescent="0.45">
      <c r="A15277">
        <v>181400</v>
      </c>
      <c r="B15277">
        <v>-118.35</v>
      </c>
      <c r="C15277">
        <v>34.21</v>
      </c>
      <c r="D15277">
        <v>39</v>
      </c>
      <c r="E15277">
        <v>1470</v>
      </c>
      <c r="F15277">
        <v>312</v>
      </c>
      <c r="G15277">
        <v>1047</v>
      </c>
      <c r="H15277">
        <v>284</v>
      </c>
      <c r="I15277">
        <v>3.2749999999999999</v>
      </c>
      <c r="J15277" t="s">
        <v>11</v>
      </c>
      <c r="K15277">
        <f>IF(Table13[[#This Row],[ocean_proximity]]="INLAND",1,0)</f>
        <v>0</v>
      </c>
      <c r="L15277">
        <f>IF(Table13[[#This Row],[ocean_proximity]]="ISLAND",1,0)</f>
        <v>0</v>
      </c>
      <c r="M15277">
        <f>IF(Table13[[#This Row],[ocean_proximity]]="NEAR BAY",1,0)</f>
        <v>0</v>
      </c>
      <c r="N15277" s="3">
        <f>IF(Table13[[#This Row],[ocean_proximity]]="NEAR OCEAN",1,0)</f>
        <v>0</v>
      </c>
      <c r="O15277" s="3">
        <f>Table13[[#This Row],[housing_median_age]]/$D$2</f>
        <v>0.75</v>
      </c>
      <c r="P15277" s="3">
        <f>Table13[[#This Row],[total_rooms]]/$E$2</f>
        <v>3.7385554425228888E-2</v>
      </c>
      <c r="Q15277" s="3">
        <f>Table13[[#This Row],[total_bedrooms]]/$F$2</f>
        <v>4.8409619860356863E-2</v>
      </c>
      <c r="R15277" s="3">
        <f>Table13[[#This Row],[population]]/$G$2</f>
        <v>2.9342525643181436E-2</v>
      </c>
      <c r="S15277" s="3">
        <f>Table13[[#This Row],[households]]/$H$2</f>
        <v>4.6695166063794806E-2</v>
      </c>
      <c r="T15277" s="3">
        <v>1</v>
      </c>
      <c r="AG15277">
        <f>SUMPRODUCT(Table13[[#This Row],[area_inland]:[ones]],$V$4:$AE$4)</f>
        <v>191158.89046966351</v>
      </c>
      <c r="AH15277">
        <f>ABS(AG15277-Table13[[#This Row],[median_house_value]])</f>
        <v>9758.8904696635145</v>
      </c>
    </row>
    <row r="15278" spans="1:34" x14ac:dyDescent="0.45">
      <c r="A15278">
        <v>206900</v>
      </c>
      <c r="B15278">
        <v>-118.52</v>
      </c>
      <c r="C15278">
        <v>34.19</v>
      </c>
      <c r="D15278">
        <v>37</v>
      </c>
      <c r="E15278">
        <v>1560</v>
      </c>
      <c r="F15278">
        <v>275</v>
      </c>
      <c r="G15278">
        <v>763</v>
      </c>
      <c r="H15278">
        <v>284</v>
      </c>
      <c r="I15278">
        <v>3.8515999999999999</v>
      </c>
      <c r="J15278" t="s">
        <v>11</v>
      </c>
      <c r="K15278">
        <f>IF(Table13[[#This Row],[ocean_proximity]]="INLAND",1,0)</f>
        <v>0</v>
      </c>
      <c r="L15278">
        <f>IF(Table13[[#This Row],[ocean_proximity]]="ISLAND",1,0)</f>
        <v>0</v>
      </c>
      <c r="M15278">
        <f>IF(Table13[[#This Row],[ocean_proximity]]="NEAR BAY",1,0)</f>
        <v>0</v>
      </c>
      <c r="N15278" s="3">
        <f>IF(Table13[[#This Row],[ocean_proximity]]="NEAR OCEAN",1,0)</f>
        <v>0</v>
      </c>
      <c r="O15278" s="3">
        <f>Table13[[#This Row],[housing_median_age]]/$D$2</f>
        <v>0.71153846153846156</v>
      </c>
      <c r="P15278" s="3">
        <f>Table13[[#This Row],[total_rooms]]/$E$2</f>
        <v>3.9674465920651068E-2</v>
      </c>
      <c r="Q15278" s="3">
        <f>Table13[[#This Row],[total_bedrooms]]/$F$2</f>
        <v>4.2668735453840187E-2</v>
      </c>
      <c r="R15278" s="3">
        <f>Table13[[#This Row],[population]]/$G$2</f>
        <v>2.1383330530799844E-2</v>
      </c>
      <c r="S15278" s="3">
        <f>Table13[[#This Row],[households]]/$H$2</f>
        <v>4.6695166063794806E-2</v>
      </c>
      <c r="T15278" s="3">
        <v>1</v>
      </c>
      <c r="AG15278">
        <f>SUMPRODUCT(Table13[[#This Row],[area_inland]:[ones]],$V$4:$AE$4)</f>
        <v>190301.23067987579</v>
      </c>
      <c r="AH15278">
        <f>ABS(AG15278-Table13[[#This Row],[median_house_value]])</f>
        <v>16598.769320124207</v>
      </c>
    </row>
    <row r="15279" spans="1:34" x14ac:dyDescent="0.45">
      <c r="A15279">
        <v>500001</v>
      </c>
      <c r="B15279">
        <v>-117.89</v>
      </c>
      <c r="C15279">
        <v>33.61</v>
      </c>
      <c r="D15279">
        <v>41</v>
      </c>
      <c r="E15279">
        <v>1790</v>
      </c>
      <c r="F15279">
        <v>361</v>
      </c>
      <c r="G15279">
        <v>540</v>
      </c>
      <c r="H15279">
        <v>284</v>
      </c>
      <c r="I15279">
        <v>6.0247000000000002</v>
      </c>
      <c r="J15279" t="s">
        <v>11</v>
      </c>
      <c r="K15279">
        <f>IF(Table13[[#This Row],[ocean_proximity]]="INLAND",1,0)</f>
        <v>0</v>
      </c>
      <c r="L15279">
        <f>IF(Table13[[#This Row],[ocean_proximity]]="ISLAND",1,0)</f>
        <v>0</v>
      </c>
      <c r="M15279">
        <f>IF(Table13[[#This Row],[ocean_proximity]]="NEAR BAY",1,0)</f>
        <v>0</v>
      </c>
      <c r="N15279" s="3">
        <f>IF(Table13[[#This Row],[ocean_proximity]]="NEAR OCEAN",1,0)</f>
        <v>0</v>
      </c>
      <c r="O15279" s="3">
        <f>Table13[[#This Row],[housing_median_age]]/$D$2</f>
        <v>0.78846153846153844</v>
      </c>
      <c r="P15279" s="3">
        <f>Table13[[#This Row],[total_rooms]]/$E$2</f>
        <v>4.5523906408952187E-2</v>
      </c>
      <c r="Q15279" s="3">
        <f>Table13[[#This Row],[total_bedrooms]]/$F$2</f>
        <v>5.6012412723041118E-2</v>
      </c>
      <c r="R15279" s="3">
        <f>Table13[[#This Row],[population]]/$G$2</f>
        <v>1.5133680847486128E-2</v>
      </c>
      <c r="S15279" s="3">
        <f>Table13[[#This Row],[households]]/$H$2</f>
        <v>4.6695166063794806E-2</v>
      </c>
      <c r="T15279" s="3">
        <v>1</v>
      </c>
      <c r="AG15279">
        <f>SUMPRODUCT(Table13[[#This Row],[area_inland]:[ones]],$V$4:$AE$4)</f>
        <v>192240.69758940741</v>
      </c>
      <c r="AH15279">
        <f>ABS(AG15279-Table13[[#This Row],[median_house_value]])</f>
        <v>307760.30241059256</v>
      </c>
    </row>
    <row r="15280" spans="1:34" x14ac:dyDescent="0.45">
      <c r="A15280">
        <v>232400</v>
      </c>
      <c r="B15280">
        <v>-118.03</v>
      </c>
      <c r="C15280">
        <v>33.97</v>
      </c>
      <c r="D15280">
        <v>36</v>
      </c>
      <c r="E15280">
        <v>1601</v>
      </c>
      <c r="F15280">
        <v>290</v>
      </c>
      <c r="G15280">
        <v>715</v>
      </c>
      <c r="H15280">
        <v>284</v>
      </c>
      <c r="I15280">
        <v>4.8151999999999999</v>
      </c>
      <c r="J15280" t="s">
        <v>11</v>
      </c>
      <c r="K15280">
        <f>IF(Table13[[#This Row],[ocean_proximity]]="INLAND",1,0)</f>
        <v>0</v>
      </c>
      <c r="L15280">
        <f>IF(Table13[[#This Row],[ocean_proximity]]="ISLAND",1,0)</f>
        <v>0</v>
      </c>
      <c r="M15280">
        <f>IF(Table13[[#This Row],[ocean_proximity]]="NEAR BAY",1,0)</f>
        <v>0</v>
      </c>
      <c r="N15280" s="3">
        <f>IF(Table13[[#This Row],[ocean_proximity]]="NEAR OCEAN",1,0)</f>
        <v>0</v>
      </c>
      <c r="O15280" s="3">
        <f>Table13[[#This Row],[housing_median_age]]/$D$2</f>
        <v>0.69230769230769229</v>
      </c>
      <c r="P15280" s="3">
        <f>Table13[[#This Row],[total_rooms]]/$E$2</f>
        <v>4.0717192268565613E-2</v>
      </c>
      <c r="Q15280" s="3">
        <f>Table13[[#This Row],[total_bedrooms]]/$F$2</f>
        <v>4.4996121024049651E-2</v>
      </c>
      <c r="R15280" s="3">
        <f>Table13[[#This Row],[population]]/$G$2</f>
        <v>2.0038114455467743E-2</v>
      </c>
      <c r="S15280" s="3">
        <f>Table13[[#This Row],[households]]/$H$2</f>
        <v>4.6695166063794806E-2</v>
      </c>
      <c r="T15280" s="3">
        <v>1</v>
      </c>
      <c r="AG15280">
        <f>SUMPRODUCT(Table13[[#This Row],[area_inland]:[ones]],$V$4:$AE$4)</f>
        <v>190023.71005927215</v>
      </c>
      <c r="AH15280">
        <f>ABS(AG15280-Table13[[#This Row],[median_house_value]])</f>
        <v>42376.289940727846</v>
      </c>
    </row>
    <row r="15281" spans="1:34" x14ac:dyDescent="0.45">
      <c r="A15281">
        <v>260000</v>
      </c>
      <c r="B15281">
        <v>-122.44</v>
      </c>
      <c r="C15281">
        <v>37.72</v>
      </c>
      <c r="D15281">
        <v>52</v>
      </c>
      <c r="E15281">
        <v>1380</v>
      </c>
      <c r="F15281">
        <v>272</v>
      </c>
      <c r="G15281">
        <v>847</v>
      </c>
      <c r="H15281">
        <v>284</v>
      </c>
      <c r="I15281">
        <v>3.7143000000000002</v>
      </c>
      <c r="J15281" t="s">
        <v>10</v>
      </c>
      <c r="K15281">
        <f>IF(Table13[[#This Row],[ocean_proximity]]="INLAND",1,0)</f>
        <v>0</v>
      </c>
      <c r="L15281">
        <f>IF(Table13[[#This Row],[ocean_proximity]]="ISLAND",1,0)</f>
        <v>0</v>
      </c>
      <c r="M15281">
        <f>IF(Table13[[#This Row],[ocean_proximity]]="NEAR BAY",1,0)</f>
        <v>1</v>
      </c>
      <c r="N15281" s="3">
        <f>IF(Table13[[#This Row],[ocean_proximity]]="NEAR OCEAN",1,0)</f>
        <v>0</v>
      </c>
      <c r="O15281" s="3">
        <f>Table13[[#This Row],[housing_median_age]]/$D$2</f>
        <v>1</v>
      </c>
      <c r="P15281" s="3">
        <f>Table13[[#This Row],[total_rooms]]/$E$2</f>
        <v>3.5096642929806715E-2</v>
      </c>
      <c r="Q15281" s="3">
        <f>Table13[[#This Row],[total_bedrooms]]/$F$2</f>
        <v>4.2203258339798294E-2</v>
      </c>
      <c r="R15281" s="3">
        <f>Table13[[#This Row],[population]]/$G$2</f>
        <v>2.3737458662631019E-2</v>
      </c>
      <c r="S15281" s="3">
        <f>Table13[[#This Row],[households]]/$H$2</f>
        <v>4.6695166063794806E-2</v>
      </c>
      <c r="T15281" s="3">
        <v>1</v>
      </c>
      <c r="AG15281">
        <f>SUMPRODUCT(Table13[[#This Row],[area_inland]:[ones]],$V$4:$AE$4)</f>
        <v>211501.44522764708</v>
      </c>
      <c r="AH15281">
        <f>ABS(AG15281-Table13[[#This Row],[median_house_value]])</f>
        <v>48498.554772352916</v>
      </c>
    </row>
    <row r="15282" spans="1:34" x14ac:dyDescent="0.45">
      <c r="A15282">
        <v>117500</v>
      </c>
      <c r="B15282">
        <v>-122.42</v>
      </c>
      <c r="C15282">
        <v>37.79</v>
      </c>
      <c r="D15282">
        <v>6</v>
      </c>
      <c r="E15282">
        <v>670</v>
      </c>
      <c r="F15282">
        <v>301</v>
      </c>
      <c r="G15282">
        <v>655</v>
      </c>
      <c r="H15282">
        <v>284</v>
      </c>
      <c r="I15282">
        <v>3.4422999999999999</v>
      </c>
      <c r="J15282" t="s">
        <v>10</v>
      </c>
      <c r="K15282">
        <f>IF(Table13[[#This Row],[ocean_proximity]]="INLAND",1,0)</f>
        <v>0</v>
      </c>
      <c r="L15282">
        <f>IF(Table13[[#This Row],[ocean_proximity]]="ISLAND",1,0)</f>
        <v>0</v>
      </c>
      <c r="M15282">
        <f>IF(Table13[[#This Row],[ocean_proximity]]="NEAR BAY",1,0)</f>
        <v>1</v>
      </c>
      <c r="N15282" s="3">
        <f>IF(Table13[[#This Row],[ocean_proximity]]="NEAR OCEAN",1,0)</f>
        <v>0</v>
      </c>
      <c r="O15282" s="3">
        <f>Table13[[#This Row],[housing_median_age]]/$D$2</f>
        <v>0.11538461538461539</v>
      </c>
      <c r="P15282" s="3">
        <f>Table13[[#This Row],[total_rooms]]/$E$2</f>
        <v>1.703967446592065E-2</v>
      </c>
      <c r="Q15282" s="3">
        <f>Table13[[#This Row],[total_bedrooms]]/$F$2</f>
        <v>4.6702870442203261E-2</v>
      </c>
      <c r="R15282" s="3">
        <f>Table13[[#This Row],[population]]/$G$2</f>
        <v>1.8356594361302617E-2</v>
      </c>
      <c r="S15282" s="3">
        <f>Table13[[#This Row],[households]]/$H$2</f>
        <v>4.6695166063794806E-2</v>
      </c>
      <c r="T15282" s="3">
        <v>1</v>
      </c>
      <c r="AG15282">
        <f>SUMPRODUCT(Table13[[#This Row],[area_inland]:[ones]],$V$4:$AE$4)</f>
        <v>194643.77426344645</v>
      </c>
      <c r="AH15282">
        <f>ABS(AG15282-Table13[[#This Row],[median_house_value]])</f>
        <v>77143.774263446452</v>
      </c>
    </row>
    <row r="15283" spans="1:34" x14ac:dyDescent="0.45">
      <c r="A15283">
        <v>55200</v>
      </c>
      <c r="B15283">
        <v>-119.6</v>
      </c>
      <c r="C15283">
        <v>36.659999999999997</v>
      </c>
      <c r="D15283">
        <v>27</v>
      </c>
      <c r="E15283">
        <v>1388</v>
      </c>
      <c r="F15283">
        <v>296</v>
      </c>
      <c r="G15283">
        <v>1056</v>
      </c>
      <c r="H15283">
        <v>284</v>
      </c>
      <c r="I15283">
        <v>1.6093999999999999</v>
      </c>
      <c r="J15283" t="s">
        <v>12</v>
      </c>
      <c r="K15283">
        <f>IF(Table13[[#This Row],[ocean_proximity]]="INLAND",1,0)</f>
        <v>1</v>
      </c>
      <c r="L15283">
        <f>IF(Table13[[#This Row],[ocean_proximity]]="ISLAND",1,0)</f>
        <v>0</v>
      </c>
      <c r="M15283">
        <f>IF(Table13[[#This Row],[ocean_proximity]]="NEAR BAY",1,0)</f>
        <v>0</v>
      </c>
      <c r="N15283" s="3">
        <f>IF(Table13[[#This Row],[ocean_proximity]]="NEAR OCEAN",1,0)</f>
        <v>0</v>
      </c>
      <c r="O15283" s="3">
        <f>Table13[[#This Row],[housing_median_age]]/$D$2</f>
        <v>0.51923076923076927</v>
      </c>
      <c r="P15283" s="3">
        <f>Table13[[#This Row],[total_rooms]]/$E$2</f>
        <v>3.5300101729399798E-2</v>
      </c>
      <c r="Q15283" s="3">
        <f>Table13[[#This Row],[total_bedrooms]]/$F$2</f>
        <v>4.5927075252133437E-2</v>
      </c>
      <c r="R15283" s="3">
        <f>Table13[[#This Row],[population]]/$G$2</f>
        <v>2.9594753657306204E-2</v>
      </c>
      <c r="S15283" s="3">
        <f>Table13[[#This Row],[households]]/$H$2</f>
        <v>4.6695166063794806E-2</v>
      </c>
      <c r="T15283" s="3">
        <v>1</v>
      </c>
      <c r="AG15283">
        <f>SUMPRODUCT(Table13[[#This Row],[area_inland]:[ones]],$V$4:$AE$4)</f>
        <v>193111.28476203454</v>
      </c>
      <c r="AH15283">
        <f>ABS(AG15283-Table13[[#This Row],[median_house_value]])</f>
        <v>137911.28476203454</v>
      </c>
    </row>
    <row r="15284" spans="1:34" x14ac:dyDescent="0.45">
      <c r="A15284">
        <v>158600</v>
      </c>
      <c r="B15284">
        <v>-117.96</v>
      </c>
      <c r="C15284">
        <v>34.049999999999997</v>
      </c>
      <c r="D15284">
        <v>36</v>
      </c>
      <c r="E15284">
        <v>1475</v>
      </c>
      <c r="F15284">
        <v>270</v>
      </c>
      <c r="G15284">
        <v>1149</v>
      </c>
      <c r="H15284">
        <v>284</v>
      </c>
      <c r="I15284">
        <v>3.0903999999999998</v>
      </c>
      <c r="J15284" t="s">
        <v>11</v>
      </c>
      <c r="K15284">
        <f>IF(Table13[[#This Row],[ocean_proximity]]="INLAND",1,0)</f>
        <v>0</v>
      </c>
      <c r="L15284">
        <f>IF(Table13[[#This Row],[ocean_proximity]]="ISLAND",1,0)</f>
        <v>0</v>
      </c>
      <c r="M15284">
        <f>IF(Table13[[#This Row],[ocean_proximity]]="NEAR BAY",1,0)</f>
        <v>0</v>
      </c>
      <c r="N15284" s="3">
        <f>IF(Table13[[#This Row],[ocean_proximity]]="NEAR OCEAN",1,0)</f>
        <v>0</v>
      </c>
      <c r="O15284" s="3">
        <f>Table13[[#This Row],[housing_median_age]]/$D$2</f>
        <v>0.69230769230769229</v>
      </c>
      <c r="P15284" s="3">
        <f>Table13[[#This Row],[total_rooms]]/$E$2</f>
        <v>3.7512716174974571E-2</v>
      </c>
      <c r="Q15284" s="3">
        <f>Table13[[#This Row],[total_bedrooms]]/$F$2</f>
        <v>4.1892940263770363E-2</v>
      </c>
      <c r="R15284" s="3">
        <f>Table13[[#This Row],[population]]/$G$2</f>
        <v>3.220110980326215E-2</v>
      </c>
      <c r="S15284" s="3">
        <f>Table13[[#This Row],[households]]/$H$2</f>
        <v>4.6695166063794806E-2</v>
      </c>
      <c r="T15284" s="3">
        <v>1</v>
      </c>
      <c r="AG15284">
        <f>SUMPRODUCT(Table13[[#This Row],[area_inland]:[ones]],$V$4:$AE$4)</f>
        <v>189880.54371803935</v>
      </c>
      <c r="AH15284">
        <f>ABS(AG15284-Table13[[#This Row],[median_house_value]])</f>
        <v>31280.543718039349</v>
      </c>
    </row>
    <row r="15285" spans="1:34" x14ac:dyDescent="0.45">
      <c r="A15285">
        <v>325000</v>
      </c>
      <c r="B15285">
        <v>-118.46</v>
      </c>
      <c r="C15285">
        <v>34.03</v>
      </c>
      <c r="D15285">
        <v>39</v>
      </c>
      <c r="E15285">
        <v>1244</v>
      </c>
      <c r="F15285">
        <v>283</v>
      </c>
      <c r="G15285">
        <v>886</v>
      </c>
      <c r="H15285">
        <v>284</v>
      </c>
      <c r="I15285">
        <v>3.125</v>
      </c>
      <c r="J15285" t="s">
        <v>11</v>
      </c>
      <c r="K15285">
        <f>IF(Table13[[#This Row],[ocean_proximity]]="INLAND",1,0)</f>
        <v>0</v>
      </c>
      <c r="L15285">
        <f>IF(Table13[[#This Row],[ocean_proximity]]="ISLAND",1,0)</f>
        <v>0</v>
      </c>
      <c r="M15285">
        <f>IF(Table13[[#This Row],[ocean_proximity]]="NEAR BAY",1,0)</f>
        <v>0</v>
      </c>
      <c r="N15285" s="3">
        <f>IF(Table13[[#This Row],[ocean_proximity]]="NEAR OCEAN",1,0)</f>
        <v>0</v>
      </c>
      <c r="O15285" s="3">
        <f>Table13[[#This Row],[housing_median_age]]/$D$2</f>
        <v>0.75</v>
      </c>
      <c r="P15285" s="3">
        <f>Table13[[#This Row],[total_rooms]]/$E$2</f>
        <v>3.1637843336724314E-2</v>
      </c>
      <c r="Q15285" s="3">
        <f>Table13[[#This Row],[total_bedrooms]]/$F$2</f>
        <v>4.3910007757951904E-2</v>
      </c>
      <c r="R15285" s="3">
        <f>Table13[[#This Row],[population]]/$G$2</f>
        <v>2.4830446723838349E-2</v>
      </c>
      <c r="S15285" s="3">
        <f>Table13[[#This Row],[households]]/$H$2</f>
        <v>4.6695166063794806E-2</v>
      </c>
      <c r="T15285" s="3">
        <v>1</v>
      </c>
      <c r="AG15285">
        <f>SUMPRODUCT(Table13[[#This Row],[area_inland]:[ones]],$V$4:$AE$4)</f>
        <v>190932.66128507646</v>
      </c>
      <c r="AH15285">
        <f>ABS(AG15285-Table13[[#This Row],[median_house_value]])</f>
        <v>134067.33871492354</v>
      </c>
    </row>
    <row r="15286" spans="1:34" x14ac:dyDescent="0.45">
      <c r="A15286">
        <v>110200</v>
      </c>
      <c r="B15286">
        <v>-120.63</v>
      </c>
      <c r="C15286">
        <v>37.36</v>
      </c>
      <c r="D15286">
        <v>16</v>
      </c>
      <c r="E15286">
        <v>1605</v>
      </c>
      <c r="F15286">
        <v>282</v>
      </c>
      <c r="G15286">
        <v>866</v>
      </c>
      <c r="H15286">
        <v>284</v>
      </c>
      <c r="I15286">
        <v>4.0693999999999999</v>
      </c>
      <c r="J15286" t="s">
        <v>12</v>
      </c>
      <c r="K15286">
        <f>IF(Table13[[#This Row],[ocean_proximity]]="INLAND",1,0)</f>
        <v>1</v>
      </c>
      <c r="L15286">
        <f>IF(Table13[[#This Row],[ocean_proximity]]="ISLAND",1,0)</f>
        <v>0</v>
      </c>
      <c r="M15286">
        <f>IF(Table13[[#This Row],[ocean_proximity]]="NEAR BAY",1,0)</f>
        <v>0</v>
      </c>
      <c r="N15286" s="3">
        <f>IF(Table13[[#This Row],[ocean_proximity]]="NEAR OCEAN",1,0)</f>
        <v>0</v>
      </c>
      <c r="O15286" s="3">
        <f>Table13[[#This Row],[housing_median_age]]/$D$2</f>
        <v>0.30769230769230771</v>
      </c>
      <c r="P15286" s="3">
        <f>Table13[[#This Row],[total_rooms]]/$E$2</f>
        <v>4.0818921668362158E-2</v>
      </c>
      <c r="Q15286" s="3">
        <f>Table13[[#This Row],[total_bedrooms]]/$F$2</f>
        <v>4.3754848719937935E-2</v>
      </c>
      <c r="R15286" s="3">
        <f>Table13[[#This Row],[population]]/$G$2</f>
        <v>2.426994002578331E-2</v>
      </c>
      <c r="S15286" s="3">
        <f>Table13[[#This Row],[households]]/$H$2</f>
        <v>4.6695166063794806E-2</v>
      </c>
      <c r="T15286" s="3">
        <v>1</v>
      </c>
      <c r="AG15286">
        <f>SUMPRODUCT(Table13[[#This Row],[area_inland]:[ones]],$V$4:$AE$4)</f>
        <v>189144.86653631862</v>
      </c>
      <c r="AH15286">
        <f>ABS(AG15286-Table13[[#This Row],[median_house_value]])</f>
        <v>78944.866536318616</v>
      </c>
    </row>
    <row r="15287" spans="1:34" x14ac:dyDescent="0.45">
      <c r="A15287">
        <v>393800</v>
      </c>
      <c r="B15287">
        <v>-122.31</v>
      </c>
      <c r="C15287">
        <v>37.54</v>
      </c>
      <c r="D15287">
        <v>49</v>
      </c>
      <c r="E15287">
        <v>1340</v>
      </c>
      <c r="F15287">
        <v>281</v>
      </c>
      <c r="G15287">
        <v>660</v>
      </c>
      <c r="H15287">
        <v>284</v>
      </c>
      <c r="I15287">
        <v>4.1630000000000003</v>
      </c>
      <c r="J15287" t="s">
        <v>13</v>
      </c>
      <c r="K15287">
        <f>IF(Table13[[#This Row],[ocean_proximity]]="INLAND",1,0)</f>
        <v>0</v>
      </c>
      <c r="L15287">
        <f>IF(Table13[[#This Row],[ocean_proximity]]="ISLAND",1,0)</f>
        <v>0</v>
      </c>
      <c r="M15287">
        <f>IF(Table13[[#This Row],[ocean_proximity]]="NEAR BAY",1,0)</f>
        <v>0</v>
      </c>
      <c r="N15287" s="3">
        <f>IF(Table13[[#This Row],[ocean_proximity]]="NEAR OCEAN",1,0)</f>
        <v>1</v>
      </c>
      <c r="O15287" s="3">
        <f>Table13[[#This Row],[housing_median_age]]/$D$2</f>
        <v>0.94230769230769229</v>
      </c>
      <c r="P15287" s="3">
        <f>Table13[[#This Row],[total_rooms]]/$E$2</f>
        <v>3.4079348931841301E-2</v>
      </c>
      <c r="Q15287" s="3">
        <f>Table13[[#This Row],[total_bedrooms]]/$F$2</f>
        <v>4.3599689681923973E-2</v>
      </c>
      <c r="R15287" s="3">
        <f>Table13[[#This Row],[population]]/$G$2</f>
        <v>1.8496721035816378E-2</v>
      </c>
      <c r="S15287" s="3">
        <f>Table13[[#This Row],[households]]/$H$2</f>
        <v>4.6695166063794806E-2</v>
      </c>
      <c r="T15287" s="3">
        <v>1</v>
      </c>
      <c r="AG15287">
        <f>SUMPRODUCT(Table13[[#This Row],[area_inland]:[ones]],$V$4:$AE$4)</f>
        <v>206726.21039946843</v>
      </c>
      <c r="AH15287">
        <f>ABS(AG15287-Table13[[#This Row],[median_house_value]])</f>
        <v>187073.78960053157</v>
      </c>
    </row>
    <row r="15288" spans="1:34" x14ac:dyDescent="0.45">
      <c r="A15288">
        <v>88300</v>
      </c>
      <c r="B15288">
        <v>-121.02</v>
      </c>
      <c r="C15288">
        <v>37.64</v>
      </c>
      <c r="D15288">
        <v>42</v>
      </c>
      <c r="E15288">
        <v>1437</v>
      </c>
      <c r="F15288">
        <v>307</v>
      </c>
      <c r="G15288">
        <v>1035</v>
      </c>
      <c r="H15288">
        <v>284</v>
      </c>
      <c r="I15288">
        <v>2.1036000000000001</v>
      </c>
      <c r="J15288" t="s">
        <v>12</v>
      </c>
      <c r="K15288">
        <f>IF(Table13[[#This Row],[ocean_proximity]]="INLAND",1,0)</f>
        <v>1</v>
      </c>
      <c r="L15288">
        <f>IF(Table13[[#This Row],[ocean_proximity]]="ISLAND",1,0)</f>
        <v>0</v>
      </c>
      <c r="M15288">
        <f>IF(Table13[[#This Row],[ocean_proximity]]="NEAR BAY",1,0)</f>
        <v>0</v>
      </c>
      <c r="N15288" s="3">
        <f>IF(Table13[[#This Row],[ocean_proximity]]="NEAR OCEAN",1,0)</f>
        <v>0</v>
      </c>
      <c r="O15288" s="3">
        <f>Table13[[#This Row],[housing_median_age]]/$D$2</f>
        <v>0.80769230769230771</v>
      </c>
      <c r="P15288" s="3">
        <f>Table13[[#This Row],[total_rooms]]/$E$2</f>
        <v>3.6546286876907426E-2</v>
      </c>
      <c r="Q15288" s="3">
        <f>Table13[[#This Row],[total_bedrooms]]/$F$2</f>
        <v>4.7633824670287046E-2</v>
      </c>
      <c r="R15288" s="3">
        <f>Table13[[#This Row],[population]]/$G$2</f>
        <v>2.9006221624348412E-2</v>
      </c>
      <c r="S15288" s="3">
        <f>Table13[[#This Row],[households]]/$H$2</f>
        <v>4.6695166063794806E-2</v>
      </c>
      <c r="T15288" s="3">
        <v>1</v>
      </c>
      <c r="AG15288">
        <f>SUMPRODUCT(Table13[[#This Row],[area_inland]:[ones]],$V$4:$AE$4)</f>
        <v>198625.93288715</v>
      </c>
      <c r="AH15288">
        <f>ABS(AG15288-Table13[[#This Row],[median_house_value]])</f>
        <v>110325.93288715</v>
      </c>
    </row>
    <row r="15289" spans="1:34" x14ac:dyDescent="0.45">
      <c r="A15289">
        <v>235500</v>
      </c>
      <c r="B15289">
        <v>-121.95</v>
      </c>
      <c r="C15289">
        <v>37.35</v>
      </c>
      <c r="D15289">
        <v>48</v>
      </c>
      <c r="E15289">
        <v>1246</v>
      </c>
      <c r="F15289">
        <v>294</v>
      </c>
      <c r="G15289">
        <v>697</v>
      </c>
      <c r="H15289">
        <v>284</v>
      </c>
      <c r="I15289">
        <v>3.6118000000000001</v>
      </c>
      <c r="J15289" t="s">
        <v>11</v>
      </c>
      <c r="K15289">
        <f>IF(Table13[[#This Row],[ocean_proximity]]="INLAND",1,0)</f>
        <v>0</v>
      </c>
      <c r="L15289">
        <f>IF(Table13[[#This Row],[ocean_proximity]]="ISLAND",1,0)</f>
        <v>0</v>
      </c>
      <c r="M15289">
        <f>IF(Table13[[#This Row],[ocean_proximity]]="NEAR BAY",1,0)</f>
        <v>0</v>
      </c>
      <c r="N15289" s="3">
        <f>IF(Table13[[#This Row],[ocean_proximity]]="NEAR OCEAN",1,0)</f>
        <v>0</v>
      </c>
      <c r="O15289" s="3">
        <f>Table13[[#This Row],[housing_median_age]]/$D$2</f>
        <v>0.92307692307692313</v>
      </c>
      <c r="P15289" s="3">
        <f>Table13[[#This Row],[total_rooms]]/$E$2</f>
        <v>3.1688708036622583E-2</v>
      </c>
      <c r="Q15289" s="3">
        <f>Table13[[#This Row],[total_bedrooms]]/$F$2</f>
        <v>4.5616757176105506E-2</v>
      </c>
      <c r="R15289" s="3">
        <f>Table13[[#This Row],[population]]/$G$2</f>
        <v>1.9533658427218204E-2</v>
      </c>
      <c r="S15289" s="3">
        <f>Table13[[#This Row],[households]]/$H$2</f>
        <v>4.6695166063794806E-2</v>
      </c>
      <c r="T15289" s="3">
        <v>1</v>
      </c>
      <c r="AG15289">
        <f>SUMPRODUCT(Table13[[#This Row],[area_inland]:[ones]],$V$4:$AE$4)</f>
        <v>194250.01461580046</v>
      </c>
      <c r="AH15289">
        <f>ABS(AG15289-Table13[[#This Row],[median_house_value]])</f>
        <v>41249.985384199535</v>
      </c>
    </row>
    <row r="15290" spans="1:34" x14ac:dyDescent="0.45">
      <c r="A15290">
        <v>147200</v>
      </c>
      <c r="B15290">
        <v>-121.35</v>
      </c>
      <c r="C15290">
        <v>38.090000000000003</v>
      </c>
      <c r="D15290">
        <v>32</v>
      </c>
      <c r="E15290">
        <v>1706</v>
      </c>
      <c r="F15290">
        <v>292</v>
      </c>
      <c r="G15290">
        <v>923</v>
      </c>
      <c r="H15290">
        <v>284</v>
      </c>
      <c r="I15290">
        <v>5.5057</v>
      </c>
      <c r="J15290" t="s">
        <v>12</v>
      </c>
      <c r="K15290">
        <f>IF(Table13[[#This Row],[ocean_proximity]]="INLAND",1,0)</f>
        <v>1</v>
      </c>
      <c r="L15290">
        <f>IF(Table13[[#This Row],[ocean_proximity]]="ISLAND",1,0)</f>
        <v>0</v>
      </c>
      <c r="M15290">
        <f>IF(Table13[[#This Row],[ocean_proximity]]="NEAR BAY",1,0)</f>
        <v>0</v>
      </c>
      <c r="N15290" s="3">
        <f>IF(Table13[[#This Row],[ocean_proximity]]="NEAR OCEAN",1,0)</f>
        <v>0</v>
      </c>
      <c r="O15290" s="3">
        <f>Table13[[#This Row],[housing_median_age]]/$D$2</f>
        <v>0.61538461538461542</v>
      </c>
      <c r="P15290" s="3">
        <f>Table13[[#This Row],[total_rooms]]/$E$2</f>
        <v>4.3387589013224821E-2</v>
      </c>
      <c r="Q15290" s="3">
        <f>Table13[[#This Row],[total_bedrooms]]/$F$2</f>
        <v>4.5306439100077582E-2</v>
      </c>
      <c r="R15290" s="3">
        <f>Table13[[#This Row],[population]]/$G$2</f>
        <v>2.5867384115240179E-2</v>
      </c>
      <c r="S15290" s="3">
        <f>Table13[[#This Row],[households]]/$H$2</f>
        <v>4.6695166063794806E-2</v>
      </c>
      <c r="T15290" s="3">
        <v>1</v>
      </c>
      <c r="AG15290">
        <f>SUMPRODUCT(Table13[[#This Row],[area_inland]:[ones]],$V$4:$AE$4)</f>
        <v>195039.52902790206</v>
      </c>
      <c r="AH15290">
        <f>ABS(AG15290-Table13[[#This Row],[median_house_value]])</f>
        <v>47839.529027902056</v>
      </c>
    </row>
    <row r="15291" spans="1:34" x14ac:dyDescent="0.45">
      <c r="A15291">
        <v>214700</v>
      </c>
      <c r="B15291">
        <v>-118.74</v>
      </c>
      <c r="C15291">
        <v>34.25</v>
      </c>
      <c r="D15291">
        <v>25</v>
      </c>
      <c r="E15291">
        <v>1815</v>
      </c>
      <c r="F15291">
        <v>281</v>
      </c>
      <c r="G15291">
        <v>960</v>
      </c>
      <c r="H15291">
        <v>284</v>
      </c>
      <c r="I15291">
        <v>5.4242999999999997</v>
      </c>
      <c r="J15291" t="s">
        <v>11</v>
      </c>
      <c r="K15291">
        <f>IF(Table13[[#This Row],[ocean_proximity]]="INLAND",1,0)</f>
        <v>0</v>
      </c>
      <c r="L15291">
        <f>IF(Table13[[#This Row],[ocean_proximity]]="ISLAND",1,0)</f>
        <v>0</v>
      </c>
      <c r="M15291">
        <f>IF(Table13[[#This Row],[ocean_proximity]]="NEAR BAY",1,0)</f>
        <v>0</v>
      </c>
      <c r="N15291" s="3">
        <f>IF(Table13[[#This Row],[ocean_proximity]]="NEAR OCEAN",1,0)</f>
        <v>0</v>
      </c>
      <c r="O15291" s="3">
        <f>Table13[[#This Row],[housing_median_age]]/$D$2</f>
        <v>0.48076923076923078</v>
      </c>
      <c r="P15291" s="3">
        <f>Table13[[#This Row],[total_rooms]]/$E$2</f>
        <v>4.6159715157680567E-2</v>
      </c>
      <c r="Q15291" s="3">
        <f>Table13[[#This Row],[total_bedrooms]]/$F$2</f>
        <v>4.3599689681923973E-2</v>
      </c>
      <c r="R15291" s="3">
        <f>Table13[[#This Row],[population]]/$G$2</f>
        <v>2.6904321506642005E-2</v>
      </c>
      <c r="S15291" s="3">
        <f>Table13[[#This Row],[households]]/$H$2</f>
        <v>4.6695166063794806E-2</v>
      </c>
      <c r="T15291" s="3">
        <v>1</v>
      </c>
      <c r="AG15291">
        <f>SUMPRODUCT(Table13[[#This Row],[area_inland]:[ones]],$V$4:$AE$4)</f>
        <v>186079.23973526998</v>
      </c>
      <c r="AH15291">
        <f>ABS(AG15291-Table13[[#This Row],[median_house_value]])</f>
        <v>28620.760264730023</v>
      </c>
    </row>
    <row r="15292" spans="1:34" x14ac:dyDescent="0.45">
      <c r="A15292">
        <v>160700</v>
      </c>
      <c r="B15292">
        <v>-122.18</v>
      </c>
      <c r="C15292">
        <v>37.78</v>
      </c>
      <c r="D15292">
        <v>50</v>
      </c>
      <c r="E15292">
        <v>1642</v>
      </c>
      <c r="F15292">
        <v>322</v>
      </c>
      <c r="G15292">
        <v>713</v>
      </c>
      <c r="H15292">
        <v>284</v>
      </c>
      <c r="I15292">
        <v>3.2984</v>
      </c>
      <c r="J15292" t="s">
        <v>10</v>
      </c>
      <c r="K15292">
        <f>IF(Table13[[#This Row],[ocean_proximity]]="INLAND",1,0)</f>
        <v>0</v>
      </c>
      <c r="L15292">
        <f>IF(Table13[[#This Row],[ocean_proximity]]="ISLAND",1,0)</f>
        <v>0</v>
      </c>
      <c r="M15292">
        <f>IF(Table13[[#This Row],[ocean_proximity]]="NEAR BAY",1,0)</f>
        <v>1</v>
      </c>
      <c r="N15292" s="3">
        <f>IF(Table13[[#This Row],[ocean_proximity]]="NEAR OCEAN",1,0)</f>
        <v>0</v>
      </c>
      <c r="O15292" s="3">
        <f>Table13[[#This Row],[housing_median_age]]/$D$2</f>
        <v>0.96153846153846156</v>
      </c>
      <c r="P15292" s="3">
        <f>Table13[[#This Row],[total_rooms]]/$E$2</f>
        <v>4.1759918616480166E-2</v>
      </c>
      <c r="Q15292" s="3">
        <f>Table13[[#This Row],[total_bedrooms]]/$F$2</f>
        <v>4.9961210240496511E-2</v>
      </c>
      <c r="R15292" s="3">
        <f>Table13[[#This Row],[population]]/$G$2</f>
        <v>1.9982063785662238E-2</v>
      </c>
      <c r="S15292" s="3">
        <f>Table13[[#This Row],[households]]/$H$2</f>
        <v>4.6695166063794806E-2</v>
      </c>
      <c r="T15292" s="3">
        <v>1</v>
      </c>
      <c r="AG15292">
        <f>SUMPRODUCT(Table13[[#This Row],[area_inland]:[ones]],$V$4:$AE$4)</f>
        <v>211112.30821206034</v>
      </c>
      <c r="AH15292">
        <f>ABS(AG15292-Table13[[#This Row],[median_house_value]])</f>
        <v>50412.308212060336</v>
      </c>
    </row>
    <row r="15293" spans="1:34" x14ac:dyDescent="0.45">
      <c r="A15293">
        <v>76900</v>
      </c>
      <c r="B15293">
        <v>-124.16</v>
      </c>
      <c r="C15293">
        <v>40.79</v>
      </c>
      <c r="D15293">
        <v>52</v>
      </c>
      <c r="E15293">
        <v>1264</v>
      </c>
      <c r="F15293">
        <v>277</v>
      </c>
      <c r="G15293">
        <v>591</v>
      </c>
      <c r="H15293">
        <v>284</v>
      </c>
      <c r="I15293">
        <v>1.7778</v>
      </c>
      <c r="J15293" t="s">
        <v>13</v>
      </c>
      <c r="K15293">
        <f>IF(Table13[[#This Row],[ocean_proximity]]="INLAND",1,0)</f>
        <v>0</v>
      </c>
      <c r="L15293">
        <f>IF(Table13[[#This Row],[ocean_proximity]]="ISLAND",1,0)</f>
        <v>0</v>
      </c>
      <c r="M15293">
        <f>IF(Table13[[#This Row],[ocean_proximity]]="NEAR BAY",1,0)</f>
        <v>0</v>
      </c>
      <c r="N15293" s="3">
        <f>IF(Table13[[#This Row],[ocean_proximity]]="NEAR OCEAN",1,0)</f>
        <v>1</v>
      </c>
      <c r="O15293" s="3">
        <f>Table13[[#This Row],[housing_median_age]]/$D$2</f>
        <v>1</v>
      </c>
      <c r="P15293" s="3">
        <f>Table13[[#This Row],[total_rooms]]/$E$2</f>
        <v>3.2146490335707018E-2</v>
      </c>
      <c r="Q15293" s="3">
        <f>Table13[[#This Row],[total_bedrooms]]/$F$2</f>
        <v>4.2979053529868118E-2</v>
      </c>
      <c r="R15293" s="3">
        <f>Table13[[#This Row],[population]]/$G$2</f>
        <v>1.6562972927526485E-2</v>
      </c>
      <c r="S15293" s="3">
        <f>Table13[[#This Row],[households]]/$H$2</f>
        <v>4.6695166063794806E-2</v>
      </c>
      <c r="T15293" s="3">
        <v>1</v>
      </c>
      <c r="AG15293">
        <f>SUMPRODUCT(Table13[[#This Row],[area_inland]:[ones]],$V$4:$AE$4)</f>
        <v>207765.20059310738</v>
      </c>
      <c r="AH15293">
        <f>ABS(AG15293-Table13[[#This Row],[median_house_value]])</f>
        <v>130865.20059310738</v>
      </c>
    </row>
    <row r="15294" spans="1:34" x14ac:dyDescent="0.45">
      <c r="A15294">
        <v>153800</v>
      </c>
      <c r="B15294">
        <v>-118.17</v>
      </c>
      <c r="C15294">
        <v>34.090000000000003</v>
      </c>
      <c r="D15294">
        <v>45</v>
      </c>
      <c r="E15294">
        <v>1327</v>
      </c>
      <c r="F15294">
        <v>271</v>
      </c>
      <c r="G15294">
        <v>1069</v>
      </c>
      <c r="H15294">
        <v>284</v>
      </c>
      <c r="I15294">
        <v>3.3976999999999999</v>
      </c>
      <c r="J15294" t="s">
        <v>11</v>
      </c>
      <c r="K15294">
        <f>IF(Table13[[#This Row],[ocean_proximity]]="INLAND",1,0)</f>
        <v>0</v>
      </c>
      <c r="L15294">
        <f>IF(Table13[[#This Row],[ocean_proximity]]="ISLAND",1,0)</f>
        <v>0</v>
      </c>
      <c r="M15294">
        <f>IF(Table13[[#This Row],[ocean_proximity]]="NEAR BAY",1,0)</f>
        <v>0</v>
      </c>
      <c r="N15294" s="3">
        <f>IF(Table13[[#This Row],[ocean_proximity]]="NEAR OCEAN",1,0)</f>
        <v>0</v>
      </c>
      <c r="O15294" s="3">
        <f>Table13[[#This Row],[housing_median_age]]/$D$2</f>
        <v>0.86538461538461542</v>
      </c>
      <c r="P15294" s="3">
        <f>Table13[[#This Row],[total_rooms]]/$E$2</f>
        <v>3.3748728382502542E-2</v>
      </c>
      <c r="Q15294" s="3">
        <f>Table13[[#This Row],[total_bedrooms]]/$F$2</f>
        <v>4.2048099301784332E-2</v>
      </c>
      <c r="R15294" s="3">
        <f>Table13[[#This Row],[population]]/$G$2</f>
        <v>2.9959083011041981E-2</v>
      </c>
      <c r="S15294" s="3">
        <f>Table13[[#This Row],[households]]/$H$2</f>
        <v>4.6695166063794806E-2</v>
      </c>
      <c r="T15294" s="3">
        <v>1</v>
      </c>
      <c r="AG15294">
        <f>SUMPRODUCT(Table13[[#This Row],[area_inland]:[ones]],$V$4:$AE$4)</f>
        <v>193090.13529415609</v>
      </c>
      <c r="AH15294">
        <f>ABS(AG15294-Table13[[#This Row],[median_house_value]])</f>
        <v>39290.135294156091</v>
      </c>
    </row>
    <row r="15295" spans="1:34" x14ac:dyDescent="0.45">
      <c r="A15295">
        <v>272000</v>
      </c>
      <c r="B15295">
        <v>-117.69</v>
      </c>
      <c r="C15295">
        <v>33.54</v>
      </c>
      <c r="D15295">
        <v>20</v>
      </c>
      <c r="E15295">
        <v>1767</v>
      </c>
      <c r="F15295">
        <v>280</v>
      </c>
      <c r="G15295">
        <v>801</v>
      </c>
      <c r="H15295">
        <v>284</v>
      </c>
      <c r="I15295">
        <v>6.5393999999999997</v>
      </c>
      <c r="J15295" t="s">
        <v>11</v>
      </c>
      <c r="K15295">
        <f>IF(Table13[[#This Row],[ocean_proximity]]="INLAND",1,0)</f>
        <v>0</v>
      </c>
      <c r="L15295">
        <f>IF(Table13[[#This Row],[ocean_proximity]]="ISLAND",1,0)</f>
        <v>0</v>
      </c>
      <c r="M15295">
        <f>IF(Table13[[#This Row],[ocean_proximity]]="NEAR BAY",1,0)</f>
        <v>0</v>
      </c>
      <c r="N15295" s="3">
        <f>IF(Table13[[#This Row],[ocean_proximity]]="NEAR OCEAN",1,0)</f>
        <v>0</v>
      </c>
      <c r="O15295" s="3">
        <f>Table13[[#This Row],[housing_median_age]]/$D$2</f>
        <v>0.38461538461538464</v>
      </c>
      <c r="P15295" s="3">
        <f>Table13[[#This Row],[total_rooms]]/$E$2</f>
        <v>4.4938962360122077E-2</v>
      </c>
      <c r="Q15295" s="3">
        <f>Table13[[#This Row],[total_bedrooms]]/$F$2</f>
        <v>4.3444530643910011E-2</v>
      </c>
      <c r="R15295" s="3">
        <f>Table13[[#This Row],[population]]/$G$2</f>
        <v>2.2448293257104422E-2</v>
      </c>
      <c r="S15295" s="3">
        <f>Table13[[#This Row],[households]]/$H$2</f>
        <v>4.6695166063794806E-2</v>
      </c>
      <c r="T15295" s="3">
        <v>1</v>
      </c>
      <c r="AG15295">
        <f>SUMPRODUCT(Table13[[#This Row],[area_inland]:[ones]],$V$4:$AE$4)</f>
        <v>184239.91672919854</v>
      </c>
      <c r="AH15295">
        <f>ABS(AG15295-Table13[[#This Row],[median_house_value]])</f>
        <v>87760.083270801464</v>
      </c>
    </row>
    <row r="15296" spans="1:34" x14ac:dyDescent="0.45">
      <c r="A15296">
        <v>143300</v>
      </c>
      <c r="B15296">
        <v>-116.99</v>
      </c>
      <c r="C15296">
        <v>32.72</v>
      </c>
      <c r="D15296">
        <v>14</v>
      </c>
      <c r="E15296">
        <v>1771</v>
      </c>
      <c r="F15296">
        <v>301</v>
      </c>
      <c r="G15296">
        <v>1046</v>
      </c>
      <c r="H15296">
        <v>284</v>
      </c>
      <c r="I15296">
        <v>4.7750000000000004</v>
      </c>
      <c r="J15296" t="s">
        <v>11</v>
      </c>
      <c r="K15296">
        <f>IF(Table13[[#This Row],[ocean_proximity]]="INLAND",1,0)</f>
        <v>0</v>
      </c>
      <c r="L15296">
        <f>IF(Table13[[#This Row],[ocean_proximity]]="ISLAND",1,0)</f>
        <v>0</v>
      </c>
      <c r="M15296">
        <f>IF(Table13[[#This Row],[ocean_proximity]]="NEAR BAY",1,0)</f>
        <v>0</v>
      </c>
      <c r="N15296" s="3">
        <f>IF(Table13[[#This Row],[ocean_proximity]]="NEAR OCEAN",1,0)</f>
        <v>0</v>
      </c>
      <c r="O15296" s="3">
        <f>Table13[[#This Row],[housing_median_age]]/$D$2</f>
        <v>0.26923076923076922</v>
      </c>
      <c r="P15296" s="3">
        <f>Table13[[#This Row],[total_rooms]]/$E$2</f>
        <v>4.5040691759918615E-2</v>
      </c>
      <c r="Q15296" s="3">
        <f>Table13[[#This Row],[total_bedrooms]]/$F$2</f>
        <v>4.6702870442203261E-2</v>
      </c>
      <c r="R15296" s="3">
        <f>Table13[[#This Row],[population]]/$G$2</f>
        <v>2.9314500308278684E-2</v>
      </c>
      <c r="S15296" s="3">
        <f>Table13[[#This Row],[households]]/$H$2</f>
        <v>4.6695166063794806E-2</v>
      </c>
      <c r="T15296" s="3">
        <v>1</v>
      </c>
      <c r="AG15296">
        <f>SUMPRODUCT(Table13[[#This Row],[area_inland]:[ones]],$V$4:$AE$4)</f>
        <v>182159.97014724172</v>
      </c>
      <c r="AH15296">
        <f>ABS(AG15296-Table13[[#This Row],[median_house_value]])</f>
        <v>38859.970147241722</v>
      </c>
    </row>
    <row r="15297" spans="1:34" x14ac:dyDescent="0.45">
      <c r="A15297">
        <v>312000</v>
      </c>
      <c r="B15297">
        <v>-121.9</v>
      </c>
      <c r="C15297">
        <v>37.299999999999997</v>
      </c>
      <c r="D15297">
        <v>52</v>
      </c>
      <c r="E15297">
        <v>1575</v>
      </c>
      <c r="F15297">
        <v>284</v>
      </c>
      <c r="G15297">
        <v>629</v>
      </c>
      <c r="H15297">
        <v>284</v>
      </c>
      <c r="I15297">
        <v>5.6436999999999999</v>
      </c>
      <c r="J15297" t="s">
        <v>11</v>
      </c>
      <c r="K15297">
        <f>IF(Table13[[#This Row],[ocean_proximity]]="INLAND",1,0)</f>
        <v>0</v>
      </c>
      <c r="L15297">
        <f>IF(Table13[[#This Row],[ocean_proximity]]="ISLAND",1,0)</f>
        <v>0</v>
      </c>
      <c r="M15297">
        <f>IF(Table13[[#This Row],[ocean_proximity]]="NEAR BAY",1,0)</f>
        <v>0</v>
      </c>
      <c r="N15297" s="3">
        <f>IF(Table13[[#This Row],[ocean_proximity]]="NEAR OCEAN",1,0)</f>
        <v>0</v>
      </c>
      <c r="O15297" s="3">
        <f>Table13[[#This Row],[housing_median_age]]/$D$2</f>
        <v>1</v>
      </c>
      <c r="P15297" s="3">
        <f>Table13[[#This Row],[total_rooms]]/$E$2</f>
        <v>4.0055951169888096E-2</v>
      </c>
      <c r="Q15297" s="3">
        <f>Table13[[#This Row],[total_bedrooms]]/$F$2</f>
        <v>4.4065166795965865E-2</v>
      </c>
      <c r="R15297" s="3">
        <f>Table13[[#This Row],[population]]/$G$2</f>
        <v>1.7627935653831063E-2</v>
      </c>
      <c r="S15297" s="3">
        <f>Table13[[#This Row],[households]]/$H$2</f>
        <v>4.6695166063794806E-2</v>
      </c>
      <c r="T15297" s="3">
        <v>1</v>
      </c>
      <c r="AG15297">
        <f>SUMPRODUCT(Table13[[#This Row],[area_inland]:[ones]],$V$4:$AE$4)</f>
        <v>195792.55168903328</v>
      </c>
      <c r="AH15297">
        <f>ABS(AG15297-Table13[[#This Row],[median_house_value]])</f>
        <v>116207.44831096672</v>
      </c>
    </row>
    <row r="15298" spans="1:34" x14ac:dyDescent="0.45">
      <c r="A15298">
        <v>431000</v>
      </c>
      <c r="B15298">
        <v>-122.46</v>
      </c>
      <c r="C15298">
        <v>37.74</v>
      </c>
      <c r="D15298">
        <v>51</v>
      </c>
      <c r="E15298">
        <v>1905</v>
      </c>
      <c r="F15298">
        <v>291</v>
      </c>
      <c r="G15298">
        <v>707</v>
      </c>
      <c r="H15298">
        <v>284</v>
      </c>
      <c r="I15298">
        <v>6.2561</v>
      </c>
      <c r="J15298" t="s">
        <v>10</v>
      </c>
      <c r="K15298">
        <f>IF(Table13[[#This Row],[ocean_proximity]]="INLAND",1,0)</f>
        <v>0</v>
      </c>
      <c r="L15298">
        <f>IF(Table13[[#This Row],[ocean_proximity]]="ISLAND",1,0)</f>
        <v>0</v>
      </c>
      <c r="M15298">
        <f>IF(Table13[[#This Row],[ocean_proximity]]="NEAR BAY",1,0)</f>
        <v>1</v>
      </c>
      <c r="N15298" s="3">
        <f>IF(Table13[[#This Row],[ocean_proximity]]="NEAR OCEAN",1,0)</f>
        <v>0</v>
      </c>
      <c r="O15298" s="3">
        <f>Table13[[#This Row],[housing_median_age]]/$D$2</f>
        <v>0.98076923076923073</v>
      </c>
      <c r="P15298" s="3">
        <f>Table13[[#This Row],[total_rooms]]/$E$2</f>
        <v>4.8448626653102747E-2</v>
      </c>
      <c r="Q15298" s="3">
        <f>Table13[[#This Row],[total_bedrooms]]/$F$2</f>
        <v>4.5151280062063613E-2</v>
      </c>
      <c r="R15298" s="3">
        <f>Table13[[#This Row],[population]]/$G$2</f>
        <v>1.9813911776245727E-2</v>
      </c>
      <c r="S15298" s="3">
        <f>Table13[[#This Row],[households]]/$H$2</f>
        <v>4.6695166063794806E-2</v>
      </c>
      <c r="T15298" s="3">
        <v>1</v>
      </c>
      <c r="AG15298">
        <f>SUMPRODUCT(Table13[[#This Row],[area_inland]:[ones]],$V$4:$AE$4)</f>
        <v>211442.8548654225</v>
      </c>
      <c r="AH15298">
        <f>ABS(AG15298-Table13[[#This Row],[median_house_value]])</f>
        <v>219557.1451345775</v>
      </c>
    </row>
    <row r="15299" spans="1:34" x14ac:dyDescent="0.45">
      <c r="A15299">
        <v>232200</v>
      </c>
      <c r="B15299">
        <v>-118.13</v>
      </c>
      <c r="C15299">
        <v>33.82</v>
      </c>
      <c r="D15299">
        <v>44</v>
      </c>
      <c r="E15299">
        <v>1619</v>
      </c>
      <c r="F15299">
        <v>280</v>
      </c>
      <c r="G15299">
        <v>815</v>
      </c>
      <c r="H15299">
        <v>284</v>
      </c>
      <c r="I15299">
        <v>5.5449000000000002</v>
      </c>
      <c r="J15299" t="s">
        <v>11</v>
      </c>
      <c r="K15299">
        <f>IF(Table13[[#This Row],[ocean_proximity]]="INLAND",1,0)</f>
        <v>0</v>
      </c>
      <c r="L15299">
        <f>IF(Table13[[#This Row],[ocean_proximity]]="ISLAND",1,0)</f>
        <v>0</v>
      </c>
      <c r="M15299">
        <f>IF(Table13[[#This Row],[ocean_proximity]]="NEAR BAY",1,0)</f>
        <v>0</v>
      </c>
      <c r="N15299" s="3">
        <f>IF(Table13[[#This Row],[ocean_proximity]]="NEAR OCEAN",1,0)</f>
        <v>0</v>
      </c>
      <c r="O15299" s="3">
        <f>Table13[[#This Row],[housing_median_age]]/$D$2</f>
        <v>0.84615384615384615</v>
      </c>
      <c r="P15299" s="3">
        <f>Table13[[#This Row],[total_rooms]]/$E$2</f>
        <v>4.1174974567650048E-2</v>
      </c>
      <c r="Q15299" s="3">
        <f>Table13[[#This Row],[total_bedrooms]]/$F$2</f>
        <v>4.3444530643910011E-2</v>
      </c>
      <c r="R15299" s="3">
        <f>Table13[[#This Row],[population]]/$G$2</f>
        <v>2.2840647945742951E-2</v>
      </c>
      <c r="S15299" s="3">
        <f>Table13[[#This Row],[households]]/$H$2</f>
        <v>4.6695166063794806E-2</v>
      </c>
      <c r="T15299" s="3">
        <v>1</v>
      </c>
      <c r="AG15299">
        <f>SUMPRODUCT(Table13[[#This Row],[area_inland]:[ones]],$V$4:$AE$4)</f>
        <v>192889.16506098778</v>
      </c>
      <c r="AH15299">
        <f>ABS(AG15299-Table13[[#This Row],[median_house_value]])</f>
        <v>39310.834939012217</v>
      </c>
    </row>
    <row r="15300" spans="1:34" x14ac:dyDescent="0.45">
      <c r="A15300">
        <v>352200</v>
      </c>
      <c r="B15300">
        <v>-118.11</v>
      </c>
      <c r="C15300">
        <v>34.11</v>
      </c>
      <c r="D15300">
        <v>50</v>
      </c>
      <c r="E15300">
        <v>2131</v>
      </c>
      <c r="F15300">
        <v>294</v>
      </c>
      <c r="G15300">
        <v>753</v>
      </c>
      <c r="H15300">
        <v>284</v>
      </c>
      <c r="I15300">
        <v>6.7099000000000002</v>
      </c>
      <c r="J15300" t="s">
        <v>11</v>
      </c>
      <c r="K15300">
        <f>IF(Table13[[#This Row],[ocean_proximity]]="INLAND",1,0)</f>
        <v>0</v>
      </c>
      <c r="L15300">
        <f>IF(Table13[[#This Row],[ocean_proximity]]="ISLAND",1,0)</f>
        <v>0</v>
      </c>
      <c r="M15300">
        <f>IF(Table13[[#This Row],[ocean_proximity]]="NEAR BAY",1,0)</f>
        <v>0</v>
      </c>
      <c r="N15300" s="3">
        <f>IF(Table13[[#This Row],[ocean_proximity]]="NEAR OCEAN",1,0)</f>
        <v>0</v>
      </c>
      <c r="O15300" s="3">
        <f>Table13[[#This Row],[housing_median_age]]/$D$2</f>
        <v>0.96153846153846156</v>
      </c>
      <c r="P15300" s="3">
        <f>Table13[[#This Row],[total_rooms]]/$E$2</f>
        <v>5.4196337741607321E-2</v>
      </c>
      <c r="Q15300" s="3">
        <f>Table13[[#This Row],[total_bedrooms]]/$F$2</f>
        <v>4.5616757176105506E-2</v>
      </c>
      <c r="R15300" s="3">
        <f>Table13[[#This Row],[population]]/$G$2</f>
        <v>2.1103077181772321E-2</v>
      </c>
      <c r="S15300" s="3">
        <f>Table13[[#This Row],[households]]/$H$2</f>
        <v>4.6695166063794806E-2</v>
      </c>
      <c r="T15300" s="3">
        <v>1</v>
      </c>
      <c r="AG15300">
        <f>SUMPRODUCT(Table13[[#This Row],[area_inland]:[ones]],$V$4:$AE$4)</f>
        <v>195343.02902738226</v>
      </c>
      <c r="AH15300">
        <f>ABS(AG15300-Table13[[#This Row],[median_house_value]])</f>
        <v>156856.97097261774</v>
      </c>
    </row>
    <row r="15301" spans="1:34" x14ac:dyDescent="0.45">
      <c r="A15301">
        <v>98200</v>
      </c>
      <c r="B15301">
        <v>-121.52</v>
      </c>
      <c r="C15301">
        <v>38.9</v>
      </c>
      <c r="D15301">
        <v>32</v>
      </c>
      <c r="E15301">
        <v>1650</v>
      </c>
      <c r="F15301">
        <v>313</v>
      </c>
      <c r="G15301">
        <v>802</v>
      </c>
      <c r="H15301">
        <v>284</v>
      </c>
      <c r="I15301">
        <v>2.9047999999999998</v>
      </c>
      <c r="J15301" t="s">
        <v>12</v>
      </c>
      <c r="K15301">
        <f>IF(Table13[[#This Row],[ocean_proximity]]="INLAND",1,0)</f>
        <v>1</v>
      </c>
      <c r="L15301">
        <f>IF(Table13[[#This Row],[ocean_proximity]]="ISLAND",1,0)</f>
        <v>0</v>
      </c>
      <c r="M15301">
        <f>IF(Table13[[#This Row],[ocean_proximity]]="NEAR BAY",1,0)</f>
        <v>0</v>
      </c>
      <c r="N15301" s="3">
        <f>IF(Table13[[#This Row],[ocean_proximity]]="NEAR OCEAN",1,0)</f>
        <v>0</v>
      </c>
      <c r="O15301" s="3">
        <f>Table13[[#This Row],[housing_median_age]]/$D$2</f>
        <v>0.61538461538461542</v>
      </c>
      <c r="P15301" s="3">
        <f>Table13[[#This Row],[total_rooms]]/$E$2</f>
        <v>4.1963377416073248E-2</v>
      </c>
      <c r="Q15301" s="3">
        <f>Table13[[#This Row],[total_bedrooms]]/$F$2</f>
        <v>4.8564778898370832E-2</v>
      </c>
      <c r="R15301" s="3">
        <f>Table13[[#This Row],[population]]/$G$2</f>
        <v>2.2476318592007175E-2</v>
      </c>
      <c r="S15301" s="3">
        <f>Table13[[#This Row],[households]]/$H$2</f>
        <v>4.6695166063794806E-2</v>
      </c>
      <c r="T15301" s="3">
        <v>1</v>
      </c>
      <c r="AG15301">
        <f>SUMPRODUCT(Table13[[#This Row],[area_inland]:[ones]],$V$4:$AE$4)</f>
        <v>195112.03758436884</v>
      </c>
      <c r="AH15301">
        <f>ABS(AG15301-Table13[[#This Row],[median_house_value]])</f>
        <v>96912.037584368838</v>
      </c>
    </row>
    <row r="15302" spans="1:34" x14ac:dyDescent="0.45">
      <c r="A15302">
        <v>67500</v>
      </c>
      <c r="B15302">
        <v>-115.57</v>
      </c>
      <c r="C15302">
        <v>32.83</v>
      </c>
      <c r="D15302">
        <v>31</v>
      </c>
      <c r="E15302">
        <v>1494</v>
      </c>
      <c r="F15302">
        <v>289</v>
      </c>
      <c r="G15302">
        <v>959</v>
      </c>
      <c r="H15302">
        <v>284</v>
      </c>
      <c r="I15302">
        <v>3.5282</v>
      </c>
      <c r="J15302" t="s">
        <v>12</v>
      </c>
      <c r="K15302">
        <f>IF(Table13[[#This Row],[ocean_proximity]]="INLAND",1,0)</f>
        <v>1</v>
      </c>
      <c r="L15302">
        <f>IF(Table13[[#This Row],[ocean_proximity]]="ISLAND",1,0)</f>
        <v>0</v>
      </c>
      <c r="M15302">
        <f>IF(Table13[[#This Row],[ocean_proximity]]="NEAR BAY",1,0)</f>
        <v>0</v>
      </c>
      <c r="N15302" s="3">
        <f>IF(Table13[[#This Row],[ocean_proximity]]="NEAR OCEAN",1,0)</f>
        <v>0</v>
      </c>
      <c r="O15302" s="3">
        <f>Table13[[#This Row],[housing_median_age]]/$D$2</f>
        <v>0.59615384615384615</v>
      </c>
      <c r="P15302" s="3">
        <f>Table13[[#This Row],[total_rooms]]/$E$2</f>
        <v>3.7995930824008137E-2</v>
      </c>
      <c r="Q15302" s="3">
        <f>Table13[[#This Row],[total_bedrooms]]/$F$2</f>
        <v>4.4840961986035689E-2</v>
      </c>
      <c r="R15302" s="3">
        <f>Table13[[#This Row],[population]]/$G$2</f>
        <v>2.6876296171739252E-2</v>
      </c>
      <c r="S15302" s="3">
        <f>Table13[[#This Row],[households]]/$H$2</f>
        <v>4.6695166063794806E-2</v>
      </c>
      <c r="T15302" s="3">
        <v>1</v>
      </c>
      <c r="AG15302">
        <f>SUMPRODUCT(Table13[[#This Row],[area_inland]:[ones]],$V$4:$AE$4)</f>
        <v>194574.99226968014</v>
      </c>
      <c r="AH15302">
        <f>ABS(AG15302-Table13[[#This Row],[median_house_value]])</f>
        <v>127074.99226968014</v>
      </c>
    </row>
    <row r="15303" spans="1:34" x14ac:dyDescent="0.45">
      <c r="A15303">
        <v>55000</v>
      </c>
      <c r="B15303">
        <v>-119.71</v>
      </c>
      <c r="C15303">
        <v>36.81</v>
      </c>
      <c r="D15303">
        <v>9</v>
      </c>
      <c r="E15303">
        <v>1122</v>
      </c>
      <c r="F15303">
        <v>290</v>
      </c>
      <c r="G15303">
        <v>662</v>
      </c>
      <c r="H15303">
        <v>284</v>
      </c>
      <c r="I15303">
        <v>2.0535999999999999</v>
      </c>
      <c r="J15303" t="s">
        <v>12</v>
      </c>
      <c r="K15303">
        <f>IF(Table13[[#This Row],[ocean_proximity]]="INLAND",1,0)</f>
        <v>1</v>
      </c>
      <c r="L15303">
        <f>IF(Table13[[#This Row],[ocean_proximity]]="ISLAND",1,0)</f>
        <v>0</v>
      </c>
      <c r="M15303">
        <f>IF(Table13[[#This Row],[ocean_proximity]]="NEAR BAY",1,0)</f>
        <v>0</v>
      </c>
      <c r="N15303" s="3">
        <f>IF(Table13[[#This Row],[ocean_proximity]]="NEAR OCEAN",1,0)</f>
        <v>0</v>
      </c>
      <c r="O15303" s="3">
        <f>Table13[[#This Row],[housing_median_age]]/$D$2</f>
        <v>0.17307692307692307</v>
      </c>
      <c r="P15303" s="3">
        <f>Table13[[#This Row],[total_rooms]]/$E$2</f>
        <v>2.8535096642929806E-2</v>
      </c>
      <c r="Q15303" s="3">
        <f>Table13[[#This Row],[total_bedrooms]]/$F$2</f>
        <v>4.4996121024049651E-2</v>
      </c>
      <c r="R15303" s="3">
        <f>Table13[[#This Row],[population]]/$G$2</f>
        <v>1.8552771705621883E-2</v>
      </c>
      <c r="S15303" s="3">
        <f>Table13[[#This Row],[households]]/$H$2</f>
        <v>4.6695166063794806E-2</v>
      </c>
      <c r="T15303" s="3">
        <v>1</v>
      </c>
      <c r="AG15303">
        <f>SUMPRODUCT(Table13[[#This Row],[area_inland]:[ones]],$V$4:$AE$4)</f>
        <v>186440.26425782847</v>
      </c>
      <c r="AH15303">
        <f>ABS(AG15303-Table13[[#This Row],[median_house_value]])</f>
        <v>131440.26425782847</v>
      </c>
    </row>
    <row r="15304" spans="1:34" x14ac:dyDescent="0.45">
      <c r="A15304">
        <v>205100</v>
      </c>
      <c r="B15304">
        <v>-117.15</v>
      </c>
      <c r="C15304">
        <v>32.78</v>
      </c>
      <c r="D15304">
        <v>25</v>
      </c>
      <c r="E15304">
        <v>1577</v>
      </c>
      <c r="F15304">
        <v>266</v>
      </c>
      <c r="G15304">
        <v>611</v>
      </c>
      <c r="H15304">
        <v>284</v>
      </c>
      <c r="I15304">
        <v>5.25</v>
      </c>
      <c r="J15304" t="s">
        <v>13</v>
      </c>
      <c r="K15304">
        <f>IF(Table13[[#This Row],[ocean_proximity]]="INLAND",1,0)</f>
        <v>0</v>
      </c>
      <c r="L15304">
        <f>IF(Table13[[#This Row],[ocean_proximity]]="ISLAND",1,0)</f>
        <v>0</v>
      </c>
      <c r="M15304">
        <f>IF(Table13[[#This Row],[ocean_proximity]]="NEAR BAY",1,0)</f>
        <v>0</v>
      </c>
      <c r="N15304" s="3">
        <f>IF(Table13[[#This Row],[ocean_proximity]]="NEAR OCEAN",1,0)</f>
        <v>1</v>
      </c>
      <c r="O15304" s="3">
        <f>Table13[[#This Row],[housing_median_age]]/$D$2</f>
        <v>0.48076923076923078</v>
      </c>
      <c r="P15304" s="3">
        <f>Table13[[#This Row],[total_rooms]]/$E$2</f>
        <v>4.0106815869786365E-2</v>
      </c>
      <c r="Q15304" s="3">
        <f>Table13[[#This Row],[total_bedrooms]]/$F$2</f>
        <v>4.1272304111714508E-2</v>
      </c>
      <c r="R15304" s="3">
        <f>Table13[[#This Row],[population]]/$G$2</f>
        <v>1.7123479625581525E-2</v>
      </c>
      <c r="S15304" s="3">
        <f>Table13[[#This Row],[households]]/$H$2</f>
        <v>4.6695166063794806E-2</v>
      </c>
      <c r="T15304" s="3">
        <v>1</v>
      </c>
      <c r="AG15304">
        <f>SUMPRODUCT(Table13[[#This Row],[area_inland]:[ones]],$V$4:$AE$4)</f>
        <v>198045.3903323361</v>
      </c>
      <c r="AH15304">
        <f>ABS(AG15304-Table13[[#This Row],[median_house_value]])</f>
        <v>7054.609667663899</v>
      </c>
    </row>
    <row r="15305" spans="1:34" x14ac:dyDescent="0.45">
      <c r="A15305">
        <v>67500</v>
      </c>
      <c r="B15305">
        <v>-122.53</v>
      </c>
      <c r="C15305">
        <v>38.01</v>
      </c>
      <c r="D15305">
        <v>16</v>
      </c>
      <c r="E15305">
        <v>1495</v>
      </c>
      <c r="F15305">
        <v>292</v>
      </c>
      <c r="G15305">
        <v>472</v>
      </c>
      <c r="H15305">
        <v>284</v>
      </c>
      <c r="I15305">
        <v>3.4432</v>
      </c>
      <c r="J15305" t="s">
        <v>10</v>
      </c>
      <c r="K15305">
        <f>IF(Table13[[#This Row],[ocean_proximity]]="INLAND",1,0)</f>
        <v>0</v>
      </c>
      <c r="L15305">
        <f>IF(Table13[[#This Row],[ocean_proximity]]="ISLAND",1,0)</f>
        <v>0</v>
      </c>
      <c r="M15305">
        <f>IF(Table13[[#This Row],[ocean_proximity]]="NEAR BAY",1,0)</f>
        <v>1</v>
      </c>
      <c r="N15305" s="3">
        <f>IF(Table13[[#This Row],[ocean_proximity]]="NEAR OCEAN",1,0)</f>
        <v>0</v>
      </c>
      <c r="O15305" s="3">
        <f>Table13[[#This Row],[housing_median_age]]/$D$2</f>
        <v>0.30769230769230771</v>
      </c>
      <c r="P15305" s="3">
        <f>Table13[[#This Row],[total_rooms]]/$E$2</f>
        <v>3.8021363173957275E-2</v>
      </c>
      <c r="Q15305" s="3">
        <f>Table13[[#This Row],[total_bedrooms]]/$F$2</f>
        <v>4.5306439100077582E-2</v>
      </c>
      <c r="R15305" s="3">
        <f>Table13[[#This Row],[population]]/$G$2</f>
        <v>1.3227958074098985E-2</v>
      </c>
      <c r="S15305" s="3">
        <f>Table13[[#This Row],[households]]/$H$2</f>
        <v>4.6695166063794806E-2</v>
      </c>
      <c r="T15305" s="3">
        <v>1</v>
      </c>
      <c r="AG15305">
        <f>SUMPRODUCT(Table13[[#This Row],[area_inland]:[ones]],$V$4:$AE$4)</f>
        <v>198574.16376468161</v>
      </c>
      <c r="AH15305">
        <f>ABS(AG15305-Table13[[#This Row],[median_house_value]])</f>
        <v>131074.16376468161</v>
      </c>
    </row>
    <row r="15306" spans="1:34" x14ac:dyDescent="0.45">
      <c r="A15306">
        <v>181000</v>
      </c>
      <c r="B15306">
        <v>-122.08</v>
      </c>
      <c r="C15306">
        <v>37.69</v>
      </c>
      <c r="D15306">
        <v>43</v>
      </c>
      <c r="E15306">
        <v>1575</v>
      </c>
      <c r="F15306">
        <v>324</v>
      </c>
      <c r="G15306">
        <v>740</v>
      </c>
      <c r="H15306">
        <v>284</v>
      </c>
      <c r="I15306">
        <v>2.8512</v>
      </c>
      <c r="J15306" t="s">
        <v>10</v>
      </c>
      <c r="K15306">
        <f>IF(Table13[[#This Row],[ocean_proximity]]="INLAND",1,0)</f>
        <v>0</v>
      </c>
      <c r="L15306">
        <f>IF(Table13[[#This Row],[ocean_proximity]]="ISLAND",1,0)</f>
        <v>0</v>
      </c>
      <c r="M15306">
        <f>IF(Table13[[#This Row],[ocean_proximity]]="NEAR BAY",1,0)</f>
        <v>1</v>
      </c>
      <c r="N15306" s="3">
        <f>IF(Table13[[#This Row],[ocean_proximity]]="NEAR OCEAN",1,0)</f>
        <v>0</v>
      </c>
      <c r="O15306" s="3">
        <f>Table13[[#This Row],[housing_median_age]]/$D$2</f>
        <v>0.82692307692307687</v>
      </c>
      <c r="P15306" s="3">
        <f>Table13[[#This Row],[total_rooms]]/$E$2</f>
        <v>4.0055951169888096E-2</v>
      </c>
      <c r="Q15306" s="3">
        <f>Table13[[#This Row],[total_bedrooms]]/$F$2</f>
        <v>5.0271528316524434E-2</v>
      </c>
      <c r="R15306" s="3">
        <f>Table13[[#This Row],[population]]/$G$2</f>
        <v>2.0738747828036544E-2</v>
      </c>
      <c r="S15306" s="3">
        <f>Table13[[#This Row],[households]]/$H$2</f>
        <v>4.6695166063794806E-2</v>
      </c>
      <c r="T15306" s="3">
        <v>1</v>
      </c>
      <c r="AG15306">
        <f>SUMPRODUCT(Table13[[#This Row],[area_inland]:[ones]],$V$4:$AE$4)</f>
        <v>208553.07005195224</v>
      </c>
      <c r="AH15306">
        <f>ABS(AG15306-Table13[[#This Row],[median_house_value]])</f>
        <v>27553.070051952236</v>
      </c>
    </row>
    <row r="15307" spans="1:34" x14ac:dyDescent="0.45">
      <c r="A15307">
        <v>116000</v>
      </c>
      <c r="B15307">
        <v>-117.44</v>
      </c>
      <c r="C15307">
        <v>33.93</v>
      </c>
      <c r="D15307">
        <v>34</v>
      </c>
      <c r="E15307">
        <v>1577</v>
      </c>
      <c r="F15307">
        <v>272</v>
      </c>
      <c r="G15307">
        <v>880</v>
      </c>
      <c r="H15307">
        <v>284</v>
      </c>
      <c r="I15307">
        <v>4.6326999999999998</v>
      </c>
      <c r="J15307" t="s">
        <v>12</v>
      </c>
      <c r="K15307">
        <f>IF(Table13[[#This Row],[ocean_proximity]]="INLAND",1,0)</f>
        <v>1</v>
      </c>
      <c r="L15307">
        <f>IF(Table13[[#This Row],[ocean_proximity]]="ISLAND",1,0)</f>
        <v>0</v>
      </c>
      <c r="M15307">
        <f>IF(Table13[[#This Row],[ocean_proximity]]="NEAR BAY",1,0)</f>
        <v>0</v>
      </c>
      <c r="N15307" s="3">
        <f>IF(Table13[[#This Row],[ocean_proximity]]="NEAR OCEAN",1,0)</f>
        <v>0</v>
      </c>
      <c r="O15307" s="3">
        <f>Table13[[#This Row],[housing_median_age]]/$D$2</f>
        <v>0.65384615384615385</v>
      </c>
      <c r="P15307" s="3">
        <f>Table13[[#This Row],[total_rooms]]/$E$2</f>
        <v>4.0106815869786365E-2</v>
      </c>
      <c r="Q15307" s="3">
        <f>Table13[[#This Row],[total_bedrooms]]/$F$2</f>
        <v>4.2203258339798294E-2</v>
      </c>
      <c r="R15307" s="3">
        <f>Table13[[#This Row],[population]]/$G$2</f>
        <v>2.4662294714421839E-2</v>
      </c>
      <c r="S15307" s="3">
        <f>Table13[[#This Row],[households]]/$H$2</f>
        <v>4.6695166063794806E-2</v>
      </c>
      <c r="T15307" s="3">
        <v>1</v>
      </c>
      <c r="AG15307">
        <f>SUMPRODUCT(Table13[[#This Row],[area_inland]:[ones]],$V$4:$AE$4)</f>
        <v>195620.59446123402</v>
      </c>
      <c r="AH15307">
        <f>ABS(AG15307-Table13[[#This Row],[median_house_value]])</f>
        <v>79620.594461234024</v>
      </c>
    </row>
    <row r="15308" spans="1:34" x14ac:dyDescent="0.45">
      <c r="A15308">
        <v>211000</v>
      </c>
      <c r="B15308">
        <v>-121.76</v>
      </c>
      <c r="C15308">
        <v>36.83</v>
      </c>
      <c r="D15308">
        <v>28</v>
      </c>
      <c r="E15308">
        <v>1445</v>
      </c>
      <c r="F15308">
        <v>268</v>
      </c>
      <c r="G15308">
        <v>1017</v>
      </c>
      <c r="H15308">
        <v>284</v>
      </c>
      <c r="I15308">
        <v>3.6692999999999998</v>
      </c>
      <c r="J15308" t="s">
        <v>11</v>
      </c>
      <c r="K15308">
        <f>IF(Table13[[#This Row],[ocean_proximity]]="INLAND",1,0)</f>
        <v>0</v>
      </c>
      <c r="L15308">
        <f>IF(Table13[[#This Row],[ocean_proximity]]="ISLAND",1,0)</f>
        <v>0</v>
      </c>
      <c r="M15308">
        <f>IF(Table13[[#This Row],[ocean_proximity]]="NEAR BAY",1,0)</f>
        <v>0</v>
      </c>
      <c r="N15308" s="3">
        <f>IF(Table13[[#This Row],[ocean_proximity]]="NEAR OCEAN",1,0)</f>
        <v>0</v>
      </c>
      <c r="O15308" s="3">
        <f>Table13[[#This Row],[housing_median_age]]/$D$2</f>
        <v>0.53846153846153844</v>
      </c>
      <c r="P15308" s="3">
        <f>Table13[[#This Row],[total_rooms]]/$E$2</f>
        <v>3.6749745676500509E-2</v>
      </c>
      <c r="Q15308" s="3">
        <f>Table13[[#This Row],[total_bedrooms]]/$F$2</f>
        <v>4.1582622187742439E-2</v>
      </c>
      <c r="R15308" s="3">
        <f>Table13[[#This Row],[population]]/$G$2</f>
        <v>2.8501765596098873E-2</v>
      </c>
      <c r="S15308" s="3">
        <f>Table13[[#This Row],[households]]/$H$2</f>
        <v>4.6695166063794806E-2</v>
      </c>
      <c r="T15308" s="3">
        <v>1</v>
      </c>
      <c r="AG15308">
        <f>SUMPRODUCT(Table13[[#This Row],[area_inland]:[ones]],$V$4:$AE$4)</f>
        <v>186955.31813035064</v>
      </c>
      <c r="AH15308">
        <f>ABS(AG15308-Table13[[#This Row],[median_house_value]])</f>
        <v>24044.681869649357</v>
      </c>
    </row>
    <row r="15309" spans="1:34" x14ac:dyDescent="0.45">
      <c r="A15309">
        <v>260100</v>
      </c>
      <c r="B15309">
        <v>-121.93</v>
      </c>
      <c r="C15309">
        <v>37.25</v>
      </c>
      <c r="D15309">
        <v>32</v>
      </c>
      <c r="E15309">
        <v>1555</v>
      </c>
      <c r="F15309">
        <v>287</v>
      </c>
      <c r="G15309">
        <v>779</v>
      </c>
      <c r="H15309">
        <v>284</v>
      </c>
      <c r="I15309">
        <v>6.0358000000000001</v>
      </c>
      <c r="J15309" t="s">
        <v>11</v>
      </c>
      <c r="K15309">
        <f>IF(Table13[[#This Row],[ocean_proximity]]="INLAND",1,0)</f>
        <v>0</v>
      </c>
      <c r="L15309">
        <f>IF(Table13[[#This Row],[ocean_proximity]]="ISLAND",1,0)</f>
        <v>0</v>
      </c>
      <c r="M15309">
        <f>IF(Table13[[#This Row],[ocean_proximity]]="NEAR BAY",1,0)</f>
        <v>0</v>
      </c>
      <c r="N15309" s="3">
        <f>IF(Table13[[#This Row],[ocean_proximity]]="NEAR OCEAN",1,0)</f>
        <v>0</v>
      </c>
      <c r="O15309" s="3">
        <f>Table13[[#This Row],[housing_median_age]]/$D$2</f>
        <v>0.61538461538461542</v>
      </c>
      <c r="P15309" s="3">
        <f>Table13[[#This Row],[total_rooms]]/$E$2</f>
        <v>3.9547304170905392E-2</v>
      </c>
      <c r="Q15309" s="3">
        <f>Table13[[#This Row],[total_bedrooms]]/$F$2</f>
        <v>4.4530643910007758E-2</v>
      </c>
      <c r="R15309" s="3">
        <f>Table13[[#This Row],[population]]/$G$2</f>
        <v>2.1831735889243878E-2</v>
      </c>
      <c r="S15309" s="3">
        <f>Table13[[#This Row],[households]]/$H$2</f>
        <v>4.6695166063794806E-2</v>
      </c>
      <c r="T15309" s="3">
        <v>1</v>
      </c>
      <c r="AG15309">
        <f>SUMPRODUCT(Table13[[#This Row],[area_inland]:[ones]],$V$4:$AE$4)</f>
        <v>188539.22295582734</v>
      </c>
      <c r="AH15309">
        <f>ABS(AG15309-Table13[[#This Row],[median_house_value]])</f>
        <v>71560.777044172661</v>
      </c>
    </row>
    <row r="15310" spans="1:34" x14ac:dyDescent="0.45">
      <c r="A15310">
        <v>195100</v>
      </c>
      <c r="B15310">
        <v>-122.37</v>
      </c>
      <c r="C15310">
        <v>38.33</v>
      </c>
      <c r="D15310">
        <v>29</v>
      </c>
      <c r="E15310">
        <v>1868</v>
      </c>
      <c r="F15310">
        <v>291</v>
      </c>
      <c r="G15310">
        <v>764</v>
      </c>
      <c r="H15310">
        <v>284</v>
      </c>
      <c r="I15310">
        <v>4.8250000000000002</v>
      </c>
      <c r="J15310" t="s">
        <v>10</v>
      </c>
      <c r="K15310">
        <f>IF(Table13[[#This Row],[ocean_proximity]]="INLAND",1,0)</f>
        <v>0</v>
      </c>
      <c r="L15310">
        <f>IF(Table13[[#This Row],[ocean_proximity]]="ISLAND",1,0)</f>
        <v>0</v>
      </c>
      <c r="M15310">
        <f>IF(Table13[[#This Row],[ocean_proximity]]="NEAR BAY",1,0)</f>
        <v>1</v>
      </c>
      <c r="N15310" s="3">
        <f>IF(Table13[[#This Row],[ocean_proximity]]="NEAR OCEAN",1,0)</f>
        <v>0</v>
      </c>
      <c r="O15310" s="3">
        <f>Table13[[#This Row],[housing_median_age]]/$D$2</f>
        <v>0.55769230769230771</v>
      </c>
      <c r="P15310" s="3">
        <f>Table13[[#This Row],[total_rooms]]/$E$2</f>
        <v>4.750762970498474E-2</v>
      </c>
      <c r="Q15310" s="3">
        <f>Table13[[#This Row],[total_bedrooms]]/$F$2</f>
        <v>4.5151280062063613E-2</v>
      </c>
      <c r="R15310" s="3">
        <f>Table13[[#This Row],[population]]/$G$2</f>
        <v>2.1411355865702596E-2</v>
      </c>
      <c r="S15310" s="3">
        <f>Table13[[#This Row],[households]]/$H$2</f>
        <v>4.6695166063794806E-2</v>
      </c>
      <c r="T15310" s="3">
        <v>1</v>
      </c>
      <c r="AG15310">
        <f>SUMPRODUCT(Table13[[#This Row],[area_inland]:[ones]],$V$4:$AE$4)</f>
        <v>203442.81831059989</v>
      </c>
      <c r="AH15310">
        <f>ABS(AG15310-Table13[[#This Row],[median_house_value]])</f>
        <v>8342.8183105998905</v>
      </c>
    </row>
    <row r="15311" spans="1:34" x14ac:dyDescent="0.45">
      <c r="A15311">
        <v>211500</v>
      </c>
      <c r="B15311">
        <v>-118.14</v>
      </c>
      <c r="C15311">
        <v>34.03</v>
      </c>
      <c r="D15311">
        <v>38</v>
      </c>
      <c r="E15311">
        <v>1447</v>
      </c>
      <c r="F15311">
        <v>293</v>
      </c>
      <c r="G15311">
        <v>1042</v>
      </c>
      <c r="H15311">
        <v>284</v>
      </c>
      <c r="I15311">
        <v>4.1375000000000002</v>
      </c>
      <c r="J15311" t="s">
        <v>11</v>
      </c>
      <c r="K15311">
        <f>IF(Table13[[#This Row],[ocean_proximity]]="INLAND",1,0)</f>
        <v>0</v>
      </c>
      <c r="L15311">
        <f>IF(Table13[[#This Row],[ocean_proximity]]="ISLAND",1,0)</f>
        <v>0</v>
      </c>
      <c r="M15311">
        <f>IF(Table13[[#This Row],[ocean_proximity]]="NEAR BAY",1,0)</f>
        <v>0</v>
      </c>
      <c r="N15311" s="3">
        <f>IF(Table13[[#This Row],[ocean_proximity]]="NEAR OCEAN",1,0)</f>
        <v>0</v>
      </c>
      <c r="O15311" s="3">
        <f>Table13[[#This Row],[housing_median_age]]/$D$2</f>
        <v>0.73076923076923073</v>
      </c>
      <c r="P15311" s="3">
        <f>Table13[[#This Row],[total_rooms]]/$E$2</f>
        <v>3.6800610376398778E-2</v>
      </c>
      <c r="Q15311" s="3">
        <f>Table13[[#This Row],[total_bedrooms]]/$F$2</f>
        <v>4.5461598138091544E-2</v>
      </c>
      <c r="R15311" s="3">
        <f>Table13[[#This Row],[population]]/$G$2</f>
        <v>2.9202398968667675E-2</v>
      </c>
      <c r="S15311" s="3">
        <f>Table13[[#This Row],[households]]/$H$2</f>
        <v>4.6695166063794806E-2</v>
      </c>
      <c r="T15311" s="3">
        <v>1</v>
      </c>
      <c r="AG15311">
        <f>SUMPRODUCT(Table13[[#This Row],[area_inland]:[ones]],$V$4:$AE$4)</f>
        <v>190699.69109956108</v>
      </c>
      <c r="AH15311">
        <f>ABS(AG15311-Table13[[#This Row],[median_house_value]])</f>
        <v>20800.308900438918</v>
      </c>
    </row>
    <row r="15312" spans="1:34" x14ac:dyDescent="0.45">
      <c r="A15312">
        <v>179700</v>
      </c>
      <c r="B15312">
        <v>-118.46</v>
      </c>
      <c r="C15312">
        <v>34.270000000000003</v>
      </c>
      <c r="D15312">
        <v>30</v>
      </c>
      <c r="E15312">
        <v>1576</v>
      </c>
      <c r="F15312">
        <v>282</v>
      </c>
      <c r="G15312">
        <v>1004</v>
      </c>
      <c r="H15312">
        <v>284</v>
      </c>
      <c r="I15312">
        <v>4.8014999999999999</v>
      </c>
      <c r="J15312" t="s">
        <v>11</v>
      </c>
      <c r="K15312">
        <f>IF(Table13[[#This Row],[ocean_proximity]]="INLAND",1,0)</f>
        <v>0</v>
      </c>
      <c r="L15312">
        <f>IF(Table13[[#This Row],[ocean_proximity]]="ISLAND",1,0)</f>
        <v>0</v>
      </c>
      <c r="M15312">
        <f>IF(Table13[[#This Row],[ocean_proximity]]="NEAR BAY",1,0)</f>
        <v>0</v>
      </c>
      <c r="N15312" s="3">
        <f>IF(Table13[[#This Row],[ocean_proximity]]="NEAR OCEAN",1,0)</f>
        <v>0</v>
      </c>
      <c r="O15312" s="3">
        <f>Table13[[#This Row],[housing_median_age]]/$D$2</f>
        <v>0.57692307692307687</v>
      </c>
      <c r="P15312" s="3">
        <f>Table13[[#This Row],[total_rooms]]/$E$2</f>
        <v>4.0081383519837234E-2</v>
      </c>
      <c r="Q15312" s="3">
        <f>Table13[[#This Row],[total_bedrooms]]/$F$2</f>
        <v>4.3754848719937935E-2</v>
      </c>
      <c r="R15312" s="3">
        <f>Table13[[#This Row],[population]]/$G$2</f>
        <v>2.8137436242363097E-2</v>
      </c>
      <c r="S15312" s="3">
        <f>Table13[[#This Row],[households]]/$H$2</f>
        <v>4.6695166063794806E-2</v>
      </c>
      <c r="T15312" s="3">
        <v>1</v>
      </c>
      <c r="AG15312">
        <f>SUMPRODUCT(Table13[[#This Row],[area_inland]:[ones]],$V$4:$AE$4)</f>
        <v>187799.42198348092</v>
      </c>
      <c r="AH15312">
        <f>ABS(AG15312-Table13[[#This Row],[median_house_value]])</f>
        <v>8099.4219834809192</v>
      </c>
    </row>
    <row r="15313" spans="1:34" x14ac:dyDescent="0.45">
      <c r="A15313">
        <v>50100</v>
      </c>
      <c r="B15313">
        <v>-119.64</v>
      </c>
      <c r="C15313">
        <v>36.31</v>
      </c>
      <c r="D15313">
        <v>27</v>
      </c>
      <c r="E15313">
        <v>1513</v>
      </c>
      <c r="F15313">
        <v>314</v>
      </c>
      <c r="G15313">
        <v>1071</v>
      </c>
      <c r="H15313">
        <v>284</v>
      </c>
      <c r="I15313">
        <v>1.5909</v>
      </c>
      <c r="J15313" t="s">
        <v>12</v>
      </c>
      <c r="K15313">
        <f>IF(Table13[[#This Row],[ocean_proximity]]="INLAND",1,0)</f>
        <v>1</v>
      </c>
      <c r="L15313">
        <f>IF(Table13[[#This Row],[ocean_proximity]]="ISLAND",1,0)</f>
        <v>0</v>
      </c>
      <c r="M15313">
        <f>IF(Table13[[#This Row],[ocean_proximity]]="NEAR BAY",1,0)</f>
        <v>0</v>
      </c>
      <c r="N15313" s="3">
        <f>IF(Table13[[#This Row],[ocean_proximity]]="NEAR OCEAN",1,0)</f>
        <v>0</v>
      </c>
      <c r="O15313" s="3">
        <f>Table13[[#This Row],[housing_median_age]]/$D$2</f>
        <v>0.51923076923076927</v>
      </c>
      <c r="P15313" s="3">
        <f>Table13[[#This Row],[total_rooms]]/$E$2</f>
        <v>3.8479145473041709E-2</v>
      </c>
      <c r="Q15313" s="3">
        <f>Table13[[#This Row],[total_bedrooms]]/$F$2</f>
        <v>4.8719937936384794E-2</v>
      </c>
      <c r="R15313" s="3">
        <f>Table13[[#This Row],[population]]/$G$2</f>
        <v>3.0015133680847485E-2</v>
      </c>
      <c r="S15313" s="3">
        <f>Table13[[#This Row],[households]]/$H$2</f>
        <v>4.6695166063794806E-2</v>
      </c>
      <c r="T15313" s="3">
        <v>1</v>
      </c>
      <c r="AG15313">
        <f>SUMPRODUCT(Table13[[#This Row],[area_inland]:[ones]],$V$4:$AE$4)</f>
        <v>193245.29388136711</v>
      </c>
      <c r="AH15313">
        <f>ABS(AG15313-Table13[[#This Row],[median_house_value]])</f>
        <v>143145.29388136711</v>
      </c>
    </row>
    <row r="15314" spans="1:34" x14ac:dyDescent="0.45">
      <c r="A15314">
        <v>185900</v>
      </c>
      <c r="B15314">
        <v>-122.61</v>
      </c>
      <c r="C15314">
        <v>38.24</v>
      </c>
      <c r="D15314">
        <v>17</v>
      </c>
      <c r="E15314">
        <v>1728</v>
      </c>
      <c r="F15314">
        <v>271</v>
      </c>
      <c r="G15314">
        <v>897</v>
      </c>
      <c r="H15314">
        <v>284</v>
      </c>
      <c r="I15314">
        <v>3.4895999999999998</v>
      </c>
      <c r="J15314" t="s">
        <v>11</v>
      </c>
      <c r="K15314">
        <f>IF(Table13[[#This Row],[ocean_proximity]]="INLAND",1,0)</f>
        <v>0</v>
      </c>
      <c r="L15314">
        <f>IF(Table13[[#This Row],[ocean_proximity]]="ISLAND",1,0)</f>
        <v>0</v>
      </c>
      <c r="M15314">
        <f>IF(Table13[[#This Row],[ocean_proximity]]="NEAR BAY",1,0)</f>
        <v>0</v>
      </c>
      <c r="N15314" s="3">
        <f>IF(Table13[[#This Row],[ocean_proximity]]="NEAR OCEAN",1,0)</f>
        <v>0</v>
      </c>
      <c r="O15314" s="3">
        <f>Table13[[#This Row],[housing_median_age]]/$D$2</f>
        <v>0.32692307692307693</v>
      </c>
      <c r="P15314" s="3">
        <f>Table13[[#This Row],[total_rooms]]/$E$2</f>
        <v>4.3947100712105801E-2</v>
      </c>
      <c r="Q15314" s="3">
        <f>Table13[[#This Row],[total_bedrooms]]/$F$2</f>
        <v>4.2048099301784332E-2</v>
      </c>
      <c r="R15314" s="3">
        <f>Table13[[#This Row],[population]]/$G$2</f>
        <v>2.5138725407768622E-2</v>
      </c>
      <c r="S15314" s="3">
        <f>Table13[[#This Row],[households]]/$H$2</f>
        <v>4.6695166063794806E-2</v>
      </c>
      <c r="T15314" s="3">
        <v>1</v>
      </c>
      <c r="AG15314">
        <f>SUMPRODUCT(Table13[[#This Row],[area_inland]:[ones]],$V$4:$AE$4)</f>
        <v>183093.92032370804</v>
      </c>
      <c r="AH15314">
        <f>ABS(AG15314-Table13[[#This Row],[median_house_value]])</f>
        <v>2806.0796762919636</v>
      </c>
    </row>
    <row r="15315" spans="1:34" x14ac:dyDescent="0.45">
      <c r="A15315">
        <v>483300</v>
      </c>
      <c r="B15315">
        <v>-122.27</v>
      </c>
      <c r="C15315">
        <v>37.549999999999997</v>
      </c>
      <c r="D15315">
        <v>15</v>
      </c>
      <c r="E15315">
        <v>1958</v>
      </c>
      <c r="F15315">
        <v>282</v>
      </c>
      <c r="G15315">
        <v>811</v>
      </c>
      <c r="H15315">
        <v>284</v>
      </c>
      <c r="I15315">
        <v>8.1220999999999997</v>
      </c>
      <c r="J15315" t="s">
        <v>10</v>
      </c>
      <c r="K15315">
        <f>IF(Table13[[#This Row],[ocean_proximity]]="INLAND",1,0)</f>
        <v>0</v>
      </c>
      <c r="L15315">
        <f>IF(Table13[[#This Row],[ocean_proximity]]="ISLAND",1,0)</f>
        <v>0</v>
      </c>
      <c r="M15315">
        <f>IF(Table13[[#This Row],[ocean_proximity]]="NEAR BAY",1,0)</f>
        <v>1</v>
      </c>
      <c r="N15315" s="3">
        <f>IF(Table13[[#This Row],[ocean_proximity]]="NEAR OCEAN",1,0)</f>
        <v>0</v>
      </c>
      <c r="O15315" s="3">
        <f>Table13[[#This Row],[housing_median_age]]/$D$2</f>
        <v>0.28846153846153844</v>
      </c>
      <c r="P15315" s="3">
        <f>Table13[[#This Row],[total_rooms]]/$E$2</f>
        <v>4.979654120040692E-2</v>
      </c>
      <c r="Q15315" s="3">
        <f>Table13[[#This Row],[total_bedrooms]]/$F$2</f>
        <v>4.3754848719937935E-2</v>
      </c>
      <c r="R15315" s="3">
        <f>Table13[[#This Row],[population]]/$G$2</f>
        <v>2.2728546606131942E-2</v>
      </c>
      <c r="S15315" s="3">
        <f>Table13[[#This Row],[households]]/$H$2</f>
        <v>4.6695166063794806E-2</v>
      </c>
      <c r="T15315" s="3">
        <v>1</v>
      </c>
      <c r="AG15315">
        <f>SUMPRODUCT(Table13[[#This Row],[area_inland]:[ones]],$V$4:$AE$4)</f>
        <v>198357.91731676625</v>
      </c>
      <c r="AH15315">
        <f>ABS(AG15315-Table13[[#This Row],[median_house_value]])</f>
        <v>284942.08268323378</v>
      </c>
    </row>
    <row r="15316" spans="1:34" x14ac:dyDescent="0.45">
      <c r="A15316">
        <v>500001</v>
      </c>
      <c r="B15316">
        <v>-118.4</v>
      </c>
      <c r="C15316">
        <v>34.06</v>
      </c>
      <c r="D15316">
        <v>52</v>
      </c>
      <c r="E15316">
        <v>1871</v>
      </c>
      <c r="F15316">
        <v>326</v>
      </c>
      <c r="G15316">
        <v>646</v>
      </c>
      <c r="H15316">
        <v>284</v>
      </c>
      <c r="I15316">
        <v>8.2960999999999991</v>
      </c>
      <c r="J15316" t="s">
        <v>11</v>
      </c>
      <c r="K15316">
        <f>IF(Table13[[#This Row],[ocean_proximity]]="INLAND",1,0)</f>
        <v>0</v>
      </c>
      <c r="L15316">
        <f>IF(Table13[[#This Row],[ocean_proximity]]="ISLAND",1,0)</f>
        <v>0</v>
      </c>
      <c r="M15316">
        <f>IF(Table13[[#This Row],[ocean_proximity]]="NEAR BAY",1,0)</f>
        <v>0</v>
      </c>
      <c r="N15316" s="3">
        <f>IF(Table13[[#This Row],[ocean_proximity]]="NEAR OCEAN",1,0)</f>
        <v>0</v>
      </c>
      <c r="O15316" s="3">
        <f>Table13[[#This Row],[housing_median_age]]/$D$2</f>
        <v>1</v>
      </c>
      <c r="P15316" s="3">
        <f>Table13[[#This Row],[total_rooms]]/$E$2</f>
        <v>4.7583926754832147E-2</v>
      </c>
      <c r="Q15316" s="3">
        <f>Table13[[#This Row],[total_bedrooms]]/$F$2</f>
        <v>5.0581846392552365E-2</v>
      </c>
      <c r="R15316" s="3">
        <f>Table13[[#This Row],[population]]/$G$2</f>
        <v>1.8104366347177849E-2</v>
      </c>
      <c r="S15316" s="3">
        <f>Table13[[#This Row],[households]]/$H$2</f>
        <v>4.6695166063794806E-2</v>
      </c>
      <c r="T15316" s="3">
        <v>1</v>
      </c>
      <c r="AG15316">
        <f>SUMPRODUCT(Table13[[#This Row],[area_inland]:[ones]],$V$4:$AE$4)</f>
        <v>196107.02157603367</v>
      </c>
      <c r="AH15316">
        <f>ABS(AG15316-Table13[[#This Row],[median_house_value]])</f>
        <v>303893.97842396633</v>
      </c>
    </row>
    <row r="15317" spans="1:34" x14ac:dyDescent="0.45">
      <c r="A15317">
        <v>48700</v>
      </c>
      <c r="B15317">
        <v>-119</v>
      </c>
      <c r="C15317">
        <v>35.35</v>
      </c>
      <c r="D15317">
        <v>35</v>
      </c>
      <c r="E15317">
        <v>1164</v>
      </c>
      <c r="F15317">
        <v>277</v>
      </c>
      <c r="G15317">
        <v>992</v>
      </c>
      <c r="H15317">
        <v>284</v>
      </c>
      <c r="I15317">
        <v>1.4015</v>
      </c>
      <c r="J15317" t="s">
        <v>12</v>
      </c>
      <c r="K15317">
        <f>IF(Table13[[#This Row],[ocean_proximity]]="INLAND",1,0)</f>
        <v>1</v>
      </c>
      <c r="L15317">
        <f>IF(Table13[[#This Row],[ocean_proximity]]="ISLAND",1,0)</f>
        <v>0</v>
      </c>
      <c r="M15317">
        <f>IF(Table13[[#This Row],[ocean_proximity]]="NEAR BAY",1,0)</f>
        <v>0</v>
      </c>
      <c r="N15317" s="3">
        <f>IF(Table13[[#This Row],[ocean_proximity]]="NEAR OCEAN",1,0)</f>
        <v>0</v>
      </c>
      <c r="O15317" s="3">
        <f>Table13[[#This Row],[housing_median_age]]/$D$2</f>
        <v>0.67307692307692313</v>
      </c>
      <c r="P15317" s="3">
        <f>Table13[[#This Row],[total_rooms]]/$E$2</f>
        <v>2.9603255340793489E-2</v>
      </c>
      <c r="Q15317" s="3">
        <f>Table13[[#This Row],[total_bedrooms]]/$F$2</f>
        <v>4.2979053529868118E-2</v>
      </c>
      <c r="R15317" s="3">
        <f>Table13[[#This Row],[population]]/$G$2</f>
        <v>2.7801132223530072E-2</v>
      </c>
      <c r="S15317" s="3">
        <f>Table13[[#This Row],[households]]/$H$2</f>
        <v>4.6695166063794806E-2</v>
      </c>
      <c r="T15317" s="3">
        <v>1</v>
      </c>
      <c r="AG15317">
        <f>SUMPRODUCT(Table13[[#This Row],[area_inland]:[ones]],$V$4:$AE$4)</f>
        <v>195835.14778507361</v>
      </c>
      <c r="AH15317">
        <f>ABS(AG15317-Table13[[#This Row],[median_house_value]])</f>
        <v>147135.14778507361</v>
      </c>
    </row>
    <row r="15318" spans="1:34" x14ac:dyDescent="0.45">
      <c r="A15318">
        <v>179600</v>
      </c>
      <c r="B15318">
        <v>-117.91</v>
      </c>
      <c r="C15318">
        <v>33.82</v>
      </c>
      <c r="D15318">
        <v>32</v>
      </c>
      <c r="E15318">
        <v>1408</v>
      </c>
      <c r="F15318">
        <v>307</v>
      </c>
      <c r="G15318">
        <v>1331</v>
      </c>
      <c r="H15318">
        <v>284</v>
      </c>
      <c r="I15318">
        <v>3.7014</v>
      </c>
      <c r="J15318" t="s">
        <v>11</v>
      </c>
      <c r="K15318">
        <f>IF(Table13[[#This Row],[ocean_proximity]]="INLAND",1,0)</f>
        <v>0</v>
      </c>
      <c r="L15318">
        <f>IF(Table13[[#This Row],[ocean_proximity]]="ISLAND",1,0)</f>
        <v>0</v>
      </c>
      <c r="M15318">
        <f>IF(Table13[[#This Row],[ocean_proximity]]="NEAR BAY",1,0)</f>
        <v>0</v>
      </c>
      <c r="N15318" s="3">
        <f>IF(Table13[[#This Row],[ocean_proximity]]="NEAR OCEAN",1,0)</f>
        <v>0</v>
      </c>
      <c r="O15318" s="3">
        <f>Table13[[#This Row],[housing_median_age]]/$D$2</f>
        <v>0.61538461538461542</v>
      </c>
      <c r="P15318" s="3">
        <f>Table13[[#This Row],[total_rooms]]/$E$2</f>
        <v>3.5808748728382502E-2</v>
      </c>
      <c r="Q15318" s="3">
        <f>Table13[[#This Row],[total_bedrooms]]/$F$2</f>
        <v>4.7633824670287046E-2</v>
      </c>
      <c r="R15318" s="3">
        <f>Table13[[#This Row],[population]]/$G$2</f>
        <v>3.7301720755563032E-2</v>
      </c>
      <c r="S15318" s="3">
        <f>Table13[[#This Row],[households]]/$H$2</f>
        <v>4.6695166063794806E-2</v>
      </c>
      <c r="T15318" s="3">
        <v>1</v>
      </c>
      <c r="AG15318">
        <f>SUMPRODUCT(Table13[[#This Row],[area_inland]:[ones]],$V$4:$AE$4)</f>
        <v>188569.99999229892</v>
      </c>
      <c r="AH15318">
        <f>ABS(AG15318-Table13[[#This Row],[median_house_value]])</f>
        <v>8969.9999922989227</v>
      </c>
    </row>
    <row r="15319" spans="1:34" x14ac:dyDescent="0.45">
      <c r="A15319">
        <v>195500</v>
      </c>
      <c r="B15319">
        <v>-122.49</v>
      </c>
      <c r="C15319">
        <v>38.32</v>
      </c>
      <c r="D15319">
        <v>30</v>
      </c>
      <c r="E15319">
        <v>1631</v>
      </c>
      <c r="F15319">
        <v>284</v>
      </c>
      <c r="G15319">
        <v>788</v>
      </c>
      <c r="H15319">
        <v>284</v>
      </c>
      <c r="I15319">
        <v>3.3098000000000001</v>
      </c>
      <c r="J15319" t="s">
        <v>11</v>
      </c>
      <c r="K15319">
        <f>IF(Table13[[#This Row],[ocean_proximity]]="INLAND",1,0)</f>
        <v>0</v>
      </c>
      <c r="L15319">
        <f>IF(Table13[[#This Row],[ocean_proximity]]="ISLAND",1,0)</f>
        <v>0</v>
      </c>
      <c r="M15319">
        <f>IF(Table13[[#This Row],[ocean_proximity]]="NEAR BAY",1,0)</f>
        <v>0</v>
      </c>
      <c r="N15319" s="3">
        <f>IF(Table13[[#This Row],[ocean_proximity]]="NEAR OCEAN",1,0)</f>
        <v>0</v>
      </c>
      <c r="O15319" s="3">
        <f>Table13[[#This Row],[housing_median_age]]/$D$2</f>
        <v>0.57692307692307687</v>
      </c>
      <c r="P15319" s="3">
        <f>Table13[[#This Row],[total_rooms]]/$E$2</f>
        <v>4.1480162767039676E-2</v>
      </c>
      <c r="Q15319" s="3">
        <f>Table13[[#This Row],[total_bedrooms]]/$F$2</f>
        <v>4.4065166795965865E-2</v>
      </c>
      <c r="R15319" s="3">
        <f>Table13[[#This Row],[population]]/$G$2</f>
        <v>2.2083963903368645E-2</v>
      </c>
      <c r="S15319" s="3">
        <f>Table13[[#This Row],[households]]/$H$2</f>
        <v>4.6695166063794806E-2</v>
      </c>
      <c r="T15319" s="3">
        <v>1</v>
      </c>
      <c r="AG15319">
        <f>SUMPRODUCT(Table13[[#This Row],[area_inland]:[ones]],$V$4:$AE$4)</f>
        <v>187831.17725600876</v>
      </c>
      <c r="AH15319">
        <f>ABS(AG15319-Table13[[#This Row],[median_house_value]])</f>
        <v>7668.8227439912444</v>
      </c>
    </row>
    <row r="15320" spans="1:34" x14ac:dyDescent="0.45">
      <c r="A15320">
        <v>260500</v>
      </c>
      <c r="B15320">
        <v>-121.8</v>
      </c>
      <c r="C15320">
        <v>37.26</v>
      </c>
      <c r="D15320">
        <v>16</v>
      </c>
      <c r="E15320">
        <v>1868</v>
      </c>
      <c r="F15320">
        <v>285</v>
      </c>
      <c r="G15320">
        <v>995</v>
      </c>
      <c r="H15320">
        <v>284</v>
      </c>
      <c r="I15320">
        <v>5.9053000000000004</v>
      </c>
      <c r="J15320" t="s">
        <v>11</v>
      </c>
      <c r="K15320">
        <f>IF(Table13[[#This Row],[ocean_proximity]]="INLAND",1,0)</f>
        <v>0</v>
      </c>
      <c r="L15320">
        <f>IF(Table13[[#This Row],[ocean_proximity]]="ISLAND",1,0)</f>
        <v>0</v>
      </c>
      <c r="M15320">
        <f>IF(Table13[[#This Row],[ocean_proximity]]="NEAR BAY",1,0)</f>
        <v>0</v>
      </c>
      <c r="N15320" s="3">
        <f>IF(Table13[[#This Row],[ocean_proximity]]="NEAR OCEAN",1,0)</f>
        <v>0</v>
      </c>
      <c r="O15320" s="3">
        <f>Table13[[#This Row],[housing_median_age]]/$D$2</f>
        <v>0.30769230769230771</v>
      </c>
      <c r="P15320" s="3">
        <f>Table13[[#This Row],[total_rooms]]/$E$2</f>
        <v>4.750762970498474E-2</v>
      </c>
      <c r="Q15320" s="3">
        <f>Table13[[#This Row],[total_bedrooms]]/$F$2</f>
        <v>4.4220325833979827E-2</v>
      </c>
      <c r="R15320" s="3">
        <f>Table13[[#This Row],[population]]/$G$2</f>
        <v>2.7885208228238329E-2</v>
      </c>
      <c r="S15320" s="3">
        <f>Table13[[#This Row],[households]]/$H$2</f>
        <v>4.6695166063794806E-2</v>
      </c>
      <c r="T15320" s="3">
        <v>1</v>
      </c>
      <c r="AG15320">
        <f>SUMPRODUCT(Table13[[#This Row],[area_inland]:[ones]],$V$4:$AE$4)</f>
        <v>182853.02444284927</v>
      </c>
      <c r="AH15320">
        <f>ABS(AG15320-Table13[[#This Row],[median_house_value]])</f>
        <v>77646.975557150727</v>
      </c>
    </row>
    <row r="15321" spans="1:34" x14ac:dyDescent="0.45">
      <c r="A15321">
        <v>163900</v>
      </c>
      <c r="B15321">
        <v>-117.93</v>
      </c>
      <c r="C15321">
        <v>33.85</v>
      </c>
      <c r="D15321">
        <v>25</v>
      </c>
      <c r="E15321">
        <v>1026</v>
      </c>
      <c r="F15321">
        <v>288</v>
      </c>
      <c r="G15321">
        <v>1646</v>
      </c>
      <c r="H15321">
        <v>283</v>
      </c>
      <c r="I15321">
        <v>4.2019000000000002</v>
      </c>
      <c r="J15321" t="s">
        <v>11</v>
      </c>
      <c r="K15321">
        <f>IF(Table13[[#This Row],[ocean_proximity]]="INLAND",1,0)</f>
        <v>0</v>
      </c>
      <c r="L15321">
        <f>IF(Table13[[#This Row],[ocean_proximity]]="ISLAND",1,0)</f>
        <v>0</v>
      </c>
      <c r="M15321">
        <f>IF(Table13[[#This Row],[ocean_proximity]]="NEAR BAY",1,0)</f>
        <v>0</v>
      </c>
      <c r="N15321" s="3">
        <f>IF(Table13[[#This Row],[ocean_proximity]]="NEAR OCEAN",1,0)</f>
        <v>0</v>
      </c>
      <c r="O15321" s="3">
        <f>Table13[[#This Row],[housing_median_age]]/$D$2</f>
        <v>0.48076923076923078</v>
      </c>
      <c r="P15321" s="3">
        <f>Table13[[#This Row],[total_rooms]]/$E$2</f>
        <v>2.6093591047812819E-2</v>
      </c>
      <c r="Q15321" s="3">
        <f>Table13[[#This Row],[total_bedrooms]]/$F$2</f>
        <v>4.468580294802172E-2</v>
      </c>
      <c r="R15321" s="3">
        <f>Table13[[#This Row],[population]]/$G$2</f>
        <v>4.612970124992994E-2</v>
      </c>
      <c r="S15321" s="3">
        <f>Table13[[#This Row],[households]]/$H$2</f>
        <v>4.6530746464978623E-2</v>
      </c>
      <c r="T15321" s="3">
        <v>1</v>
      </c>
      <c r="AG15321">
        <f>SUMPRODUCT(Table13[[#This Row],[area_inland]:[ones]],$V$4:$AE$4)</f>
        <v>185783.60037473013</v>
      </c>
      <c r="AH15321">
        <f>ABS(AG15321-Table13[[#This Row],[median_house_value]])</f>
        <v>21883.600374730129</v>
      </c>
    </row>
    <row r="15322" spans="1:34" x14ac:dyDescent="0.45">
      <c r="A15322">
        <v>92900</v>
      </c>
      <c r="B15322">
        <v>-117.36</v>
      </c>
      <c r="C15322">
        <v>33.99</v>
      </c>
      <c r="D15322">
        <v>42</v>
      </c>
      <c r="E15322">
        <v>1178</v>
      </c>
      <c r="F15322">
        <v>261</v>
      </c>
      <c r="G15322">
        <v>804</v>
      </c>
      <c r="H15322">
        <v>283</v>
      </c>
      <c r="I15322">
        <v>2.9687999999999999</v>
      </c>
      <c r="J15322" t="s">
        <v>12</v>
      </c>
      <c r="K15322">
        <f>IF(Table13[[#This Row],[ocean_proximity]]="INLAND",1,0)</f>
        <v>1</v>
      </c>
      <c r="L15322">
        <f>IF(Table13[[#This Row],[ocean_proximity]]="ISLAND",1,0)</f>
        <v>0</v>
      </c>
      <c r="M15322">
        <f>IF(Table13[[#This Row],[ocean_proximity]]="NEAR BAY",1,0)</f>
        <v>0</v>
      </c>
      <c r="N15322" s="3">
        <f>IF(Table13[[#This Row],[ocean_proximity]]="NEAR OCEAN",1,0)</f>
        <v>0</v>
      </c>
      <c r="O15322" s="3">
        <f>Table13[[#This Row],[housing_median_age]]/$D$2</f>
        <v>0.80769230769230771</v>
      </c>
      <c r="P15322" s="3">
        <f>Table13[[#This Row],[total_rooms]]/$E$2</f>
        <v>2.9959308240081382E-2</v>
      </c>
      <c r="Q15322" s="3">
        <f>Table13[[#This Row],[total_bedrooms]]/$F$2</f>
        <v>4.0496508921644685E-2</v>
      </c>
      <c r="R15322" s="3">
        <f>Table13[[#This Row],[population]]/$G$2</f>
        <v>2.2532369261812679E-2</v>
      </c>
      <c r="S15322" s="3">
        <f>Table13[[#This Row],[households]]/$H$2</f>
        <v>4.6530746464978623E-2</v>
      </c>
      <c r="T15322" s="3">
        <v>1</v>
      </c>
      <c r="AG15322">
        <f>SUMPRODUCT(Table13[[#This Row],[area_inland]:[ones]],$V$4:$AE$4)</f>
        <v>198307.45857808468</v>
      </c>
      <c r="AH15322">
        <f>ABS(AG15322-Table13[[#This Row],[median_house_value]])</f>
        <v>105407.45857808468</v>
      </c>
    </row>
    <row r="15323" spans="1:34" x14ac:dyDescent="0.45">
      <c r="A15323">
        <v>461300</v>
      </c>
      <c r="B15323">
        <v>-118.39</v>
      </c>
      <c r="C15323">
        <v>34.04</v>
      </c>
      <c r="D15323">
        <v>44</v>
      </c>
      <c r="E15323">
        <v>1873</v>
      </c>
      <c r="F15323">
        <v>286</v>
      </c>
      <c r="G15323">
        <v>635</v>
      </c>
      <c r="H15323">
        <v>283</v>
      </c>
      <c r="I15323">
        <v>5.5951000000000004</v>
      </c>
      <c r="J15323" t="s">
        <v>11</v>
      </c>
      <c r="K15323">
        <f>IF(Table13[[#This Row],[ocean_proximity]]="INLAND",1,0)</f>
        <v>0</v>
      </c>
      <c r="L15323">
        <f>IF(Table13[[#This Row],[ocean_proximity]]="ISLAND",1,0)</f>
        <v>0</v>
      </c>
      <c r="M15323">
        <f>IF(Table13[[#This Row],[ocean_proximity]]="NEAR BAY",1,0)</f>
        <v>0</v>
      </c>
      <c r="N15323" s="3">
        <f>IF(Table13[[#This Row],[ocean_proximity]]="NEAR OCEAN",1,0)</f>
        <v>0</v>
      </c>
      <c r="O15323" s="3">
        <f>Table13[[#This Row],[housing_median_age]]/$D$2</f>
        <v>0.84615384615384615</v>
      </c>
      <c r="P15323" s="3">
        <f>Table13[[#This Row],[total_rooms]]/$E$2</f>
        <v>4.7634791454730416E-2</v>
      </c>
      <c r="Q15323" s="3">
        <f>Table13[[#This Row],[total_bedrooms]]/$F$2</f>
        <v>4.4375484871993796E-2</v>
      </c>
      <c r="R15323" s="3">
        <f>Table13[[#This Row],[population]]/$G$2</f>
        <v>1.7796087663247577E-2</v>
      </c>
      <c r="S15323" s="3">
        <f>Table13[[#This Row],[households]]/$H$2</f>
        <v>4.6530746464978623E-2</v>
      </c>
      <c r="T15323" s="3">
        <v>1</v>
      </c>
      <c r="AG15323">
        <f>SUMPRODUCT(Table13[[#This Row],[area_inland]:[ones]],$V$4:$AE$4)</f>
        <v>193020.83538630116</v>
      </c>
      <c r="AH15323">
        <f>ABS(AG15323-Table13[[#This Row],[median_house_value]])</f>
        <v>268279.16461369884</v>
      </c>
    </row>
    <row r="15324" spans="1:34" x14ac:dyDescent="0.45">
      <c r="A15324">
        <v>76200</v>
      </c>
      <c r="B15324">
        <v>-117.4</v>
      </c>
      <c r="C15324">
        <v>34</v>
      </c>
      <c r="D15324">
        <v>31</v>
      </c>
      <c r="E15324">
        <v>1192</v>
      </c>
      <c r="F15324">
        <v>307</v>
      </c>
      <c r="G15324">
        <v>1013</v>
      </c>
      <c r="H15324">
        <v>283</v>
      </c>
      <c r="I15324">
        <v>2.0741999999999998</v>
      </c>
      <c r="J15324" t="s">
        <v>12</v>
      </c>
      <c r="K15324">
        <f>IF(Table13[[#This Row],[ocean_proximity]]="INLAND",1,0)</f>
        <v>1</v>
      </c>
      <c r="L15324">
        <f>IF(Table13[[#This Row],[ocean_proximity]]="ISLAND",1,0)</f>
        <v>0</v>
      </c>
      <c r="M15324">
        <f>IF(Table13[[#This Row],[ocean_proximity]]="NEAR BAY",1,0)</f>
        <v>0</v>
      </c>
      <c r="N15324" s="3">
        <f>IF(Table13[[#This Row],[ocean_proximity]]="NEAR OCEAN",1,0)</f>
        <v>0</v>
      </c>
      <c r="O15324" s="3">
        <f>Table13[[#This Row],[housing_median_age]]/$D$2</f>
        <v>0.59615384615384615</v>
      </c>
      <c r="P15324" s="3">
        <f>Table13[[#This Row],[total_rooms]]/$E$2</f>
        <v>3.0315361139369279E-2</v>
      </c>
      <c r="Q15324" s="3">
        <f>Table13[[#This Row],[total_bedrooms]]/$F$2</f>
        <v>4.7633824670287046E-2</v>
      </c>
      <c r="R15324" s="3">
        <f>Table13[[#This Row],[population]]/$G$2</f>
        <v>2.8389664256487864E-2</v>
      </c>
      <c r="S15324" s="3">
        <f>Table13[[#This Row],[households]]/$H$2</f>
        <v>4.6530746464978623E-2</v>
      </c>
      <c r="T15324" s="3">
        <v>1</v>
      </c>
      <c r="AG15324">
        <f>SUMPRODUCT(Table13[[#This Row],[area_inland]:[ones]],$V$4:$AE$4)</f>
        <v>194531.01095266582</v>
      </c>
      <c r="AH15324">
        <f>ABS(AG15324-Table13[[#This Row],[median_house_value]])</f>
        <v>118331.01095266582</v>
      </c>
    </row>
    <row r="15325" spans="1:34" x14ac:dyDescent="0.45">
      <c r="A15325">
        <v>239000</v>
      </c>
      <c r="B15325">
        <v>-117.32</v>
      </c>
      <c r="C15325">
        <v>33.17</v>
      </c>
      <c r="D15325">
        <v>18</v>
      </c>
      <c r="E15325">
        <v>2143</v>
      </c>
      <c r="F15325">
        <v>299</v>
      </c>
      <c r="G15325">
        <v>828</v>
      </c>
      <c r="H15325">
        <v>283</v>
      </c>
      <c r="I15325">
        <v>4.2382999999999997</v>
      </c>
      <c r="J15325" t="s">
        <v>13</v>
      </c>
      <c r="K15325">
        <f>IF(Table13[[#This Row],[ocean_proximity]]="INLAND",1,0)</f>
        <v>0</v>
      </c>
      <c r="L15325">
        <f>IF(Table13[[#This Row],[ocean_proximity]]="ISLAND",1,0)</f>
        <v>0</v>
      </c>
      <c r="M15325">
        <f>IF(Table13[[#This Row],[ocean_proximity]]="NEAR BAY",1,0)</f>
        <v>0</v>
      </c>
      <c r="N15325" s="3">
        <f>IF(Table13[[#This Row],[ocean_proximity]]="NEAR OCEAN",1,0)</f>
        <v>1</v>
      </c>
      <c r="O15325" s="3">
        <f>Table13[[#This Row],[housing_median_age]]/$D$2</f>
        <v>0.34615384615384615</v>
      </c>
      <c r="P15325" s="3">
        <f>Table13[[#This Row],[total_rooms]]/$E$2</f>
        <v>5.4501525940996949E-2</v>
      </c>
      <c r="Q15325" s="3">
        <f>Table13[[#This Row],[total_bedrooms]]/$F$2</f>
        <v>4.639255236617533E-2</v>
      </c>
      <c r="R15325" s="3">
        <f>Table13[[#This Row],[population]]/$G$2</f>
        <v>2.3204977299478728E-2</v>
      </c>
      <c r="S15325" s="3">
        <f>Table13[[#This Row],[households]]/$H$2</f>
        <v>4.6530746464978623E-2</v>
      </c>
      <c r="T15325" s="3">
        <v>1</v>
      </c>
      <c r="AG15325">
        <f>SUMPRODUCT(Table13[[#This Row],[area_inland]:[ones]],$V$4:$AE$4)</f>
        <v>195889.43719265441</v>
      </c>
      <c r="AH15325">
        <f>ABS(AG15325-Table13[[#This Row],[median_house_value]])</f>
        <v>43110.562807345588</v>
      </c>
    </row>
    <row r="15326" spans="1:34" x14ac:dyDescent="0.45">
      <c r="A15326">
        <v>414300</v>
      </c>
      <c r="B15326">
        <v>-118.39</v>
      </c>
      <c r="C15326">
        <v>34.159999999999997</v>
      </c>
      <c r="D15326">
        <v>46</v>
      </c>
      <c r="E15326">
        <v>1582</v>
      </c>
      <c r="F15326">
        <v>279</v>
      </c>
      <c r="G15326">
        <v>603</v>
      </c>
      <c r="H15326">
        <v>283</v>
      </c>
      <c r="I15326">
        <v>5.1169000000000002</v>
      </c>
      <c r="J15326" t="s">
        <v>11</v>
      </c>
      <c r="K15326">
        <f>IF(Table13[[#This Row],[ocean_proximity]]="INLAND",1,0)</f>
        <v>0</v>
      </c>
      <c r="L15326">
        <f>IF(Table13[[#This Row],[ocean_proximity]]="ISLAND",1,0)</f>
        <v>0</v>
      </c>
      <c r="M15326">
        <f>IF(Table13[[#This Row],[ocean_proximity]]="NEAR BAY",1,0)</f>
        <v>0</v>
      </c>
      <c r="N15326" s="3">
        <f>IF(Table13[[#This Row],[ocean_proximity]]="NEAR OCEAN",1,0)</f>
        <v>0</v>
      </c>
      <c r="O15326" s="3">
        <f>Table13[[#This Row],[housing_median_age]]/$D$2</f>
        <v>0.88461538461538458</v>
      </c>
      <c r="P15326" s="3">
        <f>Table13[[#This Row],[total_rooms]]/$E$2</f>
        <v>4.0233977619532048E-2</v>
      </c>
      <c r="Q15326" s="3">
        <f>Table13[[#This Row],[total_bedrooms]]/$F$2</f>
        <v>4.3289371605896042E-2</v>
      </c>
      <c r="R15326" s="3">
        <f>Table13[[#This Row],[population]]/$G$2</f>
        <v>1.6899276946359509E-2</v>
      </c>
      <c r="S15326" s="3">
        <f>Table13[[#This Row],[households]]/$H$2</f>
        <v>4.6530746464978623E-2</v>
      </c>
      <c r="T15326" s="3">
        <v>1</v>
      </c>
      <c r="AG15326">
        <f>SUMPRODUCT(Table13[[#This Row],[area_inland]:[ones]],$V$4:$AE$4)</f>
        <v>193594.04533706291</v>
      </c>
      <c r="AH15326">
        <f>ABS(AG15326-Table13[[#This Row],[median_house_value]])</f>
        <v>220705.95466293709</v>
      </c>
    </row>
    <row r="15327" spans="1:34" x14ac:dyDescent="0.45">
      <c r="A15327">
        <v>61200</v>
      </c>
      <c r="B15327">
        <v>-121.27</v>
      </c>
      <c r="C15327">
        <v>37.93</v>
      </c>
      <c r="D15327">
        <v>24</v>
      </c>
      <c r="E15327">
        <v>1451</v>
      </c>
      <c r="F15327">
        <v>320</v>
      </c>
      <c r="G15327">
        <v>1413</v>
      </c>
      <c r="H15327">
        <v>283</v>
      </c>
      <c r="I15327">
        <v>2.125</v>
      </c>
      <c r="J15327" t="s">
        <v>12</v>
      </c>
      <c r="K15327">
        <f>IF(Table13[[#This Row],[ocean_proximity]]="INLAND",1,0)</f>
        <v>1</v>
      </c>
      <c r="L15327">
        <f>IF(Table13[[#This Row],[ocean_proximity]]="ISLAND",1,0)</f>
        <v>0</v>
      </c>
      <c r="M15327">
        <f>IF(Table13[[#This Row],[ocean_proximity]]="NEAR BAY",1,0)</f>
        <v>0</v>
      </c>
      <c r="N15327" s="3">
        <f>IF(Table13[[#This Row],[ocean_proximity]]="NEAR OCEAN",1,0)</f>
        <v>0</v>
      </c>
      <c r="O15327" s="3">
        <f>Table13[[#This Row],[housing_median_age]]/$D$2</f>
        <v>0.46153846153846156</v>
      </c>
      <c r="P15327" s="3">
        <f>Table13[[#This Row],[total_rooms]]/$E$2</f>
        <v>3.6902339776195323E-2</v>
      </c>
      <c r="Q15327" s="3">
        <f>Table13[[#This Row],[total_bedrooms]]/$F$2</f>
        <v>4.965089216446858E-2</v>
      </c>
      <c r="R15327" s="3">
        <f>Table13[[#This Row],[population]]/$G$2</f>
        <v>3.9599798217588703E-2</v>
      </c>
      <c r="S15327" s="3">
        <f>Table13[[#This Row],[households]]/$H$2</f>
        <v>4.6530746464978623E-2</v>
      </c>
      <c r="T15327" s="3">
        <v>1</v>
      </c>
      <c r="AG15327">
        <f>SUMPRODUCT(Table13[[#This Row],[area_inland]:[ones]],$V$4:$AE$4)</f>
        <v>192157.51328545652</v>
      </c>
      <c r="AH15327">
        <f>ABS(AG15327-Table13[[#This Row],[median_house_value]])</f>
        <v>130957.51328545652</v>
      </c>
    </row>
    <row r="15328" spans="1:34" x14ac:dyDescent="0.45">
      <c r="A15328">
        <v>447300</v>
      </c>
      <c r="B15328">
        <v>-122.04</v>
      </c>
      <c r="C15328">
        <v>37.340000000000003</v>
      </c>
      <c r="D15328">
        <v>25</v>
      </c>
      <c r="E15328">
        <v>1994</v>
      </c>
      <c r="F15328">
        <v>287</v>
      </c>
      <c r="G15328">
        <v>704</v>
      </c>
      <c r="H15328">
        <v>283</v>
      </c>
      <c r="I15328">
        <v>7.7798999999999996</v>
      </c>
      <c r="J15328" t="s">
        <v>11</v>
      </c>
      <c r="K15328">
        <f>IF(Table13[[#This Row],[ocean_proximity]]="INLAND",1,0)</f>
        <v>0</v>
      </c>
      <c r="L15328">
        <f>IF(Table13[[#This Row],[ocean_proximity]]="ISLAND",1,0)</f>
        <v>0</v>
      </c>
      <c r="M15328">
        <f>IF(Table13[[#This Row],[ocean_proximity]]="NEAR BAY",1,0)</f>
        <v>0</v>
      </c>
      <c r="N15328" s="3">
        <f>IF(Table13[[#This Row],[ocean_proximity]]="NEAR OCEAN",1,0)</f>
        <v>0</v>
      </c>
      <c r="O15328" s="3">
        <f>Table13[[#This Row],[housing_median_age]]/$D$2</f>
        <v>0.48076923076923078</v>
      </c>
      <c r="P15328" s="3">
        <f>Table13[[#This Row],[total_rooms]]/$E$2</f>
        <v>5.0712105798575789E-2</v>
      </c>
      <c r="Q15328" s="3">
        <f>Table13[[#This Row],[total_bedrooms]]/$F$2</f>
        <v>4.4530643910007758E-2</v>
      </c>
      <c r="R15328" s="3">
        <f>Table13[[#This Row],[population]]/$G$2</f>
        <v>1.972983577153747E-2</v>
      </c>
      <c r="S15328" s="3">
        <f>Table13[[#This Row],[households]]/$H$2</f>
        <v>4.6530746464978623E-2</v>
      </c>
      <c r="T15328" s="3">
        <v>1</v>
      </c>
      <c r="AG15328">
        <f>SUMPRODUCT(Table13[[#This Row],[area_inland]:[ones]],$V$4:$AE$4)</f>
        <v>186179.73629874329</v>
      </c>
      <c r="AH15328">
        <f>ABS(AG15328-Table13[[#This Row],[median_house_value]])</f>
        <v>261120.26370125671</v>
      </c>
    </row>
    <row r="15329" spans="1:34" x14ac:dyDescent="0.45">
      <c r="A15329">
        <v>114200</v>
      </c>
      <c r="B15329">
        <v>-118.32</v>
      </c>
      <c r="C15329">
        <v>33.99</v>
      </c>
      <c r="D15329">
        <v>49</v>
      </c>
      <c r="E15329">
        <v>1407</v>
      </c>
      <c r="F15329">
        <v>269</v>
      </c>
      <c r="G15329">
        <v>889</v>
      </c>
      <c r="H15329">
        <v>283</v>
      </c>
      <c r="I15329">
        <v>1.9779</v>
      </c>
      <c r="J15329" t="s">
        <v>11</v>
      </c>
      <c r="K15329">
        <f>IF(Table13[[#This Row],[ocean_proximity]]="INLAND",1,0)</f>
        <v>0</v>
      </c>
      <c r="L15329">
        <f>IF(Table13[[#This Row],[ocean_proximity]]="ISLAND",1,0)</f>
        <v>0</v>
      </c>
      <c r="M15329">
        <f>IF(Table13[[#This Row],[ocean_proximity]]="NEAR BAY",1,0)</f>
        <v>0</v>
      </c>
      <c r="N15329" s="3">
        <f>IF(Table13[[#This Row],[ocean_proximity]]="NEAR OCEAN",1,0)</f>
        <v>0</v>
      </c>
      <c r="O15329" s="3">
        <f>Table13[[#This Row],[housing_median_age]]/$D$2</f>
        <v>0.94230769230769229</v>
      </c>
      <c r="P15329" s="3">
        <f>Table13[[#This Row],[total_rooms]]/$E$2</f>
        <v>3.578331637843337E-2</v>
      </c>
      <c r="Q15329" s="3">
        <f>Table13[[#This Row],[total_bedrooms]]/$F$2</f>
        <v>4.1737781225756401E-2</v>
      </c>
      <c r="R15329" s="3">
        <f>Table13[[#This Row],[population]]/$G$2</f>
        <v>2.4914522728546606E-2</v>
      </c>
      <c r="S15329" s="3">
        <f>Table13[[#This Row],[households]]/$H$2</f>
        <v>4.6530746464978623E-2</v>
      </c>
      <c r="T15329" s="3">
        <v>1</v>
      </c>
      <c r="AG15329">
        <f>SUMPRODUCT(Table13[[#This Row],[area_inland]:[ones]],$V$4:$AE$4)</f>
        <v>194564.89389118424</v>
      </c>
      <c r="AH15329">
        <f>ABS(AG15329-Table13[[#This Row],[median_house_value]])</f>
        <v>80364.893891184242</v>
      </c>
    </row>
    <row r="15330" spans="1:34" x14ac:dyDescent="0.45">
      <c r="A15330">
        <v>183300</v>
      </c>
      <c r="B15330">
        <v>-122.29</v>
      </c>
      <c r="C15330">
        <v>38.299999999999997</v>
      </c>
      <c r="D15330">
        <v>52</v>
      </c>
      <c r="E15330">
        <v>1219</v>
      </c>
      <c r="F15330">
        <v>288</v>
      </c>
      <c r="G15330">
        <v>847</v>
      </c>
      <c r="H15330">
        <v>283</v>
      </c>
      <c r="I15330">
        <v>1.6691</v>
      </c>
      <c r="J15330" t="s">
        <v>10</v>
      </c>
      <c r="K15330">
        <f>IF(Table13[[#This Row],[ocean_proximity]]="INLAND",1,0)</f>
        <v>0</v>
      </c>
      <c r="L15330">
        <f>IF(Table13[[#This Row],[ocean_proximity]]="ISLAND",1,0)</f>
        <v>0</v>
      </c>
      <c r="M15330">
        <f>IF(Table13[[#This Row],[ocean_proximity]]="NEAR BAY",1,0)</f>
        <v>1</v>
      </c>
      <c r="N15330" s="3">
        <f>IF(Table13[[#This Row],[ocean_proximity]]="NEAR OCEAN",1,0)</f>
        <v>0</v>
      </c>
      <c r="O15330" s="3">
        <f>Table13[[#This Row],[housing_median_age]]/$D$2</f>
        <v>1</v>
      </c>
      <c r="P15330" s="3">
        <f>Table13[[#This Row],[total_rooms]]/$E$2</f>
        <v>3.1002034587995931E-2</v>
      </c>
      <c r="Q15330" s="3">
        <f>Table13[[#This Row],[total_bedrooms]]/$F$2</f>
        <v>4.468580294802172E-2</v>
      </c>
      <c r="R15330" s="3">
        <f>Table13[[#This Row],[population]]/$G$2</f>
        <v>2.3737458662631019E-2</v>
      </c>
      <c r="S15330" s="3">
        <f>Table13[[#This Row],[households]]/$H$2</f>
        <v>4.6530746464978623E-2</v>
      </c>
      <c r="T15330" s="3">
        <v>1</v>
      </c>
      <c r="AG15330">
        <f>SUMPRODUCT(Table13[[#This Row],[area_inland]:[ones]],$V$4:$AE$4)</f>
        <v>211506.77405699517</v>
      </c>
      <c r="AH15330">
        <f>ABS(AG15330-Table13[[#This Row],[median_house_value]])</f>
        <v>28206.774056995171</v>
      </c>
    </row>
    <row r="15331" spans="1:34" x14ac:dyDescent="0.45">
      <c r="A15331">
        <v>310600</v>
      </c>
      <c r="B15331">
        <v>-122.05</v>
      </c>
      <c r="C15331">
        <v>37.89</v>
      </c>
      <c r="D15331">
        <v>37</v>
      </c>
      <c r="E15331">
        <v>1677</v>
      </c>
      <c r="F15331">
        <v>269</v>
      </c>
      <c r="G15331">
        <v>689</v>
      </c>
      <c r="H15331">
        <v>283</v>
      </c>
      <c r="I15331">
        <v>4.2625000000000002</v>
      </c>
      <c r="J15331" t="s">
        <v>10</v>
      </c>
      <c r="K15331">
        <f>IF(Table13[[#This Row],[ocean_proximity]]="INLAND",1,0)</f>
        <v>0</v>
      </c>
      <c r="L15331">
        <f>IF(Table13[[#This Row],[ocean_proximity]]="ISLAND",1,0)</f>
        <v>0</v>
      </c>
      <c r="M15331">
        <f>IF(Table13[[#This Row],[ocean_proximity]]="NEAR BAY",1,0)</f>
        <v>1</v>
      </c>
      <c r="N15331" s="3">
        <f>IF(Table13[[#This Row],[ocean_proximity]]="NEAR OCEAN",1,0)</f>
        <v>0</v>
      </c>
      <c r="O15331" s="3">
        <f>Table13[[#This Row],[housing_median_age]]/$D$2</f>
        <v>0.71153846153846156</v>
      </c>
      <c r="P15331" s="3">
        <f>Table13[[#This Row],[total_rooms]]/$E$2</f>
        <v>4.2650050864699897E-2</v>
      </c>
      <c r="Q15331" s="3">
        <f>Table13[[#This Row],[total_bedrooms]]/$F$2</f>
        <v>4.1737781225756401E-2</v>
      </c>
      <c r="R15331" s="3">
        <f>Table13[[#This Row],[population]]/$G$2</f>
        <v>1.9309455747996189E-2</v>
      </c>
      <c r="S15331" s="3">
        <f>Table13[[#This Row],[households]]/$H$2</f>
        <v>4.6530746464978623E-2</v>
      </c>
      <c r="T15331" s="3">
        <v>1</v>
      </c>
      <c r="AG15331">
        <f>SUMPRODUCT(Table13[[#This Row],[area_inland]:[ones]],$V$4:$AE$4)</f>
        <v>206165.75575064434</v>
      </c>
      <c r="AH15331">
        <f>ABS(AG15331-Table13[[#This Row],[median_house_value]])</f>
        <v>104434.24424935566</v>
      </c>
    </row>
    <row r="15332" spans="1:34" x14ac:dyDescent="0.45">
      <c r="A15332">
        <v>179500</v>
      </c>
      <c r="B15332">
        <v>-118.02</v>
      </c>
      <c r="C15332">
        <v>33.950000000000003</v>
      </c>
      <c r="D15332">
        <v>36</v>
      </c>
      <c r="E15332">
        <v>1632</v>
      </c>
      <c r="F15332">
        <v>295</v>
      </c>
      <c r="G15332">
        <v>797</v>
      </c>
      <c r="H15332">
        <v>283</v>
      </c>
      <c r="I15332">
        <v>4.2291999999999996</v>
      </c>
      <c r="J15332" t="s">
        <v>11</v>
      </c>
      <c r="K15332">
        <f>IF(Table13[[#This Row],[ocean_proximity]]="INLAND",1,0)</f>
        <v>0</v>
      </c>
      <c r="L15332">
        <f>IF(Table13[[#This Row],[ocean_proximity]]="ISLAND",1,0)</f>
        <v>0</v>
      </c>
      <c r="M15332">
        <f>IF(Table13[[#This Row],[ocean_proximity]]="NEAR BAY",1,0)</f>
        <v>0</v>
      </c>
      <c r="N15332" s="3">
        <f>IF(Table13[[#This Row],[ocean_proximity]]="NEAR OCEAN",1,0)</f>
        <v>0</v>
      </c>
      <c r="O15332" s="3">
        <f>Table13[[#This Row],[housing_median_age]]/$D$2</f>
        <v>0.69230769230769229</v>
      </c>
      <c r="P15332" s="3">
        <f>Table13[[#This Row],[total_rooms]]/$E$2</f>
        <v>4.1505595116988807E-2</v>
      </c>
      <c r="Q15332" s="3">
        <f>Table13[[#This Row],[total_bedrooms]]/$F$2</f>
        <v>4.5771916214119475E-2</v>
      </c>
      <c r="R15332" s="3">
        <f>Table13[[#This Row],[population]]/$G$2</f>
        <v>2.2336191917493413E-2</v>
      </c>
      <c r="S15332" s="3">
        <f>Table13[[#This Row],[households]]/$H$2</f>
        <v>4.6530746464978623E-2</v>
      </c>
      <c r="T15332" s="3">
        <v>1</v>
      </c>
      <c r="AG15332">
        <f>SUMPRODUCT(Table13[[#This Row],[area_inland]:[ones]],$V$4:$AE$4)</f>
        <v>190058.54520625708</v>
      </c>
      <c r="AH15332">
        <f>ABS(AG15332-Table13[[#This Row],[median_house_value]])</f>
        <v>10558.545206257084</v>
      </c>
    </row>
    <row r="15333" spans="1:34" x14ac:dyDescent="0.45">
      <c r="A15333">
        <v>96300</v>
      </c>
      <c r="B15333">
        <v>-121.42</v>
      </c>
      <c r="C15333">
        <v>38.22</v>
      </c>
      <c r="D15333">
        <v>35</v>
      </c>
      <c r="E15333">
        <v>1507</v>
      </c>
      <c r="F15333">
        <v>313</v>
      </c>
      <c r="G15333">
        <v>868</v>
      </c>
      <c r="H15333">
        <v>283</v>
      </c>
      <c r="I15333">
        <v>2.0284</v>
      </c>
      <c r="J15333" t="s">
        <v>12</v>
      </c>
      <c r="K15333">
        <f>IF(Table13[[#This Row],[ocean_proximity]]="INLAND",1,0)</f>
        <v>1</v>
      </c>
      <c r="L15333">
        <f>IF(Table13[[#This Row],[ocean_proximity]]="ISLAND",1,0)</f>
        <v>0</v>
      </c>
      <c r="M15333">
        <f>IF(Table13[[#This Row],[ocean_proximity]]="NEAR BAY",1,0)</f>
        <v>0</v>
      </c>
      <c r="N15333" s="3">
        <f>IF(Table13[[#This Row],[ocean_proximity]]="NEAR OCEAN",1,0)</f>
        <v>0</v>
      </c>
      <c r="O15333" s="3">
        <f>Table13[[#This Row],[housing_median_age]]/$D$2</f>
        <v>0.67307692307692313</v>
      </c>
      <c r="P15333" s="3">
        <f>Table13[[#This Row],[total_rooms]]/$E$2</f>
        <v>3.8326551373346895E-2</v>
      </c>
      <c r="Q15333" s="3">
        <f>Table13[[#This Row],[total_bedrooms]]/$F$2</f>
        <v>4.8564778898370832E-2</v>
      </c>
      <c r="R15333" s="3">
        <f>Table13[[#This Row],[population]]/$G$2</f>
        <v>2.4325990695588811E-2</v>
      </c>
      <c r="S15333" s="3">
        <f>Table13[[#This Row],[households]]/$H$2</f>
        <v>4.6530746464978623E-2</v>
      </c>
      <c r="T15333" s="3">
        <v>1</v>
      </c>
      <c r="AG15333">
        <f>SUMPRODUCT(Table13[[#This Row],[area_inland]:[ones]],$V$4:$AE$4)</f>
        <v>196140.69605607778</v>
      </c>
      <c r="AH15333">
        <f>ABS(AG15333-Table13[[#This Row],[median_house_value]])</f>
        <v>99840.696056077781</v>
      </c>
    </row>
    <row r="15334" spans="1:34" x14ac:dyDescent="0.45">
      <c r="A15334">
        <v>104300</v>
      </c>
      <c r="B15334">
        <v>-122.35</v>
      </c>
      <c r="C15334">
        <v>40.25</v>
      </c>
      <c r="D15334">
        <v>10</v>
      </c>
      <c r="E15334">
        <v>1621</v>
      </c>
      <c r="F15334">
        <v>318</v>
      </c>
      <c r="G15334">
        <v>866</v>
      </c>
      <c r="H15334">
        <v>283</v>
      </c>
      <c r="I15334">
        <v>3.5</v>
      </c>
      <c r="J15334" t="s">
        <v>12</v>
      </c>
      <c r="K15334">
        <f>IF(Table13[[#This Row],[ocean_proximity]]="INLAND",1,0)</f>
        <v>1</v>
      </c>
      <c r="L15334">
        <f>IF(Table13[[#This Row],[ocean_proximity]]="ISLAND",1,0)</f>
        <v>0</v>
      </c>
      <c r="M15334">
        <f>IF(Table13[[#This Row],[ocean_proximity]]="NEAR BAY",1,0)</f>
        <v>0</v>
      </c>
      <c r="N15334" s="3">
        <f>IF(Table13[[#This Row],[ocean_proximity]]="NEAR OCEAN",1,0)</f>
        <v>0</v>
      </c>
      <c r="O15334" s="3">
        <f>Table13[[#This Row],[housing_median_age]]/$D$2</f>
        <v>0.19230769230769232</v>
      </c>
      <c r="P15334" s="3">
        <f>Table13[[#This Row],[total_rooms]]/$E$2</f>
        <v>4.1225839267548324E-2</v>
      </c>
      <c r="Q15334" s="3">
        <f>Table13[[#This Row],[total_bedrooms]]/$F$2</f>
        <v>4.9340574088440649E-2</v>
      </c>
      <c r="R15334" s="3">
        <f>Table13[[#This Row],[population]]/$G$2</f>
        <v>2.426994002578331E-2</v>
      </c>
      <c r="S15334" s="3">
        <f>Table13[[#This Row],[households]]/$H$2</f>
        <v>4.6530746464978623E-2</v>
      </c>
      <c r="T15334" s="3">
        <v>1</v>
      </c>
      <c r="AG15334">
        <f>SUMPRODUCT(Table13[[#This Row],[area_inland]:[ones]],$V$4:$AE$4)</f>
        <v>187137.23187643904</v>
      </c>
      <c r="AH15334">
        <f>ABS(AG15334-Table13[[#This Row],[median_house_value]])</f>
        <v>82837.231876439037</v>
      </c>
    </row>
    <row r="15335" spans="1:34" x14ac:dyDescent="0.45">
      <c r="A15335">
        <v>225400</v>
      </c>
      <c r="B15335">
        <v>-118.13</v>
      </c>
      <c r="C15335">
        <v>33.82</v>
      </c>
      <c r="D15335">
        <v>37</v>
      </c>
      <c r="E15335">
        <v>1530</v>
      </c>
      <c r="F15335">
        <v>290</v>
      </c>
      <c r="G15335">
        <v>711</v>
      </c>
      <c r="H15335">
        <v>283</v>
      </c>
      <c r="I15335">
        <v>5.1795</v>
      </c>
      <c r="J15335" t="s">
        <v>11</v>
      </c>
      <c r="K15335">
        <f>IF(Table13[[#This Row],[ocean_proximity]]="INLAND",1,0)</f>
        <v>0</v>
      </c>
      <c r="L15335">
        <f>IF(Table13[[#This Row],[ocean_proximity]]="ISLAND",1,0)</f>
        <v>0</v>
      </c>
      <c r="M15335">
        <f>IF(Table13[[#This Row],[ocean_proximity]]="NEAR BAY",1,0)</f>
        <v>0</v>
      </c>
      <c r="N15335" s="3">
        <f>IF(Table13[[#This Row],[ocean_proximity]]="NEAR OCEAN",1,0)</f>
        <v>0</v>
      </c>
      <c r="O15335" s="3">
        <f>Table13[[#This Row],[housing_median_age]]/$D$2</f>
        <v>0.71153846153846156</v>
      </c>
      <c r="P15335" s="3">
        <f>Table13[[#This Row],[total_rooms]]/$E$2</f>
        <v>3.8911495422177006E-2</v>
      </c>
      <c r="Q15335" s="3">
        <f>Table13[[#This Row],[total_bedrooms]]/$F$2</f>
        <v>4.4996121024049651E-2</v>
      </c>
      <c r="R15335" s="3">
        <f>Table13[[#This Row],[population]]/$G$2</f>
        <v>1.9926013115856733E-2</v>
      </c>
      <c r="S15335" s="3">
        <f>Table13[[#This Row],[households]]/$H$2</f>
        <v>4.6530746464978623E-2</v>
      </c>
      <c r="T15335" s="3">
        <v>1</v>
      </c>
      <c r="AG15335">
        <f>SUMPRODUCT(Table13[[#This Row],[area_inland]:[ones]],$V$4:$AE$4)</f>
        <v>190356.28737655285</v>
      </c>
      <c r="AH15335">
        <f>ABS(AG15335-Table13[[#This Row],[median_house_value]])</f>
        <v>35043.712623447151</v>
      </c>
    </row>
    <row r="15336" spans="1:34" x14ac:dyDescent="0.45">
      <c r="A15336">
        <v>214100</v>
      </c>
      <c r="B15336">
        <v>-118.14</v>
      </c>
      <c r="C15336">
        <v>33.869999999999997</v>
      </c>
      <c r="D15336">
        <v>44</v>
      </c>
      <c r="E15336">
        <v>1607</v>
      </c>
      <c r="F15336">
        <v>271</v>
      </c>
      <c r="G15336">
        <v>799</v>
      </c>
      <c r="H15336">
        <v>283</v>
      </c>
      <c r="I15336">
        <v>5.0839999999999996</v>
      </c>
      <c r="J15336" t="s">
        <v>11</v>
      </c>
      <c r="K15336">
        <f>IF(Table13[[#This Row],[ocean_proximity]]="INLAND",1,0)</f>
        <v>0</v>
      </c>
      <c r="L15336">
        <f>IF(Table13[[#This Row],[ocean_proximity]]="ISLAND",1,0)</f>
        <v>0</v>
      </c>
      <c r="M15336">
        <f>IF(Table13[[#This Row],[ocean_proximity]]="NEAR BAY",1,0)</f>
        <v>0</v>
      </c>
      <c r="N15336" s="3">
        <f>IF(Table13[[#This Row],[ocean_proximity]]="NEAR OCEAN",1,0)</f>
        <v>0</v>
      </c>
      <c r="O15336" s="3">
        <f>Table13[[#This Row],[housing_median_age]]/$D$2</f>
        <v>0.84615384615384615</v>
      </c>
      <c r="P15336" s="3">
        <f>Table13[[#This Row],[total_rooms]]/$E$2</f>
        <v>4.0869786368260427E-2</v>
      </c>
      <c r="Q15336" s="3">
        <f>Table13[[#This Row],[total_bedrooms]]/$F$2</f>
        <v>4.2048099301784332E-2</v>
      </c>
      <c r="R15336" s="3">
        <f>Table13[[#This Row],[population]]/$G$2</f>
        <v>2.2392242587298918E-2</v>
      </c>
      <c r="S15336" s="3">
        <f>Table13[[#This Row],[households]]/$H$2</f>
        <v>4.6530746464978623E-2</v>
      </c>
      <c r="T15336" s="3">
        <v>1</v>
      </c>
      <c r="AG15336">
        <f>SUMPRODUCT(Table13[[#This Row],[area_inland]:[ones]],$V$4:$AE$4)</f>
        <v>192842.18716873668</v>
      </c>
      <c r="AH15336">
        <f>ABS(AG15336-Table13[[#This Row],[median_house_value]])</f>
        <v>21257.81283126332</v>
      </c>
    </row>
    <row r="15337" spans="1:34" x14ac:dyDescent="0.45">
      <c r="A15337">
        <v>81300</v>
      </c>
      <c r="B15337">
        <v>-119.85</v>
      </c>
      <c r="C15337">
        <v>36.770000000000003</v>
      </c>
      <c r="D15337">
        <v>9</v>
      </c>
      <c r="E15337">
        <v>1142</v>
      </c>
      <c r="F15337">
        <v>314</v>
      </c>
      <c r="G15337">
        <v>620</v>
      </c>
      <c r="H15337">
        <v>283</v>
      </c>
      <c r="I15337">
        <v>2.0446</v>
      </c>
      <c r="J15337" t="s">
        <v>12</v>
      </c>
      <c r="K15337">
        <f>IF(Table13[[#This Row],[ocean_proximity]]="INLAND",1,0)</f>
        <v>1</v>
      </c>
      <c r="L15337">
        <f>IF(Table13[[#This Row],[ocean_proximity]]="ISLAND",1,0)</f>
        <v>0</v>
      </c>
      <c r="M15337">
        <f>IF(Table13[[#This Row],[ocean_proximity]]="NEAR BAY",1,0)</f>
        <v>0</v>
      </c>
      <c r="N15337" s="3">
        <f>IF(Table13[[#This Row],[ocean_proximity]]="NEAR OCEAN",1,0)</f>
        <v>0</v>
      </c>
      <c r="O15337" s="3">
        <f>Table13[[#This Row],[housing_median_age]]/$D$2</f>
        <v>0.17307692307692307</v>
      </c>
      <c r="P15337" s="3">
        <f>Table13[[#This Row],[total_rooms]]/$E$2</f>
        <v>2.9043743641912513E-2</v>
      </c>
      <c r="Q15337" s="3">
        <f>Table13[[#This Row],[total_bedrooms]]/$F$2</f>
        <v>4.8719937936384794E-2</v>
      </c>
      <c r="R15337" s="3">
        <f>Table13[[#This Row],[population]]/$G$2</f>
        <v>1.7375707639706296E-2</v>
      </c>
      <c r="S15337" s="3">
        <f>Table13[[#This Row],[households]]/$H$2</f>
        <v>4.6530746464978623E-2</v>
      </c>
      <c r="T15337" s="3">
        <v>1</v>
      </c>
      <c r="AG15337">
        <f>SUMPRODUCT(Table13[[#This Row],[area_inland]:[ones]],$V$4:$AE$4)</f>
        <v>186557.14289831521</v>
      </c>
      <c r="AH15337">
        <f>ABS(AG15337-Table13[[#This Row],[median_house_value]])</f>
        <v>105257.14289831521</v>
      </c>
    </row>
    <row r="15338" spans="1:34" x14ac:dyDescent="0.45">
      <c r="A15338">
        <v>165100</v>
      </c>
      <c r="B15338">
        <v>-118.18</v>
      </c>
      <c r="C15338">
        <v>34.119999999999997</v>
      </c>
      <c r="D15338">
        <v>52</v>
      </c>
      <c r="E15338">
        <v>1081</v>
      </c>
      <c r="F15338">
        <v>311</v>
      </c>
      <c r="G15338">
        <v>904</v>
      </c>
      <c r="H15338">
        <v>283</v>
      </c>
      <c r="I15338">
        <v>1.9218999999999999</v>
      </c>
      <c r="J15338" t="s">
        <v>11</v>
      </c>
      <c r="K15338">
        <f>IF(Table13[[#This Row],[ocean_proximity]]="INLAND",1,0)</f>
        <v>0</v>
      </c>
      <c r="L15338">
        <f>IF(Table13[[#This Row],[ocean_proximity]]="ISLAND",1,0)</f>
        <v>0</v>
      </c>
      <c r="M15338">
        <f>IF(Table13[[#This Row],[ocean_proximity]]="NEAR BAY",1,0)</f>
        <v>0</v>
      </c>
      <c r="N15338" s="3">
        <f>IF(Table13[[#This Row],[ocean_proximity]]="NEAR OCEAN",1,0)</f>
        <v>0</v>
      </c>
      <c r="O15338" s="3">
        <f>Table13[[#This Row],[housing_median_age]]/$D$2</f>
        <v>1</v>
      </c>
      <c r="P15338" s="3">
        <f>Table13[[#This Row],[total_rooms]]/$E$2</f>
        <v>2.7492370295015261E-2</v>
      </c>
      <c r="Q15338" s="3">
        <f>Table13[[#This Row],[total_bedrooms]]/$F$2</f>
        <v>4.8254460822342901E-2</v>
      </c>
      <c r="R15338" s="3">
        <f>Table13[[#This Row],[population]]/$G$2</f>
        <v>2.5334902752087888E-2</v>
      </c>
      <c r="S15338" s="3">
        <f>Table13[[#This Row],[households]]/$H$2</f>
        <v>4.6530746464978623E-2</v>
      </c>
      <c r="T15338" s="3">
        <v>1</v>
      </c>
      <c r="AG15338">
        <f>SUMPRODUCT(Table13[[#This Row],[area_inland]:[ones]],$V$4:$AE$4)</f>
        <v>195710.19636345463</v>
      </c>
      <c r="AH15338">
        <f>ABS(AG15338-Table13[[#This Row],[median_house_value]])</f>
        <v>30610.196363454626</v>
      </c>
    </row>
    <row r="15339" spans="1:34" x14ac:dyDescent="0.45">
      <c r="A15339">
        <v>153300</v>
      </c>
      <c r="B15339">
        <v>-117.07</v>
      </c>
      <c r="C15339">
        <v>32.69</v>
      </c>
      <c r="D15339">
        <v>28</v>
      </c>
      <c r="E15339">
        <v>1485</v>
      </c>
      <c r="F15339">
        <v>275</v>
      </c>
      <c r="G15339">
        <v>820</v>
      </c>
      <c r="H15339">
        <v>283</v>
      </c>
      <c r="I15339">
        <v>4.069</v>
      </c>
      <c r="J15339" t="s">
        <v>13</v>
      </c>
      <c r="K15339">
        <f>IF(Table13[[#This Row],[ocean_proximity]]="INLAND",1,0)</f>
        <v>0</v>
      </c>
      <c r="L15339">
        <f>IF(Table13[[#This Row],[ocean_proximity]]="ISLAND",1,0)</f>
        <v>0</v>
      </c>
      <c r="M15339">
        <f>IF(Table13[[#This Row],[ocean_proximity]]="NEAR BAY",1,0)</f>
        <v>0</v>
      </c>
      <c r="N15339" s="3">
        <f>IF(Table13[[#This Row],[ocean_proximity]]="NEAR OCEAN",1,0)</f>
        <v>1</v>
      </c>
      <c r="O15339" s="3">
        <f>Table13[[#This Row],[housing_median_age]]/$D$2</f>
        <v>0.53846153846153844</v>
      </c>
      <c r="P15339" s="3">
        <f>Table13[[#This Row],[total_rooms]]/$E$2</f>
        <v>3.7767039674465923E-2</v>
      </c>
      <c r="Q15339" s="3">
        <f>Table13[[#This Row],[total_bedrooms]]/$F$2</f>
        <v>4.2668735453840187E-2</v>
      </c>
      <c r="R15339" s="3">
        <f>Table13[[#This Row],[population]]/$G$2</f>
        <v>2.2980774620256713E-2</v>
      </c>
      <c r="S15339" s="3">
        <f>Table13[[#This Row],[households]]/$H$2</f>
        <v>4.6530746464978623E-2</v>
      </c>
      <c r="T15339" s="3">
        <v>1</v>
      </c>
      <c r="AG15339">
        <f>SUMPRODUCT(Table13[[#This Row],[area_inland]:[ones]],$V$4:$AE$4)</f>
        <v>199136.39962618364</v>
      </c>
      <c r="AH15339">
        <f>ABS(AG15339-Table13[[#This Row],[median_house_value]])</f>
        <v>45836.399626183644</v>
      </c>
    </row>
    <row r="15340" spans="1:34" x14ac:dyDescent="0.45">
      <c r="A15340">
        <v>205700</v>
      </c>
      <c r="B15340">
        <v>-122.16</v>
      </c>
      <c r="C15340">
        <v>37.69</v>
      </c>
      <c r="D15340">
        <v>36</v>
      </c>
      <c r="E15340">
        <v>1480</v>
      </c>
      <c r="F15340">
        <v>278</v>
      </c>
      <c r="G15340">
        <v>796</v>
      </c>
      <c r="H15340">
        <v>283</v>
      </c>
      <c r="I15340">
        <v>4.3971</v>
      </c>
      <c r="J15340" t="s">
        <v>10</v>
      </c>
      <c r="K15340">
        <f>IF(Table13[[#This Row],[ocean_proximity]]="INLAND",1,0)</f>
        <v>0</v>
      </c>
      <c r="L15340">
        <f>IF(Table13[[#This Row],[ocean_proximity]]="ISLAND",1,0)</f>
        <v>0</v>
      </c>
      <c r="M15340">
        <f>IF(Table13[[#This Row],[ocean_proximity]]="NEAR BAY",1,0)</f>
        <v>1</v>
      </c>
      <c r="N15340" s="3">
        <f>IF(Table13[[#This Row],[ocean_proximity]]="NEAR OCEAN",1,0)</f>
        <v>0</v>
      </c>
      <c r="O15340" s="3">
        <f>Table13[[#This Row],[housing_median_age]]/$D$2</f>
        <v>0.69230769230769229</v>
      </c>
      <c r="P15340" s="3">
        <f>Table13[[#This Row],[total_rooms]]/$E$2</f>
        <v>3.7639877924720247E-2</v>
      </c>
      <c r="Q15340" s="3">
        <f>Table13[[#This Row],[total_bedrooms]]/$F$2</f>
        <v>4.313421256788208E-2</v>
      </c>
      <c r="R15340" s="3">
        <f>Table13[[#This Row],[population]]/$G$2</f>
        <v>2.2308166582590661E-2</v>
      </c>
      <c r="S15340" s="3">
        <f>Table13[[#This Row],[households]]/$H$2</f>
        <v>4.6530746464978623E-2</v>
      </c>
      <c r="T15340" s="3">
        <v>1</v>
      </c>
      <c r="AG15340">
        <f>SUMPRODUCT(Table13[[#This Row],[area_inland]:[ones]],$V$4:$AE$4)</f>
        <v>205762.26737808392</v>
      </c>
      <c r="AH15340">
        <f>ABS(AG15340-Table13[[#This Row],[median_house_value]])</f>
        <v>62.267378083924996</v>
      </c>
    </row>
    <row r="15341" spans="1:34" x14ac:dyDescent="0.45">
      <c r="A15341">
        <v>94000</v>
      </c>
      <c r="B15341">
        <v>-118.3</v>
      </c>
      <c r="C15341">
        <v>33.950000000000003</v>
      </c>
      <c r="D15341">
        <v>35</v>
      </c>
      <c r="E15341">
        <v>1182</v>
      </c>
      <c r="F15341">
        <v>305</v>
      </c>
      <c r="G15341">
        <v>977</v>
      </c>
      <c r="H15341">
        <v>283</v>
      </c>
      <c r="I15341">
        <v>1.5898000000000001</v>
      </c>
      <c r="J15341" t="s">
        <v>11</v>
      </c>
      <c r="K15341">
        <f>IF(Table13[[#This Row],[ocean_proximity]]="INLAND",1,0)</f>
        <v>0</v>
      </c>
      <c r="L15341">
        <f>IF(Table13[[#This Row],[ocean_proximity]]="ISLAND",1,0)</f>
        <v>0</v>
      </c>
      <c r="M15341">
        <f>IF(Table13[[#This Row],[ocean_proximity]]="NEAR BAY",1,0)</f>
        <v>0</v>
      </c>
      <c r="N15341" s="3">
        <f>IF(Table13[[#This Row],[ocean_proximity]]="NEAR OCEAN",1,0)</f>
        <v>0</v>
      </c>
      <c r="O15341" s="3">
        <f>Table13[[#This Row],[housing_median_age]]/$D$2</f>
        <v>0.67307692307692313</v>
      </c>
      <c r="P15341" s="3">
        <f>Table13[[#This Row],[total_rooms]]/$E$2</f>
        <v>3.0061037639877924E-2</v>
      </c>
      <c r="Q15341" s="3">
        <f>Table13[[#This Row],[total_bedrooms]]/$F$2</f>
        <v>4.7323506594259115E-2</v>
      </c>
      <c r="R15341" s="3">
        <f>Table13[[#This Row],[population]]/$G$2</f>
        <v>2.7380752199988791E-2</v>
      </c>
      <c r="S15341" s="3">
        <f>Table13[[#This Row],[households]]/$H$2</f>
        <v>4.6530746464978623E-2</v>
      </c>
      <c r="T15341" s="3">
        <v>1</v>
      </c>
      <c r="AG15341">
        <f>SUMPRODUCT(Table13[[#This Row],[area_inland]:[ones]],$V$4:$AE$4)</f>
        <v>189554.74371882941</v>
      </c>
      <c r="AH15341">
        <f>ABS(AG15341-Table13[[#This Row],[median_house_value]])</f>
        <v>95554.743718829413</v>
      </c>
    </row>
    <row r="15342" spans="1:34" x14ac:dyDescent="0.45">
      <c r="A15342">
        <v>324800</v>
      </c>
      <c r="B15342">
        <v>-122.56</v>
      </c>
      <c r="C15342">
        <v>38.03</v>
      </c>
      <c r="D15342">
        <v>34</v>
      </c>
      <c r="E15342">
        <v>1887</v>
      </c>
      <c r="F15342">
        <v>290</v>
      </c>
      <c r="G15342">
        <v>815</v>
      </c>
      <c r="H15342">
        <v>283</v>
      </c>
      <c r="I15342">
        <v>6.5248999999999997</v>
      </c>
      <c r="J15342" t="s">
        <v>10</v>
      </c>
      <c r="K15342">
        <f>IF(Table13[[#This Row],[ocean_proximity]]="INLAND",1,0)</f>
        <v>0</v>
      </c>
      <c r="L15342">
        <f>IF(Table13[[#This Row],[ocean_proximity]]="ISLAND",1,0)</f>
        <v>0</v>
      </c>
      <c r="M15342">
        <f>IF(Table13[[#This Row],[ocean_proximity]]="NEAR BAY",1,0)</f>
        <v>1</v>
      </c>
      <c r="N15342" s="3">
        <f>IF(Table13[[#This Row],[ocean_proximity]]="NEAR OCEAN",1,0)</f>
        <v>0</v>
      </c>
      <c r="O15342" s="3">
        <f>Table13[[#This Row],[housing_median_age]]/$D$2</f>
        <v>0.65384615384615385</v>
      </c>
      <c r="P15342" s="3">
        <f>Table13[[#This Row],[total_rooms]]/$E$2</f>
        <v>4.7990844354018312E-2</v>
      </c>
      <c r="Q15342" s="3">
        <f>Table13[[#This Row],[total_bedrooms]]/$F$2</f>
        <v>4.4996121024049651E-2</v>
      </c>
      <c r="R15342" s="3">
        <f>Table13[[#This Row],[population]]/$G$2</f>
        <v>2.2840647945742951E-2</v>
      </c>
      <c r="S15342" s="3">
        <f>Table13[[#This Row],[households]]/$H$2</f>
        <v>4.6530746464978623E-2</v>
      </c>
      <c r="T15342" s="3">
        <v>1</v>
      </c>
      <c r="AG15342">
        <f>SUMPRODUCT(Table13[[#This Row],[area_inland]:[ones]],$V$4:$AE$4)</f>
        <v>205259.97992106416</v>
      </c>
      <c r="AH15342">
        <f>ABS(AG15342-Table13[[#This Row],[median_house_value]])</f>
        <v>119540.02007893584</v>
      </c>
    </row>
    <row r="15343" spans="1:34" x14ac:dyDescent="0.45">
      <c r="A15343">
        <v>75000</v>
      </c>
      <c r="B15343">
        <v>-124.16</v>
      </c>
      <c r="C15343">
        <v>41.92</v>
      </c>
      <c r="D15343">
        <v>19</v>
      </c>
      <c r="E15343">
        <v>1668</v>
      </c>
      <c r="F15343">
        <v>324</v>
      </c>
      <c r="G15343">
        <v>841</v>
      </c>
      <c r="H15343">
        <v>283</v>
      </c>
      <c r="I15343">
        <v>2.1335999999999999</v>
      </c>
      <c r="J15343" t="s">
        <v>13</v>
      </c>
      <c r="K15343">
        <f>IF(Table13[[#This Row],[ocean_proximity]]="INLAND",1,0)</f>
        <v>0</v>
      </c>
      <c r="L15343">
        <f>IF(Table13[[#This Row],[ocean_proximity]]="ISLAND",1,0)</f>
        <v>0</v>
      </c>
      <c r="M15343">
        <f>IF(Table13[[#This Row],[ocean_proximity]]="NEAR BAY",1,0)</f>
        <v>0</v>
      </c>
      <c r="N15343" s="3">
        <f>IF(Table13[[#This Row],[ocean_proximity]]="NEAR OCEAN",1,0)</f>
        <v>1</v>
      </c>
      <c r="O15343" s="3">
        <f>Table13[[#This Row],[housing_median_age]]/$D$2</f>
        <v>0.36538461538461536</v>
      </c>
      <c r="P15343" s="3">
        <f>Table13[[#This Row],[total_rooms]]/$E$2</f>
        <v>4.2421159715157683E-2</v>
      </c>
      <c r="Q15343" s="3">
        <f>Table13[[#This Row],[total_bedrooms]]/$F$2</f>
        <v>5.0271528316524434E-2</v>
      </c>
      <c r="R15343" s="3">
        <f>Table13[[#This Row],[population]]/$G$2</f>
        <v>2.3569306653214505E-2</v>
      </c>
      <c r="S15343" s="3">
        <f>Table13[[#This Row],[households]]/$H$2</f>
        <v>4.6530746464978623E-2</v>
      </c>
      <c r="T15343" s="3">
        <v>1</v>
      </c>
      <c r="AG15343">
        <f>SUMPRODUCT(Table13[[#This Row],[area_inland]:[ones]],$V$4:$AE$4)</f>
        <v>196169.46544751502</v>
      </c>
      <c r="AH15343">
        <f>ABS(AG15343-Table13[[#This Row],[median_house_value]])</f>
        <v>121169.46544751502</v>
      </c>
    </row>
    <row r="15344" spans="1:34" x14ac:dyDescent="0.45">
      <c r="A15344">
        <v>128900</v>
      </c>
      <c r="B15344">
        <v>-120.87</v>
      </c>
      <c r="C15344">
        <v>39.15</v>
      </c>
      <c r="D15344">
        <v>17</v>
      </c>
      <c r="E15344">
        <v>1819</v>
      </c>
      <c r="F15344">
        <v>389</v>
      </c>
      <c r="G15344">
        <v>736</v>
      </c>
      <c r="H15344">
        <v>283</v>
      </c>
      <c r="I15344">
        <v>2.8603000000000001</v>
      </c>
      <c r="J15344" t="s">
        <v>12</v>
      </c>
      <c r="K15344">
        <f>IF(Table13[[#This Row],[ocean_proximity]]="INLAND",1,0)</f>
        <v>1</v>
      </c>
      <c r="L15344">
        <f>IF(Table13[[#This Row],[ocean_proximity]]="ISLAND",1,0)</f>
        <v>0</v>
      </c>
      <c r="M15344">
        <f>IF(Table13[[#This Row],[ocean_proximity]]="NEAR BAY",1,0)</f>
        <v>0</v>
      </c>
      <c r="N15344" s="3">
        <f>IF(Table13[[#This Row],[ocean_proximity]]="NEAR OCEAN",1,0)</f>
        <v>0</v>
      </c>
      <c r="O15344" s="3">
        <f>Table13[[#This Row],[housing_median_age]]/$D$2</f>
        <v>0.32692307692307693</v>
      </c>
      <c r="P15344" s="3">
        <f>Table13[[#This Row],[total_rooms]]/$E$2</f>
        <v>4.6261444557477112E-2</v>
      </c>
      <c r="Q15344" s="3">
        <f>Table13[[#This Row],[total_bedrooms]]/$F$2</f>
        <v>6.0356865787432115E-2</v>
      </c>
      <c r="R15344" s="3">
        <f>Table13[[#This Row],[population]]/$G$2</f>
        <v>2.0626646488425538E-2</v>
      </c>
      <c r="S15344" s="3">
        <f>Table13[[#This Row],[households]]/$H$2</f>
        <v>4.6530746464978623E-2</v>
      </c>
      <c r="T15344" s="3">
        <v>1</v>
      </c>
      <c r="AG15344">
        <f>SUMPRODUCT(Table13[[#This Row],[area_inland]:[ones]],$V$4:$AE$4)</f>
        <v>190083.87636244603</v>
      </c>
      <c r="AH15344">
        <f>ABS(AG15344-Table13[[#This Row],[median_house_value]])</f>
        <v>61183.876362446026</v>
      </c>
    </row>
    <row r="15345" spans="1:34" x14ac:dyDescent="0.45">
      <c r="A15345">
        <v>500001</v>
      </c>
      <c r="B15345">
        <v>-122.22</v>
      </c>
      <c r="C15345">
        <v>37.4</v>
      </c>
      <c r="D15345">
        <v>32</v>
      </c>
      <c r="E15345">
        <v>2297</v>
      </c>
      <c r="F15345">
        <v>287</v>
      </c>
      <c r="G15345">
        <v>814</v>
      </c>
      <c r="H15345">
        <v>283</v>
      </c>
      <c r="I15345">
        <v>15.0001</v>
      </c>
      <c r="J15345" t="s">
        <v>13</v>
      </c>
      <c r="K15345">
        <f>IF(Table13[[#This Row],[ocean_proximity]]="INLAND",1,0)</f>
        <v>0</v>
      </c>
      <c r="L15345">
        <f>IF(Table13[[#This Row],[ocean_proximity]]="ISLAND",1,0)</f>
        <v>0</v>
      </c>
      <c r="M15345">
        <f>IF(Table13[[#This Row],[ocean_proximity]]="NEAR BAY",1,0)</f>
        <v>0</v>
      </c>
      <c r="N15345" s="3">
        <f>IF(Table13[[#This Row],[ocean_proximity]]="NEAR OCEAN",1,0)</f>
        <v>1</v>
      </c>
      <c r="O15345" s="3">
        <f>Table13[[#This Row],[housing_median_age]]/$D$2</f>
        <v>0.61538461538461542</v>
      </c>
      <c r="P15345" s="3">
        <f>Table13[[#This Row],[total_rooms]]/$E$2</f>
        <v>5.8418107833163785E-2</v>
      </c>
      <c r="Q15345" s="3">
        <f>Table13[[#This Row],[total_bedrooms]]/$F$2</f>
        <v>4.4530643910007758E-2</v>
      </c>
      <c r="R15345" s="3">
        <f>Table13[[#This Row],[population]]/$G$2</f>
        <v>2.2812622610840199E-2</v>
      </c>
      <c r="S15345" s="3">
        <f>Table13[[#This Row],[households]]/$H$2</f>
        <v>4.6530746464978623E-2</v>
      </c>
      <c r="T15345" s="3">
        <v>1</v>
      </c>
      <c r="AG15345">
        <f>SUMPRODUCT(Table13[[#This Row],[area_inland]:[ones]],$V$4:$AE$4)</f>
        <v>200979.73293556282</v>
      </c>
      <c r="AH15345">
        <f>ABS(AG15345-Table13[[#This Row],[median_house_value]])</f>
        <v>299021.26706443715</v>
      </c>
    </row>
    <row r="15346" spans="1:34" x14ac:dyDescent="0.45">
      <c r="A15346">
        <v>71300</v>
      </c>
      <c r="B15346">
        <v>-120.19</v>
      </c>
      <c r="C15346">
        <v>37.53</v>
      </c>
      <c r="D15346">
        <v>25</v>
      </c>
      <c r="E15346">
        <v>1470</v>
      </c>
      <c r="F15346">
        <v>341</v>
      </c>
      <c r="G15346">
        <v>706</v>
      </c>
      <c r="H15346">
        <v>283</v>
      </c>
      <c r="I15346">
        <v>1.7614000000000001</v>
      </c>
      <c r="J15346" t="s">
        <v>12</v>
      </c>
      <c r="K15346">
        <f>IF(Table13[[#This Row],[ocean_proximity]]="INLAND",1,0)</f>
        <v>1</v>
      </c>
      <c r="L15346">
        <f>IF(Table13[[#This Row],[ocean_proximity]]="ISLAND",1,0)</f>
        <v>0</v>
      </c>
      <c r="M15346">
        <f>IF(Table13[[#This Row],[ocean_proximity]]="NEAR BAY",1,0)</f>
        <v>0</v>
      </c>
      <c r="N15346" s="3">
        <f>IF(Table13[[#This Row],[ocean_proximity]]="NEAR OCEAN",1,0)</f>
        <v>0</v>
      </c>
      <c r="O15346" s="3">
        <f>Table13[[#This Row],[housing_median_age]]/$D$2</f>
        <v>0.48076923076923078</v>
      </c>
      <c r="P15346" s="3">
        <f>Table13[[#This Row],[total_rooms]]/$E$2</f>
        <v>3.7385554425228888E-2</v>
      </c>
      <c r="Q15346" s="3">
        <f>Table13[[#This Row],[total_bedrooms]]/$F$2</f>
        <v>5.290923196276183E-2</v>
      </c>
      <c r="R15346" s="3">
        <f>Table13[[#This Row],[population]]/$G$2</f>
        <v>1.9785886441342975E-2</v>
      </c>
      <c r="S15346" s="3">
        <f>Table13[[#This Row],[households]]/$H$2</f>
        <v>4.6530746464978623E-2</v>
      </c>
      <c r="T15346" s="3">
        <v>1</v>
      </c>
      <c r="AG15346">
        <f>SUMPRODUCT(Table13[[#This Row],[area_inland]:[ones]],$V$4:$AE$4)</f>
        <v>192623.57035189777</v>
      </c>
      <c r="AH15346">
        <f>ABS(AG15346-Table13[[#This Row],[median_house_value]])</f>
        <v>121323.57035189777</v>
      </c>
    </row>
    <row r="15347" spans="1:34" x14ac:dyDescent="0.45">
      <c r="A15347">
        <v>134300</v>
      </c>
      <c r="B15347">
        <v>-118.42</v>
      </c>
      <c r="C15347">
        <v>34.270000000000003</v>
      </c>
      <c r="D15347">
        <v>33</v>
      </c>
      <c r="E15347">
        <v>1209</v>
      </c>
      <c r="F15347">
        <v>341</v>
      </c>
      <c r="G15347">
        <v>1097</v>
      </c>
      <c r="H15347">
        <v>283</v>
      </c>
      <c r="I15347">
        <v>1.6294999999999999</v>
      </c>
      <c r="J15347" t="s">
        <v>11</v>
      </c>
      <c r="K15347">
        <f>IF(Table13[[#This Row],[ocean_proximity]]="INLAND",1,0)</f>
        <v>0</v>
      </c>
      <c r="L15347">
        <f>IF(Table13[[#This Row],[ocean_proximity]]="ISLAND",1,0)</f>
        <v>0</v>
      </c>
      <c r="M15347">
        <f>IF(Table13[[#This Row],[ocean_proximity]]="NEAR BAY",1,0)</f>
        <v>0</v>
      </c>
      <c r="N15347" s="3">
        <f>IF(Table13[[#This Row],[ocean_proximity]]="NEAR OCEAN",1,0)</f>
        <v>0</v>
      </c>
      <c r="O15347" s="3">
        <f>Table13[[#This Row],[housing_median_age]]/$D$2</f>
        <v>0.63461538461538458</v>
      </c>
      <c r="P15347" s="3">
        <f>Table13[[#This Row],[total_rooms]]/$E$2</f>
        <v>3.0747711088504579E-2</v>
      </c>
      <c r="Q15347" s="3">
        <f>Table13[[#This Row],[total_bedrooms]]/$F$2</f>
        <v>5.290923196276183E-2</v>
      </c>
      <c r="R15347" s="3">
        <f>Table13[[#This Row],[population]]/$G$2</f>
        <v>3.0743792388319039E-2</v>
      </c>
      <c r="S15347" s="3">
        <f>Table13[[#This Row],[households]]/$H$2</f>
        <v>4.6530746464978623E-2</v>
      </c>
      <c r="T15347" s="3">
        <v>1</v>
      </c>
      <c r="AG15347">
        <f>SUMPRODUCT(Table13[[#This Row],[area_inland]:[ones]],$V$4:$AE$4)</f>
        <v>189004.45771430916</v>
      </c>
      <c r="AH15347">
        <f>ABS(AG15347-Table13[[#This Row],[median_house_value]])</f>
        <v>54704.457714309159</v>
      </c>
    </row>
    <row r="15348" spans="1:34" x14ac:dyDescent="0.45">
      <c r="A15348">
        <v>201900</v>
      </c>
      <c r="B15348">
        <v>-118.04</v>
      </c>
      <c r="C15348">
        <v>33.83</v>
      </c>
      <c r="D15348">
        <v>20</v>
      </c>
      <c r="E15348">
        <v>1488</v>
      </c>
      <c r="F15348">
        <v>312</v>
      </c>
      <c r="G15348">
        <v>972</v>
      </c>
      <c r="H15348">
        <v>283</v>
      </c>
      <c r="I15348">
        <v>4.0549999999999997</v>
      </c>
      <c r="J15348" t="s">
        <v>11</v>
      </c>
      <c r="K15348">
        <f>IF(Table13[[#This Row],[ocean_proximity]]="INLAND",1,0)</f>
        <v>0</v>
      </c>
      <c r="L15348">
        <f>IF(Table13[[#This Row],[ocean_proximity]]="ISLAND",1,0)</f>
        <v>0</v>
      </c>
      <c r="M15348">
        <f>IF(Table13[[#This Row],[ocean_proximity]]="NEAR BAY",1,0)</f>
        <v>0</v>
      </c>
      <c r="N15348" s="3">
        <f>IF(Table13[[#This Row],[ocean_proximity]]="NEAR OCEAN",1,0)</f>
        <v>0</v>
      </c>
      <c r="O15348" s="3">
        <f>Table13[[#This Row],[housing_median_age]]/$D$2</f>
        <v>0.38461538461538464</v>
      </c>
      <c r="P15348" s="3">
        <f>Table13[[#This Row],[total_rooms]]/$E$2</f>
        <v>3.784333672431333E-2</v>
      </c>
      <c r="Q15348" s="3">
        <f>Table13[[#This Row],[total_bedrooms]]/$F$2</f>
        <v>4.8409619860356863E-2</v>
      </c>
      <c r="R15348" s="3">
        <f>Table13[[#This Row],[population]]/$G$2</f>
        <v>2.7240625525475029E-2</v>
      </c>
      <c r="S15348" s="3">
        <f>Table13[[#This Row],[households]]/$H$2</f>
        <v>4.6530746464978623E-2</v>
      </c>
      <c r="T15348" s="3">
        <v>1</v>
      </c>
      <c r="AG15348">
        <f>SUMPRODUCT(Table13[[#This Row],[area_inland]:[ones]],$V$4:$AE$4)</f>
        <v>184269.46913418712</v>
      </c>
      <c r="AH15348">
        <f>ABS(AG15348-Table13[[#This Row],[median_house_value]])</f>
        <v>17630.530865812878</v>
      </c>
    </row>
    <row r="15349" spans="1:34" x14ac:dyDescent="0.45">
      <c r="A15349">
        <v>187200</v>
      </c>
      <c r="B15349">
        <v>-121.06</v>
      </c>
      <c r="C15349">
        <v>39.03</v>
      </c>
      <c r="D15349">
        <v>11</v>
      </c>
      <c r="E15349">
        <v>1887</v>
      </c>
      <c r="F15349">
        <v>303</v>
      </c>
      <c r="G15349">
        <v>775</v>
      </c>
      <c r="H15349">
        <v>283</v>
      </c>
      <c r="I15349">
        <v>3.8416999999999999</v>
      </c>
      <c r="J15349" t="s">
        <v>12</v>
      </c>
      <c r="K15349">
        <f>IF(Table13[[#This Row],[ocean_proximity]]="INLAND",1,0)</f>
        <v>1</v>
      </c>
      <c r="L15349">
        <f>IF(Table13[[#This Row],[ocean_proximity]]="ISLAND",1,0)</f>
        <v>0</v>
      </c>
      <c r="M15349">
        <f>IF(Table13[[#This Row],[ocean_proximity]]="NEAR BAY",1,0)</f>
        <v>0</v>
      </c>
      <c r="N15349" s="3">
        <f>IF(Table13[[#This Row],[ocean_proximity]]="NEAR OCEAN",1,0)</f>
        <v>0</v>
      </c>
      <c r="O15349" s="3">
        <f>Table13[[#This Row],[housing_median_age]]/$D$2</f>
        <v>0.21153846153846154</v>
      </c>
      <c r="P15349" s="3">
        <f>Table13[[#This Row],[total_rooms]]/$E$2</f>
        <v>4.7990844354018312E-2</v>
      </c>
      <c r="Q15349" s="3">
        <f>Table13[[#This Row],[total_bedrooms]]/$F$2</f>
        <v>4.7013188518231185E-2</v>
      </c>
      <c r="R15349" s="3">
        <f>Table13[[#This Row],[population]]/$G$2</f>
        <v>2.1719634549632869E-2</v>
      </c>
      <c r="S15349" s="3">
        <f>Table13[[#This Row],[households]]/$H$2</f>
        <v>4.6530746464978623E-2</v>
      </c>
      <c r="T15349" s="3">
        <v>1</v>
      </c>
      <c r="AG15349">
        <f>SUMPRODUCT(Table13[[#This Row],[area_inland]:[ones]],$V$4:$AE$4)</f>
        <v>187541.97097131651</v>
      </c>
      <c r="AH15349">
        <f>ABS(AG15349-Table13[[#This Row],[median_house_value]])</f>
        <v>341.97097131650662</v>
      </c>
    </row>
    <row r="15350" spans="1:34" x14ac:dyDescent="0.45">
      <c r="A15350">
        <v>141000</v>
      </c>
      <c r="B15350">
        <v>-117.53</v>
      </c>
      <c r="C15350">
        <v>33.97</v>
      </c>
      <c r="D15350">
        <v>29</v>
      </c>
      <c r="E15350">
        <v>1430</v>
      </c>
      <c r="F15350">
        <v>273</v>
      </c>
      <c r="G15350">
        <v>872</v>
      </c>
      <c r="H15350">
        <v>283</v>
      </c>
      <c r="I15350">
        <v>4.0833000000000004</v>
      </c>
      <c r="J15350" t="s">
        <v>12</v>
      </c>
      <c r="K15350">
        <f>IF(Table13[[#This Row],[ocean_proximity]]="INLAND",1,0)</f>
        <v>1</v>
      </c>
      <c r="L15350">
        <f>IF(Table13[[#This Row],[ocean_proximity]]="ISLAND",1,0)</f>
        <v>0</v>
      </c>
      <c r="M15350">
        <f>IF(Table13[[#This Row],[ocean_proximity]]="NEAR BAY",1,0)</f>
        <v>0</v>
      </c>
      <c r="N15350" s="3">
        <f>IF(Table13[[#This Row],[ocean_proximity]]="NEAR OCEAN",1,0)</f>
        <v>0</v>
      </c>
      <c r="O15350" s="3">
        <f>Table13[[#This Row],[housing_median_age]]/$D$2</f>
        <v>0.55769230769230771</v>
      </c>
      <c r="P15350" s="3">
        <f>Table13[[#This Row],[total_rooms]]/$E$2</f>
        <v>3.6368260427263481E-2</v>
      </c>
      <c r="Q15350" s="3">
        <f>Table13[[#This Row],[total_bedrooms]]/$F$2</f>
        <v>4.2358417377812256E-2</v>
      </c>
      <c r="R15350" s="3">
        <f>Table13[[#This Row],[population]]/$G$2</f>
        <v>2.443809203519982E-2</v>
      </c>
      <c r="S15350" s="3">
        <f>Table13[[#This Row],[households]]/$H$2</f>
        <v>4.6530746464978623E-2</v>
      </c>
      <c r="T15350" s="3">
        <v>1</v>
      </c>
      <c r="AG15350">
        <f>SUMPRODUCT(Table13[[#This Row],[area_inland]:[ones]],$V$4:$AE$4)</f>
        <v>193748.55284494389</v>
      </c>
      <c r="AH15350">
        <f>ABS(AG15350-Table13[[#This Row],[median_house_value]])</f>
        <v>52748.552844943886</v>
      </c>
    </row>
    <row r="15351" spans="1:34" x14ac:dyDescent="0.45">
      <c r="A15351">
        <v>53500</v>
      </c>
      <c r="B15351">
        <v>-115.22</v>
      </c>
      <c r="C15351">
        <v>33.54</v>
      </c>
      <c r="D15351">
        <v>18</v>
      </c>
      <c r="E15351">
        <v>1706</v>
      </c>
      <c r="F15351">
        <v>397</v>
      </c>
      <c r="G15351">
        <v>3424</v>
      </c>
      <c r="H15351">
        <v>283</v>
      </c>
      <c r="I15351">
        <v>1.625</v>
      </c>
      <c r="J15351" t="s">
        <v>12</v>
      </c>
      <c r="K15351">
        <f>IF(Table13[[#This Row],[ocean_proximity]]="INLAND",1,0)</f>
        <v>1</v>
      </c>
      <c r="L15351">
        <f>IF(Table13[[#This Row],[ocean_proximity]]="ISLAND",1,0)</f>
        <v>0</v>
      </c>
      <c r="M15351">
        <f>IF(Table13[[#This Row],[ocean_proximity]]="NEAR BAY",1,0)</f>
        <v>0</v>
      </c>
      <c r="N15351" s="3">
        <f>IF(Table13[[#This Row],[ocean_proximity]]="NEAR OCEAN",1,0)</f>
        <v>0</v>
      </c>
      <c r="O15351" s="3">
        <f>Table13[[#This Row],[housing_median_age]]/$D$2</f>
        <v>0.34615384615384615</v>
      </c>
      <c r="P15351" s="3">
        <f>Table13[[#This Row],[total_rooms]]/$E$2</f>
        <v>4.3387589013224821E-2</v>
      </c>
      <c r="Q15351" s="3">
        <f>Table13[[#This Row],[total_bedrooms]]/$F$2</f>
        <v>6.1598138091543832E-2</v>
      </c>
      <c r="R15351" s="3">
        <f>Table13[[#This Row],[population]]/$G$2</f>
        <v>9.5958746707023146E-2</v>
      </c>
      <c r="S15351" s="3">
        <f>Table13[[#This Row],[households]]/$H$2</f>
        <v>4.6530746464978623E-2</v>
      </c>
      <c r="T15351" s="3">
        <v>1</v>
      </c>
      <c r="AG15351">
        <f>SUMPRODUCT(Table13[[#This Row],[area_inland]:[ones]],$V$4:$AE$4)</f>
        <v>190438.76526848445</v>
      </c>
      <c r="AH15351">
        <f>ABS(AG15351-Table13[[#This Row],[median_house_value]])</f>
        <v>136938.76526848445</v>
      </c>
    </row>
    <row r="15352" spans="1:34" x14ac:dyDescent="0.45">
      <c r="A15352">
        <v>87500</v>
      </c>
      <c r="B15352">
        <v>-120.07</v>
      </c>
      <c r="C15352">
        <v>37.340000000000003</v>
      </c>
      <c r="D15352">
        <v>16</v>
      </c>
      <c r="E15352">
        <v>1667</v>
      </c>
      <c r="F15352">
        <v>372</v>
      </c>
      <c r="G15352">
        <v>762</v>
      </c>
      <c r="H15352">
        <v>283</v>
      </c>
      <c r="I15352">
        <v>1.75</v>
      </c>
      <c r="J15352" t="s">
        <v>12</v>
      </c>
      <c r="K15352">
        <f>IF(Table13[[#This Row],[ocean_proximity]]="INLAND",1,0)</f>
        <v>1</v>
      </c>
      <c r="L15352">
        <f>IF(Table13[[#This Row],[ocean_proximity]]="ISLAND",1,0)</f>
        <v>0</v>
      </c>
      <c r="M15352">
        <f>IF(Table13[[#This Row],[ocean_proximity]]="NEAR BAY",1,0)</f>
        <v>0</v>
      </c>
      <c r="N15352" s="3">
        <f>IF(Table13[[#This Row],[ocean_proximity]]="NEAR OCEAN",1,0)</f>
        <v>0</v>
      </c>
      <c r="O15352" s="3">
        <f>Table13[[#This Row],[housing_median_age]]/$D$2</f>
        <v>0.30769230769230771</v>
      </c>
      <c r="P15352" s="3">
        <f>Table13[[#This Row],[total_rooms]]/$E$2</f>
        <v>4.2395727365208545E-2</v>
      </c>
      <c r="Q15352" s="3">
        <f>Table13[[#This Row],[total_bedrooms]]/$F$2</f>
        <v>5.7719162141194727E-2</v>
      </c>
      <c r="R15352" s="3">
        <f>Table13[[#This Row],[population]]/$G$2</f>
        <v>2.1355305195897092E-2</v>
      </c>
      <c r="S15352" s="3">
        <f>Table13[[#This Row],[households]]/$H$2</f>
        <v>4.6530746464978623E-2</v>
      </c>
      <c r="T15352" s="3">
        <v>1</v>
      </c>
      <c r="AG15352">
        <f>SUMPRODUCT(Table13[[#This Row],[area_inland]:[ones]],$V$4:$AE$4)</f>
        <v>189580.32448496149</v>
      </c>
      <c r="AH15352">
        <f>ABS(AG15352-Table13[[#This Row],[median_house_value]])</f>
        <v>102080.32448496149</v>
      </c>
    </row>
    <row r="15353" spans="1:34" x14ac:dyDescent="0.45">
      <c r="A15353">
        <v>195200</v>
      </c>
      <c r="B15353">
        <v>-121.03</v>
      </c>
      <c r="C15353">
        <v>39.049999999999997</v>
      </c>
      <c r="D15353">
        <v>12</v>
      </c>
      <c r="E15353">
        <v>1875</v>
      </c>
      <c r="F15353">
        <v>307</v>
      </c>
      <c r="G15353">
        <v>806</v>
      </c>
      <c r="H15353">
        <v>283</v>
      </c>
      <c r="I15353">
        <v>3.9184999999999999</v>
      </c>
      <c r="J15353" t="s">
        <v>12</v>
      </c>
      <c r="K15353">
        <f>IF(Table13[[#This Row],[ocean_proximity]]="INLAND",1,0)</f>
        <v>1</v>
      </c>
      <c r="L15353">
        <f>IF(Table13[[#This Row],[ocean_proximity]]="ISLAND",1,0)</f>
        <v>0</v>
      </c>
      <c r="M15353">
        <f>IF(Table13[[#This Row],[ocean_proximity]]="NEAR BAY",1,0)</f>
        <v>0</v>
      </c>
      <c r="N15353" s="3">
        <f>IF(Table13[[#This Row],[ocean_proximity]]="NEAR OCEAN",1,0)</f>
        <v>0</v>
      </c>
      <c r="O15353" s="3">
        <f>Table13[[#This Row],[housing_median_age]]/$D$2</f>
        <v>0.23076923076923078</v>
      </c>
      <c r="P15353" s="3">
        <f>Table13[[#This Row],[total_rooms]]/$E$2</f>
        <v>4.7685656154628685E-2</v>
      </c>
      <c r="Q15353" s="3">
        <f>Table13[[#This Row],[total_bedrooms]]/$F$2</f>
        <v>4.7633824670287046E-2</v>
      </c>
      <c r="R15353" s="3">
        <f>Table13[[#This Row],[population]]/$G$2</f>
        <v>2.2588419931618184E-2</v>
      </c>
      <c r="S15353" s="3">
        <f>Table13[[#This Row],[households]]/$H$2</f>
        <v>4.6530746464978623E-2</v>
      </c>
      <c r="T15353" s="3">
        <v>1</v>
      </c>
      <c r="AG15353">
        <f>SUMPRODUCT(Table13[[#This Row],[area_inland]:[ones]],$V$4:$AE$4)</f>
        <v>187918.21811188338</v>
      </c>
      <c r="AH15353">
        <f>ABS(AG15353-Table13[[#This Row],[median_house_value]])</f>
        <v>7281.7818881166168</v>
      </c>
    </row>
    <row r="15354" spans="1:34" x14ac:dyDescent="0.45">
      <c r="A15354">
        <v>162500</v>
      </c>
      <c r="B15354">
        <v>-120.42</v>
      </c>
      <c r="C15354">
        <v>34.89</v>
      </c>
      <c r="D15354">
        <v>24</v>
      </c>
      <c r="E15354">
        <v>2020</v>
      </c>
      <c r="F15354">
        <v>307</v>
      </c>
      <c r="G15354">
        <v>855</v>
      </c>
      <c r="H15354">
        <v>283</v>
      </c>
      <c r="I15354">
        <v>5.0099</v>
      </c>
      <c r="J15354" t="s">
        <v>11</v>
      </c>
      <c r="K15354">
        <f>IF(Table13[[#This Row],[ocean_proximity]]="INLAND",1,0)</f>
        <v>0</v>
      </c>
      <c r="L15354">
        <f>IF(Table13[[#This Row],[ocean_proximity]]="ISLAND",1,0)</f>
        <v>0</v>
      </c>
      <c r="M15354">
        <f>IF(Table13[[#This Row],[ocean_proximity]]="NEAR BAY",1,0)</f>
        <v>0</v>
      </c>
      <c r="N15354" s="3">
        <f>IF(Table13[[#This Row],[ocean_proximity]]="NEAR OCEAN",1,0)</f>
        <v>0</v>
      </c>
      <c r="O15354" s="3">
        <f>Table13[[#This Row],[housing_median_age]]/$D$2</f>
        <v>0.46153846153846156</v>
      </c>
      <c r="P15354" s="3">
        <f>Table13[[#This Row],[total_rooms]]/$E$2</f>
        <v>5.1373346897253307E-2</v>
      </c>
      <c r="Q15354" s="3">
        <f>Table13[[#This Row],[total_bedrooms]]/$F$2</f>
        <v>4.7633824670287046E-2</v>
      </c>
      <c r="R15354" s="3">
        <f>Table13[[#This Row],[population]]/$G$2</f>
        <v>2.3961661341853034E-2</v>
      </c>
      <c r="S15354" s="3">
        <f>Table13[[#This Row],[households]]/$H$2</f>
        <v>4.6530746464978623E-2</v>
      </c>
      <c r="T15354" s="3">
        <v>1</v>
      </c>
      <c r="AG15354">
        <f>SUMPRODUCT(Table13[[#This Row],[area_inland]:[ones]],$V$4:$AE$4)</f>
        <v>185918.98375103349</v>
      </c>
      <c r="AH15354">
        <f>ABS(AG15354-Table13[[#This Row],[median_house_value]])</f>
        <v>23418.983751033491</v>
      </c>
    </row>
    <row r="15355" spans="1:34" x14ac:dyDescent="0.45">
      <c r="A15355">
        <v>383600</v>
      </c>
      <c r="B15355">
        <v>-117.25</v>
      </c>
      <c r="C15355">
        <v>32.729999999999997</v>
      </c>
      <c r="D15355">
        <v>38</v>
      </c>
      <c r="E15355">
        <v>1840</v>
      </c>
      <c r="F15355">
        <v>291</v>
      </c>
      <c r="G15355">
        <v>633</v>
      </c>
      <c r="H15355">
        <v>283</v>
      </c>
      <c r="I15355">
        <v>4.9124999999999996</v>
      </c>
      <c r="J15355" t="s">
        <v>13</v>
      </c>
      <c r="K15355">
        <f>IF(Table13[[#This Row],[ocean_proximity]]="INLAND",1,0)</f>
        <v>0</v>
      </c>
      <c r="L15355">
        <f>IF(Table13[[#This Row],[ocean_proximity]]="ISLAND",1,0)</f>
        <v>0</v>
      </c>
      <c r="M15355">
        <f>IF(Table13[[#This Row],[ocean_proximity]]="NEAR BAY",1,0)</f>
        <v>0</v>
      </c>
      <c r="N15355" s="3">
        <f>IF(Table13[[#This Row],[ocean_proximity]]="NEAR OCEAN",1,0)</f>
        <v>1</v>
      </c>
      <c r="O15355" s="3">
        <f>Table13[[#This Row],[housing_median_age]]/$D$2</f>
        <v>0.73076923076923073</v>
      </c>
      <c r="P15355" s="3">
        <f>Table13[[#This Row],[total_rooms]]/$E$2</f>
        <v>4.6795523906408953E-2</v>
      </c>
      <c r="Q15355" s="3">
        <f>Table13[[#This Row],[total_bedrooms]]/$F$2</f>
        <v>4.5151280062063613E-2</v>
      </c>
      <c r="R15355" s="3">
        <f>Table13[[#This Row],[population]]/$G$2</f>
        <v>1.7740036993442072E-2</v>
      </c>
      <c r="S15355" s="3">
        <f>Table13[[#This Row],[households]]/$H$2</f>
        <v>4.6530746464978623E-2</v>
      </c>
      <c r="T15355" s="3">
        <v>1</v>
      </c>
      <c r="AG15355">
        <f>SUMPRODUCT(Table13[[#This Row],[area_inland]:[ones]],$V$4:$AE$4)</f>
        <v>202985.93404067564</v>
      </c>
      <c r="AH15355">
        <f>ABS(AG15355-Table13[[#This Row],[median_house_value]])</f>
        <v>180614.06595932436</v>
      </c>
    </row>
    <row r="15356" spans="1:34" x14ac:dyDescent="0.45">
      <c r="A15356">
        <v>353000</v>
      </c>
      <c r="B15356">
        <v>-119.74</v>
      </c>
      <c r="C15356">
        <v>34.44</v>
      </c>
      <c r="D15356">
        <v>27</v>
      </c>
      <c r="E15356">
        <v>1251</v>
      </c>
      <c r="F15356">
        <v>282</v>
      </c>
      <c r="G15356">
        <v>503</v>
      </c>
      <c r="H15356">
        <v>283</v>
      </c>
      <c r="I15356">
        <v>2.8</v>
      </c>
      <c r="J15356" t="s">
        <v>13</v>
      </c>
      <c r="K15356">
        <f>IF(Table13[[#This Row],[ocean_proximity]]="INLAND",1,0)</f>
        <v>0</v>
      </c>
      <c r="L15356">
        <f>IF(Table13[[#This Row],[ocean_proximity]]="ISLAND",1,0)</f>
        <v>0</v>
      </c>
      <c r="M15356">
        <f>IF(Table13[[#This Row],[ocean_proximity]]="NEAR BAY",1,0)</f>
        <v>0</v>
      </c>
      <c r="N15356" s="3">
        <f>IF(Table13[[#This Row],[ocean_proximity]]="NEAR OCEAN",1,0)</f>
        <v>1</v>
      </c>
      <c r="O15356" s="3">
        <f>Table13[[#This Row],[housing_median_age]]/$D$2</f>
        <v>0.51923076923076927</v>
      </c>
      <c r="P15356" s="3">
        <f>Table13[[#This Row],[total_rooms]]/$E$2</f>
        <v>3.1815869786368259E-2</v>
      </c>
      <c r="Q15356" s="3">
        <f>Table13[[#This Row],[total_bedrooms]]/$F$2</f>
        <v>4.3754848719937935E-2</v>
      </c>
      <c r="R15356" s="3">
        <f>Table13[[#This Row],[population]]/$G$2</f>
        <v>1.4096743456084301E-2</v>
      </c>
      <c r="S15356" s="3">
        <f>Table13[[#This Row],[households]]/$H$2</f>
        <v>4.6530746464978623E-2</v>
      </c>
      <c r="T15356" s="3">
        <v>1</v>
      </c>
      <c r="AG15356">
        <f>SUMPRODUCT(Table13[[#This Row],[area_inland]:[ones]],$V$4:$AE$4)</f>
        <v>198708.07299575137</v>
      </c>
      <c r="AH15356">
        <f>ABS(AG15356-Table13[[#This Row],[median_house_value]])</f>
        <v>154291.92700424863</v>
      </c>
    </row>
    <row r="15357" spans="1:34" x14ac:dyDescent="0.45">
      <c r="A15357">
        <v>98200</v>
      </c>
      <c r="B15357">
        <v>-118.3</v>
      </c>
      <c r="C15357">
        <v>33.99</v>
      </c>
      <c r="D15357">
        <v>44</v>
      </c>
      <c r="E15357">
        <v>1458</v>
      </c>
      <c r="F15357">
        <v>326</v>
      </c>
      <c r="G15357">
        <v>1159</v>
      </c>
      <c r="H15357">
        <v>283</v>
      </c>
      <c r="I15357">
        <v>1.1645000000000001</v>
      </c>
      <c r="J15357" t="s">
        <v>11</v>
      </c>
      <c r="K15357">
        <f>IF(Table13[[#This Row],[ocean_proximity]]="INLAND",1,0)</f>
        <v>0</v>
      </c>
      <c r="L15357">
        <f>IF(Table13[[#This Row],[ocean_proximity]]="ISLAND",1,0)</f>
        <v>0</v>
      </c>
      <c r="M15357">
        <f>IF(Table13[[#This Row],[ocean_proximity]]="NEAR BAY",1,0)</f>
        <v>0</v>
      </c>
      <c r="N15357" s="3">
        <f>IF(Table13[[#This Row],[ocean_proximity]]="NEAR OCEAN",1,0)</f>
        <v>0</v>
      </c>
      <c r="O15357" s="3">
        <f>Table13[[#This Row],[housing_median_age]]/$D$2</f>
        <v>0.84615384615384615</v>
      </c>
      <c r="P15357" s="3">
        <f>Table13[[#This Row],[total_rooms]]/$E$2</f>
        <v>3.7080366225839267E-2</v>
      </c>
      <c r="Q15357" s="3">
        <f>Table13[[#This Row],[total_bedrooms]]/$F$2</f>
        <v>5.0581846392552365E-2</v>
      </c>
      <c r="R15357" s="3">
        <f>Table13[[#This Row],[population]]/$G$2</f>
        <v>3.2481363152289673E-2</v>
      </c>
      <c r="S15357" s="3">
        <f>Table13[[#This Row],[households]]/$H$2</f>
        <v>4.6530746464978623E-2</v>
      </c>
      <c r="T15357" s="3">
        <v>1</v>
      </c>
      <c r="AG15357">
        <f>SUMPRODUCT(Table13[[#This Row],[area_inland]:[ones]],$V$4:$AE$4)</f>
        <v>193031.70340917661</v>
      </c>
      <c r="AH15357">
        <f>ABS(AG15357-Table13[[#This Row],[median_house_value]])</f>
        <v>94831.703409176611</v>
      </c>
    </row>
    <row r="15358" spans="1:34" x14ac:dyDescent="0.45">
      <c r="A15358">
        <v>129400</v>
      </c>
      <c r="B15358">
        <v>-122.11</v>
      </c>
      <c r="C15358">
        <v>38.01</v>
      </c>
      <c r="D15358">
        <v>41</v>
      </c>
      <c r="E15358">
        <v>1345</v>
      </c>
      <c r="F15358">
        <v>272</v>
      </c>
      <c r="G15358">
        <v>718</v>
      </c>
      <c r="H15358">
        <v>283</v>
      </c>
      <c r="I15358">
        <v>3.3831000000000002</v>
      </c>
      <c r="J15358" t="s">
        <v>10</v>
      </c>
      <c r="K15358">
        <f>IF(Table13[[#This Row],[ocean_proximity]]="INLAND",1,0)</f>
        <v>0</v>
      </c>
      <c r="L15358">
        <f>IF(Table13[[#This Row],[ocean_proximity]]="ISLAND",1,0)</f>
        <v>0</v>
      </c>
      <c r="M15358">
        <f>IF(Table13[[#This Row],[ocean_proximity]]="NEAR BAY",1,0)</f>
        <v>1</v>
      </c>
      <c r="N15358" s="3">
        <f>IF(Table13[[#This Row],[ocean_proximity]]="NEAR OCEAN",1,0)</f>
        <v>0</v>
      </c>
      <c r="O15358" s="3">
        <f>Table13[[#This Row],[housing_median_age]]/$D$2</f>
        <v>0.78846153846153844</v>
      </c>
      <c r="P15358" s="3">
        <f>Table13[[#This Row],[total_rooms]]/$E$2</f>
        <v>3.4206510681586977E-2</v>
      </c>
      <c r="Q15358" s="3">
        <f>Table13[[#This Row],[total_bedrooms]]/$F$2</f>
        <v>4.2203258339798294E-2</v>
      </c>
      <c r="R15358" s="3">
        <f>Table13[[#This Row],[population]]/$G$2</f>
        <v>2.0122190460176E-2</v>
      </c>
      <c r="S15358" s="3">
        <f>Table13[[#This Row],[households]]/$H$2</f>
        <v>4.6530746464978623E-2</v>
      </c>
      <c r="T15358" s="3">
        <v>1</v>
      </c>
      <c r="AG15358">
        <f>SUMPRODUCT(Table13[[#This Row],[area_inland]:[ones]],$V$4:$AE$4)</f>
        <v>207493.53547762494</v>
      </c>
      <c r="AH15358">
        <f>ABS(AG15358-Table13[[#This Row],[median_house_value]])</f>
        <v>78093.535477624944</v>
      </c>
    </row>
    <row r="15359" spans="1:34" x14ac:dyDescent="0.45">
      <c r="A15359">
        <v>217600</v>
      </c>
      <c r="B15359">
        <v>-118.46</v>
      </c>
      <c r="C15359">
        <v>34.28</v>
      </c>
      <c r="D15359">
        <v>23</v>
      </c>
      <c r="E15359">
        <v>1663</v>
      </c>
      <c r="F15359">
        <v>302</v>
      </c>
      <c r="G15359">
        <v>1242</v>
      </c>
      <c r="H15359">
        <v>283</v>
      </c>
      <c r="I15359">
        <v>5.5930999999999997</v>
      </c>
      <c r="J15359" t="s">
        <v>11</v>
      </c>
      <c r="K15359">
        <f>IF(Table13[[#This Row],[ocean_proximity]]="INLAND",1,0)</f>
        <v>0</v>
      </c>
      <c r="L15359">
        <f>IF(Table13[[#This Row],[ocean_proximity]]="ISLAND",1,0)</f>
        <v>0</v>
      </c>
      <c r="M15359">
        <f>IF(Table13[[#This Row],[ocean_proximity]]="NEAR BAY",1,0)</f>
        <v>0</v>
      </c>
      <c r="N15359" s="3">
        <f>IF(Table13[[#This Row],[ocean_proximity]]="NEAR OCEAN",1,0)</f>
        <v>0</v>
      </c>
      <c r="O15359" s="3">
        <f>Table13[[#This Row],[housing_median_age]]/$D$2</f>
        <v>0.44230769230769229</v>
      </c>
      <c r="P15359" s="3">
        <f>Table13[[#This Row],[total_rooms]]/$E$2</f>
        <v>4.2293997965412007E-2</v>
      </c>
      <c r="Q15359" s="3">
        <f>Table13[[#This Row],[total_bedrooms]]/$F$2</f>
        <v>4.6858029480217223E-2</v>
      </c>
      <c r="R15359" s="3">
        <f>Table13[[#This Row],[population]]/$G$2</f>
        <v>3.4807465949218096E-2</v>
      </c>
      <c r="S15359" s="3">
        <f>Table13[[#This Row],[households]]/$H$2</f>
        <v>4.6530746464978623E-2</v>
      </c>
      <c r="T15359" s="3">
        <v>1</v>
      </c>
      <c r="AG15359">
        <f>SUMPRODUCT(Table13[[#This Row],[area_inland]:[ones]],$V$4:$AE$4)</f>
        <v>185385.47725758812</v>
      </c>
      <c r="AH15359">
        <f>ABS(AG15359-Table13[[#This Row],[median_house_value]])</f>
        <v>32214.522742411878</v>
      </c>
    </row>
    <row r="15360" spans="1:34" x14ac:dyDescent="0.45">
      <c r="A15360">
        <v>193800</v>
      </c>
      <c r="B15360">
        <v>-117.24</v>
      </c>
      <c r="C15360">
        <v>32.79</v>
      </c>
      <c r="D15360">
        <v>18</v>
      </c>
      <c r="E15360">
        <v>1741</v>
      </c>
      <c r="F15360">
        <v>602</v>
      </c>
      <c r="G15360">
        <v>508</v>
      </c>
      <c r="H15360">
        <v>283</v>
      </c>
      <c r="I15360">
        <v>3.2625000000000002</v>
      </c>
      <c r="J15360" t="s">
        <v>13</v>
      </c>
      <c r="K15360">
        <f>IF(Table13[[#This Row],[ocean_proximity]]="INLAND",1,0)</f>
        <v>0</v>
      </c>
      <c r="L15360">
        <f>IF(Table13[[#This Row],[ocean_proximity]]="ISLAND",1,0)</f>
        <v>0</v>
      </c>
      <c r="M15360">
        <f>IF(Table13[[#This Row],[ocean_proximity]]="NEAR BAY",1,0)</f>
        <v>0</v>
      </c>
      <c r="N15360" s="3">
        <f>IF(Table13[[#This Row],[ocean_proximity]]="NEAR OCEAN",1,0)</f>
        <v>1</v>
      </c>
      <c r="O15360" s="3">
        <f>Table13[[#This Row],[housing_median_age]]/$D$2</f>
        <v>0.34615384615384615</v>
      </c>
      <c r="P15360" s="3">
        <f>Table13[[#This Row],[total_rooms]]/$E$2</f>
        <v>4.4277721261444559E-2</v>
      </c>
      <c r="Q15360" s="3">
        <f>Table13[[#This Row],[total_bedrooms]]/$F$2</f>
        <v>9.3405740884406521E-2</v>
      </c>
      <c r="R15360" s="3">
        <f>Table13[[#This Row],[population]]/$G$2</f>
        <v>1.4236870130598061E-2</v>
      </c>
      <c r="S15360" s="3">
        <f>Table13[[#This Row],[households]]/$H$2</f>
        <v>4.6530746464978623E-2</v>
      </c>
      <c r="T15360" s="3">
        <v>1</v>
      </c>
      <c r="AG15360">
        <f>SUMPRODUCT(Table13[[#This Row],[area_inland]:[ones]],$V$4:$AE$4)</f>
        <v>197105.256309736</v>
      </c>
      <c r="AH15360">
        <f>ABS(AG15360-Table13[[#This Row],[median_house_value]])</f>
        <v>3305.2563097359962</v>
      </c>
    </row>
    <row r="15361" spans="1:34" x14ac:dyDescent="0.45">
      <c r="A15361">
        <v>345800</v>
      </c>
      <c r="B15361">
        <v>-118.4</v>
      </c>
      <c r="C15361">
        <v>33.92</v>
      </c>
      <c r="D15361">
        <v>25</v>
      </c>
      <c r="E15361">
        <v>1453</v>
      </c>
      <c r="F15361">
        <v>271</v>
      </c>
      <c r="G15361">
        <v>695</v>
      </c>
      <c r="H15361">
        <v>283</v>
      </c>
      <c r="I15361">
        <v>5.9499000000000004</v>
      </c>
      <c r="J15361" t="s">
        <v>11</v>
      </c>
      <c r="K15361">
        <f>IF(Table13[[#This Row],[ocean_proximity]]="INLAND",1,0)</f>
        <v>0</v>
      </c>
      <c r="L15361">
        <f>IF(Table13[[#This Row],[ocean_proximity]]="ISLAND",1,0)</f>
        <v>0</v>
      </c>
      <c r="M15361">
        <f>IF(Table13[[#This Row],[ocean_proximity]]="NEAR BAY",1,0)</f>
        <v>0</v>
      </c>
      <c r="N15361" s="3">
        <f>IF(Table13[[#This Row],[ocean_proximity]]="NEAR OCEAN",1,0)</f>
        <v>0</v>
      </c>
      <c r="O15361" s="3">
        <f>Table13[[#This Row],[housing_median_age]]/$D$2</f>
        <v>0.48076923076923078</v>
      </c>
      <c r="P15361" s="3">
        <f>Table13[[#This Row],[total_rooms]]/$E$2</f>
        <v>3.6953204476093592E-2</v>
      </c>
      <c r="Q15361" s="3">
        <f>Table13[[#This Row],[total_bedrooms]]/$F$2</f>
        <v>4.2048099301784332E-2</v>
      </c>
      <c r="R15361" s="3">
        <f>Table13[[#This Row],[population]]/$G$2</f>
        <v>1.9477607757412699E-2</v>
      </c>
      <c r="S15361" s="3">
        <f>Table13[[#This Row],[households]]/$H$2</f>
        <v>4.6530746464978623E-2</v>
      </c>
      <c r="T15361" s="3">
        <v>1</v>
      </c>
      <c r="AG15361">
        <f>SUMPRODUCT(Table13[[#This Row],[area_inland]:[ones]],$V$4:$AE$4)</f>
        <v>185882.31112299272</v>
      </c>
      <c r="AH15361">
        <f>ABS(AG15361-Table13[[#This Row],[median_house_value]])</f>
        <v>159917.68887700728</v>
      </c>
    </row>
    <row r="15362" spans="1:34" x14ac:dyDescent="0.45">
      <c r="A15362">
        <v>430800</v>
      </c>
      <c r="B15362">
        <v>-118.39</v>
      </c>
      <c r="C15362">
        <v>34.08</v>
      </c>
      <c r="D15362">
        <v>52</v>
      </c>
      <c r="E15362">
        <v>1244</v>
      </c>
      <c r="F15362">
        <v>304</v>
      </c>
      <c r="G15362">
        <v>444</v>
      </c>
      <c r="H15362">
        <v>282</v>
      </c>
      <c r="I15362">
        <v>3.5114000000000001</v>
      </c>
      <c r="J15362" t="s">
        <v>11</v>
      </c>
      <c r="K15362">
        <f>IF(Table13[[#This Row],[ocean_proximity]]="INLAND",1,0)</f>
        <v>0</v>
      </c>
      <c r="L15362">
        <f>IF(Table13[[#This Row],[ocean_proximity]]="ISLAND",1,0)</f>
        <v>0</v>
      </c>
      <c r="M15362">
        <f>IF(Table13[[#This Row],[ocean_proximity]]="NEAR BAY",1,0)</f>
        <v>0</v>
      </c>
      <c r="N15362" s="3">
        <f>IF(Table13[[#This Row],[ocean_proximity]]="NEAR OCEAN",1,0)</f>
        <v>0</v>
      </c>
      <c r="O15362" s="3">
        <f>Table13[[#This Row],[housing_median_age]]/$D$2</f>
        <v>1</v>
      </c>
      <c r="P15362" s="3">
        <f>Table13[[#This Row],[total_rooms]]/$E$2</f>
        <v>3.1637843336724314E-2</v>
      </c>
      <c r="Q15362" s="3">
        <f>Table13[[#This Row],[total_bedrooms]]/$F$2</f>
        <v>4.7168347556245153E-2</v>
      </c>
      <c r="R15362" s="3">
        <f>Table13[[#This Row],[population]]/$G$2</f>
        <v>1.2443248696821927E-2</v>
      </c>
      <c r="S15362" s="3">
        <f>Table13[[#This Row],[households]]/$H$2</f>
        <v>4.6366326866162447E-2</v>
      </c>
      <c r="T15362" s="3">
        <v>1</v>
      </c>
      <c r="AG15362">
        <f>SUMPRODUCT(Table13[[#This Row],[area_inland]:[ones]],$V$4:$AE$4)</f>
        <v>195744.55184928566</v>
      </c>
      <c r="AH15362">
        <f>ABS(AG15362-Table13[[#This Row],[median_house_value]])</f>
        <v>235055.44815071434</v>
      </c>
    </row>
    <row r="15363" spans="1:34" x14ac:dyDescent="0.45">
      <c r="A15363">
        <v>308100</v>
      </c>
      <c r="B15363">
        <v>-122.42</v>
      </c>
      <c r="C15363">
        <v>37.619999999999997</v>
      </c>
      <c r="D15363">
        <v>40</v>
      </c>
      <c r="E15363">
        <v>1545</v>
      </c>
      <c r="F15363">
        <v>264</v>
      </c>
      <c r="G15363">
        <v>756</v>
      </c>
      <c r="H15363">
        <v>282</v>
      </c>
      <c r="I15363">
        <v>4.4642999999999997</v>
      </c>
      <c r="J15363" t="s">
        <v>13</v>
      </c>
      <c r="K15363">
        <f>IF(Table13[[#This Row],[ocean_proximity]]="INLAND",1,0)</f>
        <v>0</v>
      </c>
      <c r="L15363">
        <f>IF(Table13[[#This Row],[ocean_proximity]]="ISLAND",1,0)</f>
        <v>0</v>
      </c>
      <c r="M15363">
        <f>IF(Table13[[#This Row],[ocean_proximity]]="NEAR BAY",1,0)</f>
        <v>0</v>
      </c>
      <c r="N15363" s="3">
        <f>IF(Table13[[#This Row],[ocean_proximity]]="NEAR OCEAN",1,0)</f>
        <v>1</v>
      </c>
      <c r="O15363" s="3">
        <f>Table13[[#This Row],[housing_median_age]]/$D$2</f>
        <v>0.76923076923076927</v>
      </c>
      <c r="P15363" s="3">
        <f>Table13[[#This Row],[total_rooms]]/$E$2</f>
        <v>3.9292980671414041E-2</v>
      </c>
      <c r="Q15363" s="3">
        <f>Table13[[#This Row],[total_bedrooms]]/$F$2</f>
        <v>4.0961986035686578E-2</v>
      </c>
      <c r="R15363" s="3">
        <f>Table13[[#This Row],[population]]/$G$2</f>
        <v>2.1187153186480578E-2</v>
      </c>
      <c r="S15363" s="3">
        <f>Table13[[#This Row],[households]]/$H$2</f>
        <v>4.6366326866162447E-2</v>
      </c>
      <c r="T15363" s="3">
        <v>1</v>
      </c>
      <c r="AG15363">
        <f>SUMPRODUCT(Table13[[#This Row],[area_inland]:[ones]],$V$4:$AE$4)</f>
        <v>203465.42909253217</v>
      </c>
      <c r="AH15363">
        <f>ABS(AG15363-Table13[[#This Row],[median_house_value]])</f>
        <v>104634.57090746783</v>
      </c>
    </row>
    <row r="15364" spans="1:34" x14ac:dyDescent="0.45">
      <c r="A15364">
        <v>257400</v>
      </c>
      <c r="B15364">
        <v>-118.28</v>
      </c>
      <c r="C15364">
        <v>34.159999999999997</v>
      </c>
      <c r="D15364">
        <v>49</v>
      </c>
      <c r="E15364">
        <v>1393</v>
      </c>
      <c r="F15364">
        <v>290</v>
      </c>
      <c r="G15364">
        <v>605</v>
      </c>
      <c r="H15364">
        <v>282</v>
      </c>
      <c r="I15364">
        <v>2.9491000000000001</v>
      </c>
      <c r="J15364" t="s">
        <v>11</v>
      </c>
      <c r="K15364">
        <f>IF(Table13[[#This Row],[ocean_proximity]]="INLAND",1,0)</f>
        <v>0</v>
      </c>
      <c r="L15364">
        <f>IF(Table13[[#This Row],[ocean_proximity]]="ISLAND",1,0)</f>
        <v>0</v>
      </c>
      <c r="M15364">
        <f>IF(Table13[[#This Row],[ocean_proximity]]="NEAR BAY",1,0)</f>
        <v>0</v>
      </c>
      <c r="N15364" s="3">
        <f>IF(Table13[[#This Row],[ocean_proximity]]="NEAR OCEAN",1,0)</f>
        <v>0</v>
      </c>
      <c r="O15364" s="3">
        <f>Table13[[#This Row],[housing_median_age]]/$D$2</f>
        <v>0.94230769230769229</v>
      </c>
      <c r="P15364" s="3">
        <f>Table13[[#This Row],[total_rooms]]/$E$2</f>
        <v>3.5427263479145474E-2</v>
      </c>
      <c r="Q15364" s="3">
        <f>Table13[[#This Row],[total_bedrooms]]/$F$2</f>
        <v>4.4996121024049651E-2</v>
      </c>
      <c r="R15364" s="3">
        <f>Table13[[#This Row],[population]]/$G$2</f>
        <v>1.6955327616165014E-2</v>
      </c>
      <c r="S15364" s="3">
        <f>Table13[[#This Row],[households]]/$H$2</f>
        <v>4.6366326866162447E-2</v>
      </c>
      <c r="T15364" s="3">
        <v>1</v>
      </c>
      <c r="AG15364">
        <f>SUMPRODUCT(Table13[[#This Row],[area_inland]:[ones]],$V$4:$AE$4)</f>
        <v>194653.77093607927</v>
      </c>
      <c r="AH15364">
        <f>ABS(AG15364-Table13[[#This Row],[median_house_value]])</f>
        <v>62746.229063920735</v>
      </c>
    </row>
    <row r="15365" spans="1:34" x14ac:dyDescent="0.45">
      <c r="A15365">
        <v>342800</v>
      </c>
      <c r="B15365">
        <v>-118</v>
      </c>
      <c r="C15365">
        <v>33.729999999999997</v>
      </c>
      <c r="D15365">
        <v>26</v>
      </c>
      <c r="E15365">
        <v>2236</v>
      </c>
      <c r="F15365">
        <v>280</v>
      </c>
      <c r="G15365">
        <v>809</v>
      </c>
      <c r="H15365">
        <v>282</v>
      </c>
      <c r="I15365">
        <v>6.7394999999999996</v>
      </c>
      <c r="J15365" t="s">
        <v>11</v>
      </c>
      <c r="K15365">
        <f>IF(Table13[[#This Row],[ocean_proximity]]="INLAND",1,0)</f>
        <v>0</v>
      </c>
      <c r="L15365">
        <f>IF(Table13[[#This Row],[ocean_proximity]]="ISLAND",1,0)</f>
        <v>0</v>
      </c>
      <c r="M15365">
        <f>IF(Table13[[#This Row],[ocean_proximity]]="NEAR BAY",1,0)</f>
        <v>0</v>
      </c>
      <c r="N15365" s="3">
        <f>IF(Table13[[#This Row],[ocean_proximity]]="NEAR OCEAN",1,0)</f>
        <v>0</v>
      </c>
      <c r="O15365" s="3">
        <f>Table13[[#This Row],[housing_median_age]]/$D$2</f>
        <v>0.5</v>
      </c>
      <c r="P15365" s="3">
        <f>Table13[[#This Row],[total_rooms]]/$E$2</f>
        <v>5.6866734486266529E-2</v>
      </c>
      <c r="Q15365" s="3">
        <f>Table13[[#This Row],[total_bedrooms]]/$F$2</f>
        <v>4.3444530643910011E-2</v>
      </c>
      <c r="R15365" s="3">
        <f>Table13[[#This Row],[population]]/$G$2</f>
        <v>2.2672495936326441E-2</v>
      </c>
      <c r="S15365" s="3">
        <f>Table13[[#This Row],[households]]/$H$2</f>
        <v>4.6366326866162447E-2</v>
      </c>
      <c r="T15365" s="3">
        <v>1</v>
      </c>
      <c r="AG15365">
        <f>SUMPRODUCT(Table13[[#This Row],[area_inland]:[ones]],$V$4:$AE$4)</f>
        <v>186610.28683300255</v>
      </c>
      <c r="AH15365">
        <f>ABS(AG15365-Table13[[#This Row],[median_house_value]])</f>
        <v>156189.71316699745</v>
      </c>
    </row>
    <row r="15366" spans="1:34" x14ac:dyDescent="0.45">
      <c r="A15366">
        <v>239300</v>
      </c>
      <c r="B15366">
        <v>-117.94</v>
      </c>
      <c r="C15366">
        <v>33.880000000000003</v>
      </c>
      <c r="D15366">
        <v>35</v>
      </c>
      <c r="E15366">
        <v>1694</v>
      </c>
      <c r="F15366">
        <v>296</v>
      </c>
      <c r="G15366">
        <v>679</v>
      </c>
      <c r="H15366">
        <v>282</v>
      </c>
      <c r="I15366">
        <v>4.3333000000000004</v>
      </c>
      <c r="J15366" t="s">
        <v>11</v>
      </c>
      <c r="K15366">
        <f>IF(Table13[[#This Row],[ocean_proximity]]="INLAND",1,0)</f>
        <v>0</v>
      </c>
      <c r="L15366">
        <f>IF(Table13[[#This Row],[ocean_proximity]]="ISLAND",1,0)</f>
        <v>0</v>
      </c>
      <c r="M15366">
        <f>IF(Table13[[#This Row],[ocean_proximity]]="NEAR BAY",1,0)</f>
        <v>0</v>
      </c>
      <c r="N15366" s="3">
        <f>IF(Table13[[#This Row],[ocean_proximity]]="NEAR OCEAN",1,0)</f>
        <v>0</v>
      </c>
      <c r="O15366" s="3">
        <f>Table13[[#This Row],[housing_median_age]]/$D$2</f>
        <v>0.67307692307692313</v>
      </c>
      <c r="P15366" s="3">
        <f>Table13[[#This Row],[total_rooms]]/$E$2</f>
        <v>4.30824008138352E-2</v>
      </c>
      <c r="Q15366" s="3">
        <f>Table13[[#This Row],[total_bedrooms]]/$F$2</f>
        <v>4.5927075252133437E-2</v>
      </c>
      <c r="R15366" s="3">
        <f>Table13[[#This Row],[population]]/$G$2</f>
        <v>1.9029202398968669E-2</v>
      </c>
      <c r="S15366" s="3">
        <f>Table13[[#This Row],[households]]/$H$2</f>
        <v>4.6366326866162447E-2</v>
      </c>
      <c r="T15366" s="3">
        <v>1</v>
      </c>
      <c r="AG15366">
        <f>SUMPRODUCT(Table13[[#This Row],[area_inland]:[ones]],$V$4:$AE$4)</f>
        <v>189724.86906769022</v>
      </c>
      <c r="AH15366">
        <f>ABS(AG15366-Table13[[#This Row],[median_house_value]])</f>
        <v>49575.130932309781</v>
      </c>
    </row>
    <row r="15367" spans="1:34" x14ac:dyDescent="0.45">
      <c r="A15367">
        <v>69600</v>
      </c>
      <c r="B15367">
        <v>-119.82</v>
      </c>
      <c r="C15367">
        <v>36.78</v>
      </c>
      <c r="D15367">
        <v>36</v>
      </c>
      <c r="E15367">
        <v>1370</v>
      </c>
      <c r="F15367">
        <v>289</v>
      </c>
      <c r="G15367">
        <v>812</v>
      </c>
      <c r="H15367">
        <v>282</v>
      </c>
      <c r="I15367">
        <v>2.6126999999999998</v>
      </c>
      <c r="J15367" t="s">
        <v>12</v>
      </c>
      <c r="K15367">
        <f>IF(Table13[[#This Row],[ocean_proximity]]="INLAND",1,0)</f>
        <v>1</v>
      </c>
      <c r="L15367">
        <f>IF(Table13[[#This Row],[ocean_proximity]]="ISLAND",1,0)</f>
        <v>0</v>
      </c>
      <c r="M15367">
        <f>IF(Table13[[#This Row],[ocean_proximity]]="NEAR BAY",1,0)</f>
        <v>0</v>
      </c>
      <c r="N15367" s="3">
        <f>IF(Table13[[#This Row],[ocean_proximity]]="NEAR OCEAN",1,0)</f>
        <v>0</v>
      </c>
      <c r="O15367" s="3">
        <f>Table13[[#This Row],[housing_median_age]]/$D$2</f>
        <v>0.69230769230769229</v>
      </c>
      <c r="P15367" s="3">
        <f>Table13[[#This Row],[total_rooms]]/$E$2</f>
        <v>3.4842319430315363E-2</v>
      </c>
      <c r="Q15367" s="3">
        <f>Table13[[#This Row],[total_bedrooms]]/$F$2</f>
        <v>4.4840961986035689E-2</v>
      </c>
      <c r="R15367" s="3">
        <f>Table13[[#This Row],[population]]/$G$2</f>
        <v>2.2756571941034694E-2</v>
      </c>
      <c r="S15367" s="3">
        <f>Table13[[#This Row],[households]]/$H$2</f>
        <v>4.6366326866162447E-2</v>
      </c>
      <c r="T15367" s="3">
        <v>1</v>
      </c>
      <c r="AG15367">
        <f>SUMPRODUCT(Table13[[#This Row],[area_inland]:[ones]],$V$4:$AE$4)</f>
        <v>196336.32170048705</v>
      </c>
      <c r="AH15367">
        <f>ABS(AG15367-Table13[[#This Row],[median_house_value]])</f>
        <v>126736.32170048705</v>
      </c>
    </row>
    <row r="15368" spans="1:34" x14ac:dyDescent="0.45">
      <c r="A15368">
        <v>344100</v>
      </c>
      <c r="B15368">
        <v>-122.65</v>
      </c>
      <c r="C15368">
        <v>38.369999999999997</v>
      </c>
      <c r="D15368">
        <v>15</v>
      </c>
      <c r="E15368">
        <v>1848</v>
      </c>
      <c r="F15368">
        <v>280</v>
      </c>
      <c r="G15368">
        <v>786</v>
      </c>
      <c r="H15368">
        <v>282</v>
      </c>
      <c r="I15368">
        <v>5.7203999999999997</v>
      </c>
      <c r="J15368" t="s">
        <v>11</v>
      </c>
      <c r="K15368">
        <f>IF(Table13[[#This Row],[ocean_proximity]]="INLAND",1,0)</f>
        <v>0</v>
      </c>
      <c r="L15368">
        <f>IF(Table13[[#This Row],[ocean_proximity]]="ISLAND",1,0)</f>
        <v>0</v>
      </c>
      <c r="M15368">
        <f>IF(Table13[[#This Row],[ocean_proximity]]="NEAR BAY",1,0)</f>
        <v>0</v>
      </c>
      <c r="N15368" s="3">
        <f>IF(Table13[[#This Row],[ocean_proximity]]="NEAR OCEAN",1,0)</f>
        <v>0</v>
      </c>
      <c r="O15368" s="3">
        <f>Table13[[#This Row],[housing_median_age]]/$D$2</f>
        <v>0.28846153846153844</v>
      </c>
      <c r="P15368" s="3">
        <f>Table13[[#This Row],[total_rooms]]/$E$2</f>
        <v>4.6998982706002036E-2</v>
      </c>
      <c r="Q15368" s="3">
        <f>Table13[[#This Row],[total_bedrooms]]/$F$2</f>
        <v>4.3444530643910011E-2</v>
      </c>
      <c r="R15368" s="3">
        <f>Table13[[#This Row],[population]]/$G$2</f>
        <v>2.2027913233563141E-2</v>
      </c>
      <c r="S15368" s="3">
        <f>Table13[[#This Row],[households]]/$H$2</f>
        <v>4.6366326866162447E-2</v>
      </c>
      <c r="T15368" s="3">
        <v>1</v>
      </c>
      <c r="AG15368">
        <f>SUMPRODUCT(Table13[[#This Row],[area_inland]:[ones]],$V$4:$AE$4)</f>
        <v>182456.96285324113</v>
      </c>
      <c r="AH15368">
        <f>ABS(AG15368-Table13[[#This Row],[median_house_value]])</f>
        <v>161643.03714675887</v>
      </c>
    </row>
    <row r="15369" spans="1:34" x14ac:dyDescent="0.45">
      <c r="A15369">
        <v>159700</v>
      </c>
      <c r="B15369">
        <v>-121.37</v>
      </c>
      <c r="C15369">
        <v>38.64</v>
      </c>
      <c r="D15369">
        <v>27</v>
      </c>
      <c r="E15369">
        <v>1672</v>
      </c>
      <c r="F15369">
        <v>299</v>
      </c>
      <c r="G15369">
        <v>757</v>
      </c>
      <c r="H15369">
        <v>282</v>
      </c>
      <c r="I15369">
        <v>3.6785999999999999</v>
      </c>
      <c r="J15369" t="s">
        <v>12</v>
      </c>
      <c r="K15369">
        <f>IF(Table13[[#This Row],[ocean_proximity]]="INLAND",1,0)</f>
        <v>1</v>
      </c>
      <c r="L15369">
        <f>IF(Table13[[#This Row],[ocean_proximity]]="ISLAND",1,0)</f>
        <v>0</v>
      </c>
      <c r="M15369">
        <f>IF(Table13[[#This Row],[ocean_proximity]]="NEAR BAY",1,0)</f>
        <v>0</v>
      </c>
      <c r="N15369" s="3">
        <f>IF(Table13[[#This Row],[ocean_proximity]]="NEAR OCEAN",1,0)</f>
        <v>0</v>
      </c>
      <c r="O15369" s="3">
        <f>Table13[[#This Row],[housing_median_age]]/$D$2</f>
        <v>0.51923076923076927</v>
      </c>
      <c r="P15369" s="3">
        <f>Table13[[#This Row],[total_rooms]]/$E$2</f>
        <v>4.2522889114954221E-2</v>
      </c>
      <c r="Q15369" s="3">
        <f>Table13[[#This Row],[total_bedrooms]]/$F$2</f>
        <v>4.639255236617533E-2</v>
      </c>
      <c r="R15369" s="3">
        <f>Table13[[#This Row],[population]]/$G$2</f>
        <v>2.121517852138333E-2</v>
      </c>
      <c r="S15369" s="3">
        <f>Table13[[#This Row],[households]]/$H$2</f>
        <v>4.6366326866162447E-2</v>
      </c>
      <c r="T15369" s="3">
        <v>1</v>
      </c>
      <c r="AG15369">
        <f>SUMPRODUCT(Table13[[#This Row],[area_inland]:[ones]],$V$4:$AE$4)</f>
        <v>193240.69251123269</v>
      </c>
      <c r="AH15369">
        <f>ABS(AG15369-Table13[[#This Row],[median_house_value]])</f>
        <v>33540.692511232686</v>
      </c>
    </row>
    <row r="15370" spans="1:34" x14ac:dyDescent="0.45">
      <c r="A15370">
        <v>87500</v>
      </c>
      <c r="B15370">
        <v>-121.29</v>
      </c>
      <c r="C15370">
        <v>37.950000000000003</v>
      </c>
      <c r="D15370">
        <v>16</v>
      </c>
      <c r="E15370">
        <v>761</v>
      </c>
      <c r="F15370">
        <v>306</v>
      </c>
      <c r="G15370">
        <v>438</v>
      </c>
      <c r="H15370">
        <v>282</v>
      </c>
      <c r="I15370">
        <v>0.77139999999999997</v>
      </c>
      <c r="J15370" t="s">
        <v>12</v>
      </c>
      <c r="K15370">
        <f>IF(Table13[[#This Row],[ocean_proximity]]="INLAND",1,0)</f>
        <v>1</v>
      </c>
      <c r="L15370">
        <f>IF(Table13[[#This Row],[ocean_proximity]]="ISLAND",1,0)</f>
        <v>0</v>
      </c>
      <c r="M15370">
        <f>IF(Table13[[#This Row],[ocean_proximity]]="NEAR BAY",1,0)</f>
        <v>0</v>
      </c>
      <c r="N15370" s="3">
        <f>IF(Table13[[#This Row],[ocean_proximity]]="NEAR OCEAN",1,0)</f>
        <v>0</v>
      </c>
      <c r="O15370" s="3">
        <f>Table13[[#This Row],[housing_median_age]]/$D$2</f>
        <v>0.30769230769230771</v>
      </c>
      <c r="P15370" s="3">
        <f>Table13[[#This Row],[total_rooms]]/$E$2</f>
        <v>1.9354018311291965E-2</v>
      </c>
      <c r="Q15370" s="3">
        <f>Table13[[#This Row],[total_bedrooms]]/$F$2</f>
        <v>4.7478665632273077E-2</v>
      </c>
      <c r="R15370" s="3">
        <f>Table13[[#This Row],[population]]/$G$2</f>
        <v>1.2275096687405415E-2</v>
      </c>
      <c r="S15370" s="3">
        <f>Table13[[#This Row],[households]]/$H$2</f>
        <v>4.6366326866162447E-2</v>
      </c>
      <c r="T15370" s="3">
        <v>1</v>
      </c>
      <c r="AG15370">
        <f>SUMPRODUCT(Table13[[#This Row],[area_inland]:[ones]],$V$4:$AE$4)</f>
        <v>188902.13091453697</v>
      </c>
      <c r="AH15370">
        <f>ABS(AG15370-Table13[[#This Row],[median_house_value]])</f>
        <v>101402.13091453697</v>
      </c>
    </row>
    <row r="15371" spans="1:34" x14ac:dyDescent="0.45">
      <c r="A15371">
        <v>500001</v>
      </c>
      <c r="B15371">
        <v>-117.26</v>
      </c>
      <c r="C15371">
        <v>32.96</v>
      </c>
      <c r="D15371">
        <v>36</v>
      </c>
      <c r="E15371">
        <v>1721</v>
      </c>
      <c r="F15371">
        <v>264</v>
      </c>
      <c r="G15371">
        <v>710</v>
      </c>
      <c r="H15371">
        <v>282</v>
      </c>
      <c r="I15371">
        <v>10.1768</v>
      </c>
      <c r="J15371" t="s">
        <v>13</v>
      </c>
      <c r="K15371">
        <f>IF(Table13[[#This Row],[ocean_proximity]]="INLAND",1,0)</f>
        <v>0</v>
      </c>
      <c r="L15371">
        <f>IF(Table13[[#This Row],[ocean_proximity]]="ISLAND",1,0)</f>
        <v>0</v>
      </c>
      <c r="M15371">
        <f>IF(Table13[[#This Row],[ocean_proximity]]="NEAR BAY",1,0)</f>
        <v>0</v>
      </c>
      <c r="N15371" s="3">
        <f>IF(Table13[[#This Row],[ocean_proximity]]="NEAR OCEAN",1,0)</f>
        <v>1</v>
      </c>
      <c r="O15371" s="3">
        <f>Table13[[#This Row],[housing_median_age]]/$D$2</f>
        <v>0.69230769230769229</v>
      </c>
      <c r="P15371" s="3">
        <f>Table13[[#This Row],[total_rooms]]/$E$2</f>
        <v>4.3769074262461849E-2</v>
      </c>
      <c r="Q15371" s="3">
        <f>Table13[[#This Row],[total_bedrooms]]/$F$2</f>
        <v>4.0961986035686578E-2</v>
      </c>
      <c r="R15371" s="3">
        <f>Table13[[#This Row],[population]]/$G$2</f>
        <v>1.9897987780953981E-2</v>
      </c>
      <c r="S15371" s="3">
        <f>Table13[[#This Row],[households]]/$H$2</f>
        <v>4.6366326866162447E-2</v>
      </c>
      <c r="T15371" s="3">
        <v>1</v>
      </c>
      <c r="AG15371">
        <f>SUMPRODUCT(Table13[[#This Row],[area_inland]:[ones]],$V$4:$AE$4)</f>
        <v>202086.62041100179</v>
      </c>
      <c r="AH15371">
        <f>ABS(AG15371-Table13[[#This Row],[median_house_value]])</f>
        <v>297914.37958899821</v>
      </c>
    </row>
    <row r="15372" spans="1:34" x14ac:dyDescent="0.45">
      <c r="A15372">
        <v>211000</v>
      </c>
      <c r="B15372">
        <v>-118.52</v>
      </c>
      <c r="C15372">
        <v>34.21</v>
      </c>
      <c r="D15372">
        <v>34</v>
      </c>
      <c r="E15372">
        <v>1663</v>
      </c>
      <c r="F15372">
        <v>299</v>
      </c>
      <c r="G15372">
        <v>762</v>
      </c>
      <c r="H15372">
        <v>282</v>
      </c>
      <c r="I15372">
        <v>5.1265000000000001</v>
      </c>
      <c r="J15372" t="s">
        <v>11</v>
      </c>
      <c r="K15372">
        <f>IF(Table13[[#This Row],[ocean_proximity]]="INLAND",1,0)</f>
        <v>0</v>
      </c>
      <c r="L15372">
        <f>IF(Table13[[#This Row],[ocean_proximity]]="ISLAND",1,0)</f>
        <v>0</v>
      </c>
      <c r="M15372">
        <f>IF(Table13[[#This Row],[ocean_proximity]]="NEAR BAY",1,0)</f>
        <v>0</v>
      </c>
      <c r="N15372" s="3">
        <f>IF(Table13[[#This Row],[ocean_proximity]]="NEAR OCEAN",1,0)</f>
        <v>0</v>
      </c>
      <c r="O15372" s="3">
        <f>Table13[[#This Row],[housing_median_age]]/$D$2</f>
        <v>0.65384615384615385</v>
      </c>
      <c r="P15372" s="3">
        <f>Table13[[#This Row],[total_rooms]]/$E$2</f>
        <v>4.2293997965412007E-2</v>
      </c>
      <c r="Q15372" s="3">
        <f>Table13[[#This Row],[total_bedrooms]]/$F$2</f>
        <v>4.639255236617533E-2</v>
      </c>
      <c r="R15372" s="3">
        <f>Table13[[#This Row],[population]]/$G$2</f>
        <v>2.1355305195897092E-2</v>
      </c>
      <c r="S15372" s="3">
        <f>Table13[[#This Row],[households]]/$H$2</f>
        <v>4.6366326866162447E-2</v>
      </c>
      <c r="T15372" s="3">
        <v>1</v>
      </c>
      <c r="AG15372">
        <f>SUMPRODUCT(Table13[[#This Row],[area_inland]:[ones]],$V$4:$AE$4)</f>
        <v>189362.83084425196</v>
      </c>
      <c r="AH15372">
        <f>ABS(AG15372-Table13[[#This Row],[median_house_value]])</f>
        <v>21637.169155748037</v>
      </c>
    </row>
    <row r="15373" spans="1:34" x14ac:dyDescent="0.45">
      <c r="A15373">
        <v>178300</v>
      </c>
      <c r="B15373">
        <v>-117.15</v>
      </c>
      <c r="C15373">
        <v>32.81</v>
      </c>
      <c r="D15373">
        <v>34</v>
      </c>
      <c r="E15373">
        <v>1629</v>
      </c>
      <c r="F15373">
        <v>318</v>
      </c>
      <c r="G15373">
        <v>900</v>
      </c>
      <c r="H15373">
        <v>282</v>
      </c>
      <c r="I15373">
        <v>3.1457999999999999</v>
      </c>
      <c r="J15373" t="s">
        <v>13</v>
      </c>
      <c r="K15373">
        <f>IF(Table13[[#This Row],[ocean_proximity]]="INLAND",1,0)</f>
        <v>0</v>
      </c>
      <c r="L15373">
        <f>IF(Table13[[#This Row],[ocean_proximity]]="ISLAND",1,0)</f>
        <v>0</v>
      </c>
      <c r="M15373">
        <f>IF(Table13[[#This Row],[ocean_proximity]]="NEAR BAY",1,0)</f>
        <v>0</v>
      </c>
      <c r="N15373" s="3">
        <f>IF(Table13[[#This Row],[ocean_proximity]]="NEAR OCEAN",1,0)</f>
        <v>1</v>
      </c>
      <c r="O15373" s="3">
        <f>Table13[[#This Row],[housing_median_age]]/$D$2</f>
        <v>0.65384615384615385</v>
      </c>
      <c r="P15373" s="3">
        <f>Table13[[#This Row],[total_rooms]]/$E$2</f>
        <v>4.1429298067141407E-2</v>
      </c>
      <c r="Q15373" s="3">
        <f>Table13[[#This Row],[total_bedrooms]]/$F$2</f>
        <v>4.9340574088440649E-2</v>
      </c>
      <c r="R15373" s="3">
        <f>Table13[[#This Row],[population]]/$G$2</f>
        <v>2.5222801412476879E-2</v>
      </c>
      <c r="S15373" s="3">
        <f>Table13[[#This Row],[households]]/$H$2</f>
        <v>4.6366326866162447E-2</v>
      </c>
      <c r="T15373" s="3">
        <v>1</v>
      </c>
      <c r="AG15373">
        <f>SUMPRODUCT(Table13[[#This Row],[area_inland]:[ones]],$V$4:$AE$4)</f>
        <v>201569.18418312335</v>
      </c>
      <c r="AH15373">
        <f>ABS(AG15373-Table13[[#This Row],[median_house_value]])</f>
        <v>23269.184183123347</v>
      </c>
    </row>
    <row r="15374" spans="1:34" x14ac:dyDescent="0.45">
      <c r="A15374">
        <v>69600</v>
      </c>
      <c r="B15374">
        <v>-119.45</v>
      </c>
      <c r="C15374">
        <v>36.35</v>
      </c>
      <c r="D15374">
        <v>22</v>
      </c>
      <c r="E15374">
        <v>1824</v>
      </c>
      <c r="F15374">
        <v>333</v>
      </c>
      <c r="G15374">
        <v>1076</v>
      </c>
      <c r="H15374">
        <v>282</v>
      </c>
      <c r="I15374">
        <v>2.3365</v>
      </c>
      <c r="J15374" t="s">
        <v>12</v>
      </c>
      <c r="K15374">
        <f>IF(Table13[[#This Row],[ocean_proximity]]="INLAND",1,0)</f>
        <v>1</v>
      </c>
      <c r="L15374">
        <f>IF(Table13[[#This Row],[ocean_proximity]]="ISLAND",1,0)</f>
        <v>0</v>
      </c>
      <c r="M15374">
        <f>IF(Table13[[#This Row],[ocean_proximity]]="NEAR BAY",1,0)</f>
        <v>0</v>
      </c>
      <c r="N15374" s="3">
        <f>IF(Table13[[#This Row],[ocean_proximity]]="NEAR OCEAN",1,0)</f>
        <v>0</v>
      </c>
      <c r="O15374" s="3">
        <f>Table13[[#This Row],[housing_median_age]]/$D$2</f>
        <v>0.42307692307692307</v>
      </c>
      <c r="P15374" s="3">
        <f>Table13[[#This Row],[total_rooms]]/$E$2</f>
        <v>4.6388606307222788E-2</v>
      </c>
      <c r="Q15374" s="3">
        <f>Table13[[#This Row],[total_bedrooms]]/$F$2</f>
        <v>5.1667959658650113E-2</v>
      </c>
      <c r="R15374" s="3">
        <f>Table13[[#This Row],[population]]/$G$2</f>
        <v>3.0155260355361247E-2</v>
      </c>
      <c r="S15374" s="3">
        <f>Table13[[#This Row],[households]]/$H$2</f>
        <v>4.6366326866162447E-2</v>
      </c>
      <c r="T15374" s="3">
        <v>1</v>
      </c>
      <c r="AG15374">
        <f>SUMPRODUCT(Table13[[#This Row],[area_inland]:[ones]],$V$4:$AE$4)</f>
        <v>191644.46921636112</v>
      </c>
      <c r="AH15374">
        <f>ABS(AG15374-Table13[[#This Row],[median_house_value]])</f>
        <v>122044.46921636112</v>
      </c>
    </row>
    <row r="15375" spans="1:34" x14ac:dyDescent="0.45">
      <c r="A15375">
        <v>87500</v>
      </c>
      <c r="B15375">
        <v>-117.14</v>
      </c>
      <c r="C15375">
        <v>32.71</v>
      </c>
      <c r="D15375">
        <v>52</v>
      </c>
      <c r="E15375">
        <v>800</v>
      </c>
      <c r="F15375">
        <v>313</v>
      </c>
      <c r="G15375">
        <v>1337</v>
      </c>
      <c r="H15375">
        <v>282</v>
      </c>
      <c r="I15375">
        <v>1.5593999999999999</v>
      </c>
      <c r="J15375" t="s">
        <v>13</v>
      </c>
      <c r="K15375">
        <f>IF(Table13[[#This Row],[ocean_proximity]]="INLAND",1,0)</f>
        <v>0</v>
      </c>
      <c r="L15375">
        <f>IF(Table13[[#This Row],[ocean_proximity]]="ISLAND",1,0)</f>
        <v>0</v>
      </c>
      <c r="M15375">
        <f>IF(Table13[[#This Row],[ocean_proximity]]="NEAR BAY",1,0)</f>
        <v>0</v>
      </c>
      <c r="N15375" s="3">
        <f>IF(Table13[[#This Row],[ocean_proximity]]="NEAR OCEAN",1,0)</f>
        <v>1</v>
      </c>
      <c r="O15375" s="3">
        <f>Table13[[#This Row],[housing_median_age]]/$D$2</f>
        <v>1</v>
      </c>
      <c r="P15375" s="3">
        <f>Table13[[#This Row],[total_rooms]]/$E$2</f>
        <v>2.0345879959308241E-2</v>
      </c>
      <c r="Q15375" s="3">
        <f>Table13[[#This Row],[total_bedrooms]]/$F$2</f>
        <v>4.8564778898370832E-2</v>
      </c>
      <c r="R15375" s="3">
        <f>Table13[[#This Row],[population]]/$G$2</f>
        <v>3.7469872764979539E-2</v>
      </c>
      <c r="S15375" s="3">
        <f>Table13[[#This Row],[households]]/$H$2</f>
        <v>4.6366326866162447E-2</v>
      </c>
      <c r="T15375" s="3">
        <v>1</v>
      </c>
      <c r="AG15375">
        <f>SUMPRODUCT(Table13[[#This Row],[area_inland]:[ones]],$V$4:$AE$4)</f>
        <v>207735.85460197474</v>
      </c>
      <c r="AH15375">
        <f>ABS(AG15375-Table13[[#This Row],[median_house_value]])</f>
        <v>120235.85460197474</v>
      </c>
    </row>
    <row r="15376" spans="1:34" x14ac:dyDescent="0.45">
      <c r="A15376">
        <v>67500</v>
      </c>
      <c r="B15376">
        <v>-117.04</v>
      </c>
      <c r="C15376">
        <v>32.54</v>
      </c>
      <c r="D15376">
        <v>7</v>
      </c>
      <c r="E15376">
        <v>938</v>
      </c>
      <c r="F15376">
        <v>297</v>
      </c>
      <c r="G15376">
        <v>1187</v>
      </c>
      <c r="H15376">
        <v>282</v>
      </c>
      <c r="I15376">
        <v>1.2666999999999999</v>
      </c>
      <c r="J15376" t="s">
        <v>13</v>
      </c>
      <c r="K15376">
        <f>IF(Table13[[#This Row],[ocean_proximity]]="INLAND",1,0)</f>
        <v>0</v>
      </c>
      <c r="L15376">
        <f>IF(Table13[[#This Row],[ocean_proximity]]="ISLAND",1,0)</f>
        <v>0</v>
      </c>
      <c r="M15376">
        <f>IF(Table13[[#This Row],[ocean_proximity]]="NEAR BAY",1,0)</f>
        <v>0</v>
      </c>
      <c r="N15376" s="3">
        <f>IF(Table13[[#This Row],[ocean_proximity]]="NEAR OCEAN",1,0)</f>
        <v>1</v>
      </c>
      <c r="O15376" s="3">
        <f>Table13[[#This Row],[housing_median_age]]/$D$2</f>
        <v>0.13461538461538461</v>
      </c>
      <c r="P15376" s="3">
        <f>Table13[[#This Row],[total_rooms]]/$E$2</f>
        <v>2.3855544252288911E-2</v>
      </c>
      <c r="Q15376" s="3">
        <f>Table13[[#This Row],[total_bedrooms]]/$F$2</f>
        <v>4.6082234290147399E-2</v>
      </c>
      <c r="R15376" s="3">
        <f>Table13[[#This Row],[population]]/$G$2</f>
        <v>3.3266072529566731E-2</v>
      </c>
      <c r="S15376" s="3">
        <f>Table13[[#This Row],[households]]/$H$2</f>
        <v>4.6366326866162447E-2</v>
      </c>
      <c r="T15376" s="3">
        <v>1</v>
      </c>
      <c r="AG15376">
        <f>SUMPRODUCT(Table13[[#This Row],[area_inland]:[ones]],$V$4:$AE$4)</f>
        <v>191387.52487161109</v>
      </c>
      <c r="AH15376">
        <f>ABS(AG15376-Table13[[#This Row],[median_house_value]])</f>
        <v>123887.52487161109</v>
      </c>
    </row>
    <row r="15377" spans="1:34" x14ac:dyDescent="0.45">
      <c r="A15377">
        <v>59500</v>
      </c>
      <c r="B15377">
        <v>-118.99</v>
      </c>
      <c r="C15377">
        <v>35.32</v>
      </c>
      <c r="D15377">
        <v>35</v>
      </c>
      <c r="E15377">
        <v>1576</v>
      </c>
      <c r="F15377">
        <v>405</v>
      </c>
      <c r="G15377">
        <v>870</v>
      </c>
      <c r="H15377">
        <v>282</v>
      </c>
      <c r="I15377">
        <v>1.6575</v>
      </c>
      <c r="J15377" t="s">
        <v>12</v>
      </c>
      <c r="K15377">
        <f>IF(Table13[[#This Row],[ocean_proximity]]="INLAND",1,0)</f>
        <v>1</v>
      </c>
      <c r="L15377">
        <f>IF(Table13[[#This Row],[ocean_proximity]]="ISLAND",1,0)</f>
        <v>0</v>
      </c>
      <c r="M15377">
        <f>IF(Table13[[#This Row],[ocean_proximity]]="NEAR BAY",1,0)</f>
        <v>0</v>
      </c>
      <c r="N15377" s="3">
        <f>IF(Table13[[#This Row],[ocean_proximity]]="NEAR OCEAN",1,0)</f>
        <v>0</v>
      </c>
      <c r="O15377" s="3">
        <f>Table13[[#This Row],[housing_median_age]]/$D$2</f>
        <v>0.67307692307692313</v>
      </c>
      <c r="P15377" s="3">
        <f>Table13[[#This Row],[total_rooms]]/$E$2</f>
        <v>4.0081383519837234E-2</v>
      </c>
      <c r="Q15377" s="3">
        <f>Table13[[#This Row],[total_bedrooms]]/$F$2</f>
        <v>6.2839410395655548E-2</v>
      </c>
      <c r="R15377" s="3">
        <f>Table13[[#This Row],[population]]/$G$2</f>
        <v>2.4382041365394316E-2</v>
      </c>
      <c r="S15377" s="3">
        <f>Table13[[#This Row],[households]]/$H$2</f>
        <v>4.6366326866162447E-2</v>
      </c>
      <c r="T15377" s="3">
        <v>1</v>
      </c>
      <c r="AG15377">
        <f>SUMPRODUCT(Table13[[#This Row],[area_inland]:[ones]],$V$4:$AE$4)</f>
        <v>196588.27603276807</v>
      </c>
      <c r="AH15377">
        <f>ABS(AG15377-Table13[[#This Row],[median_house_value]])</f>
        <v>137088.27603276807</v>
      </c>
    </row>
    <row r="15378" spans="1:34" x14ac:dyDescent="0.45">
      <c r="A15378">
        <v>137500</v>
      </c>
      <c r="B15378">
        <v>-121.51</v>
      </c>
      <c r="C15378">
        <v>38.79</v>
      </c>
      <c r="D15378">
        <v>29</v>
      </c>
      <c r="E15378">
        <v>1716</v>
      </c>
      <c r="F15378">
        <v>323</v>
      </c>
      <c r="G15378">
        <v>850</v>
      </c>
      <c r="H15378">
        <v>282</v>
      </c>
      <c r="I15378">
        <v>2.9323999999999999</v>
      </c>
      <c r="J15378" t="s">
        <v>12</v>
      </c>
      <c r="K15378">
        <f>IF(Table13[[#This Row],[ocean_proximity]]="INLAND",1,0)</f>
        <v>1</v>
      </c>
      <c r="L15378">
        <f>IF(Table13[[#This Row],[ocean_proximity]]="ISLAND",1,0)</f>
        <v>0</v>
      </c>
      <c r="M15378">
        <f>IF(Table13[[#This Row],[ocean_proximity]]="NEAR BAY",1,0)</f>
        <v>0</v>
      </c>
      <c r="N15378" s="3">
        <f>IF(Table13[[#This Row],[ocean_proximity]]="NEAR OCEAN",1,0)</f>
        <v>0</v>
      </c>
      <c r="O15378" s="3">
        <f>Table13[[#This Row],[housing_median_age]]/$D$2</f>
        <v>0.55769230769230771</v>
      </c>
      <c r="P15378" s="3">
        <f>Table13[[#This Row],[total_rooms]]/$E$2</f>
        <v>4.3641912512716173E-2</v>
      </c>
      <c r="Q15378" s="3">
        <f>Table13[[#This Row],[total_bedrooms]]/$F$2</f>
        <v>5.0116369278510473E-2</v>
      </c>
      <c r="R15378" s="3">
        <f>Table13[[#This Row],[population]]/$G$2</f>
        <v>2.3821534667339276E-2</v>
      </c>
      <c r="S15378" s="3">
        <f>Table13[[#This Row],[households]]/$H$2</f>
        <v>4.6366326866162447E-2</v>
      </c>
      <c r="T15378" s="3">
        <v>1</v>
      </c>
      <c r="AG15378">
        <f>SUMPRODUCT(Table13[[#This Row],[area_inland]:[ones]],$V$4:$AE$4)</f>
        <v>194094.43950231801</v>
      </c>
      <c r="AH15378">
        <f>ABS(AG15378-Table13[[#This Row],[median_house_value]])</f>
        <v>56594.439502318011</v>
      </c>
    </row>
    <row r="15379" spans="1:34" x14ac:dyDescent="0.45">
      <c r="A15379">
        <v>500001</v>
      </c>
      <c r="B15379">
        <v>-122.17</v>
      </c>
      <c r="C15379">
        <v>37.46</v>
      </c>
      <c r="D15379">
        <v>47</v>
      </c>
      <c r="E15379">
        <v>2312</v>
      </c>
      <c r="F15379">
        <v>332</v>
      </c>
      <c r="G15379">
        <v>1044</v>
      </c>
      <c r="H15379">
        <v>282</v>
      </c>
      <c r="I15379">
        <v>9.4589999999999996</v>
      </c>
      <c r="J15379" t="s">
        <v>10</v>
      </c>
      <c r="K15379">
        <f>IF(Table13[[#This Row],[ocean_proximity]]="INLAND",1,0)</f>
        <v>0</v>
      </c>
      <c r="L15379">
        <f>IF(Table13[[#This Row],[ocean_proximity]]="ISLAND",1,0)</f>
        <v>0</v>
      </c>
      <c r="M15379">
        <f>IF(Table13[[#This Row],[ocean_proximity]]="NEAR BAY",1,0)</f>
        <v>1</v>
      </c>
      <c r="N15379" s="3">
        <f>IF(Table13[[#This Row],[ocean_proximity]]="NEAR OCEAN",1,0)</f>
        <v>0</v>
      </c>
      <c r="O15379" s="3">
        <f>Table13[[#This Row],[housing_median_age]]/$D$2</f>
        <v>0.90384615384615385</v>
      </c>
      <c r="P15379" s="3">
        <f>Table13[[#This Row],[total_rooms]]/$E$2</f>
        <v>5.8799593082400813E-2</v>
      </c>
      <c r="Q15379" s="3">
        <f>Table13[[#This Row],[total_bedrooms]]/$F$2</f>
        <v>5.1512800620636151E-2</v>
      </c>
      <c r="R15379" s="3">
        <f>Table13[[#This Row],[population]]/$G$2</f>
        <v>2.9258449638473179E-2</v>
      </c>
      <c r="S15379" s="3">
        <f>Table13[[#This Row],[households]]/$H$2</f>
        <v>4.6366326866162447E-2</v>
      </c>
      <c r="T15379" s="3">
        <v>1</v>
      </c>
      <c r="AG15379">
        <f>SUMPRODUCT(Table13[[#This Row],[area_inland]:[ones]],$V$4:$AE$4)</f>
        <v>210345.48053846022</v>
      </c>
      <c r="AH15379">
        <f>ABS(AG15379-Table13[[#This Row],[median_house_value]])</f>
        <v>289655.51946153981</v>
      </c>
    </row>
    <row r="15380" spans="1:34" x14ac:dyDescent="0.45">
      <c r="A15380">
        <v>158200</v>
      </c>
      <c r="B15380">
        <v>-122.06</v>
      </c>
      <c r="C15380">
        <v>37.64</v>
      </c>
      <c r="D15380">
        <v>37</v>
      </c>
      <c r="E15380">
        <v>1468</v>
      </c>
      <c r="F15380">
        <v>304</v>
      </c>
      <c r="G15380">
        <v>1038</v>
      </c>
      <c r="H15380">
        <v>282</v>
      </c>
      <c r="I15380">
        <v>4.1651999999999996</v>
      </c>
      <c r="J15380" t="s">
        <v>10</v>
      </c>
      <c r="K15380">
        <f>IF(Table13[[#This Row],[ocean_proximity]]="INLAND",1,0)</f>
        <v>0</v>
      </c>
      <c r="L15380">
        <f>IF(Table13[[#This Row],[ocean_proximity]]="ISLAND",1,0)</f>
        <v>0</v>
      </c>
      <c r="M15380">
        <f>IF(Table13[[#This Row],[ocean_proximity]]="NEAR BAY",1,0)</f>
        <v>1</v>
      </c>
      <c r="N15380" s="3">
        <f>IF(Table13[[#This Row],[ocean_proximity]]="NEAR OCEAN",1,0)</f>
        <v>0</v>
      </c>
      <c r="O15380" s="3">
        <f>Table13[[#This Row],[housing_median_age]]/$D$2</f>
        <v>0.71153846153846156</v>
      </c>
      <c r="P15380" s="3">
        <f>Table13[[#This Row],[total_rooms]]/$E$2</f>
        <v>3.7334689725330619E-2</v>
      </c>
      <c r="Q15380" s="3">
        <f>Table13[[#This Row],[total_bedrooms]]/$F$2</f>
        <v>4.7168347556245153E-2</v>
      </c>
      <c r="R15380" s="3">
        <f>Table13[[#This Row],[population]]/$G$2</f>
        <v>2.9090297629056669E-2</v>
      </c>
      <c r="S15380" s="3">
        <f>Table13[[#This Row],[households]]/$H$2</f>
        <v>4.6366326866162447E-2</v>
      </c>
      <c r="T15380" s="3">
        <v>1</v>
      </c>
      <c r="AG15380">
        <f>SUMPRODUCT(Table13[[#This Row],[area_inland]:[ones]],$V$4:$AE$4)</f>
        <v>206238.18695754465</v>
      </c>
      <c r="AH15380">
        <f>ABS(AG15380-Table13[[#This Row],[median_house_value]])</f>
        <v>48038.186957544647</v>
      </c>
    </row>
    <row r="15381" spans="1:34" x14ac:dyDescent="0.45">
      <c r="A15381">
        <v>158000</v>
      </c>
      <c r="B15381">
        <v>-118.31</v>
      </c>
      <c r="C15381">
        <v>33.93</v>
      </c>
      <c r="D15381">
        <v>35</v>
      </c>
      <c r="E15381">
        <v>1580</v>
      </c>
      <c r="F15381">
        <v>266</v>
      </c>
      <c r="G15381">
        <v>926</v>
      </c>
      <c r="H15381">
        <v>282</v>
      </c>
      <c r="I15381">
        <v>5.0652999999999997</v>
      </c>
      <c r="J15381" t="s">
        <v>11</v>
      </c>
      <c r="K15381">
        <f>IF(Table13[[#This Row],[ocean_proximity]]="INLAND",1,0)</f>
        <v>0</v>
      </c>
      <c r="L15381">
        <f>IF(Table13[[#This Row],[ocean_proximity]]="ISLAND",1,0)</f>
        <v>0</v>
      </c>
      <c r="M15381">
        <f>IF(Table13[[#This Row],[ocean_proximity]]="NEAR BAY",1,0)</f>
        <v>0</v>
      </c>
      <c r="N15381" s="3">
        <f>IF(Table13[[#This Row],[ocean_proximity]]="NEAR OCEAN",1,0)</f>
        <v>0</v>
      </c>
      <c r="O15381" s="3">
        <f>Table13[[#This Row],[housing_median_age]]/$D$2</f>
        <v>0.67307692307692313</v>
      </c>
      <c r="P15381" s="3">
        <f>Table13[[#This Row],[total_rooms]]/$E$2</f>
        <v>4.0183112919633772E-2</v>
      </c>
      <c r="Q15381" s="3">
        <f>Table13[[#This Row],[total_bedrooms]]/$F$2</f>
        <v>4.1272304111714508E-2</v>
      </c>
      <c r="R15381" s="3">
        <f>Table13[[#This Row],[population]]/$G$2</f>
        <v>2.5951460119948432E-2</v>
      </c>
      <c r="S15381" s="3">
        <f>Table13[[#This Row],[households]]/$H$2</f>
        <v>4.6366326866162447E-2</v>
      </c>
      <c r="T15381" s="3">
        <v>1</v>
      </c>
      <c r="AG15381">
        <f>SUMPRODUCT(Table13[[#This Row],[area_inland]:[ones]],$V$4:$AE$4)</f>
        <v>189540.88153728319</v>
      </c>
      <c r="AH15381">
        <f>ABS(AG15381-Table13[[#This Row],[median_house_value]])</f>
        <v>31540.881537283189</v>
      </c>
    </row>
    <row r="15382" spans="1:34" x14ac:dyDescent="0.45">
      <c r="A15382">
        <v>100000</v>
      </c>
      <c r="B15382">
        <v>-119.65</v>
      </c>
      <c r="C15382">
        <v>36.51</v>
      </c>
      <c r="D15382">
        <v>30</v>
      </c>
      <c r="E15382">
        <v>1671</v>
      </c>
      <c r="F15382">
        <v>319</v>
      </c>
      <c r="G15382">
        <v>966</v>
      </c>
      <c r="H15382">
        <v>282</v>
      </c>
      <c r="I15382">
        <v>3.1333000000000002</v>
      </c>
      <c r="J15382" t="s">
        <v>12</v>
      </c>
      <c r="K15382">
        <f>IF(Table13[[#This Row],[ocean_proximity]]="INLAND",1,0)</f>
        <v>1</v>
      </c>
      <c r="L15382">
        <f>IF(Table13[[#This Row],[ocean_proximity]]="ISLAND",1,0)</f>
        <v>0</v>
      </c>
      <c r="M15382">
        <f>IF(Table13[[#This Row],[ocean_proximity]]="NEAR BAY",1,0)</f>
        <v>0</v>
      </c>
      <c r="N15382" s="3">
        <f>IF(Table13[[#This Row],[ocean_proximity]]="NEAR OCEAN",1,0)</f>
        <v>0</v>
      </c>
      <c r="O15382" s="3">
        <f>Table13[[#This Row],[housing_median_age]]/$D$2</f>
        <v>0.57692307692307687</v>
      </c>
      <c r="P15382" s="3">
        <f>Table13[[#This Row],[total_rooms]]/$E$2</f>
        <v>4.2497456765005083E-2</v>
      </c>
      <c r="Q15382" s="3">
        <f>Table13[[#This Row],[total_bedrooms]]/$F$2</f>
        <v>4.9495733126454618E-2</v>
      </c>
      <c r="R15382" s="3">
        <f>Table13[[#This Row],[population]]/$G$2</f>
        <v>2.7072473516058519E-2</v>
      </c>
      <c r="S15382" s="3">
        <f>Table13[[#This Row],[households]]/$H$2</f>
        <v>4.6366326866162447E-2</v>
      </c>
      <c r="T15382" s="3">
        <v>1</v>
      </c>
      <c r="AG15382">
        <f>SUMPRODUCT(Table13[[#This Row],[area_inland]:[ones]],$V$4:$AE$4)</f>
        <v>194420.56128527361</v>
      </c>
      <c r="AH15382">
        <f>ABS(AG15382-Table13[[#This Row],[median_house_value]])</f>
        <v>94420.561285273609</v>
      </c>
    </row>
    <row r="15383" spans="1:34" x14ac:dyDescent="0.45">
      <c r="A15383">
        <v>198400</v>
      </c>
      <c r="B15383">
        <v>-118.15</v>
      </c>
      <c r="C15383">
        <v>33.92</v>
      </c>
      <c r="D15383">
        <v>40</v>
      </c>
      <c r="E15383">
        <v>1335</v>
      </c>
      <c r="F15383">
        <v>281</v>
      </c>
      <c r="G15383">
        <v>804</v>
      </c>
      <c r="H15383">
        <v>282</v>
      </c>
      <c r="I15383">
        <v>4.3193999999999999</v>
      </c>
      <c r="J15383" t="s">
        <v>11</v>
      </c>
      <c r="K15383">
        <f>IF(Table13[[#This Row],[ocean_proximity]]="INLAND",1,0)</f>
        <v>0</v>
      </c>
      <c r="L15383">
        <f>IF(Table13[[#This Row],[ocean_proximity]]="ISLAND",1,0)</f>
        <v>0</v>
      </c>
      <c r="M15383">
        <f>IF(Table13[[#This Row],[ocean_proximity]]="NEAR BAY",1,0)</f>
        <v>0</v>
      </c>
      <c r="N15383" s="3">
        <f>IF(Table13[[#This Row],[ocean_proximity]]="NEAR OCEAN",1,0)</f>
        <v>0</v>
      </c>
      <c r="O15383" s="3">
        <f>Table13[[#This Row],[housing_median_age]]/$D$2</f>
        <v>0.76923076923076927</v>
      </c>
      <c r="P15383" s="3">
        <f>Table13[[#This Row],[total_rooms]]/$E$2</f>
        <v>3.3952187182095625E-2</v>
      </c>
      <c r="Q15383" s="3">
        <f>Table13[[#This Row],[total_bedrooms]]/$F$2</f>
        <v>4.3599689681923973E-2</v>
      </c>
      <c r="R15383" s="3">
        <f>Table13[[#This Row],[population]]/$G$2</f>
        <v>2.2532369261812679E-2</v>
      </c>
      <c r="S15383" s="3">
        <f>Table13[[#This Row],[households]]/$H$2</f>
        <v>4.6366326866162447E-2</v>
      </c>
      <c r="T15383" s="3">
        <v>1</v>
      </c>
      <c r="AG15383">
        <f>SUMPRODUCT(Table13[[#This Row],[area_inland]:[ones]],$V$4:$AE$4)</f>
        <v>191322.32608417037</v>
      </c>
      <c r="AH15383">
        <f>ABS(AG15383-Table13[[#This Row],[median_house_value]])</f>
        <v>7077.6739158296259</v>
      </c>
    </row>
    <row r="15384" spans="1:34" x14ac:dyDescent="0.45">
      <c r="A15384">
        <v>325000</v>
      </c>
      <c r="B15384">
        <v>-118.08</v>
      </c>
      <c r="C15384">
        <v>34.119999999999997</v>
      </c>
      <c r="D15384">
        <v>41</v>
      </c>
      <c r="E15384">
        <v>1598</v>
      </c>
      <c r="F15384">
        <v>280</v>
      </c>
      <c r="G15384">
        <v>807</v>
      </c>
      <c r="H15384">
        <v>282</v>
      </c>
      <c r="I15384">
        <v>5.5067000000000004</v>
      </c>
      <c r="J15384" t="s">
        <v>11</v>
      </c>
      <c r="K15384">
        <f>IF(Table13[[#This Row],[ocean_proximity]]="INLAND",1,0)</f>
        <v>0</v>
      </c>
      <c r="L15384">
        <f>IF(Table13[[#This Row],[ocean_proximity]]="ISLAND",1,0)</f>
        <v>0</v>
      </c>
      <c r="M15384">
        <f>IF(Table13[[#This Row],[ocean_proximity]]="NEAR BAY",1,0)</f>
        <v>0</v>
      </c>
      <c r="N15384" s="3">
        <f>IF(Table13[[#This Row],[ocean_proximity]]="NEAR OCEAN",1,0)</f>
        <v>0</v>
      </c>
      <c r="O15384" s="3">
        <f>Table13[[#This Row],[housing_median_age]]/$D$2</f>
        <v>0.78846153846153844</v>
      </c>
      <c r="P15384" s="3">
        <f>Table13[[#This Row],[total_rooms]]/$E$2</f>
        <v>4.0640895218718207E-2</v>
      </c>
      <c r="Q15384" s="3">
        <f>Table13[[#This Row],[total_bedrooms]]/$F$2</f>
        <v>4.3444530643910011E-2</v>
      </c>
      <c r="R15384" s="3">
        <f>Table13[[#This Row],[population]]/$G$2</f>
        <v>2.2616445266520936E-2</v>
      </c>
      <c r="S15384" s="3">
        <f>Table13[[#This Row],[households]]/$H$2</f>
        <v>4.6366326866162447E-2</v>
      </c>
      <c r="T15384" s="3">
        <v>1</v>
      </c>
      <c r="AG15384">
        <f>SUMPRODUCT(Table13[[#This Row],[area_inland]:[ones]],$V$4:$AE$4)</f>
        <v>191789.7948679706</v>
      </c>
      <c r="AH15384">
        <f>ABS(AG15384-Table13[[#This Row],[median_house_value]])</f>
        <v>133210.2051320294</v>
      </c>
    </row>
    <row r="15385" spans="1:34" x14ac:dyDescent="0.45">
      <c r="A15385">
        <v>47500</v>
      </c>
      <c r="B15385">
        <v>-122.01</v>
      </c>
      <c r="C15385">
        <v>37.4</v>
      </c>
      <c r="D15385">
        <v>24</v>
      </c>
      <c r="E15385">
        <v>1297</v>
      </c>
      <c r="F15385">
        <v>297</v>
      </c>
      <c r="G15385">
        <v>441</v>
      </c>
      <c r="H15385">
        <v>282</v>
      </c>
      <c r="I15385">
        <v>3.1438999999999999</v>
      </c>
      <c r="J15385" t="s">
        <v>11</v>
      </c>
      <c r="K15385">
        <f>IF(Table13[[#This Row],[ocean_proximity]]="INLAND",1,0)</f>
        <v>0</v>
      </c>
      <c r="L15385">
        <f>IF(Table13[[#This Row],[ocean_proximity]]="ISLAND",1,0)</f>
        <v>0</v>
      </c>
      <c r="M15385">
        <f>IF(Table13[[#This Row],[ocean_proximity]]="NEAR BAY",1,0)</f>
        <v>0</v>
      </c>
      <c r="N15385" s="3">
        <f>IF(Table13[[#This Row],[ocean_proximity]]="NEAR OCEAN",1,0)</f>
        <v>0</v>
      </c>
      <c r="O15385" s="3">
        <f>Table13[[#This Row],[housing_median_age]]/$D$2</f>
        <v>0.46153846153846156</v>
      </c>
      <c r="P15385" s="3">
        <f>Table13[[#This Row],[total_rooms]]/$E$2</f>
        <v>3.2985757884028487E-2</v>
      </c>
      <c r="Q15385" s="3">
        <f>Table13[[#This Row],[total_bedrooms]]/$F$2</f>
        <v>4.6082234290147399E-2</v>
      </c>
      <c r="R15385" s="3">
        <f>Table13[[#This Row],[population]]/$G$2</f>
        <v>1.235917269211367E-2</v>
      </c>
      <c r="S15385" s="3">
        <f>Table13[[#This Row],[households]]/$H$2</f>
        <v>4.6366326866162447E-2</v>
      </c>
      <c r="T15385" s="3">
        <v>1</v>
      </c>
      <c r="AG15385">
        <f>SUMPRODUCT(Table13[[#This Row],[area_inland]:[ones]],$V$4:$AE$4)</f>
        <v>185572.19143068421</v>
      </c>
      <c r="AH15385">
        <f>ABS(AG15385-Table13[[#This Row],[median_house_value]])</f>
        <v>138072.19143068421</v>
      </c>
    </row>
    <row r="15386" spans="1:34" x14ac:dyDescent="0.45">
      <c r="A15386">
        <v>400000</v>
      </c>
      <c r="B15386">
        <v>-118.1</v>
      </c>
      <c r="C15386">
        <v>33.74</v>
      </c>
      <c r="D15386">
        <v>37</v>
      </c>
      <c r="E15386">
        <v>997</v>
      </c>
      <c r="F15386">
        <v>262</v>
      </c>
      <c r="G15386">
        <v>531</v>
      </c>
      <c r="H15386">
        <v>282</v>
      </c>
      <c r="I15386">
        <v>4.7773000000000003</v>
      </c>
      <c r="J15386" t="s">
        <v>13</v>
      </c>
      <c r="K15386">
        <f>IF(Table13[[#This Row],[ocean_proximity]]="INLAND",1,0)</f>
        <v>0</v>
      </c>
      <c r="L15386">
        <f>IF(Table13[[#This Row],[ocean_proximity]]="ISLAND",1,0)</f>
        <v>0</v>
      </c>
      <c r="M15386">
        <f>IF(Table13[[#This Row],[ocean_proximity]]="NEAR BAY",1,0)</f>
        <v>0</v>
      </c>
      <c r="N15386" s="3">
        <f>IF(Table13[[#This Row],[ocean_proximity]]="NEAR OCEAN",1,0)</f>
        <v>1</v>
      </c>
      <c r="O15386" s="3">
        <f>Table13[[#This Row],[housing_median_age]]/$D$2</f>
        <v>0.71153846153846156</v>
      </c>
      <c r="P15386" s="3">
        <f>Table13[[#This Row],[total_rooms]]/$E$2</f>
        <v>2.5356052899287895E-2</v>
      </c>
      <c r="Q15386" s="3">
        <f>Table13[[#This Row],[total_bedrooms]]/$F$2</f>
        <v>4.0651667959658647E-2</v>
      </c>
      <c r="R15386" s="3">
        <f>Table13[[#This Row],[population]]/$G$2</f>
        <v>1.4881452833361359E-2</v>
      </c>
      <c r="S15386" s="3">
        <f>Table13[[#This Row],[households]]/$H$2</f>
        <v>4.6366326866162447E-2</v>
      </c>
      <c r="T15386" s="3">
        <v>1</v>
      </c>
      <c r="AG15386">
        <f>SUMPRODUCT(Table13[[#This Row],[area_inland]:[ones]],$V$4:$AE$4)</f>
        <v>202139.98055502339</v>
      </c>
      <c r="AH15386">
        <f>ABS(AG15386-Table13[[#This Row],[median_house_value]])</f>
        <v>197860.01944497661</v>
      </c>
    </row>
    <row r="15387" spans="1:34" x14ac:dyDescent="0.45">
      <c r="A15387">
        <v>351900</v>
      </c>
      <c r="B15387">
        <v>-118.31</v>
      </c>
      <c r="C15387">
        <v>33.729999999999997</v>
      </c>
      <c r="D15387">
        <v>52</v>
      </c>
      <c r="E15387">
        <v>1665</v>
      </c>
      <c r="F15387">
        <v>280</v>
      </c>
      <c r="G15387">
        <v>656</v>
      </c>
      <c r="H15387">
        <v>282</v>
      </c>
      <c r="I15387">
        <v>5.2489999999999997</v>
      </c>
      <c r="J15387" t="s">
        <v>13</v>
      </c>
      <c r="K15387">
        <f>IF(Table13[[#This Row],[ocean_proximity]]="INLAND",1,0)</f>
        <v>0</v>
      </c>
      <c r="L15387">
        <f>IF(Table13[[#This Row],[ocean_proximity]]="ISLAND",1,0)</f>
        <v>0</v>
      </c>
      <c r="M15387">
        <f>IF(Table13[[#This Row],[ocean_proximity]]="NEAR BAY",1,0)</f>
        <v>0</v>
      </c>
      <c r="N15387" s="3">
        <f>IF(Table13[[#This Row],[ocean_proximity]]="NEAR OCEAN",1,0)</f>
        <v>1</v>
      </c>
      <c r="O15387" s="3">
        <f>Table13[[#This Row],[housing_median_age]]/$D$2</f>
        <v>1</v>
      </c>
      <c r="P15387" s="3">
        <f>Table13[[#This Row],[total_rooms]]/$E$2</f>
        <v>4.2344862665310276E-2</v>
      </c>
      <c r="Q15387" s="3">
        <f>Table13[[#This Row],[total_bedrooms]]/$F$2</f>
        <v>4.3444530643910011E-2</v>
      </c>
      <c r="R15387" s="3">
        <f>Table13[[#This Row],[population]]/$G$2</f>
        <v>1.8384619696205369E-2</v>
      </c>
      <c r="S15387" s="3">
        <f>Table13[[#This Row],[households]]/$H$2</f>
        <v>4.6366326866162447E-2</v>
      </c>
      <c r="T15387" s="3">
        <v>1</v>
      </c>
      <c r="AG15387">
        <f>SUMPRODUCT(Table13[[#This Row],[area_inland]:[ones]],$V$4:$AE$4)</f>
        <v>207943.44996781941</v>
      </c>
      <c r="AH15387">
        <f>ABS(AG15387-Table13[[#This Row],[median_house_value]])</f>
        <v>143956.55003218059</v>
      </c>
    </row>
    <row r="15388" spans="1:34" x14ac:dyDescent="0.45">
      <c r="A15388">
        <v>165300</v>
      </c>
      <c r="B15388">
        <v>-116.92</v>
      </c>
      <c r="C15388">
        <v>32.82</v>
      </c>
      <c r="D15388">
        <v>34</v>
      </c>
      <c r="E15388">
        <v>1765</v>
      </c>
      <c r="F15388">
        <v>284</v>
      </c>
      <c r="G15388">
        <v>772</v>
      </c>
      <c r="H15388">
        <v>282</v>
      </c>
      <c r="I15388">
        <v>5.0118</v>
      </c>
      <c r="J15388" t="s">
        <v>11</v>
      </c>
      <c r="K15388">
        <f>IF(Table13[[#This Row],[ocean_proximity]]="INLAND",1,0)</f>
        <v>0</v>
      </c>
      <c r="L15388">
        <f>IF(Table13[[#This Row],[ocean_proximity]]="ISLAND",1,0)</f>
        <v>0</v>
      </c>
      <c r="M15388">
        <f>IF(Table13[[#This Row],[ocean_proximity]]="NEAR BAY",1,0)</f>
        <v>0</v>
      </c>
      <c r="N15388" s="3">
        <f>IF(Table13[[#This Row],[ocean_proximity]]="NEAR OCEAN",1,0)</f>
        <v>0</v>
      </c>
      <c r="O15388" s="3">
        <f>Table13[[#This Row],[housing_median_age]]/$D$2</f>
        <v>0.65384615384615385</v>
      </c>
      <c r="P15388" s="3">
        <f>Table13[[#This Row],[total_rooms]]/$E$2</f>
        <v>4.4888097660223808E-2</v>
      </c>
      <c r="Q15388" s="3">
        <f>Table13[[#This Row],[total_bedrooms]]/$F$2</f>
        <v>4.4065166795965865E-2</v>
      </c>
      <c r="R15388" s="3">
        <f>Table13[[#This Row],[population]]/$G$2</f>
        <v>2.1635558544924612E-2</v>
      </c>
      <c r="S15388" s="3">
        <f>Table13[[#This Row],[households]]/$H$2</f>
        <v>4.6366326866162447E-2</v>
      </c>
      <c r="T15388" s="3">
        <v>1</v>
      </c>
      <c r="AG15388">
        <f>SUMPRODUCT(Table13[[#This Row],[area_inland]:[ones]],$V$4:$AE$4)</f>
        <v>189336.68986428922</v>
      </c>
      <c r="AH15388">
        <f>ABS(AG15388-Table13[[#This Row],[median_house_value]])</f>
        <v>24036.689864289219</v>
      </c>
    </row>
    <row r="15389" spans="1:34" x14ac:dyDescent="0.45">
      <c r="A15389">
        <v>162500</v>
      </c>
      <c r="B15389">
        <v>-121.06</v>
      </c>
      <c r="C15389">
        <v>37.450000000000003</v>
      </c>
      <c r="D15389">
        <v>33</v>
      </c>
      <c r="E15389">
        <v>1401</v>
      </c>
      <c r="F15389">
        <v>299</v>
      </c>
      <c r="G15389">
        <v>915</v>
      </c>
      <c r="H15389">
        <v>282</v>
      </c>
      <c r="I15389">
        <v>3.4464000000000001</v>
      </c>
      <c r="J15389" t="s">
        <v>12</v>
      </c>
      <c r="K15389">
        <f>IF(Table13[[#This Row],[ocean_proximity]]="INLAND",1,0)</f>
        <v>1</v>
      </c>
      <c r="L15389">
        <f>IF(Table13[[#This Row],[ocean_proximity]]="ISLAND",1,0)</f>
        <v>0</v>
      </c>
      <c r="M15389">
        <f>IF(Table13[[#This Row],[ocean_proximity]]="NEAR BAY",1,0)</f>
        <v>0</v>
      </c>
      <c r="N15389" s="3">
        <f>IF(Table13[[#This Row],[ocean_proximity]]="NEAR OCEAN",1,0)</f>
        <v>0</v>
      </c>
      <c r="O15389" s="3">
        <f>Table13[[#This Row],[housing_median_age]]/$D$2</f>
        <v>0.63461538461538458</v>
      </c>
      <c r="P15389" s="3">
        <f>Table13[[#This Row],[total_rooms]]/$E$2</f>
        <v>3.5630722278738557E-2</v>
      </c>
      <c r="Q15389" s="3">
        <f>Table13[[#This Row],[total_bedrooms]]/$F$2</f>
        <v>4.639255236617533E-2</v>
      </c>
      <c r="R15389" s="3">
        <f>Table13[[#This Row],[population]]/$G$2</f>
        <v>2.564318143601816E-2</v>
      </c>
      <c r="S15389" s="3">
        <f>Table13[[#This Row],[households]]/$H$2</f>
        <v>4.6366326866162447E-2</v>
      </c>
      <c r="T15389" s="3">
        <v>1</v>
      </c>
      <c r="AG15389">
        <f>SUMPRODUCT(Table13[[#This Row],[area_inland]:[ones]],$V$4:$AE$4)</f>
        <v>195306.07841857118</v>
      </c>
      <c r="AH15389">
        <f>ABS(AG15389-Table13[[#This Row],[median_house_value]])</f>
        <v>32806.078418571182</v>
      </c>
    </row>
    <row r="15390" spans="1:34" x14ac:dyDescent="0.45">
      <c r="A15390">
        <v>51300</v>
      </c>
      <c r="B15390">
        <v>-119.8</v>
      </c>
      <c r="C15390">
        <v>36.700000000000003</v>
      </c>
      <c r="D15390">
        <v>28</v>
      </c>
      <c r="E15390">
        <v>1592</v>
      </c>
      <c r="F15390">
        <v>304</v>
      </c>
      <c r="G15390">
        <v>962</v>
      </c>
      <c r="H15390">
        <v>282</v>
      </c>
      <c r="I15390">
        <v>1.3304</v>
      </c>
      <c r="J15390" t="s">
        <v>12</v>
      </c>
      <c r="K15390">
        <f>IF(Table13[[#This Row],[ocean_proximity]]="INLAND",1,0)</f>
        <v>1</v>
      </c>
      <c r="L15390">
        <f>IF(Table13[[#This Row],[ocean_proximity]]="ISLAND",1,0)</f>
        <v>0</v>
      </c>
      <c r="M15390">
        <f>IF(Table13[[#This Row],[ocean_proximity]]="NEAR BAY",1,0)</f>
        <v>0</v>
      </c>
      <c r="N15390" s="3">
        <f>IF(Table13[[#This Row],[ocean_proximity]]="NEAR OCEAN",1,0)</f>
        <v>0</v>
      </c>
      <c r="O15390" s="3">
        <f>Table13[[#This Row],[housing_median_age]]/$D$2</f>
        <v>0.53846153846153844</v>
      </c>
      <c r="P15390" s="3">
        <f>Table13[[#This Row],[total_rooms]]/$E$2</f>
        <v>4.04883011190234E-2</v>
      </c>
      <c r="Q15390" s="3">
        <f>Table13[[#This Row],[total_bedrooms]]/$F$2</f>
        <v>4.7168347556245153E-2</v>
      </c>
      <c r="R15390" s="3">
        <f>Table13[[#This Row],[population]]/$G$2</f>
        <v>2.6960372176447509E-2</v>
      </c>
      <c r="S15390" s="3">
        <f>Table13[[#This Row],[households]]/$H$2</f>
        <v>4.6366326866162447E-2</v>
      </c>
      <c r="T15390" s="3">
        <v>1</v>
      </c>
      <c r="AG15390">
        <f>SUMPRODUCT(Table13[[#This Row],[area_inland]:[ones]],$V$4:$AE$4)</f>
        <v>193593.44763847446</v>
      </c>
      <c r="AH15390">
        <f>ABS(AG15390-Table13[[#This Row],[median_house_value]])</f>
        <v>142293.44763847446</v>
      </c>
    </row>
    <row r="15391" spans="1:34" x14ac:dyDescent="0.45">
      <c r="A15391">
        <v>100900</v>
      </c>
      <c r="B15391">
        <v>-116.21</v>
      </c>
      <c r="C15391">
        <v>33.659999999999997</v>
      </c>
      <c r="D15391">
        <v>19</v>
      </c>
      <c r="E15391">
        <v>1596</v>
      </c>
      <c r="F15391">
        <v>295</v>
      </c>
      <c r="G15391">
        <v>1201</v>
      </c>
      <c r="H15391">
        <v>282</v>
      </c>
      <c r="I15391">
        <v>3.8845999999999998</v>
      </c>
      <c r="J15391" t="s">
        <v>12</v>
      </c>
      <c r="K15391">
        <f>IF(Table13[[#This Row],[ocean_proximity]]="INLAND",1,0)</f>
        <v>1</v>
      </c>
      <c r="L15391">
        <f>IF(Table13[[#This Row],[ocean_proximity]]="ISLAND",1,0)</f>
        <v>0</v>
      </c>
      <c r="M15391">
        <f>IF(Table13[[#This Row],[ocean_proximity]]="NEAR BAY",1,0)</f>
        <v>0</v>
      </c>
      <c r="N15391" s="3">
        <f>IF(Table13[[#This Row],[ocean_proximity]]="NEAR OCEAN",1,0)</f>
        <v>0</v>
      </c>
      <c r="O15391" s="3">
        <f>Table13[[#This Row],[housing_median_age]]/$D$2</f>
        <v>0.36538461538461536</v>
      </c>
      <c r="P15391" s="3">
        <f>Table13[[#This Row],[total_rooms]]/$E$2</f>
        <v>4.0590030518819938E-2</v>
      </c>
      <c r="Q15391" s="3">
        <f>Table13[[#This Row],[total_bedrooms]]/$F$2</f>
        <v>4.5771916214119475E-2</v>
      </c>
      <c r="R15391" s="3">
        <f>Table13[[#This Row],[population]]/$G$2</f>
        <v>3.3658427218205257E-2</v>
      </c>
      <c r="S15391" s="3">
        <f>Table13[[#This Row],[households]]/$H$2</f>
        <v>4.6366326866162447E-2</v>
      </c>
      <c r="T15391" s="3">
        <v>1</v>
      </c>
      <c r="AG15391">
        <f>SUMPRODUCT(Table13[[#This Row],[area_inland]:[ones]],$V$4:$AE$4)</f>
        <v>190287.75351390775</v>
      </c>
      <c r="AH15391">
        <f>ABS(AG15391-Table13[[#This Row],[median_house_value]])</f>
        <v>89387.753513907752</v>
      </c>
    </row>
    <row r="15392" spans="1:34" x14ac:dyDescent="0.45">
      <c r="A15392">
        <v>76000</v>
      </c>
      <c r="B15392">
        <v>-119.02</v>
      </c>
      <c r="C15392">
        <v>35.35</v>
      </c>
      <c r="D15392">
        <v>38</v>
      </c>
      <c r="E15392">
        <v>1472</v>
      </c>
      <c r="F15392">
        <v>305</v>
      </c>
      <c r="G15392">
        <v>670</v>
      </c>
      <c r="H15392">
        <v>282</v>
      </c>
      <c r="I15392">
        <v>2.2406999999999999</v>
      </c>
      <c r="J15392" t="s">
        <v>12</v>
      </c>
      <c r="K15392">
        <f>IF(Table13[[#This Row],[ocean_proximity]]="INLAND",1,0)</f>
        <v>1</v>
      </c>
      <c r="L15392">
        <f>IF(Table13[[#This Row],[ocean_proximity]]="ISLAND",1,0)</f>
        <v>0</v>
      </c>
      <c r="M15392">
        <f>IF(Table13[[#This Row],[ocean_proximity]]="NEAR BAY",1,0)</f>
        <v>0</v>
      </c>
      <c r="N15392" s="3">
        <f>IF(Table13[[#This Row],[ocean_proximity]]="NEAR OCEAN",1,0)</f>
        <v>0</v>
      </c>
      <c r="O15392" s="3">
        <f>Table13[[#This Row],[housing_median_age]]/$D$2</f>
        <v>0.73076923076923073</v>
      </c>
      <c r="P15392" s="3">
        <f>Table13[[#This Row],[total_rooms]]/$E$2</f>
        <v>3.7436419125127164E-2</v>
      </c>
      <c r="Q15392" s="3">
        <f>Table13[[#This Row],[total_bedrooms]]/$F$2</f>
        <v>4.7323506594259115E-2</v>
      </c>
      <c r="R15392" s="3">
        <f>Table13[[#This Row],[population]]/$G$2</f>
        <v>1.8776974384843898E-2</v>
      </c>
      <c r="S15392" s="3">
        <f>Table13[[#This Row],[households]]/$H$2</f>
        <v>4.6366326866162447E-2</v>
      </c>
      <c r="T15392" s="3">
        <v>1</v>
      </c>
      <c r="AG15392">
        <f>SUMPRODUCT(Table13[[#This Row],[area_inland]:[ones]],$V$4:$AE$4)</f>
        <v>197177.413870472</v>
      </c>
      <c r="AH15392">
        <f>ABS(AG15392-Table13[[#This Row],[median_house_value]])</f>
        <v>121177.413870472</v>
      </c>
    </row>
    <row r="15393" spans="1:34" x14ac:dyDescent="0.45">
      <c r="A15393">
        <v>161300</v>
      </c>
      <c r="B15393">
        <v>-118.2</v>
      </c>
      <c r="C15393">
        <v>33.96</v>
      </c>
      <c r="D15393">
        <v>43</v>
      </c>
      <c r="E15393">
        <v>1233</v>
      </c>
      <c r="F15393">
        <v>306</v>
      </c>
      <c r="G15393">
        <v>1190</v>
      </c>
      <c r="H15393">
        <v>282</v>
      </c>
      <c r="I15393">
        <v>2.8371</v>
      </c>
      <c r="J15393" t="s">
        <v>11</v>
      </c>
      <c r="K15393">
        <f>IF(Table13[[#This Row],[ocean_proximity]]="INLAND",1,0)</f>
        <v>0</v>
      </c>
      <c r="L15393">
        <f>IF(Table13[[#This Row],[ocean_proximity]]="ISLAND",1,0)</f>
        <v>0</v>
      </c>
      <c r="M15393">
        <f>IF(Table13[[#This Row],[ocean_proximity]]="NEAR BAY",1,0)</f>
        <v>0</v>
      </c>
      <c r="N15393" s="3">
        <f>IF(Table13[[#This Row],[ocean_proximity]]="NEAR OCEAN",1,0)</f>
        <v>0</v>
      </c>
      <c r="O15393" s="3">
        <f>Table13[[#This Row],[housing_median_age]]/$D$2</f>
        <v>0.82692307692307687</v>
      </c>
      <c r="P15393" s="3">
        <f>Table13[[#This Row],[total_rooms]]/$E$2</f>
        <v>3.1358087487283824E-2</v>
      </c>
      <c r="Q15393" s="3">
        <f>Table13[[#This Row],[total_bedrooms]]/$F$2</f>
        <v>4.7478665632273077E-2</v>
      </c>
      <c r="R15393" s="3">
        <f>Table13[[#This Row],[population]]/$G$2</f>
        <v>3.3350148534274981E-2</v>
      </c>
      <c r="S15393" s="3">
        <f>Table13[[#This Row],[households]]/$H$2</f>
        <v>4.6366326866162447E-2</v>
      </c>
      <c r="T15393" s="3">
        <v>1</v>
      </c>
      <c r="AG15393">
        <f>SUMPRODUCT(Table13[[#This Row],[area_inland]:[ones]],$V$4:$AE$4)</f>
        <v>192483.27290527915</v>
      </c>
      <c r="AH15393">
        <f>ABS(AG15393-Table13[[#This Row],[median_house_value]])</f>
        <v>31183.272905279155</v>
      </c>
    </row>
    <row r="15394" spans="1:34" x14ac:dyDescent="0.45">
      <c r="A15394">
        <v>110800</v>
      </c>
      <c r="B15394">
        <v>-121.29</v>
      </c>
      <c r="C15394">
        <v>38.14</v>
      </c>
      <c r="D15394">
        <v>34</v>
      </c>
      <c r="E15394">
        <v>1500</v>
      </c>
      <c r="F15394">
        <v>337</v>
      </c>
      <c r="G15394">
        <v>674</v>
      </c>
      <c r="H15394">
        <v>282</v>
      </c>
      <c r="I15394">
        <v>2.5150000000000001</v>
      </c>
      <c r="J15394" t="s">
        <v>12</v>
      </c>
      <c r="K15394">
        <f>IF(Table13[[#This Row],[ocean_proximity]]="INLAND",1,0)</f>
        <v>1</v>
      </c>
      <c r="L15394">
        <f>IF(Table13[[#This Row],[ocean_proximity]]="ISLAND",1,0)</f>
        <v>0</v>
      </c>
      <c r="M15394">
        <f>IF(Table13[[#This Row],[ocean_proximity]]="NEAR BAY",1,0)</f>
        <v>0</v>
      </c>
      <c r="N15394" s="3">
        <f>IF(Table13[[#This Row],[ocean_proximity]]="NEAR OCEAN",1,0)</f>
        <v>0</v>
      </c>
      <c r="O15394" s="3">
        <f>Table13[[#This Row],[housing_median_age]]/$D$2</f>
        <v>0.65384615384615385</v>
      </c>
      <c r="P15394" s="3">
        <f>Table13[[#This Row],[total_rooms]]/$E$2</f>
        <v>3.8148524923702951E-2</v>
      </c>
      <c r="Q15394" s="3">
        <f>Table13[[#This Row],[total_bedrooms]]/$F$2</f>
        <v>5.2288595810705975E-2</v>
      </c>
      <c r="R15394" s="3">
        <f>Table13[[#This Row],[population]]/$G$2</f>
        <v>1.8889075724454907E-2</v>
      </c>
      <c r="S15394" s="3">
        <f>Table13[[#This Row],[households]]/$H$2</f>
        <v>4.6366326866162447E-2</v>
      </c>
      <c r="T15394" s="3">
        <v>1</v>
      </c>
      <c r="AG15394">
        <f>SUMPRODUCT(Table13[[#This Row],[area_inland]:[ones]],$V$4:$AE$4)</f>
        <v>195883.3025547257</v>
      </c>
      <c r="AH15394">
        <f>ABS(AG15394-Table13[[#This Row],[median_house_value]])</f>
        <v>85083.302554725698</v>
      </c>
    </row>
    <row r="15395" spans="1:34" x14ac:dyDescent="0.45">
      <c r="A15395">
        <v>381800</v>
      </c>
      <c r="B15395">
        <v>-122.06</v>
      </c>
      <c r="C15395">
        <v>37.35</v>
      </c>
      <c r="D15395">
        <v>31</v>
      </c>
      <c r="E15395">
        <v>1795</v>
      </c>
      <c r="F15395">
        <v>281</v>
      </c>
      <c r="G15395">
        <v>872</v>
      </c>
      <c r="H15395">
        <v>282</v>
      </c>
      <c r="I15395">
        <v>8.0599000000000007</v>
      </c>
      <c r="J15395" t="s">
        <v>11</v>
      </c>
      <c r="K15395">
        <f>IF(Table13[[#This Row],[ocean_proximity]]="INLAND",1,0)</f>
        <v>0</v>
      </c>
      <c r="L15395">
        <f>IF(Table13[[#This Row],[ocean_proximity]]="ISLAND",1,0)</f>
        <v>0</v>
      </c>
      <c r="M15395">
        <f>IF(Table13[[#This Row],[ocean_proximity]]="NEAR BAY",1,0)</f>
        <v>0</v>
      </c>
      <c r="N15395" s="3">
        <f>IF(Table13[[#This Row],[ocean_proximity]]="NEAR OCEAN",1,0)</f>
        <v>0</v>
      </c>
      <c r="O15395" s="3">
        <f>Table13[[#This Row],[housing_median_age]]/$D$2</f>
        <v>0.59615384615384615</v>
      </c>
      <c r="P15395" s="3">
        <f>Table13[[#This Row],[total_rooms]]/$E$2</f>
        <v>4.5651068158697863E-2</v>
      </c>
      <c r="Q15395" s="3">
        <f>Table13[[#This Row],[total_bedrooms]]/$F$2</f>
        <v>4.3599689681923973E-2</v>
      </c>
      <c r="R15395" s="3">
        <f>Table13[[#This Row],[population]]/$G$2</f>
        <v>2.443809203519982E-2</v>
      </c>
      <c r="S15395" s="3">
        <f>Table13[[#This Row],[households]]/$H$2</f>
        <v>4.6366326866162447E-2</v>
      </c>
      <c r="T15395" s="3">
        <v>1</v>
      </c>
      <c r="AG15395">
        <f>SUMPRODUCT(Table13[[#This Row],[area_inland]:[ones]],$V$4:$AE$4)</f>
        <v>188246.69965042808</v>
      </c>
      <c r="AH15395">
        <f>ABS(AG15395-Table13[[#This Row],[median_house_value]])</f>
        <v>193553.30034957192</v>
      </c>
    </row>
    <row r="15396" spans="1:34" x14ac:dyDescent="0.45">
      <c r="A15396">
        <v>118800</v>
      </c>
      <c r="B15396">
        <v>-118.24</v>
      </c>
      <c r="C15396">
        <v>33.99</v>
      </c>
      <c r="D15396">
        <v>33</v>
      </c>
      <c r="E15396">
        <v>885</v>
      </c>
      <c r="F15396">
        <v>294</v>
      </c>
      <c r="G15396">
        <v>1270</v>
      </c>
      <c r="H15396">
        <v>282</v>
      </c>
      <c r="I15396">
        <v>2.1615000000000002</v>
      </c>
      <c r="J15396" t="s">
        <v>11</v>
      </c>
      <c r="K15396">
        <f>IF(Table13[[#This Row],[ocean_proximity]]="INLAND",1,0)</f>
        <v>0</v>
      </c>
      <c r="L15396">
        <f>IF(Table13[[#This Row],[ocean_proximity]]="ISLAND",1,0)</f>
        <v>0</v>
      </c>
      <c r="M15396">
        <f>IF(Table13[[#This Row],[ocean_proximity]]="NEAR BAY",1,0)</f>
        <v>0</v>
      </c>
      <c r="N15396" s="3">
        <f>IF(Table13[[#This Row],[ocean_proximity]]="NEAR OCEAN",1,0)</f>
        <v>0</v>
      </c>
      <c r="O15396" s="3">
        <f>Table13[[#This Row],[housing_median_age]]/$D$2</f>
        <v>0.63461538461538458</v>
      </c>
      <c r="P15396" s="3">
        <f>Table13[[#This Row],[total_rooms]]/$E$2</f>
        <v>2.2507629704984742E-2</v>
      </c>
      <c r="Q15396" s="3">
        <f>Table13[[#This Row],[total_bedrooms]]/$F$2</f>
        <v>4.5616757176105506E-2</v>
      </c>
      <c r="R15396" s="3">
        <f>Table13[[#This Row],[population]]/$G$2</f>
        <v>3.5592175326495154E-2</v>
      </c>
      <c r="S15396" s="3">
        <f>Table13[[#This Row],[households]]/$H$2</f>
        <v>4.6366326866162447E-2</v>
      </c>
      <c r="T15396" s="3">
        <v>1</v>
      </c>
      <c r="AG15396">
        <f>SUMPRODUCT(Table13[[#This Row],[area_inland]:[ones]],$V$4:$AE$4)</f>
        <v>188654.80541858674</v>
      </c>
      <c r="AH15396">
        <f>ABS(AG15396-Table13[[#This Row],[median_house_value]])</f>
        <v>69854.805418586737</v>
      </c>
    </row>
    <row r="15397" spans="1:34" x14ac:dyDescent="0.45">
      <c r="A15397">
        <v>57500</v>
      </c>
      <c r="B15397">
        <v>-122.62</v>
      </c>
      <c r="C15397">
        <v>38.94</v>
      </c>
      <c r="D15397">
        <v>14</v>
      </c>
      <c r="E15397">
        <v>1731</v>
      </c>
      <c r="F15397">
        <v>400</v>
      </c>
      <c r="G15397">
        <v>638</v>
      </c>
      <c r="H15397">
        <v>282</v>
      </c>
      <c r="I15397">
        <v>2.3178999999999998</v>
      </c>
      <c r="J15397" t="s">
        <v>12</v>
      </c>
      <c r="K15397">
        <f>IF(Table13[[#This Row],[ocean_proximity]]="INLAND",1,0)</f>
        <v>1</v>
      </c>
      <c r="L15397">
        <f>IF(Table13[[#This Row],[ocean_proximity]]="ISLAND",1,0)</f>
        <v>0</v>
      </c>
      <c r="M15397">
        <f>IF(Table13[[#This Row],[ocean_proximity]]="NEAR BAY",1,0)</f>
        <v>0</v>
      </c>
      <c r="N15397" s="3">
        <f>IF(Table13[[#This Row],[ocean_proximity]]="NEAR OCEAN",1,0)</f>
        <v>0</v>
      </c>
      <c r="O15397" s="3">
        <f>Table13[[#This Row],[housing_median_age]]/$D$2</f>
        <v>0.26923076923076922</v>
      </c>
      <c r="P15397" s="3">
        <f>Table13[[#This Row],[total_rooms]]/$E$2</f>
        <v>4.4023397761953208E-2</v>
      </c>
      <c r="Q15397" s="3">
        <f>Table13[[#This Row],[total_bedrooms]]/$F$2</f>
        <v>6.2063615205585725E-2</v>
      </c>
      <c r="R15397" s="3">
        <f>Table13[[#This Row],[population]]/$G$2</f>
        <v>1.7880163667955831E-2</v>
      </c>
      <c r="S15397" s="3">
        <f>Table13[[#This Row],[households]]/$H$2</f>
        <v>4.6366326866162447E-2</v>
      </c>
      <c r="T15397" s="3">
        <v>1</v>
      </c>
      <c r="AG15397">
        <f>SUMPRODUCT(Table13[[#This Row],[area_inland]:[ones]],$V$4:$AE$4)</f>
        <v>189007.75306749399</v>
      </c>
      <c r="AH15397">
        <f>ABS(AG15397-Table13[[#This Row],[median_house_value]])</f>
        <v>131507.75306749399</v>
      </c>
    </row>
    <row r="15398" spans="1:34" x14ac:dyDescent="0.45">
      <c r="A15398">
        <v>356000</v>
      </c>
      <c r="B15398">
        <v>-118.41</v>
      </c>
      <c r="C15398">
        <v>33.96</v>
      </c>
      <c r="D15398">
        <v>44</v>
      </c>
      <c r="E15398">
        <v>1802</v>
      </c>
      <c r="F15398">
        <v>306</v>
      </c>
      <c r="G15398">
        <v>753</v>
      </c>
      <c r="H15398">
        <v>282</v>
      </c>
      <c r="I15398">
        <v>6.0286</v>
      </c>
      <c r="J15398" t="s">
        <v>11</v>
      </c>
      <c r="K15398">
        <f>IF(Table13[[#This Row],[ocean_proximity]]="INLAND",1,0)</f>
        <v>0</v>
      </c>
      <c r="L15398">
        <f>IF(Table13[[#This Row],[ocean_proximity]]="ISLAND",1,0)</f>
        <v>0</v>
      </c>
      <c r="M15398">
        <f>IF(Table13[[#This Row],[ocean_proximity]]="NEAR BAY",1,0)</f>
        <v>0</v>
      </c>
      <c r="N15398" s="3">
        <f>IF(Table13[[#This Row],[ocean_proximity]]="NEAR OCEAN",1,0)</f>
        <v>0</v>
      </c>
      <c r="O15398" s="3">
        <f>Table13[[#This Row],[housing_median_age]]/$D$2</f>
        <v>0.84615384615384615</v>
      </c>
      <c r="P15398" s="3">
        <f>Table13[[#This Row],[total_rooms]]/$E$2</f>
        <v>4.5829094608341808E-2</v>
      </c>
      <c r="Q15398" s="3">
        <f>Table13[[#This Row],[total_bedrooms]]/$F$2</f>
        <v>4.7478665632273077E-2</v>
      </c>
      <c r="R15398" s="3">
        <f>Table13[[#This Row],[population]]/$G$2</f>
        <v>2.1103077181772321E-2</v>
      </c>
      <c r="S15398" s="3">
        <f>Table13[[#This Row],[households]]/$H$2</f>
        <v>4.6366326866162447E-2</v>
      </c>
      <c r="T15398" s="3">
        <v>1</v>
      </c>
      <c r="AG15398">
        <f>SUMPRODUCT(Table13[[#This Row],[area_inland]:[ones]],$V$4:$AE$4)</f>
        <v>193081.85097553692</v>
      </c>
      <c r="AH15398">
        <f>ABS(AG15398-Table13[[#This Row],[median_house_value]])</f>
        <v>162918.14902446308</v>
      </c>
    </row>
    <row r="15399" spans="1:34" x14ac:dyDescent="0.45">
      <c r="A15399">
        <v>209800</v>
      </c>
      <c r="B15399">
        <v>-117.23</v>
      </c>
      <c r="C15399">
        <v>32.86</v>
      </c>
      <c r="D15399">
        <v>15</v>
      </c>
      <c r="E15399">
        <v>1703</v>
      </c>
      <c r="F15399">
        <v>320</v>
      </c>
      <c r="G15399">
        <v>587</v>
      </c>
      <c r="H15399">
        <v>282</v>
      </c>
      <c r="I15399">
        <v>5.0854999999999997</v>
      </c>
      <c r="J15399" t="s">
        <v>13</v>
      </c>
      <c r="K15399">
        <f>IF(Table13[[#This Row],[ocean_proximity]]="INLAND",1,0)</f>
        <v>0</v>
      </c>
      <c r="L15399">
        <f>IF(Table13[[#This Row],[ocean_proximity]]="ISLAND",1,0)</f>
        <v>0</v>
      </c>
      <c r="M15399">
        <f>IF(Table13[[#This Row],[ocean_proximity]]="NEAR BAY",1,0)</f>
        <v>0</v>
      </c>
      <c r="N15399" s="3">
        <f>IF(Table13[[#This Row],[ocean_proximity]]="NEAR OCEAN",1,0)</f>
        <v>1</v>
      </c>
      <c r="O15399" s="3">
        <f>Table13[[#This Row],[housing_median_age]]/$D$2</f>
        <v>0.28846153846153844</v>
      </c>
      <c r="P15399" s="3">
        <f>Table13[[#This Row],[total_rooms]]/$E$2</f>
        <v>4.3311291963377414E-2</v>
      </c>
      <c r="Q15399" s="3">
        <f>Table13[[#This Row],[total_bedrooms]]/$F$2</f>
        <v>4.965089216446858E-2</v>
      </c>
      <c r="R15399" s="3">
        <f>Table13[[#This Row],[population]]/$G$2</f>
        <v>1.6450871587915476E-2</v>
      </c>
      <c r="S15399" s="3">
        <f>Table13[[#This Row],[households]]/$H$2</f>
        <v>4.6366326866162447E-2</v>
      </c>
      <c r="T15399" s="3">
        <v>1</v>
      </c>
      <c r="AG15399">
        <f>SUMPRODUCT(Table13[[#This Row],[area_inland]:[ones]],$V$4:$AE$4)</f>
        <v>194712.82650099712</v>
      </c>
      <c r="AH15399">
        <f>ABS(AG15399-Table13[[#This Row],[median_house_value]])</f>
        <v>15087.173499002878</v>
      </c>
    </row>
    <row r="15400" spans="1:34" x14ac:dyDescent="0.45">
      <c r="A15400">
        <v>85500</v>
      </c>
      <c r="B15400">
        <v>-119.77</v>
      </c>
      <c r="C15400">
        <v>36.81</v>
      </c>
      <c r="D15400">
        <v>28</v>
      </c>
      <c r="E15400">
        <v>1713</v>
      </c>
      <c r="F15400">
        <v>302</v>
      </c>
      <c r="G15400">
        <v>663</v>
      </c>
      <c r="H15400">
        <v>282</v>
      </c>
      <c r="I15400">
        <v>3.5670000000000002</v>
      </c>
      <c r="J15400" t="s">
        <v>12</v>
      </c>
      <c r="K15400">
        <f>IF(Table13[[#This Row],[ocean_proximity]]="INLAND",1,0)</f>
        <v>1</v>
      </c>
      <c r="L15400">
        <f>IF(Table13[[#This Row],[ocean_proximity]]="ISLAND",1,0)</f>
        <v>0</v>
      </c>
      <c r="M15400">
        <f>IF(Table13[[#This Row],[ocean_proximity]]="NEAR BAY",1,0)</f>
        <v>0</v>
      </c>
      <c r="N15400" s="3">
        <f>IF(Table13[[#This Row],[ocean_proximity]]="NEAR OCEAN",1,0)</f>
        <v>0</v>
      </c>
      <c r="O15400" s="3">
        <f>Table13[[#This Row],[housing_median_age]]/$D$2</f>
        <v>0.53846153846153844</v>
      </c>
      <c r="P15400" s="3">
        <f>Table13[[#This Row],[total_rooms]]/$E$2</f>
        <v>4.3565615462868766E-2</v>
      </c>
      <c r="Q15400" s="3">
        <f>Table13[[#This Row],[total_bedrooms]]/$F$2</f>
        <v>4.6858029480217223E-2</v>
      </c>
      <c r="R15400" s="3">
        <f>Table13[[#This Row],[population]]/$G$2</f>
        <v>1.8580797040524635E-2</v>
      </c>
      <c r="S15400" s="3">
        <f>Table13[[#This Row],[households]]/$H$2</f>
        <v>4.6366326866162447E-2</v>
      </c>
      <c r="T15400" s="3">
        <v>1</v>
      </c>
      <c r="AG15400">
        <f>SUMPRODUCT(Table13[[#This Row],[area_inland]:[ones]],$V$4:$AE$4)</f>
        <v>193634.2519883849</v>
      </c>
      <c r="AH15400">
        <f>ABS(AG15400-Table13[[#This Row],[median_house_value]])</f>
        <v>108134.2519883849</v>
      </c>
    </row>
    <row r="15401" spans="1:34" x14ac:dyDescent="0.45">
      <c r="A15401">
        <v>231600</v>
      </c>
      <c r="B15401">
        <v>-122.46</v>
      </c>
      <c r="C15401">
        <v>37.71</v>
      </c>
      <c r="D15401">
        <v>47</v>
      </c>
      <c r="E15401">
        <v>1527</v>
      </c>
      <c r="F15401">
        <v>283</v>
      </c>
      <c r="G15401">
        <v>1102</v>
      </c>
      <c r="H15401">
        <v>282</v>
      </c>
      <c r="I15401">
        <v>4</v>
      </c>
      <c r="J15401" t="s">
        <v>13</v>
      </c>
      <c r="K15401">
        <f>IF(Table13[[#This Row],[ocean_proximity]]="INLAND",1,0)</f>
        <v>0</v>
      </c>
      <c r="L15401">
        <f>IF(Table13[[#This Row],[ocean_proximity]]="ISLAND",1,0)</f>
        <v>0</v>
      </c>
      <c r="M15401">
        <f>IF(Table13[[#This Row],[ocean_proximity]]="NEAR BAY",1,0)</f>
        <v>0</v>
      </c>
      <c r="N15401" s="3">
        <f>IF(Table13[[#This Row],[ocean_proximity]]="NEAR OCEAN",1,0)</f>
        <v>1</v>
      </c>
      <c r="O15401" s="3">
        <f>Table13[[#This Row],[housing_median_age]]/$D$2</f>
        <v>0.90384615384615385</v>
      </c>
      <c r="P15401" s="3">
        <f>Table13[[#This Row],[total_rooms]]/$E$2</f>
        <v>3.8835198372329606E-2</v>
      </c>
      <c r="Q15401" s="3">
        <f>Table13[[#This Row],[total_bedrooms]]/$F$2</f>
        <v>4.3910007757951904E-2</v>
      </c>
      <c r="R15401" s="3">
        <f>Table13[[#This Row],[population]]/$G$2</f>
        <v>3.0883919062832801E-2</v>
      </c>
      <c r="S15401" s="3">
        <f>Table13[[#This Row],[households]]/$H$2</f>
        <v>4.6366326866162447E-2</v>
      </c>
      <c r="T15401" s="3">
        <v>1</v>
      </c>
      <c r="AG15401">
        <f>SUMPRODUCT(Table13[[#This Row],[area_inland]:[ones]],$V$4:$AE$4)</f>
        <v>206085.57095529939</v>
      </c>
      <c r="AH15401">
        <f>ABS(AG15401-Table13[[#This Row],[median_house_value]])</f>
        <v>25514.429044700606</v>
      </c>
    </row>
    <row r="15402" spans="1:34" x14ac:dyDescent="0.45">
      <c r="A15402">
        <v>500001</v>
      </c>
      <c r="B15402">
        <v>-118.4</v>
      </c>
      <c r="C15402">
        <v>34.04</v>
      </c>
      <c r="D15402">
        <v>40</v>
      </c>
      <c r="E15402">
        <v>2079</v>
      </c>
      <c r="F15402">
        <v>268</v>
      </c>
      <c r="G15402">
        <v>720</v>
      </c>
      <c r="H15402">
        <v>282</v>
      </c>
      <c r="I15402">
        <v>9.2720000000000002</v>
      </c>
      <c r="J15402" t="s">
        <v>11</v>
      </c>
      <c r="K15402">
        <f>IF(Table13[[#This Row],[ocean_proximity]]="INLAND",1,0)</f>
        <v>0</v>
      </c>
      <c r="L15402">
        <f>IF(Table13[[#This Row],[ocean_proximity]]="ISLAND",1,0)</f>
        <v>0</v>
      </c>
      <c r="M15402">
        <f>IF(Table13[[#This Row],[ocean_proximity]]="NEAR BAY",1,0)</f>
        <v>0</v>
      </c>
      <c r="N15402" s="3">
        <f>IF(Table13[[#This Row],[ocean_proximity]]="NEAR OCEAN",1,0)</f>
        <v>0</v>
      </c>
      <c r="O15402" s="3">
        <f>Table13[[#This Row],[housing_median_age]]/$D$2</f>
        <v>0.76923076923076927</v>
      </c>
      <c r="P15402" s="3">
        <f>Table13[[#This Row],[total_rooms]]/$E$2</f>
        <v>5.2873855544252286E-2</v>
      </c>
      <c r="Q15402" s="3">
        <f>Table13[[#This Row],[total_bedrooms]]/$F$2</f>
        <v>4.1582622187742439E-2</v>
      </c>
      <c r="R15402" s="3">
        <f>Table13[[#This Row],[population]]/$G$2</f>
        <v>2.0178241129981504E-2</v>
      </c>
      <c r="S15402" s="3">
        <f>Table13[[#This Row],[households]]/$H$2</f>
        <v>4.6366326866162447E-2</v>
      </c>
      <c r="T15402" s="3">
        <v>1</v>
      </c>
      <c r="AG15402">
        <f>SUMPRODUCT(Table13[[#This Row],[area_inland]:[ones]],$V$4:$AE$4)</f>
        <v>191571.52139283495</v>
      </c>
      <c r="AH15402">
        <f>ABS(AG15402-Table13[[#This Row],[median_house_value]])</f>
        <v>308429.47860716505</v>
      </c>
    </row>
    <row r="15403" spans="1:34" x14ac:dyDescent="0.45">
      <c r="A15403">
        <v>177000</v>
      </c>
      <c r="B15403">
        <v>-118.14</v>
      </c>
      <c r="C15403">
        <v>33.97</v>
      </c>
      <c r="D15403">
        <v>31</v>
      </c>
      <c r="E15403">
        <v>1161</v>
      </c>
      <c r="F15403">
        <v>267</v>
      </c>
      <c r="G15403">
        <v>1175</v>
      </c>
      <c r="H15403">
        <v>282</v>
      </c>
      <c r="I15403">
        <v>3.0114000000000001</v>
      </c>
      <c r="J15403" t="s">
        <v>11</v>
      </c>
      <c r="K15403">
        <f>IF(Table13[[#This Row],[ocean_proximity]]="INLAND",1,0)</f>
        <v>0</v>
      </c>
      <c r="L15403">
        <f>IF(Table13[[#This Row],[ocean_proximity]]="ISLAND",1,0)</f>
        <v>0</v>
      </c>
      <c r="M15403">
        <f>IF(Table13[[#This Row],[ocean_proximity]]="NEAR BAY",1,0)</f>
        <v>0</v>
      </c>
      <c r="N15403" s="3">
        <f>IF(Table13[[#This Row],[ocean_proximity]]="NEAR OCEAN",1,0)</f>
        <v>0</v>
      </c>
      <c r="O15403" s="3">
        <f>Table13[[#This Row],[housing_median_age]]/$D$2</f>
        <v>0.59615384615384615</v>
      </c>
      <c r="P15403" s="3">
        <f>Table13[[#This Row],[total_rooms]]/$E$2</f>
        <v>2.9526958290946082E-2</v>
      </c>
      <c r="Q15403" s="3">
        <f>Table13[[#This Row],[total_bedrooms]]/$F$2</f>
        <v>4.142746314972847E-2</v>
      </c>
      <c r="R15403" s="3">
        <f>Table13[[#This Row],[population]]/$G$2</f>
        <v>3.2929768510733703E-2</v>
      </c>
      <c r="S15403" s="3">
        <f>Table13[[#This Row],[households]]/$H$2</f>
        <v>4.6366326866162447E-2</v>
      </c>
      <c r="T15403" s="3">
        <v>1</v>
      </c>
      <c r="AG15403">
        <f>SUMPRODUCT(Table13[[#This Row],[area_inland]:[ones]],$V$4:$AE$4)</f>
        <v>187920.09514077625</v>
      </c>
      <c r="AH15403">
        <f>ABS(AG15403-Table13[[#This Row],[median_house_value]])</f>
        <v>10920.095140776248</v>
      </c>
    </row>
    <row r="15404" spans="1:34" x14ac:dyDescent="0.45">
      <c r="A15404">
        <v>283900</v>
      </c>
      <c r="B15404">
        <v>-117.31</v>
      </c>
      <c r="C15404">
        <v>33.17</v>
      </c>
      <c r="D15404">
        <v>7</v>
      </c>
      <c r="E15404">
        <v>2349</v>
      </c>
      <c r="F15404">
        <v>312</v>
      </c>
      <c r="G15404">
        <v>809</v>
      </c>
      <c r="H15404">
        <v>282</v>
      </c>
      <c r="I15404">
        <v>5.5519999999999996</v>
      </c>
      <c r="J15404" t="s">
        <v>13</v>
      </c>
      <c r="K15404">
        <f>IF(Table13[[#This Row],[ocean_proximity]]="INLAND",1,0)</f>
        <v>0</v>
      </c>
      <c r="L15404">
        <f>IF(Table13[[#This Row],[ocean_proximity]]="ISLAND",1,0)</f>
        <v>0</v>
      </c>
      <c r="M15404">
        <f>IF(Table13[[#This Row],[ocean_proximity]]="NEAR BAY",1,0)</f>
        <v>0</v>
      </c>
      <c r="N15404" s="3">
        <f>IF(Table13[[#This Row],[ocean_proximity]]="NEAR OCEAN",1,0)</f>
        <v>1</v>
      </c>
      <c r="O15404" s="3">
        <f>Table13[[#This Row],[housing_median_age]]/$D$2</f>
        <v>0.13461538461538461</v>
      </c>
      <c r="P15404" s="3">
        <f>Table13[[#This Row],[total_rooms]]/$E$2</f>
        <v>5.974059003051882E-2</v>
      </c>
      <c r="Q15404" s="3">
        <f>Table13[[#This Row],[total_bedrooms]]/$F$2</f>
        <v>4.8409619860356863E-2</v>
      </c>
      <c r="R15404" s="3">
        <f>Table13[[#This Row],[population]]/$G$2</f>
        <v>2.2672495936326441E-2</v>
      </c>
      <c r="S15404" s="3">
        <f>Table13[[#This Row],[households]]/$H$2</f>
        <v>4.6366326866162447E-2</v>
      </c>
      <c r="T15404" s="3">
        <v>1</v>
      </c>
      <c r="AG15404">
        <f>SUMPRODUCT(Table13[[#This Row],[area_inland]:[ones]],$V$4:$AE$4)</f>
        <v>192040.9135697778</v>
      </c>
      <c r="AH15404">
        <f>ABS(AG15404-Table13[[#This Row],[median_house_value]])</f>
        <v>91859.086430222203</v>
      </c>
    </row>
    <row r="15405" spans="1:34" x14ac:dyDescent="0.45">
      <c r="A15405">
        <v>94400</v>
      </c>
      <c r="B15405">
        <v>-117.06</v>
      </c>
      <c r="C15405">
        <v>34</v>
      </c>
      <c r="D15405">
        <v>33</v>
      </c>
      <c r="E15405">
        <v>1575</v>
      </c>
      <c r="F15405">
        <v>326</v>
      </c>
      <c r="G15405">
        <v>879</v>
      </c>
      <c r="H15405">
        <v>282</v>
      </c>
      <c r="I15405">
        <v>2.5356999999999998</v>
      </c>
      <c r="J15405" t="s">
        <v>12</v>
      </c>
      <c r="K15405">
        <f>IF(Table13[[#This Row],[ocean_proximity]]="INLAND",1,0)</f>
        <v>1</v>
      </c>
      <c r="L15405">
        <f>IF(Table13[[#This Row],[ocean_proximity]]="ISLAND",1,0)</f>
        <v>0</v>
      </c>
      <c r="M15405">
        <f>IF(Table13[[#This Row],[ocean_proximity]]="NEAR BAY",1,0)</f>
        <v>0</v>
      </c>
      <c r="N15405" s="3">
        <f>IF(Table13[[#This Row],[ocean_proximity]]="NEAR OCEAN",1,0)</f>
        <v>0</v>
      </c>
      <c r="O15405" s="3">
        <f>Table13[[#This Row],[housing_median_age]]/$D$2</f>
        <v>0.63461538461538458</v>
      </c>
      <c r="P15405" s="3">
        <f>Table13[[#This Row],[total_rooms]]/$E$2</f>
        <v>4.0055951169888096E-2</v>
      </c>
      <c r="Q15405" s="3">
        <f>Table13[[#This Row],[total_bedrooms]]/$F$2</f>
        <v>5.0581846392552365E-2</v>
      </c>
      <c r="R15405" s="3">
        <f>Table13[[#This Row],[population]]/$G$2</f>
        <v>2.4634269379519087E-2</v>
      </c>
      <c r="S15405" s="3">
        <f>Table13[[#This Row],[households]]/$H$2</f>
        <v>4.6366326866162447E-2</v>
      </c>
      <c r="T15405" s="3">
        <v>1</v>
      </c>
      <c r="AG15405">
        <f>SUMPRODUCT(Table13[[#This Row],[area_inland]:[ones]],$V$4:$AE$4)</f>
        <v>195501.44237044416</v>
      </c>
      <c r="AH15405">
        <f>ABS(AG15405-Table13[[#This Row],[median_house_value]])</f>
        <v>101101.44237044416</v>
      </c>
    </row>
    <row r="15406" spans="1:34" x14ac:dyDescent="0.45">
      <c r="A15406">
        <v>100000</v>
      </c>
      <c r="B15406">
        <v>-118.27</v>
      </c>
      <c r="C15406">
        <v>33.99</v>
      </c>
      <c r="D15406">
        <v>35</v>
      </c>
      <c r="E15406">
        <v>932</v>
      </c>
      <c r="F15406">
        <v>294</v>
      </c>
      <c r="G15406">
        <v>1153</v>
      </c>
      <c r="H15406">
        <v>282</v>
      </c>
      <c r="I15406">
        <v>1.4885999999999999</v>
      </c>
      <c r="J15406" t="s">
        <v>11</v>
      </c>
      <c r="K15406">
        <f>IF(Table13[[#This Row],[ocean_proximity]]="INLAND",1,0)</f>
        <v>0</v>
      </c>
      <c r="L15406">
        <f>IF(Table13[[#This Row],[ocean_proximity]]="ISLAND",1,0)</f>
        <v>0</v>
      </c>
      <c r="M15406">
        <f>IF(Table13[[#This Row],[ocean_proximity]]="NEAR BAY",1,0)</f>
        <v>0</v>
      </c>
      <c r="N15406" s="3">
        <f>IF(Table13[[#This Row],[ocean_proximity]]="NEAR OCEAN",1,0)</f>
        <v>0</v>
      </c>
      <c r="O15406" s="3">
        <f>Table13[[#This Row],[housing_median_age]]/$D$2</f>
        <v>0.67307692307692313</v>
      </c>
      <c r="P15406" s="3">
        <f>Table13[[#This Row],[total_rooms]]/$E$2</f>
        <v>2.3702950152594101E-2</v>
      </c>
      <c r="Q15406" s="3">
        <f>Table13[[#This Row],[total_bedrooms]]/$F$2</f>
        <v>4.5616757176105506E-2</v>
      </c>
      <c r="R15406" s="3">
        <f>Table13[[#This Row],[population]]/$G$2</f>
        <v>3.2313211142873159E-2</v>
      </c>
      <c r="S15406" s="3">
        <f>Table13[[#This Row],[households]]/$H$2</f>
        <v>4.6366326866162447E-2</v>
      </c>
      <c r="T15406" s="3">
        <v>1</v>
      </c>
      <c r="AG15406">
        <f>SUMPRODUCT(Table13[[#This Row],[area_inland]:[ones]],$V$4:$AE$4)</f>
        <v>189400.08507063455</v>
      </c>
      <c r="AH15406">
        <f>ABS(AG15406-Table13[[#This Row],[median_house_value]])</f>
        <v>89400.085070634552</v>
      </c>
    </row>
    <row r="15407" spans="1:34" x14ac:dyDescent="0.45">
      <c r="A15407">
        <v>99300</v>
      </c>
      <c r="B15407">
        <v>-118.28</v>
      </c>
      <c r="C15407">
        <v>33.99</v>
      </c>
      <c r="D15407">
        <v>46</v>
      </c>
      <c r="E15407">
        <v>1211</v>
      </c>
      <c r="F15407">
        <v>321</v>
      </c>
      <c r="G15407">
        <v>1153</v>
      </c>
      <c r="H15407">
        <v>282</v>
      </c>
      <c r="I15407">
        <v>1.7848999999999999</v>
      </c>
      <c r="J15407" t="s">
        <v>11</v>
      </c>
      <c r="K15407">
        <f>IF(Table13[[#This Row],[ocean_proximity]]="INLAND",1,0)</f>
        <v>0</v>
      </c>
      <c r="L15407">
        <f>IF(Table13[[#This Row],[ocean_proximity]]="ISLAND",1,0)</f>
        <v>0</v>
      </c>
      <c r="M15407">
        <f>IF(Table13[[#This Row],[ocean_proximity]]="NEAR BAY",1,0)</f>
        <v>0</v>
      </c>
      <c r="N15407" s="3">
        <f>IF(Table13[[#This Row],[ocean_proximity]]="NEAR OCEAN",1,0)</f>
        <v>0</v>
      </c>
      <c r="O15407" s="3">
        <f>Table13[[#This Row],[housing_median_age]]/$D$2</f>
        <v>0.88461538461538458</v>
      </c>
      <c r="P15407" s="3">
        <f>Table13[[#This Row],[total_rooms]]/$E$2</f>
        <v>3.0798575788402848E-2</v>
      </c>
      <c r="Q15407" s="3">
        <f>Table13[[#This Row],[total_bedrooms]]/$F$2</f>
        <v>4.9806051202482542E-2</v>
      </c>
      <c r="R15407" s="3">
        <f>Table13[[#This Row],[population]]/$G$2</f>
        <v>3.2313211142873159E-2</v>
      </c>
      <c r="S15407" s="3">
        <f>Table13[[#This Row],[households]]/$H$2</f>
        <v>4.6366326866162447E-2</v>
      </c>
      <c r="T15407" s="3">
        <v>1</v>
      </c>
      <c r="AG15407">
        <f>SUMPRODUCT(Table13[[#This Row],[area_inland]:[ones]],$V$4:$AE$4)</f>
        <v>193631.40117588933</v>
      </c>
      <c r="AH15407">
        <f>ABS(AG15407-Table13[[#This Row],[median_house_value]])</f>
        <v>94331.401175889332</v>
      </c>
    </row>
    <row r="15408" spans="1:34" x14ac:dyDescent="0.45">
      <c r="A15408">
        <v>245700</v>
      </c>
      <c r="B15408">
        <v>-118.12</v>
      </c>
      <c r="C15408">
        <v>34.08</v>
      </c>
      <c r="D15408">
        <v>52</v>
      </c>
      <c r="E15408">
        <v>1437</v>
      </c>
      <c r="F15408">
        <v>290</v>
      </c>
      <c r="G15408">
        <v>980</v>
      </c>
      <c r="H15408">
        <v>282</v>
      </c>
      <c r="I15408">
        <v>5.3032000000000004</v>
      </c>
      <c r="J15408" t="s">
        <v>11</v>
      </c>
      <c r="K15408">
        <f>IF(Table13[[#This Row],[ocean_proximity]]="INLAND",1,0)</f>
        <v>0</v>
      </c>
      <c r="L15408">
        <f>IF(Table13[[#This Row],[ocean_proximity]]="ISLAND",1,0)</f>
        <v>0</v>
      </c>
      <c r="M15408">
        <f>IF(Table13[[#This Row],[ocean_proximity]]="NEAR BAY",1,0)</f>
        <v>0</v>
      </c>
      <c r="N15408" s="3">
        <f>IF(Table13[[#This Row],[ocean_proximity]]="NEAR OCEAN",1,0)</f>
        <v>0</v>
      </c>
      <c r="O15408" s="3">
        <f>Table13[[#This Row],[housing_median_age]]/$D$2</f>
        <v>1</v>
      </c>
      <c r="P15408" s="3">
        <f>Table13[[#This Row],[total_rooms]]/$E$2</f>
        <v>3.6546286876907426E-2</v>
      </c>
      <c r="Q15408" s="3">
        <f>Table13[[#This Row],[total_bedrooms]]/$F$2</f>
        <v>4.4996121024049651E-2</v>
      </c>
      <c r="R15408" s="3">
        <f>Table13[[#This Row],[population]]/$G$2</f>
        <v>2.7464828204697048E-2</v>
      </c>
      <c r="S15408" s="3">
        <f>Table13[[#This Row],[households]]/$H$2</f>
        <v>4.6366326866162447E-2</v>
      </c>
      <c r="T15408" s="3">
        <v>1</v>
      </c>
      <c r="AG15408">
        <f>SUMPRODUCT(Table13[[#This Row],[area_inland]:[ones]],$V$4:$AE$4)</f>
        <v>195761.17098243689</v>
      </c>
      <c r="AH15408">
        <f>ABS(AG15408-Table13[[#This Row],[median_house_value]])</f>
        <v>49938.829017563112</v>
      </c>
    </row>
    <row r="15409" spans="1:34" x14ac:dyDescent="0.45">
      <c r="A15409">
        <v>283600</v>
      </c>
      <c r="B15409">
        <v>-118.06</v>
      </c>
      <c r="C15409">
        <v>34.1</v>
      </c>
      <c r="D15409">
        <v>42</v>
      </c>
      <c r="E15409">
        <v>1576</v>
      </c>
      <c r="F15409">
        <v>313</v>
      </c>
      <c r="G15409">
        <v>697</v>
      </c>
      <c r="H15409">
        <v>282</v>
      </c>
      <c r="I15409">
        <v>4.3522999999999996</v>
      </c>
      <c r="J15409" t="s">
        <v>11</v>
      </c>
      <c r="K15409">
        <f>IF(Table13[[#This Row],[ocean_proximity]]="INLAND",1,0)</f>
        <v>0</v>
      </c>
      <c r="L15409">
        <f>IF(Table13[[#This Row],[ocean_proximity]]="ISLAND",1,0)</f>
        <v>0</v>
      </c>
      <c r="M15409">
        <f>IF(Table13[[#This Row],[ocean_proximity]]="NEAR BAY",1,0)</f>
        <v>0</v>
      </c>
      <c r="N15409" s="3">
        <f>IF(Table13[[#This Row],[ocean_proximity]]="NEAR OCEAN",1,0)</f>
        <v>0</v>
      </c>
      <c r="O15409" s="3">
        <f>Table13[[#This Row],[housing_median_age]]/$D$2</f>
        <v>0.80769230769230771</v>
      </c>
      <c r="P15409" s="3">
        <f>Table13[[#This Row],[total_rooms]]/$E$2</f>
        <v>4.0081383519837234E-2</v>
      </c>
      <c r="Q15409" s="3">
        <f>Table13[[#This Row],[total_bedrooms]]/$F$2</f>
        <v>4.8564778898370832E-2</v>
      </c>
      <c r="R15409" s="3">
        <f>Table13[[#This Row],[population]]/$G$2</f>
        <v>1.9533658427218204E-2</v>
      </c>
      <c r="S15409" s="3">
        <f>Table13[[#This Row],[households]]/$H$2</f>
        <v>4.6366326866162447E-2</v>
      </c>
      <c r="T15409" s="3">
        <v>1</v>
      </c>
      <c r="AG15409">
        <f>SUMPRODUCT(Table13[[#This Row],[area_inland]:[ones]],$V$4:$AE$4)</f>
        <v>192294.12383551247</v>
      </c>
      <c r="AH15409">
        <f>ABS(AG15409-Table13[[#This Row],[median_house_value]])</f>
        <v>91305.876164487534</v>
      </c>
    </row>
    <row r="15410" spans="1:34" x14ac:dyDescent="0.45">
      <c r="A15410">
        <v>432900</v>
      </c>
      <c r="B15410">
        <v>-122.11</v>
      </c>
      <c r="C15410">
        <v>37.409999999999997</v>
      </c>
      <c r="D15410">
        <v>33</v>
      </c>
      <c r="E15410">
        <v>1641</v>
      </c>
      <c r="F15410">
        <v>284</v>
      </c>
      <c r="G15410">
        <v>659</v>
      </c>
      <c r="H15410">
        <v>282</v>
      </c>
      <c r="I15410">
        <v>6.0884</v>
      </c>
      <c r="J15410" t="s">
        <v>10</v>
      </c>
      <c r="K15410">
        <f>IF(Table13[[#This Row],[ocean_proximity]]="INLAND",1,0)</f>
        <v>0</v>
      </c>
      <c r="L15410">
        <f>IF(Table13[[#This Row],[ocean_proximity]]="ISLAND",1,0)</f>
        <v>0</v>
      </c>
      <c r="M15410">
        <f>IF(Table13[[#This Row],[ocean_proximity]]="NEAR BAY",1,0)</f>
        <v>1</v>
      </c>
      <c r="N15410" s="3">
        <f>IF(Table13[[#This Row],[ocean_proximity]]="NEAR OCEAN",1,0)</f>
        <v>0</v>
      </c>
      <c r="O15410" s="3">
        <f>Table13[[#This Row],[housing_median_age]]/$D$2</f>
        <v>0.63461538461538458</v>
      </c>
      <c r="P15410" s="3">
        <f>Table13[[#This Row],[total_rooms]]/$E$2</f>
        <v>4.1734486266531028E-2</v>
      </c>
      <c r="Q15410" s="3">
        <f>Table13[[#This Row],[total_bedrooms]]/$F$2</f>
        <v>4.4065166795965865E-2</v>
      </c>
      <c r="R15410" s="3">
        <f>Table13[[#This Row],[population]]/$G$2</f>
        <v>1.8468695700913626E-2</v>
      </c>
      <c r="S15410" s="3">
        <f>Table13[[#This Row],[households]]/$H$2</f>
        <v>4.6366326866162447E-2</v>
      </c>
      <c r="T15410" s="3">
        <v>1</v>
      </c>
      <c r="AG15410">
        <f>SUMPRODUCT(Table13[[#This Row],[area_inland]:[ones]],$V$4:$AE$4)</f>
        <v>204766.57198779509</v>
      </c>
      <c r="AH15410">
        <f>ABS(AG15410-Table13[[#This Row],[median_house_value]])</f>
        <v>228133.42801220491</v>
      </c>
    </row>
    <row r="15411" spans="1:34" x14ac:dyDescent="0.45">
      <c r="A15411">
        <v>255600</v>
      </c>
      <c r="B15411">
        <v>-122.43</v>
      </c>
      <c r="C15411">
        <v>37.71</v>
      </c>
      <c r="D15411">
        <v>52</v>
      </c>
      <c r="E15411">
        <v>1410</v>
      </c>
      <c r="F15411">
        <v>286</v>
      </c>
      <c r="G15411">
        <v>879</v>
      </c>
      <c r="H15411">
        <v>282</v>
      </c>
      <c r="I15411">
        <v>3.1907999999999999</v>
      </c>
      <c r="J15411" t="s">
        <v>10</v>
      </c>
      <c r="K15411">
        <f>IF(Table13[[#This Row],[ocean_proximity]]="INLAND",1,0)</f>
        <v>0</v>
      </c>
      <c r="L15411">
        <f>IF(Table13[[#This Row],[ocean_proximity]]="ISLAND",1,0)</f>
        <v>0</v>
      </c>
      <c r="M15411">
        <f>IF(Table13[[#This Row],[ocean_proximity]]="NEAR BAY",1,0)</f>
        <v>1</v>
      </c>
      <c r="N15411" s="3">
        <f>IF(Table13[[#This Row],[ocean_proximity]]="NEAR OCEAN",1,0)</f>
        <v>0</v>
      </c>
      <c r="O15411" s="3">
        <f>Table13[[#This Row],[housing_median_age]]/$D$2</f>
        <v>1</v>
      </c>
      <c r="P15411" s="3">
        <f>Table13[[#This Row],[total_rooms]]/$E$2</f>
        <v>3.585961342828077E-2</v>
      </c>
      <c r="Q15411" s="3">
        <f>Table13[[#This Row],[total_bedrooms]]/$F$2</f>
        <v>4.4375484871993796E-2</v>
      </c>
      <c r="R15411" s="3">
        <f>Table13[[#This Row],[population]]/$G$2</f>
        <v>2.4634269379519087E-2</v>
      </c>
      <c r="S15411" s="3">
        <f>Table13[[#This Row],[households]]/$H$2</f>
        <v>4.6366326866162447E-2</v>
      </c>
      <c r="T15411" s="3">
        <v>1</v>
      </c>
      <c r="AG15411">
        <f>SUMPRODUCT(Table13[[#This Row],[area_inland]:[ones]],$V$4:$AE$4)</f>
        <v>211575.9845496167</v>
      </c>
      <c r="AH15411">
        <f>ABS(AG15411-Table13[[#This Row],[median_house_value]])</f>
        <v>44024.015450383304</v>
      </c>
    </row>
    <row r="15412" spans="1:34" x14ac:dyDescent="0.45">
      <c r="A15412">
        <v>118000</v>
      </c>
      <c r="B15412">
        <v>-122.15</v>
      </c>
      <c r="C15412">
        <v>37.74</v>
      </c>
      <c r="D15412">
        <v>49</v>
      </c>
      <c r="E15412">
        <v>1325</v>
      </c>
      <c r="F15412">
        <v>277</v>
      </c>
      <c r="G15412">
        <v>764</v>
      </c>
      <c r="H15412">
        <v>282</v>
      </c>
      <c r="I15412">
        <v>3.3125</v>
      </c>
      <c r="J15412" t="s">
        <v>10</v>
      </c>
      <c r="K15412">
        <f>IF(Table13[[#This Row],[ocean_proximity]]="INLAND",1,0)</f>
        <v>0</v>
      </c>
      <c r="L15412">
        <f>IF(Table13[[#This Row],[ocean_proximity]]="ISLAND",1,0)</f>
        <v>0</v>
      </c>
      <c r="M15412">
        <f>IF(Table13[[#This Row],[ocean_proximity]]="NEAR BAY",1,0)</f>
        <v>1</v>
      </c>
      <c r="N15412" s="3">
        <f>IF(Table13[[#This Row],[ocean_proximity]]="NEAR OCEAN",1,0)</f>
        <v>0</v>
      </c>
      <c r="O15412" s="3">
        <f>Table13[[#This Row],[housing_median_age]]/$D$2</f>
        <v>0.94230769230769229</v>
      </c>
      <c r="P15412" s="3">
        <f>Table13[[#This Row],[total_rooms]]/$E$2</f>
        <v>3.3697863682604273E-2</v>
      </c>
      <c r="Q15412" s="3">
        <f>Table13[[#This Row],[total_bedrooms]]/$F$2</f>
        <v>4.2979053529868118E-2</v>
      </c>
      <c r="R15412" s="3">
        <f>Table13[[#This Row],[population]]/$G$2</f>
        <v>2.1411355865702596E-2</v>
      </c>
      <c r="S15412" s="3">
        <f>Table13[[#This Row],[households]]/$H$2</f>
        <v>4.6366326866162447E-2</v>
      </c>
      <c r="T15412" s="3">
        <v>1</v>
      </c>
      <c r="AG15412">
        <f>SUMPRODUCT(Table13[[#This Row],[area_inland]:[ones]],$V$4:$AE$4)</f>
        <v>210410.72721351642</v>
      </c>
      <c r="AH15412">
        <f>ABS(AG15412-Table13[[#This Row],[median_house_value]])</f>
        <v>92410.727213516424</v>
      </c>
    </row>
    <row r="15413" spans="1:34" x14ac:dyDescent="0.45">
      <c r="A15413">
        <v>303700</v>
      </c>
      <c r="B15413">
        <v>-118.37</v>
      </c>
      <c r="C15413">
        <v>33.909999999999997</v>
      </c>
      <c r="D15413">
        <v>35</v>
      </c>
      <c r="E15413">
        <v>1742</v>
      </c>
      <c r="F15413">
        <v>283</v>
      </c>
      <c r="G15413">
        <v>812</v>
      </c>
      <c r="H15413">
        <v>282</v>
      </c>
      <c r="I15413">
        <v>5.6703999999999999</v>
      </c>
      <c r="J15413" t="s">
        <v>11</v>
      </c>
      <c r="K15413">
        <f>IF(Table13[[#This Row],[ocean_proximity]]="INLAND",1,0)</f>
        <v>0</v>
      </c>
      <c r="L15413">
        <f>IF(Table13[[#This Row],[ocean_proximity]]="ISLAND",1,0)</f>
        <v>0</v>
      </c>
      <c r="M15413">
        <f>IF(Table13[[#This Row],[ocean_proximity]]="NEAR BAY",1,0)</f>
        <v>0</v>
      </c>
      <c r="N15413" s="3">
        <f>IF(Table13[[#This Row],[ocean_proximity]]="NEAR OCEAN",1,0)</f>
        <v>0</v>
      </c>
      <c r="O15413" s="3">
        <f>Table13[[#This Row],[housing_median_age]]/$D$2</f>
        <v>0.67307692307692313</v>
      </c>
      <c r="P15413" s="3">
        <f>Table13[[#This Row],[total_rooms]]/$E$2</f>
        <v>4.4303153611393691E-2</v>
      </c>
      <c r="Q15413" s="3">
        <f>Table13[[#This Row],[total_bedrooms]]/$F$2</f>
        <v>4.3910007757951904E-2</v>
      </c>
      <c r="R15413" s="3">
        <f>Table13[[#This Row],[population]]/$G$2</f>
        <v>2.2756571941034694E-2</v>
      </c>
      <c r="S15413" s="3">
        <f>Table13[[#This Row],[households]]/$H$2</f>
        <v>4.6366326866162447E-2</v>
      </c>
      <c r="T15413" s="3">
        <v>1</v>
      </c>
      <c r="AG15413">
        <f>SUMPRODUCT(Table13[[#This Row],[area_inland]:[ones]],$V$4:$AE$4)</f>
        <v>189685.56306819865</v>
      </c>
      <c r="AH15413">
        <f>ABS(AG15413-Table13[[#This Row],[median_house_value]])</f>
        <v>114014.43693180135</v>
      </c>
    </row>
    <row r="15414" spans="1:34" x14ac:dyDescent="0.45">
      <c r="A15414">
        <v>170600</v>
      </c>
      <c r="B15414">
        <v>-118.19</v>
      </c>
      <c r="C15414">
        <v>34.119999999999997</v>
      </c>
      <c r="D15414">
        <v>44</v>
      </c>
      <c r="E15414">
        <v>1219</v>
      </c>
      <c r="F15414">
        <v>324</v>
      </c>
      <c r="G15414">
        <v>1036</v>
      </c>
      <c r="H15414">
        <v>282</v>
      </c>
      <c r="I15414">
        <v>4.0416999999999996</v>
      </c>
      <c r="J15414" t="s">
        <v>11</v>
      </c>
      <c r="K15414">
        <f>IF(Table13[[#This Row],[ocean_proximity]]="INLAND",1,0)</f>
        <v>0</v>
      </c>
      <c r="L15414">
        <f>IF(Table13[[#This Row],[ocean_proximity]]="ISLAND",1,0)</f>
        <v>0</v>
      </c>
      <c r="M15414">
        <f>IF(Table13[[#This Row],[ocean_proximity]]="NEAR BAY",1,0)</f>
        <v>0</v>
      </c>
      <c r="N15414" s="3">
        <f>IF(Table13[[#This Row],[ocean_proximity]]="NEAR OCEAN",1,0)</f>
        <v>0</v>
      </c>
      <c r="O15414" s="3">
        <f>Table13[[#This Row],[housing_median_age]]/$D$2</f>
        <v>0.84615384615384615</v>
      </c>
      <c r="P15414" s="3">
        <f>Table13[[#This Row],[total_rooms]]/$E$2</f>
        <v>3.1002034587995931E-2</v>
      </c>
      <c r="Q15414" s="3">
        <f>Table13[[#This Row],[total_bedrooms]]/$F$2</f>
        <v>5.0271528316524434E-2</v>
      </c>
      <c r="R15414" s="3">
        <f>Table13[[#This Row],[population]]/$G$2</f>
        <v>2.9034246959251164E-2</v>
      </c>
      <c r="S15414" s="3">
        <f>Table13[[#This Row],[households]]/$H$2</f>
        <v>4.6366326866162447E-2</v>
      </c>
      <c r="T15414" s="3">
        <v>1</v>
      </c>
      <c r="AG15414">
        <f>SUMPRODUCT(Table13[[#This Row],[area_inland]:[ones]],$V$4:$AE$4)</f>
        <v>192922.42516825628</v>
      </c>
      <c r="AH15414">
        <f>ABS(AG15414-Table13[[#This Row],[median_house_value]])</f>
        <v>22322.425168256275</v>
      </c>
    </row>
    <row r="15415" spans="1:34" x14ac:dyDescent="0.45">
      <c r="A15415">
        <v>84700</v>
      </c>
      <c r="B15415">
        <v>-123.13</v>
      </c>
      <c r="C15415">
        <v>40.85</v>
      </c>
      <c r="D15415">
        <v>18</v>
      </c>
      <c r="E15415">
        <v>1650</v>
      </c>
      <c r="F15415">
        <v>377</v>
      </c>
      <c r="G15415">
        <v>675</v>
      </c>
      <c r="H15415">
        <v>282</v>
      </c>
      <c r="I15415">
        <v>1.8933</v>
      </c>
      <c r="J15415" t="s">
        <v>12</v>
      </c>
      <c r="K15415">
        <f>IF(Table13[[#This Row],[ocean_proximity]]="INLAND",1,0)</f>
        <v>1</v>
      </c>
      <c r="L15415">
        <f>IF(Table13[[#This Row],[ocean_proximity]]="ISLAND",1,0)</f>
        <v>0</v>
      </c>
      <c r="M15415">
        <f>IF(Table13[[#This Row],[ocean_proximity]]="NEAR BAY",1,0)</f>
        <v>0</v>
      </c>
      <c r="N15415" s="3">
        <f>IF(Table13[[#This Row],[ocean_proximity]]="NEAR OCEAN",1,0)</f>
        <v>0</v>
      </c>
      <c r="O15415" s="3">
        <f>Table13[[#This Row],[housing_median_age]]/$D$2</f>
        <v>0.34615384615384615</v>
      </c>
      <c r="P15415" s="3">
        <f>Table13[[#This Row],[total_rooms]]/$E$2</f>
        <v>4.1963377416073248E-2</v>
      </c>
      <c r="Q15415" s="3">
        <f>Table13[[#This Row],[total_bedrooms]]/$F$2</f>
        <v>5.8494957331264544E-2</v>
      </c>
      <c r="R15415" s="3">
        <f>Table13[[#This Row],[population]]/$G$2</f>
        <v>1.891710105935766E-2</v>
      </c>
      <c r="S15415" s="3">
        <f>Table13[[#This Row],[households]]/$H$2</f>
        <v>4.6366326866162447E-2</v>
      </c>
      <c r="T15415" s="3">
        <v>1</v>
      </c>
      <c r="AG15415">
        <f>SUMPRODUCT(Table13[[#This Row],[area_inland]:[ones]],$V$4:$AE$4)</f>
        <v>190320.9904943002</v>
      </c>
      <c r="AH15415">
        <f>ABS(AG15415-Table13[[#This Row],[median_house_value]])</f>
        <v>105620.9904943002</v>
      </c>
    </row>
    <row r="15416" spans="1:34" x14ac:dyDescent="0.45">
      <c r="A15416">
        <v>292200</v>
      </c>
      <c r="B15416">
        <v>-121.93</v>
      </c>
      <c r="C15416">
        <v>37.33</v>
      </c>
      <c r="D15416">
        <v>44</v>
      </c>
      <c r="E15416">
        <v>1449</v>
      </c>
      <c r="F15416">
        <v>291</v>
      </c>
      <c r="G15416">
        <v>676</v>
      </c>
      <c r="H15416">
        <v>282</v>
      </c>
      <c r="I15416">
        <v>3.5750000000000002</v>
      </c>
      <c r="J15416" t="s">
        <v>11</v>
      </c>
      <c r="K15416">
        <f>IF(Table13[[#This Row],[ocean_proximity]]="INLAND",1,0)</f>
        <v>0</v>
      </c>
      <c r="L15416">
        <f>IF(Table13[[#This Row],[ocean_proximity]]="ISLAND",1,0)</f>
        <v>0</v>
      </c>
      <c r="M15416">
        <f>IF(Table13[[#This Row],[ocean_proximity]]="NEAR BAY",1,0)</f>
        <v>0</v>
      </c>
      <c r="N15416" s="3">
        <f>IF(Table13[[#This Row],[ocean_proximity]]="NEAR OCEAN",1,0)</f>
        <v>0</v>
      </c>
      <c r="O15416" s="3">
        <f>Table13[[#This Row],[housing_median_age]]/$D$2</f>
        <v>0.84615384615384615</v>
      </c>
      <c r="P15416" s="3">
        <f>Table13[[#This Row],[total_rooms]]/$E$2</f>
        <v>3.6851475076297047E-2</v>
      </c>
      <c r="Q15416" s="3">
        <f>Table13[[#This Row],[total_bedrooms]]/$F$2</f>
        <v>4.5151280062063613E-2</v>
      </c>
      <c r="R15416" s="3">
        <f>Table13[[#This Row],[population]]/$G$2</f>
        <v>1.8945126394260412E-2</v>
      </c>
      <c r="S15416" s="3">
        <f>Table13[[#This Row],[households]]/$H$2</f>
        <v>4.6366326866162447E-2</v>
      </c>
      <c r="T15416" s="3">
        <v>1</v>
      </c>
      <c r="AG15416">
        <f>SUMPRODUCT(Table13[[#This Row],[area_inland]:[ones]],$V$4:$AE$4)</f>
        <v>192866.91007649631</v>
      </c>
      <c r="AH15416">
        <f>ABS(AG15416-Table13[[#This Row],[median_house_value]])</f>
        <v>99333.089923503692</v>
      </c>
    </row>
    <row r="15417" spans="1:34" x14ac:dyDescent="0.45">
      <c r="A15417">
        <v>323100</v>
      </c>
      <c r="B15417">
        <v>-122.49</v>
      </c>
      <c r="C15417">
        <v>37.76</v>
      </c>
      <c r="D15417">
        <v>49</v>
      </c>
      <c r="E15417">
        <v>1637</v>
      </c>
      <c r="F15417">
        <v>304</v>
      </c>
      <c r="G15417">
        <v>729</v>
      </c>
      <c r="H15417">
        <v>281</v>
      </c>
      <c r="I15417">
        <v>4.3281000000000001</v>
      </c>
      <c r="J15417" t="s">
        <v>10</v>
      </c>
      <c r="K15417">
        <f>IF(Table13[[#This Row],[ocean_proximity]]="INLAND",1,0)</f>
        <v>0</v>
      </c>
      <c r="L15417">
        <f>IF(Table13[[#This Row],[ocean_proximity]]="ISLAND",1,0)</f>
        <v>0</v>
      </c>
      <c r="M15417">
        <f>IF(Table13[[#This Row],[ocean_proximity]]="NEAR BAY",1,0)</f>
        <v>1</v>
      </c>
      <c r="N15417" s="3">
        <f>IF(Table13[[#This Row],[ocean_proximity]]="NEAR OCEAN",1,0)</f>
        <v>0</v>
      </c>
      <c r="O15417" s="3">
        <f>Table13[[#This Row],[housing_median_age]]/$D$2</f>
        <v>0.94230769230769229</v>
      </c>
      <c r="P15417" s="3">
        <f>Table13[[#This Row],[total_rooms]]/$E$2</f>
        <v>4.163275686673449E-2</v>
      </c>
      <c r="Q15417" s="3">
        <f>Table13[[#This Row],[total_bedrooms]]/$F$2</f>
        <v>4.7168347556245153E-2</v>
      </c>
      <c r="R15417" s="3">
        <f>Table13[[#This Row],[population]]/$G$2</f>
        <v>2.0430469144106272E-2</v>
      </c>
      <c r="S15417" s="3">
        <f>Table13[[#This Row],[households]]/$H$2</f>
        <v>4.6201907267346271E-2</v>
      </c>
      <c r="T15417" s="3">
        <v>1</v>
      </c>
      <c r="AG15417">
        <f>SUMPRODUCT(Table13[[#This Row],[area_inland]:[ones]],$V$4:$AE$4)</f>
        <v>210662.41930644814</v>
      </c>
      <c r="AH15417">
        <f>ABS(AG15417-Table13[[#This Row],[median_house_value]])</f>
        <v>112437.58069355186</v>
      </c>
    </row>
    <row r="15418" spans="1:34" x14ac:dyDescent="0.45">
      <c r="A15418">
        <v>145200</v>
      </c>
      <c r="B15418">
        <v>-121.15</v>
      </c>
      <c r="C15418">
        <v>40.25</v>
      </c>
      <c r="D15418">
        <v>14</v>
      </c>
      <c r="E15418">
        <v>5156</v>
      </c>
      <c r="F15418">
        <v>880</v>
      </c>
      <c r="G15418">
        <v>616</v>
      </c>
      <c r="H15418">
        <v>281</v>
      </c>
      <c r="I15418">
        <v>3.3462000000000001</v>
      </c>
      <c r="J15418" t="s">
        <v>12</v>
      </c>
      <c r="K15418">
        <f>IF(Table13[[#This Row],[ocean_proximity]]="INLAND",1,0)</f>
        <v>1</v>
      </c>
      <c r="L15418">
        <f>IF(Table13[[#This Row],[ocean_proximity]]="ISLAND",1,0)</f>
        <v>0</v>
      </c>
      <c r="M15418">
        <f>IF(Table13[[#This Row],[ocean_proximity]]="NEAR BAY",1,0)</f>
        <v>0</v>
      </c>
      <c r="N15418" s="3">
        <f>IF(Table13[[#This Row],[ocean_proximity]]="NEAR OCEAN",1,0)</f>
        <v>0</v>
      </c>
      <c r="O15418" s="3">
        <f>Table13[[#This Row],[housing_median_age]]/$D$2</f>
        <v>0.26923076923076922</v>
      </c>
      <c r="P15418" s="3">
        <f>Table13[[#This Row],[total_rooms]]/$E$2</f>
        <v>0.13112919633774162</v>
      </c>
      <c r="Q15418" s="3">
        <f>Table13[[#This Row],[total_bedrooms]]/$F$2</f>
        <v>0.13653995345228859</v>
      </c>
      <c r="R15418" s="3">
        <f>Table13[[#This Row],[population]]/$G$2</f>
        <v>1.7263606300095286E-2</v>
      </c>
      <c r="S15418" s="3">
        <f>Table13[[#This Row],[households]]/$H$2</f>
        <v>4.6201907267346271E-2</v>
      </c>
      <c r="T15418" s="3">
        <v>1</v>
      </c>
      <c r="AG15418">
        <f>SUMPRODUCT(Table13[[#This Row],[area_inland]:[ones]],$V$4:$AE$4)</f>
        <v>192618.0766635208</v>
      </c>
      <c r="AH15418">
        <f>ABS(AG15418-Table13[[#This Row],[median_house_value]])</f>
        <v>47418.076663520798</v>
      </c>
    </row>
    <row r="15419" spans="1:34" x14ac:dyDescent="0.45">
      <c r="A15419">
        <v>169800</v>
      </c>
      <c r="B15419">
        <v>-118.07</v>
      </c>
      <c r="C15419">
        <v>33.979999999999997</v>
      </c>
      <c r="D15419">
        <v>41</v>
      </c>
      <c r="E15419">
        <v>1478</v>
      </c>
      <c r="F15419">
        <v>273</v>
      </c>
      <c r="G15419">
        <v>916</v>
      </c>
      <c r="H15419">
        <v>281</v>
      </c>
      <c r="I15419">
        <v>3.9687999999999999</v>
      </c>
      <c r="J15419" t="s">
        <v>11</v>
      </c>
      <c r="K15419">
        <f>IF(Table13[[#This Row],[ocean_proximity]]="INLAND",1,0)</f>
        <v>0</v>
      </c>
      <c r="L15419">
        <f>IF(Table13[[#This Row],[ocean_proximity]]="ISLAND",1,0)</f>
        <v>0</v>
      </c>
      <c r="M15419">
        <f>IF(Table13[[#This Row],[ocean_proximity]]="NEAR BAY",1,0)</f>
        <v>0</v>
      </c>
      <c r="N15419" s="3">
        <f>IF(Table13[[#This Row],[ocean_proximity]]="NEAR OCEAN",1,0)</f>
        <v>0</v>
      </c>
      <c r="O15419" s="3">
        <f>Table13[[#This Row],[housing_median_age]]/$D$2</f>
        <v>0.78846153846153844</v>
      </c>
      <c r="P15419" s="3">
        <f>Table13[[#This Row],[total_rooms]]/$E$2</f>
        <v>3.7589013224821971E-2</v>
      </c>
      <c r="Q15419" s="3">
        <f>Table13[[#This Row],[total_bedrooms]]/$F$2</f>
        <v>4.2358417377812256E-2</v>
      </c>
      <c r="R15419" s="3">
        <f>Table13[[#This Row],[population]]/$G$2</f>
        <v>2.5671206770920912E-2</v>
      </c>
      <c r="S15419" s="3">
        <f>Table13[[#This Row],[households]]/$H$2</f>
        <v>4.6201907267346271E-2</v>
      </c>
      <c r="T15419" s="3">
        <v>1</v>
      </c>
      <c r="AG15419">
        <f>SUMPRODUCT(Table13[[#This Row],[area_inland]:[ones]],$V$4:$AE$4)</f>
        <v>191707.25550638285</v>
      </c>
      <c r="AH15419">
        <f>ABS(AG15419-Table13[[#This Row],[median_house_value]])</f>
        <v>21907.255506382848</v>
      </c>
    </row>
    <row r="15420" spans="1:34" x14ac:dyDescent="0.45">
      <c r="A15420">
        <v>100800</v>
      </c>
      <c r="B15420">
        <v>-120.01</v>
      </c>
      <c r="C15420">
        <v>38.89</v>
      </c>
      <c r="D15420">
        <v>24</v>
      </c>
      <c r="E15420">
        <v>1669</v>
      </c>
      <c r="F15420">
        <v>422</v>
      </c>
      <c r="G15420">
        <v>589</v>
      </c>
      <c r="H15420">
        <v>281</v>
      </c>
      <c r="I15420">
        <v>3.0089000000000001</v>
      </c>
      <c r="J15420" t="s">
        <v>12</v>
      </c>
      <c r="K15420">
        <f>IF(Table13[[#This Row],[ocean_proximity]]="INLAND",1,0)</f>
        <v>1</v>
      </c>
      <c r="L15420">
        <f>IF(Table13[[#This Row],[ocean_proximity]]="ISLAND",1,0)</f>
        <v>0</v>
      </c>
      <c r="M15420">
        <f>IF(Table13[[#This Row],[ocean_proximity]]="NEAR BAY",1,0)</f>
        <v>0</v>
      </c>
      <c r="N15420" s="3">
        <f>IF(Table13[[#This Row],[ocean_proximity]]="NEAR OCEAN",1,0)</f>
        <v>0</v>
      </c>
      <c r="O15420" s="3">
        <f>Table13[[#This Row],[housing_median_age]]/$D$2</f>
        <v>0.46153846153846156</v>
      </c>
      <c r="P15420" s="3">
        <f>Table13[[#This Row],[total_rooms]]/$E$2</f>
        <v>4.2446592065106814E-2</v>
      </c>
      <c r="Q15420" s="3">
        <f>Table13[[#This Row],[total_bedrooms]]/$F$2</f>
        <v>6.5477114041892936E-2</v>
      </c>
      <c r="R15420" s="3">
        <f>Table13[[#This Row],[population]]/$G$2</f>
        <v>1.650692225772098E-2</v>
      </c>
      <c r="S15420" s="3">
        <f>Table13[[#This Row],[households]]/$H$2</f>
        <v>4.6201907267346271E-2</v>
      </c>
      <c r="T15420" s="3">
        <v>1</v>
      </c>
      <c r="AG15420">
        <f>SUMPRODUCT(Table13[[#This Row],[area_inland]:[ones]],$V$4:$AE$4)</f>
        <v>192710.91266569431</v>
      </c>
      <c r="AH15420">
        <f>ABS(AG15420-Table13[[#This Row],[median_house_value]])</f>
        <v>91910.912665694312</v>
      </c>
    </row>
    <row r="15421" spans="1:34" x14ac:dyDescent="0.45">
      <c r="A15421">
        <v>102600</v>
      </c>
      <c r="B15421">
        <v>-118.28</v>
      </c>
      <c r="C15421">
        <v>33.97</v>
      </c>
      <c r="D15421">
        <v>31</v>
      </c>
      <c r="E15421">
        <v>1068</v>
      </c>
      <c r="F15421">
        <v>271</v>
      </c>
      <c r="G15421">
        <v>1091</v>
      </c>
      <c r="H15421">
        <v>281</v>
      </c>
      <c r="I15421">
        <v>1.6890000000000001</v>
      </c>
      <c r="J15421" t="s">
        <v>11</v>
      </c>
      <c r="K15421">
        <f>IF(Table13[[#This Row],[ocean_proximity]]="INLAND",1,0)</f>
        <v>0</v>
      </c>
      <c r="L15421">
        <f>IF(Table13[[#This Row],[ocean_proximity]]="ISLAND",1,0)</f>
        <v>0</v>
      </c>
      <c r="M15421">
        <f>IF(Table13[[#This Row],[ocean_proximity]]="NEAR BAY",1,0)</f>
        <v>0</v>
      </c>
      <c r="N15421" s="3">
        <f>IF(Table13[[#This Row],[ocean_proximity]]="NEAR OCEAN",1,0)</f>
        <v>0</v>
      </c>
      <c r="O15421" s="3">
        <f>Table13[[#This Row],[housing_median_age]]/$D$2</f>
        <v>0.59615384615384615</v>
      </c>
      <c r="P15421" s="3">
        <f>Table13[[#This Row],[total_rooms]]/$E$2</f>
        <v>2.7161749745676502E-2</v>
      </c>
      <c r="Q15421" s="3">
        <f>Table13[[#This Row],[total_bedrooms]]/$F$2</f>
        <v>4.2048099301784332E-2</v>
      </c>
      <c r="R15421" s="3">
        <f>Table13[[#This Row],[population]]/$G$2</f>
        <v>3.0575640378902529E-2</v>
      </c>
      <c r="S15421" s="3">
        <f>Table13[[#This Row],[households]]/$H$2</f>
        <v>4.6201907267346271E-2</v>
      </c>
      <c r="T15421" s="3">
        <v>1</v>
      </c>
      <c r="AG15421">
        <f>SUMPRODUCT(Table13[[#This Row],[area_inland]:[ones]],$V$4:$AE$4)</f>
        <v>187898.79124210367</v>
      </c>
      <c r="AH15421">
        <f>ABS(AG15421-Table13[[#This Row],[median_house_value]])</f>
        <v>85298.791242103674</v>
      </c>
    </row>
    <row r="15422" spans="1:34" hidden="1" x14ac:dyDescent="0.45">
      <c r="A15422">
        <v>65800</v>
      </c>
      <c r="B15422">
        <v>-121.47</v>
      </c>
      <c r="C15422">
        <v>38.61</v>
      </c>
      <c r="D15422">
        <v>31</v>
      </c>
      <c r="E15422">
        <v>1072</v>
      </c>
      <c r="G15422">
        <v>781</v>
      </c>
      <c r="H15422">
        <v>281</v>
      </c>
      <c r="I15422">
        <v>1.6563000000000001</v>
      </c>
      <c r="J15422" t="s">
        <v>12</v>
      </c>
      <c r="K15422">
        <f>IF(Table13[[#This Row],[ocean_proximity]]="INLAND",1,0)</f>
        <v>1</v>
      </c>
      <c r="L15422">
        <f>IF(Table13[[#This Row],[ocean_proximity]]="ISLAND",1,0)</f>
        <v>0</v>
      </c>
      <c r="M15422">
        <f>IF(Table13[[#This Row],[ocean_proximity]]="NEAR BAY",1,0)</f>
        <v>0</v>
      </c>
      <c r="N15422" s="3">
        <f>IF(Table13[[#This Row],[ocean_proximity]]="NEAR OCEAN",1,0)</f>
        <v>0</v>
      </c>
      <c r="O15422" s="3">
        <f>Table13[[#This Row],[housing_median_age]]/$D$2</f>
        <v>0.59615384615384615</v>
      </c>
      <c r="P15422" s="3">
        <f>Table13[[#This Row],[total_rooms]]/$E$2</f>
        <v>2.726347914547304E-2</v>
      </c>
      <c r="Q15422" s="3">
        <f>Table13[[#This Row],[total_bedrooms]]/$F$2</f>
        <v>0</v>
      </c>
      <c r="R15422" s="3">
        <f>Table13[[#This Row],[population]]/$G$2</f>
        <v>2.1887786559049379E-2</v>
      </c>
      <c r="S15422" s="3">
        <f>Table13[[#This Row],[households]]/$H$2</f>
        <v>4.6201907267346271E-2</v>
      </c>
      <c r="T15422" s="3"/>
      <c r="AG15422">
        <f>SUMPRODUCT(Table13[[#This Row],[area_inland]:[ones]],$V$4:$AE$4)</f>
        <v>18367.674130047399</v>
      </c>
      <c r="AH15422">
        <f>ABS(AG15422-Table13[[#This Row],[median_house_value]])</f>
        <v>47432.325869952605</v>
      </c>
    </row>
    <row r="15423" spans="1:34" x14ac:dyDescent="0.45">
      <c r="A15423">
        <v>408500</v>
      </c>
      <c r="B15423">
        <v>-118.02</v>
      </c>
      <c r="C15423">
        <v>34.119999999999997</v>
      </c>
      <c r="D15423">
        <v>38</v>
      </c>
      <c r="E15423">
        <v>1778</v>
      </c>
      <c r="F15423">
        <v>288</v>
      </c>
      <c r="G15423">
        <v>870</v>
      </c>
      <c r="H15423">
        <v>281</v>
      </c>
      <c r="I15423">
        <v>6.5784000000000002</v>
      </c>
      <c r="J15423" t="s">
        <v>12</v>
      </c>
      <c r="K15423">
        <f>IF(Table13[[#This Row],[ocean_proximity]]="INLAND",1,0)</f>
        <v>1</v>
      </c>
      <c r="L15423">
        <f>IF(Table13[[#This Row],[ocean_proximity]]="ISLAND",1,0)</f>
        <v>0</v>
      </c>
      <c r="M15423">
        <f>IF(Table13[[#This Row],[ocean_proximity]]="NEAR BAY",1,0)</f>
        <v>0</v>
      </c>
      <c r="N15423" s="3">
        <f>IF(Table13[[#This Row],[ocean_proximity]]="NEAR OCEAN",1,0)</f>
        <v>0</v>
      </c>
      <c r="O15423" s="3">
        <f>Table13[[#This Row],[housing_median_age]]/$D$2</f>
        <v>0.73076923076923073</v>
      </c>
      <c r="P15423" s="3">
        <f>Table13[[#This Row],[total_rooms]]/$E$2</f>
        <v>4.5218718209562567E-2</v>
      </c>
      <c r="Q15423" s="3">
        <f>Table13[[#This Row],[total_bedrooms]]/$F$2</f>
        <v>4.468580294802172E-2</v>
      </c>
      <c r="R15423" s="3">
        <f>Table13[[#This Row],[population]]/$G$2</f>
        <v>2.4382041365394316E-2</v>
      </c>
      <c r="S15423" s="3">
        <f>Table13[[#This Row],[households]]/$H$2</f>
        <v>4.6201907267346271E-2</v>
      </c>
      <c r="T15423" s="3">
        <v>1</v>
      </c>
      <c r="AG15423">
        <f>SUMPRODUCT(Table13[[#This Row],[area_inland]:[ones]],$V$4:$AE$4)</f>
        <v>197226.01107847976</v>
      </c>
      <c r="AH15423">
        <f>ABS(AG15423-Table13[[#This Row],[median_house_value]])</f>
        <v>211273.98892152024</v>
      </c>
    </row>
    <row r="15424" spans="1:34" x14ac:dyDescent="0.45">
      <c r="A15424">
        <v>155000</v>
      </c>
      <c r="B15424">
        <v>-118.21</v>
      </c>
      <c r="C15424">
        <v>34.04</v>
      </c>
      <c r="D15424">
        <v>52</v>
      </c>
      <c r="E15424">
        <v>846</v>
      </c>
      <c r="F15424">
        <v>271</v>
      </c>
      <c r="G15424">
        <v>1153</v>
      </c>
      <c r="H15424">
        <v>281</v>
      </c>
      <c r="I15424">
        <v>2.1922999999999999</v>
      </c>
      <c r="J15424" t="s">
        <v>11</v>
      </c>
      <c r="K15424">
        <f>IF(Table13[[#This Row],[ocean_proximity]]="INLAND",1,0)</f>
        <v>0</v>
      </c>
      <c r="L15424">
        <f>IF(Table13[[#This Row],[ocean_proximity]]="ISLAND",1,0)</f>
        <v>0</v>
      </c>
      <c r="M15424">
        <f>IF(Table13[[#This Row],[ocean_proximity]]="NEAR BAY",1,0)</f>
        <v>0</v>
      </c>
      <c r="N15424" s="3">
        <f>IF(Table13[[#This Row],[ocean_proximity]]="NEAR OCEAN",1,0)</f>
        <v>0</v>
      </c>
      <c r="O15424" s="3">
        <f>Table13[[#This Row],[housing_median_age]]/$D$2</f>
        <v>1</v>
      </c>
      <c r="P15424" s="3">
        <f>Table13[[#This Row],[total_rooms]]/$E$2</f>
        <v>2.1515768056968462E-2</v>
      </c>
      <c r="Q15424" s="3">
        <f>Table13[[#This Row],[total_bedrooms]]/$F$2</f>
        <v>4.2048099301784332E-2</v>
      </c>
      <c r="R15424" s="3">
        <f>Table13[[#This Row],[population]]/$G$2</f>
        <v>3.2313211142873159E-2</v>
      </c>
      <c r="S15424" s="3">
        <f>Table13[[#This Row],[households]]/$H$2</f>
        <v>4.6201907267346271E-2</v>
      </c>
      <c r="T15424" s="3">
        <v>1</v>
      </c>
      <c r="AG15424">
        <f>SUMPRODUCT(Table13[[#This Row],[area_inland]:[ones]],$V$4:$AE$4)</f>
        <v>195428.55898370009</v>
      </c>
      <c r="AH15424">
        <f>ABS(AG15424-Table13[[#This Row],[median_house_value]])</f>
        <v>40428.558983700088</v>
      </c>
    </row>
    <row r="15425" spans="1:34" x14ac:dyDescent="0.45">
      <c r="A15425">
        <v>487000</v>
      </c>
      <c r="B15425">
        <v>-117.71</v>
      </c>
      <c r="C15425">
        <v>33.51</v>
      </c>
      <c r="D15425">
        <v>11</v>
      </c>
      <c r="E15425">
        <v>2198</v>
      </c>
      <c r="F15425">
        <v>252</v>
      </c>
      <c r="G15425">
        <v>883</v>
      </c>
      <c r="H15425">
        <v>281</v>
      </c>
      <c r="I15425">
        <v>13.1477</v>
      </c>
      <c r="J15425" t="s">
        <v>11</v>
      </c>
      <c r="K15425">
        <f>IF(Table13[[#This Row],[ocean_proximity]]="INLAND",1,0)</f>
        <v>0</v>
      </c>
      <c r="L15425">
        <f>IF(Table13[[#This Row],[ocean_proximity]]="ISLAND",1,0)</f>
        <v>0</v>
      </c>
      <c r="M15425">
        <f>IF(Table13[[#This Row],[ocean_proximity]]="NEAR BAY",1,0)</f>
        <v>0</v>
      </c>
      <c r="N15425" s="3">
        <f>IF(Table13[[#This Row],[ocean_proximity]]="NEAR OCEAN",1,0)</f>
        <v>0</v>
      </c>
      <c r="O15425" s="3">
        <f>Table13[[#This Row],[housing_median_age]]/$D$2</f>
        <v>0.21153846153846154</v>
      </c>
      <c r="P15425" s="3">
        <f>Table13[[#This Row],[total_rooms]]/$E$2</f>
        <v>5.5900305188199391E-2</v>
      </c>
      <c r="Q15425" s="3">
        <f>Table13[[#This Row],[total_bedrooms]]/$F$2</f>
        <v>3.9100077579519006E-2</v>
      </c>
      <c r="R15425" s="3">
        <f>Table13[[#This Row],[population]]/$G$2</f>
        <v>2.4746370719130092E-2</v>
      </c>
      <c r="S15425" s="3">
        <f>Table13[[#This Row],[households]]/$H$2</f>
        <v>4.6201907267346271E-2</v>
      </c>
      <c r="T15425" s="3">
        <v>1</v>
      </c>
      <c r="AG15425">
        <f>SUMPRODUCT(Table13[[#This Row],[area_inland]:[ones]],$V$4:$AE$4)</f>
        <v>181021.74945925828</v>
      </c>
      <c r="AH15425">
        <f>ABS(AG15425-Table13[[#This Row],[median_house_value]])</f>
        <v>305978.25054074172</v>
      </c>
    </row>
    <row r="15426" spans="1:34" x14ac:dyDescent="0.45">
      <c r="A15426">
        <v>116700</v>
      </c>
      <c r="B15426">
        <v>-121.81</v>
      </c>
      <c r="C15426">
        <v>39.71</v>
      </c>
      <c r="D15426">
        <v>18</v>
      </c>
      <c r="E15426">
        <v>1222</v>
      </c>
      <c r="F15426">
        <v>250</v>
      </c>
      <c r="G15426">
        <v>708</v>
      </c>
      <c r="H15426">
        <v>281</v>
      </c>
      <c r="I15426">
        <v>2.0287999999999999</v>
      </c>
      <c r="J15426" t="s">
        <v>12</v>
      </c>
      <c r="K15426">
        <f>IF(Table13[[#This Row],[ocean_proximity]]="INLAND",1,0)</f>
        <v>1</v>
      </c>
      <c r="L15426">
        <f>IF(Table13[[#This Row],[ocean_proximity]]="ISLAND",1,0)</f>
        <v>0</v>
      </c>
      <c r="M15426">
        <f>IF(Table13[[#This Row],[ocean_proximity]]="NEAR BAY",1,0)</f>
        <v>0</v>
      </c>
      <c r="N15426" s="3">
        <f>IF(Table13[[#This Row],[ocean_proximity]]="NEAR OCEAN",1,0)</f>
        <v>0</v>
      </c>
      <c r="O15426" s="3">
        <f>Table13[[#This Row],[housing_median_age]]/$D$2</f>
        <v>0.34615384615384615</v>
      </c>
      <c r="P15426" s="3">
        <f>Table13[[#This Row],[total_rooms]]/$E$2</f>
        <v>3.1078331637843338E-2</v>
      </c>
      <c r="Q15426" s="3">
        <f>Table13[[#This Row],[total_bedrooms]]/$F$2</f>
        <v>3.8789759503491075E-2</v>
      </c>
      <c r="R15426" s="3">
        <f>Table13[[#This Row],[population]]/$G$2</f>
        <v>1.984193711114848E-2</v>
      </c>
      <c r="S15426" s="3">
        <f>Table13[[#This Row],[households]]/$H$2</f>
        <v>4.6201907267346271E-2</v>
      </c>
      <c r="T15426" s="3">
        <v>1</v>
      </c>
      <c r="AG15426">
        <f>SUMPRODUCT(Table13[[#This Row],[area_inland]:[ones]],$V$4:$AE$4)</f>
        <v>189562.97579606922</v>
      </c>
      <c r="AH15426">
        <f>ABS(AG15426-Table13[[#This Row],[median_house_value]])</f>
        <v>72862.975796069222</v>
      </c>
    </row>
    <row r="15427" spans="1:34" x14ac:dyDescent="0.45">
      <c r="A15427">
        <v>500001</v>
      </c>
      <c r="B15427">
        <v>-122.01</v>
      </c>
      <c r="C15427">
        <v>37.28</v>
      </c>
      <c r="D15427">
        <v>22</v>
      </c>
      <c r="E15427">
        <v>2038</v>
      </c>
      <c r="F15427">
        <v>260</v>
      </c>
      <c r="G15427">
        <v>773</v>
      </c>
      <c r="H15427">
        <v>281</v>
      </c>
      <c r="I15427">
        <v>9.1569000000000003</v>
      </c>
      <c r="J15427" t="s">
        <v>11</v>
      </c>
      <c r="K15427">
        <f>IF(Table13[[#This Row],[ocean_proximity]]="INLAND",1,0)</f>
        <v>0</v>
      </c>
      <c r="L15427">
        <f>IF(Table13[[#This Row],[ocean_proximity]]="ISLAND",1,0)</f>
        <v>0</v>
      </c>
      <c r="M15427">
        <f>IF(Table13[[#This Row],[ocean_proximity]]="NEAR BAY",1,0)</f>
        <v>0</v>
      </c>
      <c r="N15427" s="3">
        <f>IF(Table13[[#This Row],[ocean_proximity]]="NEAR OCEAN",1,0)</f>
        <v>0</v>
      </c>
      <c r="O15427" s="3">
        <f>Table13[[#This Row],[housing_median_age]]/$D$2</f>
        <v>0.42307692307692307</v>
      </c>
      <c r="P15427" s="3">
        <f>Table13[[#This Row],[total_rooms]]/$E$2</f>
        <v>5.1831129196337741E-2</v>
      </c>
      <c r="Q15427" s="3">
        <f>Table13[[#This Row],[total_bedrooms]]/$F$2</f>
        <v>4.0341349883630723E-2</v>
      </c>
      <c r="R15427" s="3">
        <f>Table13[[#This Row],[population]]/$G$2</f>
        <v>2.1663583879827364E-2</v>
      </c>
      <c r="S15427" s="3">
        <f>Table13[[#This Row],[households]]/$H$2</f>
        <v>4.6201907267346271E-2</v>
      </c>
      <c r="T15427" s="3">
        <v>1</v>
      </c>
      <c r="AG15427">
        <f>SUMPRODUCT(Table13[[#This Row],[area_inland]:[ones]],$V$4:$AE$4)</f>
        <v>184984.169948405</v>
      </c>
      <c r="AH15427">
        <f>ABS(AG15427-Table13[[#This Row],[median_house_value]])</f>
        <v>315016.830051595</v>
      </c>
    </row>
    <row r="15428" spans="1:34" x14ac:dyDescent="0.45">
      <c r="A15428">
        <v>237500</v>
      </c>
      <c r="B15428">
        <v>-122.44</v>
      </c>
      <c r="C15428">
        <v>37.78</v>
      </c>
      <c r="D15428">
        <v>39</v>
      </c>
      <c r="E15428">
        <v>1181</v>
      </c>
      <c r="F15428">
        <v>310</v>
      </c>
      <c r="G15428">
        <v>901</v>
      </c>
      <c r="H15428">
        <v>281</v>
      </c>
      <c r="I15428">
        <v>1.4865999999999999</v>
      </c>
      <c r="J15428" t="s">
        <v>10</v>
      </c>
      <c r="K15428">
        <f>IF(Table13[[#This Row],[ocean_proximity]]="INLAND",1,0)</f>
        <v>0</v>
      </c>
      <c r="L15428">
        <f>IF(Table13[[#This Row],[ocean_proximity]]="ISLAND",1,0)</f>
        <v>0</v>
      </c>
      <c r="M15428">
        <f>IF(Table13[[#This Row],[ocean_proximity]]="NEAR BAY",1,0)</f>
        <v>1</v>
      </c>
      <c r="N15428" s="3">
        <f>IF(Table13[[#This Row],[ocean_proximity]]="NEAR OCEAN",1,0)</f>
        <v>0</v>
      </c>
      <c r="O15428" s="3">
        <f>Table13[[#This Row],[housing_median_age]]/$D$2</f>
        <v>0.75</v>
      </c>
      <c r="P15428" s="3">
        <f>Table13[[#This Row],[total_rooms]]/$E$2</f>
        <v>3.0035605289928789E-2</v>
      </c>
      <c r="Q15428" s="3">
        <f>Table13[[#This Row],[total_bedrooms]]/$F$2</f>
        <v>4.8099301784328939E-2</v>
      </c>
      <c r="R15428" s="3">
        <f>Table13[[#This Row],[population]]/$G$2</f>
        <v>2.5250826747379631E-2</v>
      </c>
      <c r="S15428" s="3">
        <f>Table13[[#This Row],[households]]/$H$2</f>
        <v>4.6201907267346271E-2</v>
      </c>
      <c r="T15428" s="3">
        <v>1</v>
      </c>
      <c r="AG15428">
        <f>SUMPRODUCT(Table13[[#This Row],[area_inland]:[ones]],$V$4:$AE$4)</f>
        <v>206871.38305894641</v>
      </c>
      <c r="AH15428">
        <f>ABS(AG15428-Table13[[#This Row],[median_house_value]])</f>
        <v>30628.616941053595</v>
      </c>
    </row>
    <row r="15429" spans="1:34" x14ac:dyDescent="0.45">
      <c r="A15429">
        <v>224400</v>
      </c>
      <c r="B15429">
        <v>-117.31</v>
      </c>
      <c r="C15429">
        <v>33.159999999999997</v>
      </c>
      <c r="D15429">
        <v>17</v>
      </c>
      <c r="E15429">
        <v>1704</v>
      </c>
      <c r="F15429">
        <v>263</v>
      </c>
      <c r="G15429">
        <v>781</v>
      </c>
      <c r="H15429">
        <v>281</v>
      </c>
      <c r="I15429">
        <v>5.6604999999999999</v>
      </c>
      <c r="J15429" t="s">
        <v>13</v>
      </c>
      <c r="K15429">
        <f>IF(Table13[[#This Row],[ocean_proximity]]="INLAND",1,0)</f>
        <v>0</v>
      </c>
      <c r="L15429">
        <f>IF(Table13[[#This Row],[ocean_proximity]]="ISLAND",1,0)</f>
        <v>0</v>
      </c>
      <c r="M15429">
        <f>IF(Table13[[#This Row],[ocean_proximity]]="NEAR BAY",1,0)</f>
        <v>0</v>
      </c>
      <c r="N15429" s="3">
        <f>IF(Table13[[#This Row],[ocean_proximity]]="NEAR OCEAN",1,0)</f>
        <v>1</v>
      </c>
      <c r="O15429" s="3">
        <f>Table13[[#This Row],[housing_median_age]]/$D$2</f>
        <v>0.32692307692307693</v>
      </c>
      <c r="P15429" s="3">
        <f>Table13[[#This Row],[total_rooms]]/$E$2</f>
        <v>4.3336724313326552E-2</v>
      </c>
      <c r="Q15429" s="3">
        <f>Table13[[#This Row],[total_bedrooms]]/$F$2</f>
        <v>4.0806826997672616E-2</v>
      </c>
      <c r="R15429" s="3">
        <f>Table13[[#This Row],[population]]/$G$2</f>
        <v>2.1887786559049379E-2</v>
      </c>
      <c r="S15429" s="3">
        <f>Table13[[#This Row],[households]]/$H$2</f>
        <v>4.6201907267346271E-2</v>
      </c>
      <c r="T15429" s="3">
        <v>1</v>
      </c>
      <c r="AG15429">
        <f>SUMPRODUCT(Table13[[#This Row],[area_inland]:[ones]],$V$4:$AE$4)</f>
        <v>195178.24318221529</v>
      </c>
      <c r="AH15429">
        <f>ABS(AG15429-Table13[[#This Row],[median_house_value]])</f>
        <v>29221.756817784713</v>
      </c>
    </row>
    <row r="15430" spans="1:34" x14ac:dyDescent="0.45">
      <c r="A15430">
        <v>150000</v>
      </c>
      <c r="B15430">
        <v>-118.19</v>
      </c>
      <c r="C15430">
        <v>34.04</v>
      </c>
      <c r="D15430">
        <v>40</v>
      </c>
      <c r="E15430">
        <v>1095</v>
      </c>
      <c r="F15430">
        <v>305</v>
      </c>
      <c r="G15430">
        <v>1322</v>
      </c>
      <c r="H15430">
        <v>281</v>
      </c>
      <c r="I15430">
        <v>1.9688000000000001</v>
      </c>
      <c r="J15430" t="s">
        <v>11</v>
      </c>
      <c r="K15430">
        <f>IF(Table13[[#This Row],[ocean_proximity]]="INLAND",1,0)</f>
        <v>0</v>
      </c>
      <c r="L15430">
        <f>IF(Table13[[#This Row],[ocean_proximity]]="ISLAND",1,0)</f>
        <v>0</v>
      </c>
      <c r="M15430">
        <f>IF(Table13[[#This Row],[ocean_proximity]]="NEAR BAY",1,0)</f>
        <v>0</v>
      </c>
      <c r="N15430" s="3">
        <f>IF(Table13[[#This Row],[ocean_proximity]]="NEAR OCEAN",1,0)</f>
        <v>0</v>
      </c>
      <c r="O15430" s="3">
        <f>Table13[[#This Row],[housing_median_age]]/$D$2</f>
        <v>0.76923076923076927</v>
      </c>
      <c r="P15430" s="3">
        <f>Table13[[#This Row],[total_rooms]]/$E$2</f>
        <v>2.7848423194303154E-2</v>
      </c>
      <c r="Q15430" s="3">
        <f>Table13[[#This Row],[total_bedrooms]]/$F$2</f>
        <v>4.7323506594259115E-2</v>
      </c>
      <c r="R15430" s="3">
        <f>Table13[[#This Row],[population]]/$G$2</f>
        <v>3.7049492741438261E-2</v>
      </c>
      <c r="S15430" s="3">
        <f>Table13[[#This Row],[households]]/$H$2</f>
        <v>4.6201907267346271E-2</v>
      </c>
      <c r="T15430" s="3">
        <v>1</v>
      </c>
      <c r="AG15430">
        <f>SUMPRODUCT(Table13[[#This Row],[area_inland]:[ones]],$V$4:$AE$4)</f>
        <v>191331.84211576081</v>
      </c>
      <c r="AH15430">
        <f>ABS(AG15430-Table13[[#This Row],[median_house_value]])</f>
        <v>41331.84211576081</v>
      </c>
    </row>
    <row r="15431" spans="1:34" x14ac:dyDescent="0.45">
      <c r="A15431">
        <v>231900</v>
      </c>
      <c r="B15431">
        <v>-117.93</v>
      </c>
      <c r="C15431">
        <v>33.799999999999997</v>
      </c>
      <c r="D15431">
        <v>29</v>
      </c>
      <c r="E15431">
        <v>1672</v>
      </c>
      <c r="F15431">
        <v>267</v>
      </c>
      <c r="G15431">
        <v>891</v>
      </c>
      <c r="H15431">
        <v>281</v>
      </c>
      <c r="I15431">
        <v>4.8611000000000004</v>
      </c>
      <c r="J15431" t="s">
        <v>11</v>
      </c>
      <c r="K15431">
        <f>IF(Table13[[#This Row],[ocean_proximity]]="INLAND",1,0)</f>
        <v>0</v>
      </c>
      <c r="L15431">
        <f>IF(Table13[[#This Row],[ocean_proximity]]="ISLAND",1,0)</f>
        <v>0</v>
      </c>
      <c r="M15431">
        <f>IF(Table13[[#This Row],[ocean_proximity]]="NEAR BAY",1,0)</f>
        <v>0</v>
      </c>
      <c r="N15431" s="3">
        <f>IF(Table13[[#This Row],[ocean_proximity]]="NEAR OCEAN",1,0)</f>
        <v>0</v>
      </c>
      <c r="O15431" s="3">
        <f>Table13[[#This Row],[housing_median_age]]/$D$2</f>
        <v>0.55769230769230771</v>
      </c>
      <c r="P15431" s="3">
        <f>Table13[[#This Row],[total_rooms]]/$E$2</f>
        <v>4.2522889114954221E-2</v>
      </c>
      <c r="Q15431" s="3">
        <f>Table13[[#This Row],[total_bedrooms]]/$F$2</f>
        <v>4.142746314972847E-2</v>
      </c>
      <c r="R15431" s="3">
        <f>Table13[[#This Row],[population]]/$G$2</f>
        <v>2.4970573398352111E-2</v>
      </c>
      <c r="S15431" s="3">
        <f>Table13[[#This Row],[households]]/$H$2</f>
        <v>4.6201907267346271E-2</v>
      </c>
      <c r="T15431" s="3">
        <v>1</v>
      </c>
      <c r="AG15431">
        <f>SUMPRODUCT(Table13[[#This Row],[area_inland]:[ones]],$V$4:$AE$4)</f>
        <v>187405.00671805546</v>
      </c>
      <c r="AH15431">
        <f>ABS(AG15431-Table13[[#This Row],[median_house_value]])</f>
        <v>44494.993281944538</v>
      </c>
    </row>
    <row r="15432" spans="1:34" x14ac:dyDescent="0.45">
      <c r="A15432">
        <v>131700</v>
      </c>
      <c r="B15432">
        <v>-119.59</v>
      </c>
      <c r="C15432">
        <v>36.57</v>
      </c>
      <c r="D15432">
        <v>19</v>
      </c>
      <c r="E15432">
        <v>1733</v>
      </c>
      <c r="F15432">
        <v>303</v>
      </c>
      <c r="G15432">
        <v>911</v>
      </c>
      <c r="H15432">
        <v>281</v>
      </c>
      <c r="I15432">
        <v>3.5987</v>
      </c>
      <c r="J15432" t="s">
        <v>12</v>
      </c>
      <c r="K15432">
        <f>IF(Table13[[#This Row],[ocean_proximity]]="INLAND",1,0)</f>
        <v>1</v>
      </c>
      <c r="L15432">
        <f>IF(Table13[[#This Row],[ocean_proximity]]="ISLAND",1,0)</f>
        <v>0</v>
      </c>
      <c r="M15432">
        <f>IF(Table13[[#This Row],[ocean_proximity]]="NEAR BAY",1,0)</f>
        <v>0</v>
      </c>
      <c r="N15432" s="3">
        <f>IF(Table13[[#This Row],[ocean_proximity]]="NEAR OCEAN",1,0)</f>
        <v>0</v>
      </c>
      <c r="O15432" s="3">
        <f>Table13[[#This Row],[housing_median_age]]/$D$2</f>
        <v>0.36538461538461536</v>
      </c>
      <c r="P15432" s="3">
        <f>Table13[[#This Row],[total_rooms]]/$E$2</f>
        <v>4.4074262461851477E-2</v>
      </c>
      <c r="Q15432" s="3">
        <f>Table13[[#This Row],[total_bedrooms]]/$F$2</f>
        <v>4.7013188518231185E-2</v>
      </c>
      <c r="R15432" s="3">
        <f>Table13[[#This Row],[population]]/$G$2</f>
        <v>2.5531080096407151E-2</v>
      </c>
      <c r="S15432" s="3">
        <f>Table13[[#This Row],[households]]/$H$2</f>
        <v>4.6201907267346271E-2</v>
      </c>
      <c r="T15432" s="3">
        <v>1</v>
      </c>
      <c r="AG15432">
        <f>SUMPRODUCT(Table13[[#This Row],[area_inland]:[ones]],$V$4:$AE$4)</f>
        <v>190379.92774147147</v>
      </c>
      <c r="AH15432">
        <f>ABS(AG15432-Table13[[#This Row],[median_house_value]])</f>
        <v>58679.927741471474</v>
      </c>
    </row>
    <row r="15433" spans="1:34" x14ac:dyDescent="0.45">
      <c r="A15433">
        <v>120000</v>
      </c>
      <c r="B15433">
        <v>-118.17</v>
      </c>
      <c r="C15433">
        <v>34.03</v>
      </c>
      <c r="D15433">
        <v>42</v>
      </c>
      <c r="E15433">
        <v>882</v>
      </c>
      <c r="F15433">
        <v>292</v>
      </c>
      <c r="G15433">
        <v>1248</v>
      </c>
      <c r="H15433">
        <v>281</v>
      </c>
      <c r="I15433">
        <v>2.7610000000000001</v>
      </c>
      <c r="J15433" t="s">
        <v>11</v>
      </c>
      <c r="K15433">
        <f>IF(Table13[[#This Row],[ocean_proximity]]="INLAND",1,0)</f>
        <v>0</v>
      </c>
      <c r="L15433">
        <f>IF(Table13[[#This Row],[ocean_proximity]]="ISLAND",1,0)</f>
        <v>0</v>
      </c>
      <c r="M15433">
        <f>IF(Table13[[#This Row],[ocean_proximity]]="NEAR BAY",1,0)</f>
        <v>0</v>
      </c>
      <c r="N15433" s="3">
        <f>IF(Table13[[#This Row],[ocean_proximity]]="NEAR OCEAN",1,0)</f>
        <v>0</v>
      </c>
      <c r="O15433" s="3">
        <f>Table13[[#This Row],[housing_median_age]]/$D$2</f>
        <v>0.80769230769230771</v>
      </c>
      <c r="P15433" s="3">
        <f>Table13[[#This Row],[total_rooms]]/$E$2</f>
        <v>2.2431332655137335E-2</v>
      </c>
      <c r="Q15433" s="3">
        <f>Table13[[#This Row],[total_bedrooms]]/$F$2</f>
        <v>4.5306439100077582E-2</v>
      </c>
      <c r="R15433" s="3">
        <f>Table13[[#This Row],[population]]/$G$2</f>
        <v>3.4975617958634603E-2</v>
      </c>
      <c r="S15433" s="3">
        <f>Table13[[#This Row],[households]]/$H$2</f>
        <v>4.6201907267346271E-2</v>
      </c>
      <c r="T15433" s="3">
        <v>1</v>
      </c>
      <c r="AG15433">
        <f>SUMPRODUCT(Table13[[#This Row],[area_inland]:[ones]],$V$4:$AE$4)</f>
        <v>191909.98605963474</v>
      </c>
      <c r="AH15433">
        <f>ABS(AG15433-Table13[[#This Row],[median_house_value]])</f>
        <v>71909.986059634743</v>
      </c>
    </row>
    <row r="15434" spans="1:34" x14ac:dyDescent="0.45">
      <c r="A15434">
        <v>83900</v>
      </c>
      <c r="B15434">
        <v>-120.29</v>
      </c>
      <c r="C15434">
        <v>36.880000000000003</v>
      </c>
      <c r="D15434">
        <v>34</v>
      </c>
      <c r="E15434">
        <v>1391</v>
      </c>
      <c r="F15434">
        <v>297</v>
      </c>
      <c r="G15434">
        <v>943</v>
      </c>
      <c r="H15434">
        <v>281</v>
      </c>
      <c r="I15434">
        <v>2.4218999999999999</v>
      </c>
      <c r="J15434" t="s">
        <v>12</v>
      </c>
      <c r="K15434">
        <f>IF(Table13[[#This Row],[ocean_proximity]]="INLAND",1,0)</f>
        <v>1</v>
      </c>
      <c r="L15434">
        <f>IF(Table13[[#This Row],[ocean_proximity]]="ISLAND",1,0)</f>
        <v>0</v>
      </c>
      <c r="M15434">
        <f>IF(Table13[[#This Row],[ocean_proximity]]="NEAR BAY",1,0)</f>
        <v>0</v>
      </c>
      <c r="N15434" s="3">
        <f>IF(Table13[[#This Row],[ocean_proximity]]="NEAR OCEAN",1,0)</f>
        <v>0</v>
      </c>
      <c r="O15434" s="3">
        <f>Table13[[#This Row],[housing_median_age]]/$D$2</f>
        <v>0.65384615384615385</v>
      </c>
      <c r="P15434" s="3">
        <f>Table13[[#This Row],[total_rooms]]/$E$2</f>
        <v>3.5376398779247205E-2</v>
      </c>
      <c r="Q15434" s="3">
        <f>Table13[[#This Row],[total_bedrooms]]/$F$2</f>
        <v>4.6082234290147399E-2</v>
      </c>
      <c r="R15434" s="3">
        <f>Table13[[#This Row],[population]]/$G$2</f>
        <v>2.6427890813295218E-2</v>
      </c>
      <c r="S15434" s="3">
        <f>Table13[[#This Row],[households]]/$H$2</f>
        <v>4.6201907267346271E-2</v>
      </c>
      <c r="T15434" s="3">
        <v>1</v>
      </c>
      <c r="AG15434">
        <f>SUMPRODUCT(Table13[[#This Row],[area_inland]:[ones]],$V$4:$AE$4)</f>
        <v>195654.85719204001</v>
      </c>
      <c r="AH15434">
        <f>ABS(AG15434-Table13[[#This Row],[median_house_value]])</f>
        <v>111754.85719204001</v>
      </c>
    </row>
    <row r="15435" spans="1:34" x14ac:dyDescent="0.45">
      <c r="A15435">
        <v>163300</v>
      </c>
      <c r="B15435">
        <v>-121.29</v>
      </c>
      <c r="C15435">
        <v>38.1</v>
      </c>
      <c r="D15435">
        <v>14</v>
      </c>
      <c r="E15435">
        <v>1551</v>
      </c>
      <c r="F15435">
        <v>297</v>
      </c>
      <c r="G15435">
        <v>785</v>
      </c>
      <c r="H15435">
        <v>281</v>
      </c>
      <c r="I15435">
        <v>3.7749999999999999</v>
      </c>
      <c r="J15435" t="s">
        <v>12</v>
      </c>
      <c r="K15435">
        <f>IF(Table13[[#This Row],[ocean_proximity]]="INLAND",1,0)</f>
        <v>1</v>
      </c>
      <c r="L15435">
        <f>IF(Table13[[#This Row],[ocean_proximity]]="ISLAND",1,0)</f>
        <v>0</v>
      </c>
      <c r="M15435">
        <f>IF(Table13[[#This Row],[ocean_proximity]]="NEAR BAY",1,0)</f>
        <v>0</v>
      </c>
      <c r="N15435" s="3">
        <f>IF(Table13[[#This Row],[ocean_proximity]]="NEAR OCEAN",1,0)</f>
        <v>0</v>
      </c>
      <c r="O15435" s="3">
        <f>Table13[[#This Row],[housing_median_age]]/$D$2</f>
        <v>0.26923076923076922</v>
      </c>
      <c r="P15435" s="3">
        <f>Table13[[#This Row],[total_rooms]]/$E$2</f>
        <v>3.9445574771108848E-2</v>
      </c>
      <c r="Q15435" s="3">
        <f>Table13[[#This Row],[total_bedrooms]]/$F$2</f>
        <v>4.6082234290147399E-2</v>
      </c>
      <c r="R15435" s="3">
        <f>Table13[[#This Row],[population]]/$G$2</f>
        <v>2.1999887898660388E-2</v>
      </c>
      <c r="S15435" s="3">
        <f>Table13[[#This Row],[households]]/$H$2</f>
        <v>4.6201907267346271E-2</v>
      </c>
      <c r="T15435" s="3">
        <v>1</v>
      </c>
      <c r="AG15435">
        <f>SUMPRODUCT(Table13[[#This Row],[area_inland]:[ones]],$V$4:$AE$4)</f>
        <v>188462.2333439881</v>
      </c>
      <c r="AH15435">
        <f>ABS(AG15435-Table13[[#This Row],[median_house_value]])</f>
        <v>25162.233343988104</v>
      </c>
    </row>
    <row r="15436" spans="1:34" x14ac:dyDescent="0.45">
      <c r="A15436">
        <v>267600</v>
      </c>
      <c r="B15436">
        <v>-117.05</v>
      </c>
      <c r="C15436">
        <v>33.29</v>
      </c>
      <c r="D15436">
        <v>17</v>
      </c>
      <c r="E15436">
        <v>1800</v>
      </c>
      <c r="F15436">
        <v>312</v>
      </c>
      <c r="G15436">
        <v>891</v>
      </c>
      <c r="H15436">
        <v>281</v>
      </c>
      <c r="I15436">
        <v>7.0176999999999996</v>
      </c>
      <c r="J15436" t="s">
        <v>11</v>
      </c>
      <c r="K15436">
        <f>IF(Table13[[#This Row],[ocean_proximity]]="INLAND",1,0)</f>
        <v>0</v>
      </c>
      <c r="L15436">
        <f>IF(Table13[[#This Row],[ocean_proximity]]="ISLAND",1,0)</f>
        <v>0</v>
      </c>
      <c r="M15436">
        <f>IF(Table13[[#This Row],[ocean_proximity]]="NEAR BAY",1,0)</f>
        <v>0</v>
      </c>
      <c r="N15436" s="3">
        <f>IF(Table13[[#This Row],[ocean_proximity]]="NEAR OCEAN",1,0)</f>
        <v>0</v>
      </c>
      <c r="O15436" s="3">
        <f>Table13[[#This Row],[housing_median_age]]/$D$2</f>
        <v>0.32692307692307693</v>
      </c>
      <c r="P15436" s="3">
        <f>Table13[[#This Row],[total_rooms]]/$E$2</f>
        <v>4.5778229908443539E-2</v>
      </c>
      <c r="Q15436" s="3">
        <f>Table13[[#This Row],[total_bedrooms]]/$F$2</f>
        <v>4.8409619860356863E-2</v>
      </c>
      <c r="R15436" s="3">
        <f>Table13[[#This Row],[population]]/$G$2</f>
        <v>2.4970573398352111E-2</v>
      </c>
      <c r="S15436" s="3">
        <f>Table13[[#This Row],[households]]/$H$2</f>
        <v>4.6201907267346271E-2</v>
      </c>
      <c r="T15436" s="3">
        <v>1</v>
      </c>
      <c r="AG15436">
        <f>SUMPRODUCT(Table13[[#This Row],[area_inland]:[ones]],$V$4:$AE$4)</f>
        <v>183308.15833718455</v>
      </c>
      <c r="AH15436">
        <f>ABS(AG15436-Table13[[#This Row],[median_house_value]])</f>
        <v>84291.841662815452</v>
      </c>
    </row>
    <row r="15437" spans="1:34" x14ac:dyDescent="0.45">
      <c r="A15437">
        <v>247700</v>
      </c>
      <c r="B15437">
        <v>-122.44</v>
      </c>
      <c r="C15437">
        <v>37.72</v>
      </c>
      <c r="D15437">
        <v>52</v>
      </c>
      <c r="E15437">
        <v>1507</v>
      </c>
      <c r="F15437">
        <v>282</v>
      </c>
      <c r="G15437">
        <v>929</v>
      </c>
      <c r="H15437">
        <v>281</v>
      </c>
      <c r="I15437">
        <v>3.8957999999999999</v>
      </c>
      <c r="J15437" t="s">
        <v>10</v>
      </c>
      <c r="K15437">
        <f>IF(Table13[[#This Row],[ocean_proximity]]="INLAND",1,0)</f>
        <v>0</v>
      </c>
      <c r="L15437">
        <f>IF(Table13[[#This Row],[ocean_proximity]]="ISLAND",1,0)</f>
        <v>0</v>
      </c>
      <c r="M15437">
        <f>IF(Table13[[#This Row],[ocean_proximity]]="NEAR BAY",1,0)</f>
        <v>1</v>
      </c>
      <c r="N15437" s="3">
        <f>IF(Table13[[#This Row],[ocean_proximity]]="NEAR OCEAN",1,0)</f>
        <v>0</v>
      </c>
      <c r="O15437" s="3">
        <f>Table13[[#This Row],[housing_median_age]]/$D$2</f>
        <v>1</v>
      </c>
      <c r="P15437" s="3">
        <f>Table13[[#This Row],[total_rooms]]/$E$2</f>
        <v>3.8326551373346895E-2</v>
      </c>
      <c r="Q15437" s="3">
        <f>Table13[[#This Row],[total_bedrooms]]/$F$2</f>
        <v>4.3754848719937935E-2</v>
      </c>
      <c r="R15437" s="3">
        <f>Table13[[#This Row],[population]]/$G$2</f>
        <v>2.6035536124656689E-2</v>
      </c>
      <c r="S15437" s="3">
        <f>Table13[[#This Row],[households]]/$H$2</f>
        <v>4.6201907267346271E-2</v>
      </c>
      <c r="T15437" s="3">
        <v>1</v>
      </c>
      <c r="AG15437">
        <f>SUMPRODUCT(Table13[[#This Row],[area_inland]:[ones]],$V$4:$AE$4)</f>
        <v>211597.09345739221</v>
      </c>
      <c r="AH15437">
        <f>ABS(AG15437-Table13[[#This Row],[median_house_value]])</f>
        <v>36102.906542607787</v>
      </c>
    </row>
    <row r="15438" spans="1:34" x14ac:dyDescent="0.45">
      <c r="A15438">
        <v>92800</v>
      </c>
      <c r="B15438">
        <v>-122.04</v>
      </c>
      <c r="C15438">
        <v>39.22</v>
      </c>
      <c r="D15438">
        <v>27</v>
      </c>
      <c r="E15438">
        <v>1446</v>
      </c>
      <c r="F15438">
        <v>295</v>
      </c>
      <c r="G15438">
        <v>670</v>
      </c>
      <c r="H15438">
        <v>281</v>
      </c>
      <c r="I15438">
        <v>3.2625000000000002</v>
      </c>
      <c r="J15438" t="s">
        <v>12</v>
      </c>
      <c r="K15438">
        <f>IF(Table13[[#This Row],[ocean_proximity]]="INLAND",1,0)</f>
        <v>1</v>
      </c>
      <c r="L15438">
        <f>IF(Table13[[#This Row],[ocean_proximity]]="ISLAND",1,0)</f>
        <v>0</v>
      </c>
      <c r="M15438">
        <f>IF(Table13[[#This Row],[ocean_proximity]]="NEAR BAY",1,0)</f>
        <v>0</v>
      </c>
      <c r="N15438" s="3">
        <f>IF(Table13[[#This Row],[ocean_proximity]]="NEAR OCEAN",1,0)</f>
        <v>0</v>
      </c>
      <c r="O15438" s="3">
        <f>Table13[[#This Row],[housing_median_age]]/$D$2</f>
        <v>0.51923076923076927</v>
      </c>
      <c r="P15438" s="3">
        <f>Table13[[#This Row],[total_rooms]]/$E$2</f>
        <v>3.6775178026449647E-2</v>
      </c>
      <c r="Q15438" s="3">
        <f>Table13[[#This Row],[total_bedrooms]]/$F$2</f>
        <v>4.5771916214119475E-2</v>
      </c>
      <c r="R15438" s="3">
        <f>Table13[[#This Row],[population]]/$G$2</f>
        <v>1.8776974384843898E-2</v>
      </c>
      <c r="S15438" s="3">
        <f>Table13[[#This Row],[households]]/$H$2</f>
        <v>4.6201907267346271E-2</v>
      </c>
      <c r="T15438" s="3">
        <v>1</v>
      </c>
      <c r="AG15438">
        <f>SUMPRODUCT(Table13[[#This Row],[area_inland]:[ones]],$V$4:$AE$4)</f>
        <v>193127.7096775065</v>
      </c>
      <c r="AH15438">
        <f>ABS(AG15438-Table13[[#This Row],[median_house_value]])</f>
        <v>100327.7096775065</v>
      </c>
    </row>
    <row r="15439" spans="1:34" x14ac:dyDescent="0.45">
      <c r="A15439">
        <v>164900</v>
      </c>
      <c r="B15439">
        <v>-122.03</v>
      </c>
      <c r="C15439">
        <v>37.61</v>
      </c>
      <c r="D15439">
        <v>36</v>
      </c>
      <c r="E15439">
        <v>1409</v>
      </c>
      <c r="F15439">
        <v>271</v>
      </c>
      <c r="G15439">
        <v>1002</v>
      </c>
      <c r="H15439">
        <v>281</v>
      </c>
      <c r="I15439">
        <v>3.7262</v>
      </c>
      <c r="J15439" t="s">
        <v>10</v>
      </c>
      <c r="K15439">
        <f>IF(Table13[[#This Row],[ocean_proximity]]="INLAND",1,0)</f>
        <v>0</v>
      </c>
      <c r="L15439">
        <f>IF(Table13[[#This Row],[ocean_proximity]]="ISLAND",1,0)</f>
        <v>0</v>
      </c>
      <c r="M15439">
        <f>IF(Table13[[#This Row],[ocean_proximity]]="NEAR BAY",1,0)</f>
        <v>1</v>
      </c>
      <c r="N15439" s="3">
        <f>IF(Table13[[#This Row],[ocean_proximity]]="NEAR OCEAN",1,0)</f>
        <v>0</v>
      </c>
      <c r="O15439" s="3">
        <f>Table13[[#This Row],[housing_median_age]]/$D$2</f>
        <v>0.69230769230769229</v>
      </c>
      <c r="P15439" s="3">
        <f>Table13[[#This Row],[total_rooms]]/$E$2</f>
        <v>3.5834181078331639E-2</v>
      </c>
      <c r="Q15439" s="3">
        <f>Table13[[#This Row],[total_bedrooms]]/$F$2</f>
        <v>4.2048099301784332E-2</v>
      </c>
      <c r="R15439" s="3">
        <f>Table13[[#This Row],[population]]/$G$2</f>
        <v>2.8081385572557592E-2</v>
      </c>
      <c r="S15439" s="3">
        <f>Table13[[#This Row],[households]]/$H$2</f>
        <v>4.6201907267346271E-2</v>
      </c>
      <c r="T15439" s="3">
        <v>1</v>
      </c>
      <c r="AG15439">
        <f>SUMPRODUCT(Table13[[#This Row],[area_inland]:[ones]],$V$4:$AE$4)</f>
        <v>205699.22301854572</v>
      </c>
      <c r="AH15439">
        <f>ABS(AG15439-Table13[[#This Row],[median_house_value]])</f>
        <v>40799.223018545716</v>
      </c>
    </row>
    <row r="15440" spans="1:34" x14ac:dyDescent="0.45">
      <c r="A15440">
        <v>91300</v>
      </c>
      <c r="B15440">
        <v>-121.3</v>
      </c>
      <c r="C15440">
        <v>38.89</v>
      </c>
      <c r="D15440">
        <v>45</v>
      </c>
      <c r="E15440">
        <v>1529</v>
      </c>
      <c r="F15440">
        <v>317</v>
      </c>
      <c r="G15440">
        <v>793</v>
      </c>
      <c r="H15440">
        <v>281</v>
      </c>
      <c r="I15440">
        <v>2.9866000000000001</v>
      </c>
      <c r="J15440" t="s">
        <v>12</v>
      </c>
      <c r="K15440">
        <f>IF(Table13[[#This Row],[ocean_proximity]]="INLAND",1,0)</f>
        <v>1</v>
      </c>
      <c r="L15440">
        <f>IF(Table13[[#This Row],[ocean_proximity]]="ISLAND",1,0)</f>
        <v>0</v>
      </c>
      <c r="M15440">
        <f>IF(Table13[[#This Row],[ocean_proximity]]="NEAR BAY",1,0)</f>
        <v>0</v>
      </c>
      <c r="N15440" s="3">
        <f>IF(Table13[[#This Row],[ocean_proximity]]="NEAR OCEAN",1,0)</f>
        <v>0</v>
      </c>
      <c r="O15440" s="3">
        <f>Table13[[#This Row],[housing_median_age]]/$D$2</f>
        <v>0.86538461538461542</v>
      </c>
      <c r="P15440" s="3">
        <f>Table13[[#This Row],[total_rooms]]/$E$2</f>
        <v>3.8886063072227875E-2</v>
      </c>
      <c r="Q15440" s="3">
        <f>Table13[[#This Row],[total_bedrooms]]/$F$2</f>
        <v>4.9185415050426687E-2</v>
      </c>
      <c r="R15440" s="3">
        <f>Table13[[#This Row],[population]]/$G$2</f>
        <v>2.2224090577882407E-2</v>
      </c>
      <c r="S15440" s="3">
        <f>Table13[[#This Row],[households]]/$H$2</f>
        <v>4.6201907267346271E-2</v>
      </c>
      <c r="T15440" s="3">
        <v>1</v>
      </c>
      <c r="AG15440">
        <f>SUMPRODUCT(Table13[[#This Row],[area_inland]:[ones]],$V$4:$AE$4)</f>
        <v>199795.6138213966</v>
      </c>
      <c r="AH15440">
        <f>ABS(AG15440-Table13[[#This Row],[median_house_value]])</f>
        <v>108495.6138213966</v>
      </c>
    </row>
    <row r="15441" spans="1:34" x14ac:dyDescent="0.45">
      <c r="A15441">
        <v>233300</v>
      </c>
      <c r="B15441">
        <v>-118.12</v>
      </c>
      <c r="C15441">
        <v>34.06</v>
      </c>
      <c r="D15441">
        <v>25</v>
      </c>
      <c r="E15441">
        <v>1137</v>
      </c>
      <c r="F15441">
        <v>293</v>
      </c>
      <c r="G15441">
        <v>800</v>
      </c>
      <c r="H15441">
        <v>281</v>
      </c>
      <c r="I15441">
        <v>2.4285999999999999</v>
      </c>
      <c r="J15441" t="s">
        <v>11</v>
      </c>
      <c r="K15441">
        <f>IF(Table13[[#This Row],[ocean_proximity]]="INLAND",1,0)</f>
        <v>0</v>
      </c>
      <c r="L15441">
        <f>IF(Table13[[#This Row],[ocean_proximity]]="ISLAND",1,0)</f>
        <v>0</v>
      </c>
      <c r="M15441">
        <f>IF(Table13[[#This Row],[ocean_proximity]]="NEAR BAY",1,0)</f>
        <v>0</v>
      </c>
      <c r="N15441" s="3">
        <f>IF(Table13[[#This Row],[ocean_proximity]]="NEAR OCEAN",1,0)</f>
        <v>0</v>
      </c>
      <c r="O15441" s="3">
        <f>Table13[[#This Row],[housing_median_age]]/$D$2</f>
        <v>0.48076923076923078</v>
      </c>
      <c r="P15441" s="3">
        <f>Table13[[#This Row],[total_rooms]]/$E$2</f>
        <v>2.8916581892166837E-2</v>
      </c>
      <c r="Q15441" s="3">
        <f>Table13[[#This Row],[total_bedrooms]]/$F$2</f>
        <v>4.5461598138091544E-2</v>
      </c>
      <c r="R15441" s="3">
        <f>Table13[[#This Row],[population]]/$G$2</f>
        <v>2.242026792220167E-2</v>
      </c>
      <c r="S15441" s="3">
        <f>Table13[[#This Row],[households]]/$H$2</f>
        <v>4.6201907267346271E-2</v>
      </c>
      <c r="T15441" s="3">
        <v>1</v>
      </c>
      <c r="AG15441">
        <f>SUMPRODUCT(Table13[[#This Row],[area_inland]:[ones]],$V$4:$AE$4)</f>
        <v>185849.90940719459</v>
      </c>
      <c r="AH15441">
        <f>ABS(AG15441-Table13[[#This Row],[median_house_value]])</f>
        <v>47450.090592805413</v>
      </c>
    </row>
    <row r="15442" spans="1:34" x14ac:dyDescent="0.45">
      <c r="A15442">
        <v>166800</v>
      </c>
      <c r="B15442">
        <v>-117.17</v>
      </c>
      <c r="C15442">
        <v>32.770000000000003</v>
      </c>
      <c r="D15442">
        <v>35</v>
      </c>
      <c r="E15442">
        <v>1399</v>
      </c>
      <c r="F15442">
        <v>274</v>
      </c>
      <c r="G15442">
        <v>695</v>
      </c>
      <c r="H15442">
        <v>281</v>
      </c>
      <c r="I15442">
        <v>3.7669999999999999</v>
      </c>
      <c r="J15442" t="s">
        <v>13</v>
      </c>
      <c r="K15442">
        <f>IF(Table13[[#This Row],[ocean_proximity]]="INLAND",1,0)</f>
        <v>0</v>
      </c>
      <c r="L15442">
        <f>IF(Table13[[#This Row],[ocean_proximity]]="ISLAND",1,0)</f>
        <v>0</v>
      </c>
      <c r="M15442">
        <f>IF(Table13[[#This Row],[ocean_proximity]]="NEAR BAY",1,0)</f>
        <v>0</v>
      </c>
      <c r="N15442" s="3">
        <f>IF(Table13[[#This Row],[ocean_proximity]]="NEAR OCEAN",1,0)</f>
        <v>1</v>
      </c>
      <c r="O15442" s="3">
        <f>Table13[[#This Row],[housing_median_age]]/$D$2</f>
        <v>0.67307692307692313</v>
      </c>
      <c r="P15442" s="3">
        <f>Table13[[#This Row],[total_rooms]]/$E$2</f>
        <v>3.5579857578840288E-2</v>
      </c>
      <c r="Q15442" s="3">
        <f>Table13[[#This Row],[total_bedrooms]]/$F$2</f>
        <v>4.2513576415826225E-2</v>
      </c>
      <c r="R15442" s="3">
        <f>Table13[[#This Row],[population]]/$G$2</f>
        <v>1.9477607757412699E-2</v>
      </c>
      <c r="S15442" s="3">
        <f>Table13[[#This Row],[households]]/$H$2</f>
        <v>4.6201907267346271E-2</v>
      </c>
      <c r="T15442" s="3">
        <v>1</v>
      </c>
      <c r="AG15442">
        <f>SUMPRODUCT(Table13[[#This Row],[area_inland]:[ones]],$V$4:$AE$4)</f>
        <v>201634.83111253352</v>
      </c>
      <c r="AH15442">
        <f>ABS(AG15442-Table13[[#This Row],[median_house_value]])</f>
        <v>34834.831112533517</v>
      </c>
    </row>
    <row r="15443" spans="1:34" x14ac:dyDescent="0.45">
      <c r="A15443">
        <v>281900</v>
      </c>
      <c r="B15443">
        <v>-118.36</v>
      </c>
      <c r="C15443">
        <v>33.869999999999997</v>
      </c>
      <c r="D15443">
        <v>17</v>
      </c>
      <c r="E15443">
        <v>1082</v>
      </c>
      <c r="F15443">
        <v>291</v>
      </c>
      <c r="G15443">
        <v>598</v>
      </c>
      <c r="H15443">
        <v>281</v>
      </c>
      <c r="I15443">
        <v>3.9868000000000001</v>
      </c>
      <c r="J15443" t="s">
        <v>11</v>
      </c>
      <c r="K15443">
        <f>IF(Table13[[#This Row],[ocean_proximity]]="INLAND",1,0)</f>
        <v>0</v>
      </c>
      <c r="L15443">
        <f>IF(Table13[[#This Row],[ocean_proximity]]="ISLAND",1,0)</f>
        <v>0</v>
      </c>
      <c r="M15443">
        <f>IF(Table13[[#This Row],[ocean_proximity]]="NEAR BAY",1,0)</f>
        <v>0</v>
      </c>
      <c r="N15443" s="3">
        <f>IF(Table13[[#This Row],[ocean_proximity]]="NEAR OCEAN",1,0)</f>
        <v>0</v>
      </c>
      <c r="O15443" s="3">
        <f>Table13[[#This Row],[housing_median_age]]/$D$2</f>
        <v>0.32692307692307693</v>
      </c>
      <c r="P15443" s="3">
        <f>Table13[[#This Row],[total_rooms]]/$E$2</f>
        <v>2.7517802644964395E-2</v>
      </c>
      <c r="Q15443" s="3">
        <f>Table13[[#This Row],[total_bedrooms]]/$F$2</f>
        <v>4.5151280062063613E-2</v>
      </c>
      <c r="R15443" s="3">
        <f>Table13[[#This Row],[population]]/$G$2</f>
        <v>1.6759150271845748E-2</v>
      </c>
      <c r="S15443" s="3">
        <f>Table13[[#This Row],[households]]/$H$2</f>
        <v>4.6201907267346271E-2</v>
      </c>
      <c r="T15443" s="3">
        <v>1</v>
      </c>
      <c r="AG15443">
        <f>SUMPRODUCT(Table13[[#This Row],[area_inland]:[ones]],$V$4:$AE$4)</f>
        <v>182914.25424710548</v>
      </c>
      <c r="AH15443">
        <f>ABS(AG15443-Table13[[#This Row],[median_house_value]])</f>
        <v>98985.745752894523</v>
      </c>
    </row>
    <row r="15444" spans="1:34" x14ac:dyDescent="0.45">
      <c r="A15444">
        <v>212500</v>
      </c>
      <c r="B15444">
        <v>-121.76</v>
      </c>
      <c r="C15444">
        <v>38.25</v>
      </c>
      <c r="D15444">
        <v>32</v>
      </c>
      <c r="E15444">
        <v>1495</v>
      </c>
      <c r="F15444">
        <v>333</v>
      </c>
      <c r="G15444">
        <v>905</v>
      </c>
      <c r="H15444">
        <v>281</v>
      </c>
      <c r="I15444">
        <v>2.625</v>
      </c>
      <c r="J15444" t="s">
        <v>12</v>
      </c>
      <c r="K15444">
        <f>IF(Table13[[#This Row],[ocean_proximity]]="INLAND",1,0)</f>
        <v>1</v>
      </c>
      <c r="L15444">
        <f>IF(Table13[[#This Row],[ocean_proximity]]="ISLAND",1,0)</f>
        <v>0</v>
      </c>
      <c r="M15444">
        <f>IF(Table13[[#This Row],[ocean_proximity]]="NEAR BAY",1,0)</f>
        <v>0</v>
      </c>
      <c r="N15444" s="3">
        <f>IF(Table13[[#This Row],[ocean_proximity]]="NEAR OCEAN",1,0)</f>
        <v>0</v>
      </c>
      <c r="O15444" s="3">
        <f>Table13[[#This Row],[housing_median_age]]/$D$2</f>
        <v>0.61538461538461542</v>
      </c>
      <c r="P15444" s="3">
        <f>Table13[[#This Row],[total_rooms]]/$E$2</f>
        <v>3.8021363173957275E-2</v>
      </c>
      <c r="Q15444" s="3">
        <f>Table13[[#This Row],[total_bedrooms]]/$F$2</f>
        <v>5.1667959658650113E-2</v>
      </c>
      <c r="R15444" s="3">
        <f>Table13[[#This Row],[population]]/$G$2</f>
        <v>2.536292808699064E-2</v>
      </c>
      <c r="S15444" s="3">
        <f>Table13[[#This Row],[households]]/$H$2</f>
        <v>4.6201907267346271E-2</v>
      </c>
      <c r="T15444" s="3">
        <v>1</v>
      </c>
      <c r="AG15444">
        <f>SUMPRODUCT(Table13[[#This Row],[area_inland]:[ones]],$V$4:$AE$4)</f>
        <v>195136.37376810322</v>
      </c>
      <c r="AH15444">
        <f>ABS(AG15444-Table13[[#This Row],[median_house_value]])</f>
        <v>17363.626231896778</v>
      </c>
    </row>
    <row r="15445" spans="1:34" x14ac:dyDescent="0.45">
      <c r="A15445">
        <v>500001</v>
      </c>
      <c r="B15445">
        <v>-118.34</v>
      </c>
      <c r="C15445">
        <v>34.06</v>
      </c>
      <c r="D15445">
        <v>52</v>
      </c>
      <c r="E15445">
        <v>2089</v>
      </c>
      <c r="F15445">
        <v>309</v>
      </c>
      <c r="G15445">
        <v>883</v>
      </c>
      <c r="H15445">
        <v>281</v>
      </c>
      <c r="I15445">
        <v>7.4573999999999998</v>
      </c>
      <c r="J15445" t="s">
        <v>11</v>
      </c>
      <c r="K15445">
        <f>IF(Table13[[#This Row],[ocean_proximity]]="INLAND",1,0)</f>
        <v>0</v>
      </c>
      <c r="L15445">
        <f>IF(Table13[[#This Row],[ocean_proximity]]="ISLAND",1,0)</f>
        <v>0</v>
      </c>
      <c r="M15445">
        <f>IF(Table13[[#This Row],[ocean_proximity]]="NEAR BAY",1,0)</f>
        <v>0</v>
      </c>
      <c r="N15445" s="3">
        <f>IF(Table13[[#This Row],[ocean_proximity]]="NEAR OCEAN",1,0)</f>
        <v>0</v>
      </c>
      <c r="O15445" s="3">
        <f>Table13[[#This Row],[housing_median_age]]/$D$2</f>
        <v>1</v>
      </c>
      <c r="P15445" s="3">
        <f>Table13[[#This Row],[total_rooms]]/$E$2</f>
        <v>5.3128179043743645E-2</v>
      </c>
      <c r="Q15445" s="3">
        <f>Table13[[#This Row],[total_bedrooms]]/$F$2</f>
        <v>4.794414274631497E-2</v>
      </c>
      <c r="R15445" s="3">
        <f>Table13[[#This Row],[population]]/$G$2</f>
        <v>2.4746370719130092E-2</v>
      </c>
      <c r="S15445" s="3">
        <f>Table13[[#This Row],[households]]/$H$2</f>
        <v>4.6201907267346271E-2</v>
      </c>
      <c r="T15445" s="3">
        <v>1</v>
      </c>
      <c r="AG15445">
        <f>SUMPRODUCT(Table13[[#This Row],[area_inland]:[ones]],$V$4:$AE$4)</f>
        <v>196117.32486470835</v>
      </c>
      <c r="AH15445">
        <f>ABS(AG15445-Table13[[#This Row],[median_house_value]])</f>
        <v>303883.67513529165</v>
      </c>
    </row>
    <row r="15446" spans="1:34" x14ac:dyDescent="0.45">
      <c r="A15446">
        <v>90900</v>
      </c>
      <c r="B15446">
        <v>-117.21</v>
      </c>
      <c r="C15446">
        <v>34.11</v>
      </c>
      <c r="D15446">
        <v>26</v>
      </c>
      <c r="E15446">
        <v>1757</v>
      </c>
      <c r="F15446">
        <v>304</v>
      </c>
      <c r="G15446">
        <v>905</v>
      </c>
      <c r="H15446">
        <v>281</v>
      </c>
      <c r="I15446">
        <v>3.4102999999999999</v>
      </c>
      <c r="J15446" t="s">
        <v>12</v>
      </c>
      <c r="K15446">
        <f>IF(Table13[[#This Row],[ocean_proximity]]="INLAND",1,0)</f>
        <v>1</v>
      </c>
      <c r="L15446">
        <f>IF(Table13[[#This Row],[ocean_proximity]]="ISLAND",1,0)</f>
        <v>0</v>
      </c>
      <c r="M15446">
        <f>IF(Table13[[#This Row],[ocean_proximity]]="NEAR BAY",1,0)</f>
        <v>0</v>
      </c>
      <c r="N15446" s="3">
        <f>IF(Table13[[#This Row],[ocean_proximity]]="NEAR OCEAN",1,0)</f>
        <v>0</v>
      </c>
      <c r="O15446" s="3">
        <f>Table13[[#This Row],[housing_median_age]]/$D$2</f>
        <v>0.5</v>
      </c>
      <c r="P15446" s="3">
        <f>Table13[[#This Row],[total_rooms]]/$E$2</f>
        <v>4.4684638860630725E-2</v>
      </c>
      <c r="Q15446" s="3">
        <f>Table13[[#This Row],[total_bedrooms]]/$F$2</f>
        <v>4.7168347556245153E-2</v>
      </c>
      <c r="R15446" s="3">
        <f>Table13[[#This Row],[population]]/$G$2</f>
        <v>2.536292808699064E-2</v>
      </c>
      <c r="S15446" s="3">
        <f>Table13[[#This Row],[households]]/$H$2</f>
        <v>4.6201907267346271E-2</v>
      </c>
      <c r="T15446" s="3">
        <v>1</v>
      </c>
      <c r="AG15446">
        <f>SUMPRODUCT(Table13[[#This Row],[area_inland]:[ones]],$V$4:$AE$4)</f>
        <v>192935.03978164869</v>
      </c>
      <c r="AH15446">
        <f>ABS(AG15446-Table13[[#This Row],[median_house_value]])</f>
        <v>102035.03978164869</v>
      </c>
    </row>
    <row r="15447" spans="1:34" x14ac:dyDescent="0.45">
      <c r="A15447">
        <v>126800</v>
      </c>
      <c r="B15447">
        <v>-118.27</v>
      </c>
      <c r="C15447">
        <v>34.01</v>
      </c>
      <c r="D15447">
        <v>42</v>
      </c>
      <c r="E15447">
        <v>990</v>
      </c>
      <c r="F15447">
        <v>289</v>
      </c>
      <c r="G15447">
        <v>1167</v>
      </c>
      <c r="H15447">
        <v>281</v>
      </c>
      <c r="I15447">
        <v>1.4523999999999999</v>
      </c>
      <c r="J15447" t="s">
        <v>11</v>
      </c>
      <c r="K15447">
        <f>IF(Table13[[#This Row],[ocean_proximity]]="INLAND",1,0)</f>
        <v>0</v>
      </c>
      <c r="L15447">
        <f>IF(Table13[[#This Row],[ocean_proximity]]="ISLAND",1,0)</f>
        <v>0</v>
      </c>
      <c r="M15447">
        <f>IF(Table13[[#This Row],[ocean_proximity]]="NEAR BAY",1,0)</f>
        <v>0</v>
      </c>
      <c r="N15447" s="3">
        <f>IF(Table13[[#This Row],[ocean_proximity]]="NEAR OCEAN",1,0)</f>
        <v>0</v>
      </c>
      <c r="O15447" s="3">
        <f>Table13[[#This Row],[housing_median_age]]/$D$2</f>
        <v>0.80769230769230771</v>
      </c>
      <c r="P15447" s="3">
        <f>Table13[[#This Row],[total_rooms]]/$E$2</f>
        <v>2.5178026449643946E-2</v>
      </c>
      <c r="Q15447" s="3">
        <f>Table13[[#This Row],[total_bedrooms]]/$F$2</f>
        <v>4.4840961986035689E-2</v>
      </c>
      <c r="R15447" s="3">
        <f>Table13[[#This Row],[population]]/$G$2</f>
        <v>3.2705565831511685E-2</v>
      </c>
      <c r="S15447" s="3">
        <f>Table13[[#This Row],[households]]/$H$2</f>
        <v>4.6201907267346271E-2</v>
      </c>
      <c r="T15447" s="3">
        <v>1</v>
      </c>
      <c r="AG15447">
        <f>SUMPRODUCT(Table13[[#This Row],[area_inland]:[ones]],$V$4:$AE$4)</f>
        <v>191941.021461856</v>
      </c>
      <c r="AH15447">
        <f>ABS(AG15447-Table13[[#This Row],[median_house_value]])</f>
        <v>65141.021461855998</v>
      </c>
    </row>
    <row r="15448" spans="1:34" x14ac:dyDescent="0.45">
      <c r="A15448">
        <v>63900</v>
      </c>
      <c r="B15448">
        <v>-121.46</v>
      </c>
      <c r="C15448">
        <v>38.54</v>
      </c>
      <c r="D15448">
        <v>39</v>
      </c>
      <c r="E15448">
        <v>1453</v>
      </c>
      <c r="F15448">
        <v>324</v>
      </c>
      <c r="G15448">
        <v>843</v>
      </c>
      <c r="H15448">
        <v>281</v>
      </c>
      <c r="I15448">
        <v>1.7692000000000001</v>
      </c>
      <c r="J15448" t="s">
        <v>12</v>
      </c>
      <c r="K15448">
        <f>IF(Table13[[#This Row],[ocean_proximity]]="INLAND",1,0)</f>
        <v>1</v>
      </c>
      <c r="L15448">
        <f>IF(Table13[[#This Row],[ocean_proximity]]="ISLAND",1,0)</f>
        <v>0</v>
      </c>
      <c r="M15448">
        <f>IF(Table13[[#This Row],[ocean_proximity]]="NEAR BAY",1,0)</f>
        <v>0</v>
      </c>
      <c r="N15448" s="3">
        <f>IF(Table13[[#This Row],[ocean_proximity]]="NEAR OCEAN",1,0)</f>
        <v>0</v>
      </c>
      <c r="O15448" s="3">
        <f>Table13[[#This Row],[housing_median_age]]/$D$2</f>
        <v>0.75</v>
      </c>
      <c r="P15448" s="3">
        <f>Table13[[#This Row],[total_rooms]]/$E$2</f>
        <v>3.6953204476093592E-2</v>
      </c>
      <c r="Q15448" s="3">
        <f>Table13[[#This Row],[total_bedrooms]]/$F$2</f>
        <v>5.0271528316524434E-2</v>
      </c>
      <c r="R15448" s="3">
        <f>Table13[[#This Row],[population]]/$G$2</f>
        <v>2.362535732302001E-2</v>
      </c>
      <c r="S15448" s="3">
        <f>Table13[[#This Row],[households]]/$H$2</f>
        <v>4.6201907267346271E-2</v>
      </c>
      <c r="T15448" s="3">
        <v>1</v>
      </c>
      <c r="AG15448">
        <f>SUMPRODUCT(Table13[[#This Row],[area_inland]:[ones]],$V$4:$AE$4)</f>
        <v>197618.42409503169</v>
      </c>
      <c r="AH15448">
        <f>ABS(AG15448-Table13[[#This Row],[median_house_value]])</f>
        <v>133718.42409503169</v>
      </c>
    </row>
    <row r="15449" spans="1:34" x14ac:dyDescent="0.45">
      <c r="A15449">
        <v>321800</v>
      </c>
      <c r="B15449">
        <v>-117.24</v>
      </c>
      <c r="C15449">
        <v>32.74</v>
      </c>
      <c r="D15449">
        <v>44</v>
      </c>
      <c r="E15449">
        <v>1488</v>
      </c>
      <c r="F15449">
        <v>259</v>
      </c>
      <c r="G15449">
        <v>667</v>
      </c>
      <c r="H15449">
        <v>281</v>
      </c>
      <c r="I15449">
        <v>4.0861999999999998</v>
      </c>
      <c r="J15449" t="s">
        <v>13</v>
      </c>
      <c r="K15449">
        <f>IF(Table13[[#This Row],[ocean_proximity]]="INLAND",1,0)</f>
        <v>0</v>
      </c>
      <c r="L15449">
        <f>IF(Table13[[#This Row],[ocean_proximity]]="ISLAND",1,0)</f>
        <v>0</v>
      </c>
      <c r="M15449">
        <f>IF(Table13[[#This Row],[ocean_proximity]]="NEAR BAY",1,0)</f>
        <v>0</v>
      </c>
      <c r="N15449" s="3">
        <f>IF(Table13[[#This Row],[ocean_proximity]]="NEAR OCEAN",1,0)</f>
        <v>1</v>
      </c>
      <c r="O15449" s="3">
        <f>Table13[[#This Row],[housing_median_age]]/$D$2</f>
        <v>0.84615384615384615</v>
      </c>
      <c r="P15449" s="3">
        <f>Table13[[#This Row],[total_rooms]]/$E$2</f>
        <v>3.784333672431333E-2</v>
      </c>
      <c r="Q15449" s="3">
        <f>Table13[[#This Row],[total_bedrooms]]/$F$2</f>
        <v>4.0186190845616754E-2</v>
      </c>
      <c r="R15449" s="3">
        <f>Table13[[#This Row],[population]]/$G$2</f>
        <v>1.8692898380135641E-2</v>
      </c>
      <c r="S15449" s="3">
        <f>Table13[[#This Row],[households]]/$H$2</f>
        <v>4.6201907267346271E-2</v>
      </c>
      <c r="T15449" s="3">
        <v>1</v>
      </c>
      <c r="AG15449">
        <f>SUMPRODUCT(Table13[[#This Row],[area_inland]:[ones]],$V$4:$AE$4)</f>
        <v>204869.74933971913</v>
      </c>
      <c r="AH15449">
        <f>ABS(AG15449-Table13[[#This Row],[median_house_value]])</f>
        <v>116930.25066028087</v>
      </c>
    </row>
    <row r="15450" spans="1:34" x14ac:dyDescent="0.45">
      <c r="A15450">
        <v>111700</v>
      </c>
      <c r="B15450">
        <v>-118.3</v>
      </c>
      <c r="C15450">
        <v>34.01</v>
      </c>
      <c r="D15450">
        <v>35</v>
      </c>
      <c r="E15450">
        <v>1147</v>
      </c>
      <c r="F15450">
        <v>290</v>
      </c>
      <c r="G15450">
        <v>818</v>
      </c>
      <c r="H15450">
        <v>281</v>
      </c>
      <c r="I15450">
        <v>1.7961</v>
      </c>
      <c r="J15450" t="s">
        <v>11</v>
      </c>
      <c r="K15450">
        <f>IF(Table13[[#This Row],[ocean_proximity]]="INLAND",1,0)</f>
        <v>0</v>
      </c>
      <c r="L15450">
        <f>IF(Table13[[#This Row],[ocean_proximity]]="ISLAND",1,0)</f>
        <v>0</v>
      </c>
      <c r="M15450">
        <f>IF(Table13[[#This Row],[ocean_proximity]]="NEAR BAY",1,0)</f>
        <v>0</v>
      </c>
      <c r="N15450" s="3">
        <f>IF(Table13[[#This Row],[ocean_proximity]]="NEAR OCEAN",1,0)</f>
        <v>0</v>
      </c>
      <c r="O15450" s="3">
        <f>Table13[[#This Row],[housing_median_age]]/$D$2</f>
        <v>0.67307692307692313</v>
      </c>
      <c r="P15450" s="3">
        <f>Table13[[#This Row],[total_rooms]]/$E$2</f>
        <v>2.9170905391658189E-2</v>
      </c>
      <c r="Q15450" s="3">
        <f>Table13[[#This Row],[total_bedrooms]]/$F$2</f>
        <v>4.4996121024049651E-2</v>
      </c>
      <c r="R15450" s="3">
        <f>Table13[[#This Row],[population]]/$G$2</f>
        <v>2.2924723950451208E-2</v>
      </c>
      <c r="S15450" s="3">
        <f>Table13[[#This Row],[households]]/$H$2</f>
        <v>4.6201907267346271E-2</v>
      </c>
      <c r="T15450" s="3">
        <v>1</v>
      </c>
      <c r="AG15450">
        <f>SUMPRODUCT(Table13[[#This Row],[area_inland]:[ones]],$V$4:$AE$4)</f>
        <v>189469.80783577185</v>
      </c>
      <c r="AH15450">
        <f>ABS(AG15450-Table13[[#This Row],[median_house_value]])</f>
        <v>77769.807835771848</v>
      </c>
    </row>
    <row r="15451" spans="1:34" x14ac:dyDescent="0.45">
      <c r="A15451">
        <v>102800</v>
      </c>
      <c r="B15451">
        <v>-117.68</v>
      </c>
      <c r="C15451">
        <v>35.6</v>
      </c>
      <c r="D15451">
        <v>12</v>
      </c>
      <c r="E15451">
        <v>1678</v>
      </c>
      <c r="F15451">
        <v>241</v>
      </c>
      <c r="G15451">
        <v>765</v>
      </c>
      <c r="H15451">
        <v>281</v>
      </c>
      <c r="I15451">
        <v>6.0532000000000004</v>
      </c>
      <c r="J15451" t="s">
        <v>12</v>
      </c>
      <c r="K15451">
        <f>IF(Table13[[#This Row],[ocean_proximity]]="INLAND",1,0)</f>
        <v>1</v>
      </c>
      <c r="L15451">
        <f>IF(Table13[[#This Row],[ocean_proximity]]="ISLAND",1,0)</f>
        <v>0</v>
      </c>
      <c r="M15451">
        <f>IF(Table13[[#This Row],[ocean_proximity]]="NEAR BAY",1,0)</f>
        <v>0</v>
      </c>
      <c r="N15451" s="3">
        <f>IF(Table13[[#This Row],[ocean_proximity]]="NEAR OCEAN",1,0)</f>
        <v>0</v>
      </c>
      <c r="O15451" s="3">
        <f>Table13[[#This Row],[housing_median_age]]/$D$2</f>
        <v>0.23076923076923078</v>
      </c>
      <c r="P15451" s="3">
        <f>Table13[[#This Row],[total_rooms]]/$E$2</f>
        <v>4.2675483214649035E-2</v>
      </c>
      <c r="Q15451" s="3">
        <f>Table13[[#This Row],[total_bedrooms]]/$F$2</f>
        <v>3.7393328161365397E-2</v>
      </c>
      <c r="R15451" s="3">
        <f>Table13[[#This Row],[population]]/$G$2</f>
        <v>2.1439381200605349E-2</v>
      </c>
      <c r="S15451" s="3">
        <f>Table13[[#This Row],[households]]/$H$2</f>
        <v>4.6201907267346271E-2</v>
      </c>
      <c r="T15451" s="3">
        <v>1</v>
      </c>
      <c r="AG15451">
        <f>SUMPRODUCT(Table13[[#This Row],[area_inland]:[ones]],$V$4:$AE$4)</f>
        <v>187533.43446525064</v>
      </c>
      <c r="AH15451">
        <f>ABS(AG15451-Table13[[#This Row],[median_house_value]])</f>
        <v>84733.434465250641</v>
      </c>
    </row>
    <row r="15452" spans="1:34" x14ac:dyDescent="0.45">
      <c r="A15452">
        <v>86100</v>
      </c>
      <c r="B15452">
        <v>-117.31</v>
      </c>
      <c r="C15452">
        <v>34.14</v>
      </c>
      <c r="D15452">
        <v>44</v>
      </c>
      <c r="E15452">
        <v>1487</v>
      </c>
      <c r="F15452">
        <v>273</v>
      </c>
      <c r="G15452">
        <v>972</v>
      </c>
      <c r="H15452">
        <v>281</v>
      </c>
      <c r="I15452">
        <v>3.2292000000000001</v>
      </c>
      <c r="J15452" t="s">
        <v>12</v>
      </c>
      <c r="K15452">
        <f>IF(Table13[[#This Row],[ocean_proximity]]="INLAND",1,0)</f>
        <v>1</v>
      </c>
      <c r="L15452">
        <f>IF(Table13[[#This Row],[ocean_proximity]]="ISLAND",1,0)</f>
        <v>0</v>
      </c>
      <c r="M15452">
        <f>IF(Table13[[#This Row],[ocean_proximity]]="NEAR BAY",1,0)</f>
        <v>0</v>
      </c>
      <c r="N15452" s="3">
        <f>IF(Table13[[#This Row],[ocean_proximity]]="NEAR OCEAN",1,0)</f>
        <v>0</v>
      </c>
      <c r="O15452" s="3">
        <f>Table13[[#This Row],[housing_median_age]]/$D$2</f>
        <v>0.84615384615384615</v>
      </c>
      <c r="P15452" s="3">
        <f>Table13[[#This Row],[total_rooms]]/$E$2</f>
        <v>3.7817904374364192E-2</v>
      </c>
      <c r="Q15452" s="3">
        <f>Table13[[#This Row],[total_bedrooms]]/$F$2</f>
        <v>4.2358417377812256E-2</v>
      </c>
      <c r="R15452" s="3">
        <f>Table13[[#This Row],[population]]/$G$2</f>
        <v>2.7240625525475029E-2</v>
      </c>
      <c r="S15452" s="3">
        <f>Table13[[#This Row],[households]]/$H$2</f>
        <v>4.6201907267346271E-2</v>
      </c>
      <c r="T15452" s="3">
        <v>1</v>
      </c>
      <c r="AG15452">
        <f>SUMPRODUCT(Table13[[#This Row],[area_inland]:[ones]],$V$4:$AE$4)</f>
        <v>199214.59612312014</v>
      </c>
      <c r="AH15452">
        <f>ABS(AG15452-Table13[[#This Row],[median_house_value]])</f>
        <v>113114.59612312014</v>
      </c>
    </row>
    <row r="15453" spans="1:34" x14ac:dyDescent="0.45">
      <c r="A15453">
        <v>158900</v>
      </c>
      <c r="B15453">
        <v>-120.41</v>
      </c>
      <c r="C15453">
        <v>34.869999999999997</v>
      </c>
      <c r="D15453">
        <v>32</v>
      </c>
      <c r="E15453">
        <v>1997</v>
      </c>
      <c r="F15453">
        <v>317</v>
      </c>
      <c r="G15453">
        <v>866</v>
      </c>
      <c r="H15453">
        <v>281</v>
      </c>
      <c r="I15453">
        <v>5.0620000000000003</v>
      </c>
      <c r="J15453" t="s">
        <v>11</v>
      </c>
      <c r="K15453">
        <f>IF(Table13[[#This Row],[ocean_proximity]]="INLAND",1,0)</f>
        <v>0</v>
      </c>
      <c r="L15453">
        <f>IF(Table13[[#This Row],[ocean_proximity]]="ISLAND",1,0)</f>
        <v>0</v>
      </c>
      <c r="M15453">
        <f>IF(Table13[[#This Row],[ocean_proximity]]="NEAR BAY",1,0)</f>
        <v>0</v>
      </c>
      <c r="N15453" s="3">
        <f>IF(Table13[[#This Row],[ocean_proximity]]="NEAR OCEAN",1,0)</f>
        <v>0</v>
      </c>
      <c r="O15453" s="3">
        <f>Table13[[#This Row],[housing_median_age]]/$D$2</f>
        <v>0.61538461538461542</v>
      </c>
      <c r="P15453" s="3">
        <f>Table13[[#This Row],[total_rooms]]/$E$2</f>
        <v>5.0788402848423196E-2</v>
      </c>
      <c r="Q15453" s="3">
        <f>Table13[[#This Row],[total_bedrooms]]/$F$2</f>
        <v>4.9185415050426687E-2</v>
      </c>
      <c r="R15453" s="3">
        <f>Table13[[#This Row],[population]]/$G$2</f>
        <v>2.426994002578331E-2</v>
      </c>
      <c r="S15453" s="3">
        <f>Table13[[#This Row],[households]]/$H$2</f>
        <v>4.6201907267346271E-2</v>
      </c>
      <c r="T15453" s="3">
        <v>1</v>
      </c>
      <c r="AG15453">
        <f>SUMPRODUCT(Table13[[#This Row],[area_inland]:[ones]],$V$4:$AE$4)</f>
        <v>188856.80771375229</v>
      </c>
      <c r="AH15453">
        <f>ABS(AG15453-Table13[[#This Row],[median_house_value]])</f>
        <v>29956.807713752292</v>
      </c>
    </row>
    <row r="15454" spans="1:34" x14ac:dyDescent="0.45">
      <c r="A15454">
        <v>404500</v>
      </c>
      <c r="B15454">
        <v>-117.18</v>
      </c>
      <c r="C15454">
        <v>32.700000000000003</v>
      </c>
      <c r="D15454">
        <v>42</v>
      </c>
      <c r="E15454">
        <v>1691</v>
      </c>
      <c r="F15454">
        <v>286</v>
      </c>
      <c r="G15454">
        <v>761</v>
      </c>
      <c r="H15454">
        <v>281</v>
      </c>
      <c r="I15454">
        <v>5.1386000000000003</v>
      </c>
      <c r="J15454" t="s">
        <v>13</v>
      </c>
      <c r="K15454">
        <f>IF(Table13[[#This Row],[ocean_proximity]]="INLAND",1,0)</f>
        <v>0</v>
      </c>
      <c r="L15454">
        <f>IF(Table13[[#This Row],[ocean_proximity]]="ISLAND",1,0)</f>
        <v>0</v>
      </c>
      <c r="M15454">
        <f>IF(Table13[[#This Row],[ocean_proximity]]="NEAR BAY",1,0)</f>
        <v>0</v>
      </c>
      <c r="N15454" s="3">
        <f>IF(Table13[[#This Row],[ocean_proximity]]="NEAR OCEAN",1,0)</f>
        <v>1</v>
      </c>
      <c r="O15454" s="3">
        <f>Table13[[#This Row],[housing_median_age]]/$D$2</f>
        <v>0.80769230769230771</v>
      </c>
      <c r="P15454" s="3">
        <f>Table13[[#This Row],[total_rooms]]/$E$2</f>
        <v>4.3006103763987794E-2</v>
      </c>
      <c r="Q15454" s="3">
        <f>Table13[[#This Row],[total_bedrooms]]/$F$2</f>
        <v>4.4375484871993796E-2</v>
      </c>
      <c r="R15454" s="3">
        <f>Table13[[#This Row],[population]]/$G$2</f>
        <v>2.1327279860994339E-2</v>
      </c>
      <c r="S15454" s="3">
        <f>Table13[[#This Row],[households]]/$H$2</f>
        <v>4.6201907267346271E-2</v>
      </c>
      <c r="T15454" s="3">
        <v>1</v>
      </c>
      <c r="AG15454">
        <f>SUMPRODUCT(Table13[[#This Row],[area_inland]:[ones]],$V$4:$AE$4)</f>
        <v>204351.36813605079</v>
      </c>
      <c r="AH15454">
        <f>ABS(AG15454-Table13[[#This Row],[median_house_value]])</f>
        <v>200148.63186394921</v>
      </c>
    </row>
    <row r="15455" spans="1:34" x14ac:dyDescent="0.45">
      <c r="A15455">
        <v>62800</v>
      </c>
      <c r="B15455">
        <v>-119.77</v>
      </c>
      <c r="C15455">
        <v>36.74</v>
      </c>
      <c r="D15455">
        <v>50</v>
      </c>
      <c r="E15455">
        <v>1325</v>
      </c>
      <c r="F15455">
        <v>280</v>
      </c>
      <c r="G15455">
        <v>811</v>
      </c>
      <c r="H15455">
        <v>281</v>
      </c>
      <c r="I15455">
        <v>1.8667</v>
      </c>
      <c r="J15455" t="s">
        <v>12</v>
      </c>
      <c r="K15455">
        <f>IF(Table13[[#This Row],[ocean_proximity]]="INLAND",1,0)</f>
        <v>1</v>
      </c>
      <c r="L15455">
        <f>IF(Table13[[#This Row],[ocean_proximity]]="ISLAND",1,0)</f>
        <v>0</v>
      </c>
      <c r="M15455">
        <f>IF(Table13[[#This Row],[ocean_proximity]]="NEAR BAY",1,0)</f>
        <v>0</v>
      </c>
      <c r="N15455" s="3">
        <f>IF(Table13[[#This Row],[ocean_proximity]]="NEAR OCEAN",1,0)</f>
        <v>0</v>
      </c>
      <c r="O15455" s="3">
        <f>Table13[[#This Row],[housing_median_age]]/$D$2</f>
        <v>0.96153846153846156</v>
      </c>
      <c r="P15455" s="3">
        <f>Table13[[#This Row],[total_rooms]]/$E$2</f>
        <v>3.3697863682604273E-2</v>
      </c>
      <c r="Q15455" s="3">
        <f>Table13[[#This Row],[total_bedrooms]]/$F$2</f>
        <v>4.3444530643910011E-2</v>
      </c>
      <c r="R15455" s="3">
        <f>Table13[[#This Row],[population]]/$G$2</f>
        <v>2.2728546606131942E-2</v>
      </c>
      <c r="S15455" s="3">
        <f>Table13[[#This Row],[households]]/$H$2</f>
        <v>4.6201907267346271E-2</v>
      </c>
      <c r="T15455" s="3">
        <v>1</v>
      </c>
      <c r="AG15455">
        <f>SUMPRODUCT(Table13[[#This Row],[area_inland]:[ones]],$V$4:$AE$4)</f>
        <v>201356.86617559486</v>
      </c>
      <c r="AH15455">
        <f>ABS(AG15455-Table13[[#This Row],[median_house_value]])</f>
        <v>138556.86617559486</v>
      </c>
    </row>
    <row r="15456" spans="1:34" x14ac:dyDescent="0.45">
      <c r="A15456">
        <v>93100</v>
      </c>
      <c r="B15456">
        <v>-120.85</v>
      </c>
      <c r="C15456">
        <v>37.51</v>
      </c>
      <c r="D15456">
        <v>15</v>
      </c>
      <c r="E15456">
        <v>1131</v>
      </c>
      <c r="F15456">
        <v>285</v>
      </c>
      <c r="G15456">
        <v>728</v>
      </c>
      <c r="H15456">
        <v>281</v>
      </c>
      <c r="I15456">
        <v>1.5530999999999999</v>
      </c>
      <c r="J15456" t="s">
        <v>12</v>
      </c>
      <c r="K15456">
        <f>IF(Table13[[#This Row],[ocean_proximity]]="INLAND",1,0)</f>
        <v>1</v>
      </c>
      <c r="L15456">
        <f>IF(Table13[[#This Row],[ocean_proximity]]="ISLAND",1,0)</f>
        <v>0</v>
      </c>
      <c r="M15456">
        <f>IF(Table13[[#This Row],[ocean_proximity]]="NEAR BAY",1,0)</f>
        <v>0</v>
      </c>
      <c r="N15456" s="3">
        <f>IF(Table13[[#This Row],[ocean_proximity]]="NEAR OCEAN",1,0)</f>
        <v>0</v>
      </c>
      <c r="O15456" s="3">
        <f>Table13[[#This Row],[housing_median_age]]/$D$2</f>
        <v>0.28846153846153844</v>
      </c>
      <c r="P15456" s="3">
        <f>Table13[[#This Row],[total_rooms]]/$E$2</f>
        <v>2.8763987792472023E-2</v>
      </c>
      <c r="Q15456" s="3">
        <f>Table13[[#This Row],[total_bedrooms]]/$F$2</f>
        <v>4.4220325833979827E-2</v>
      </c>
      <c r="R15456" s="3">
        <f>Table13[[#This Row],[population]]/$G$2</f>
        <v>2.0402443809203519E-2</v>
      </c>
      <c r="S15456" s="3">
        <f>Table13[[#This Row],[households]]/$H$2</f>
        <v>4.6201907267346271E-2</v>
      </c>
      <c r="T15456" s="3">
        <v>1</v>
      </c>
      <c r="AG15456">
        <f>SUMPRODUCT(Table13[[#This Row],[area_inland]:[ones]],$V$4:$AE$4)</f>
        <v>188596.15338882525</v>
      </c>
      <c r="AH15456">
        <f>ABS(AG15456-Table13[[#This Row],[median_house_value]])</f>
        <v>95496.153388825245</v>
      </c>
    </row>
    <row r="15457" spans="1:34" x14ac:dyDescent="0.45">
      <c r="A15457">
        <v>434500</v>
      </c>
      <c r="B15457">
        <v>-121.8</v>
      </c>
      <c r="C15457">
        <v>37.19</v>
      </c>
      <c r="D15457">
        <v>45</v>
      </c>
      <c r="E15457">
        <v>1797</v>
      </c>
      <c r="F15457">
        <v>303</v>
      </c>
      <c r="G15457">
        <v>870</v>
      </c>
      <c r="H15457">
        <v>281</v>
      </c>
      <c r="I15457">
        <v>4.5416999999999996</v>
      </c>
      <c r="J15457" t="s">
        <v>11</v>
      </c>
      <c r="K15457">
        <f>IF(Table13[[#This Row],[ocean_proximity]]="INLAND",1,0)</f>
        <v>0</v>
      </c>
      <c r="L15457">
        <f>IF(Table13[[#This Row],[ocean_proximity]]="ISLAND",1,0)</f>
        <v>0</v>
      </c>
      <c r="M15457">
        <f>IF(Table13[[#This Row],[ocean_proximity]]="NEAR BAY",1,0)</f>
        <v>0</v>
      </c>
      <c r="N15457" s="3">
        <f>IF(Table13[[#This Row],[ocean_proximity]]="NEAR OCEAN",1,0)</f>
        <v>0</v>
      </c>
      <c r="O15457" s="3">
        <f>Table13[[#This Row],[housing_median_age]]/$D$2</f>
        <v>0.86538461538461542</v>
      </c>
      <c r="P15457" s="3">
        <f>Table13[[#This Row],[total_rooms]]/$E$2</f>
        <v>4.5701932858596132E-2</v>
      </c>
      <c r="Q15457" s="3">
        <f>Table13[[#This Row],[total_bedrooms]]/$F$2</f>
        <v>4.7013188518231185E-2</v>
      </c>
      <c r="R15457" s="3">
        <f>Table13[[#This Row],[population]]/$G$2</f>
        <v>2.4382041365394316E-2</v>
      </c>
      <c r="S15457" s="3">
        <f>Table13[[#This Row],[households]]/$H$2</f>
        <v>4.6201907267346271E-2</v>
      </c>
      <c r="T15457" s="3">
        <v>1</v>
      </c>
      <c r="AG15457">
        <f>SUMPRODUCT(Table13[[#This Row],[area_inland]:[ones]],$V$4:$AE$4)</f>
        <v>193428.21619052114</v>
      </c>
      <c r="AH15457">
        <f>ABS(AG15457-Table13[[#This Row],[median_house_value]])</f>
        <v>241071.78380947886</v>
      </c>
    </row>
    <row r="15458" spans="1:34" x14ac:dyDescent="0.45">
      <c r="A15458">
        <v>205800</v>
      </c>
      <c r="B15458">
        <v>-117.92</v>
      </c>
      <c r="C15458">
        <v>33.729999999999997</v>
      </c>
      <c r="D15458">
        <v>17</v>
      </c>
      <c r="E15458">
        <v>1692</v>
      </c>
      <c r="F15458">
        <v>293</v>
      </c>
      <c r="G15458">
        <v>934</v>
      </c>
      <c r="H15458">
        <v>280</v>
      </c>
      <c r="I15458">
        <v>4.4728000000000003</v>
      </c>
      <c r="J15458" t="s">
        <v>11</v>
      </c>
      <c r="K15458">
        <f>IF(Table13[[#This Row],[ocean_proximity]]="INLAND",1,0)</f>
        <v>0</v>
      </c>
      <c r="L15458">
        <f>IF(Table13[[#This Row],[ocean_proximity]]="ISLAND",1,0)</f>
        <v>0</v>
      </c>
      <c r="M15458">
        <f>IF(Table13[[#This Row],[ocean_proximity]]="NEAR BAY",1,0)</f>
        <v>0</v>
      </c>
      <c r="N15458" s="3">
        <f>IF(Table13[[#This Row],[ocean_proximity]]="NEAR OCEAN",1,0)</f>
        <v>0</v>
      </c>
      <c r="O15458" s="3">
        <f>Table13[[#This Row],[housing_median_age]]/$D$2</f>
        <v>0.32692307692307693</v>
      </c>
      <c r="P15458" s="3">
        <f>Table13[[#This Row],[total_rooms]]/$E$2</f>
        <v>4.3031536113936925E-2</v>
      </c>
      <c r="Q15458" s="3">
        <f>Table13[[#This Row],[total_bedrooms]]/$F$2</f>
        <v>4.5461598138091544E-2</v>
      </c>
      <c r="R15458" s="3">
        <f>Table13[[#This Row],[population]]/$G$2</f>
        <v>2.6175662799170451E-2</v>
      </c>
      <c r="S15458" s="3">
        <f>Table13[[#This Row],[households]]/$H$2</f>
        <v>4.6037487668530087E-2</v>
      </c>
      <c r="T15458" s="3">
        <v>1</v>
      </c>
      <c r="AG15458">
        <f>SUMPRODUCT(Table13[[#This Row],[area_inland]:[ones]],$V$4:$AE$4)</f>
        <v>183175.77396209419</v>
      </c>
      <c r="AH15458">
        <f>ABS(AG15458-Table13[[#This Row],[median_house_value]])</f>
        <v>22624.226037905813</v>
      </c>
    </row>
    <row r="15459" spans="1:34" x14ac:dyDescent="0.45">
      <c r="A15459">
        <v>107800</v>
      </c>
      <c r="B15459">
        <v>-122.36</v>
      </c>
      <c r="C15459">
        <v>37.96</v>
      </c>
      <c r="D15459">
        <v>30</v>
      </c>
      <c r="E15459">
        <v>950</v>
      </c>
      <c r="F15459">
        <v>317</v>
      </c>
      <c r="G15459">
        <v>1073</v>
      </c>
      <c r="H15459">
        <v>280</v>
      </c>
      <c r="I15459">
        <v>1.8664000000000001</v>
      </c>
      <c r="J15459" t="s">
        <v>10</v>
      </c>
      <c r="K15459">
        <f>IF(Table13[[#This Row],[ocean_proximity]]="INLAND",1,0)</f>
        <v>0</v>
      </c>
      <c r="L15459">
        <f>IF(Table13[[#This Row],[ocean_proximity]]="ISLAND",1,0)</f>
        <v>0</v>
      </c>
      <c r="M15459">
        <f>IF(Table13[[#This Row],[ocean_proximity]]="NEAR BAY",1,0)</f>
        <v>1</v>
      </c>
      <c r="N15459" s="3">
        <f>IF(Table13[[#This Row],[ocean_proximity]]="NEAR OCEAN",1,0)</f>
        <v>0</v>
      </c>
      <c r="O15459" s="3">
        <f>Table13[[#This Row],[housing_median_age]]/$D$2</f>
        <v>0.57692307692307687</v>
      </c>
      <c r="P15459" s="3">
        <f>Table13[[#This Row],[total_rooms]]/$E$2</f>
        <v>2.4160732451678536E-2</v>
      </c>
      <c r="Q15459" s="3">
        <f>Table13[[#This Row],[total_bedrooms]]/$F$2</f>
        <v>4.9185415050426687E-2</v>
      </c>
      <c r="R15459" s="3">
        <f>Table13[[#This Row],[population]]/$G$2</f>
        <v>3.007118435065299E-2</v>
      </c>
      <c r="S15459" s="3">
        <f>Table13[[#This Row],[households]]/$H$2</f>
        <v>4.6037487668530087E-2</v>
      </c>
      <c r="T15459" s="3">
        <v>1</v>
      </c>
      <c r="AG15459">
        <f>SUMPRODUCT(Table13[[#This Row],[area_inland]:[ones]],$V$4:$AE$4)</f>
        <v>203540.26650361391</v>
      </c>
      <c r="AH15459">
        <f>ABS(AG15459-Table13[[#This Row],[median_house_value]])</f>
        <v>95740.266503613908</v>
      </c>
    </row>
    <row r="15460" spans="1:34" x14ac:dyDescent="0.45">
      <c r="A15460">
        <v>291000</v>
      </c>
      <c r="B15460">
        <v>-118.12</v>
      </c>
      <c r="C15460">
        <v>33.950000000000003</v>
      </c>
      <c r="D15460">
        <v>35</v>
      </c>
      <c r="E15460">
        <v>1604</v>
      </c>
      <c r="F15460">
        <v>280</v>
      </c>
      <c r="G15460">
        <v>802</v>
      </c>
      <c r="H15460">
        <v>280</v>
      </c>
      <c r="I15460">
        <v>5.7519999999999998</v>
      </c>
      <c r="J15460" t="s">
        <v>11</v>
      </c>
      <c r="K15460">
        <f>IF(Table13[[#This Row],[ocean_proximity]]="INLAND",1,0)</f>
        <v>0</v>
      </c>
      <c r="L15460">
        <f>IF(Table13[[#This Row],[ocean_proximity]]="ISLAND",1,0)</f>
        <v>0</v>
      </c>
      <c r="M15460">
        <f>IF(Table13[[#This Row],[ocean_proximity]]="NEAR BAY",1,0)</f>
        <v>0</v>
      </c>
      <c r="N15460" s="3">
        <f>IF(Table13[[#This Row],[ocean_proximity]]="NEAR OCEAN",1,0)</f>
        <v>0</v>
      </c>
      <c r="O15460" s="3">
        <f>Table13[[#This Row],[housing_median_age]]/$D$2</f>
        <v>0.67307692307692313</v>
      </c>
      <c r="P15460" s="3">
        <f>Table13[[#This Row],[total_rooms]]/$E$2</f>
        <v>4.079348931841302E-2</v>
      </c>
      <c r="Q15460" s="3">
        <f>Table13[[#This Row],[total_bedrooms]]/$F$2</f>
        <v>4.3444530643910011E-2</v>
      </c>
      <c r="R15460" s="3">
        <f>Table13[[#This Row],[population]]/$G$2</f>
        <v>2.2476318592007175E-2</v>
      </c>
      <c r="S15460" s="3">
        <f>Table13[[#This Row],[households]]/$H$2</f>
        <v>4.6037487668530087E-2</v>
      </c>
      <c r="T15460" s="3">
        <v>1</v>
      </c>
      <c r="AG15460">
        <f>SUMPRODUCT(Table13[[#This Row],[area_inland]:[ones]],$V$4:$AE$4)</f>
        <v>189612.79834556137</v>
      </c>
      <c r="AH15460">
        <f>ABS(AG15460-Table13[[#This Row],[median_house_value]])</f>
        <v>101387.20165443863</v>
      </c>
    </row>
    <row r="15461" spans="1:34" x14ac:dyDescent="0.45">
      <c r="A15461">
        <v>500001</v>
      </c>
      <c r="B15461">
        <v>-122.2</v>
      </c>
      <c r="C15461">
        <v>37.9</v>
      </c>
      <c r="D15461">
        <v>36</v>
      </c>
      <c r="E15461">
        <v>2107</v>
      </c>
      <c r="F15461">
        <v>287</v>
      </c>
      <c r="G15461">
        <v>740</v>
      </c>
      <c r="H15461">
        <v>280</v>
      </c>
      <c r="I15461">
        <v>10.3416</v>
      </c>
      <c r="J15461" t="s">
        <v>10</v>
      </c>
      <c r="K15461">
        <f>IF(Table13[[#This Row],[ocean_proximity]]="INLAND",1,0)</f>
        <v>0</v>
      </c>
      <c r="L15461">
        <f>IF(Table13[[#This Row],[ocean_proximity]]="ISLAND",1,0)</f>
        <v>0</v>
      </c>
      <c r="M15461">
        <f>IF(Table13[[#This Row],[ocean_proximity]]="NEAR BAY",1,0)</f>
        <v>1</v>
      </c>
      <c r="N15461" s="3">
        <f>IF(Table13[[#This Row],[ocean_proximity]]="NEAR OCEAN",1,0)</f>
        <v>0</v>
      </c>
      <c r="O15461" s="3">
        <f>Table13[[#This Row],[housing_median_age]]/$D$2</f>
        <v>0.69230769230769229</v>
      </c>
      <c r="P15461" s="3">
        <f>Table13[[#This Row],[total_rooms]]/$E$2</f>
        <v>5.358596134282808E-2</v>
      </c>
      <c r="Q15461" s="3">
        <f>Table13[[#This Row],[total_bedrooms]]/$F$2</f>
        <v>4.4530643910007758E-2</v>
      </c>
      <c r="R15461" s="3">
        <f>Table13[[#This Row],[population]]/$G$2</f>
        <v>2.0738747828036544E-2</v>
      </c>
      <c r="S15461" s="3">
        <f>Table13[[#This Row],[households]]/$H$2</f>
        <v>4.6037487668530087E-2</v>
      </c>
      <c r="T15461" s="3">
        <v>1</v>
      </c>
      <c r="AG15461">
        <f>SUMPRODUCT(Table13[[#This Row],[area_inland]:[ones]],$V$4:$AE$4)</f>
        <v>206060.6238291598</v>
      </c>
      <c r="AH15461">
        <f>ABS(AG15461-Table13[[#This Row],[median_house_value]])</f>
        <v>293940.37617084023</v>
      </c>
    </row>
    <row r="15462" spans="1:34" x14ac:dyDescent="0.45">
      <c r="A15462">
        <v>92500</v>
      </c>
      <c r="B15462">
        <v>-122.17</v>
      </c>
      <c r="C15462">
        <v>37.74</v>
      </c>
      <c r="D15462">
        <v>34</v>
      </c>
      <c r="E15462">
        <v>1223</v>
      </c>
      <c r="F15462">
        <v>281</v>
      </c>
      <c r="G15462">
        <v>824</v>
      </c>
      <c r="H15462">
        <v>280</v>
      </c>
      <c r="I15462">
        <v>2.2917000000000001</v>
      </c>
      <c r="J15462" t="s">
        <v>10</v>
      </c>
      <c r="K15462">
        <f>IF(Table13[[#This Row],[ocean_proximity]]="INLAND",1,0)</f>
        <v>0</v>
      </c>
      <c r="L15462">
        <f>IF(Table13[[#This Row],[ocean_proximity]]="ISLAND",1,0)</f>
        <v>0</v>
      </c>
      <c r="M15462">
        <f>IF(Table13[[#This Row],[ocean_proximity]]="NEAR BAY",1,0)</f>
        <v>1</v>
      </c>
      <c r="N15462" s="3">
        <f>IF(Table13[[#This Row],[ocean_proximity]]="NEAR OCEAN",1,0)</f>
        <v>0</v>
      </c>
      <c r="O15462" s="3">
        <f>Table13[[#This Row],[housing_median_age]]/$D$2</f>
        <v>0.65384615384615385</v>
      </c>
      <c r="P15462" s="3">
        <f>Table13[[#This Row],[total_rooms]]/$E$2</f>
        <v>3.1103763987792472E-2</v>
      </c>
      <c r="Q15462" s="3">
        <f>Table13[[#This Row],[total_bedrooms]]/$F$2</f>
        <v>4.3599689681923973E-2</v>
      </c>
      <c r="R15462" s="3">
        <f>Table13[[#This Row],[population]]/$G$2</f>
        <v>2.3092875959867719E-2</v>
      </c>
      <c r="S15462" s="3">
        <f>Table13[[#This Row],[households]]/$H$2</f>
        <v>4.6037487668530087E-2</v>
      </c>
      <c r="T15462" s="3">
        <v>1</v>
      </c>
      <c r="AG15462">
        <f>SUMPRODUCT(Table13[[#This Row],[area_inland]:[ones]],$V$4:$AE$4)</f>
        <v>204940.76141912662</v>
      </c>
      <c r="AH15462">
        <f>ABS(AG15462-Table13[[#This Row],[median_house_value]])</f>
        <v>112440.76141912662</v>
      </c>
    </row>
    <row r="15463" spans="1:34" x14ac:dyDescent="0.45">
      <c r="A15463">
        <v>255200</v>
      </c>
      <c r="B15463">
        <v>-117.19</v>
      </c>
      <c r="C15463">
        <v>34.270000000000003</v>
      </c>
      <c r="D15463">
        <v>16</v>
      </c>
      <c r="E15463">
        <v>7961</v>
      </c>
      <c r="F15463">
        <v>1147</v>
      </c>
      <c r="G15463">
        <v>879</v>
      </c>
      <c r="H15463">
        <v>280</v>
      </c>
      <c r="I15463">
        <v>5.2145999999999999</v>
      </c>
      <c r="J15463" t="s">
        <v>12</v>
      </c>
      <c r="K15463">
        <f>IF(Table13[[#This Row],[ocean_proximity]]="INLAND",1,0)</f>
        <v>1</v>
      </c>
      <c r="L15463">
        <f>IF(Table13[[#This Row],[ocean_proximity]]="ISLAND",1,0)</f>
        <v>0</v>
      </c>
      <c r="M15463">
        <f>IF(Table13[[#This Row],[ocean_proximity]]="NEAR BAY",1,0)</f>
        <v>0</v>
      </c>
      <c r="N15463" s="3">
        <f>IF(Table13[[#This Row],[ocean_proximity]]="NEAR OCEAN",1,0)</f>
        <v>0</v>
      </c>
      <c r="O15463" s="3">
        <f>Table13[[#This Row],[housing_median_age]]/$D$2</f>
        <v>0.30769230769230771</v>
      </c>
      <c r="P15463" s="3">
        <f>Table13[[#This Row],[total_rooms]]/$E$2</f>
        <v>0.20246693794506612</v>
      </c>
      <c r="Q15463" s="3">
        <f>Table13[[#This Row],[total_bedrooms]]/$F$2</f>
        <v>0.17796741660201706</v>
      </c>
      <c r="R15463" s="3">
        <f>Table13[[#This Row],[population]]/$G$2</f>
        <v>2.4634269379519087E-2</v>
      </c>
      <c r="S15463" s="3">
        <f>Table13[[#This Row],[households]]/$H$2</f>
        <v>4.6037487668530087E-2</v>
      </c>
      <c r="T15463" s="3">
        <v>1</v>
      </c>
      <c r="AG15463">
        <f>SUMPRODUCT(Table13[[#This Row],[area_inland]:[ones]],$V$4:$AE$4)</f>
        <v>195725.27364708981</v>
      </c>
      <c r="AH15463">
        <f>ABS(AG15463-Table13[[#This Row],[median_house_value]])</f>
        <v>59474.726352910191</v>
      </c>
    </row>
    <row r="15464" spans="1:34" x14ac:dyDescent="0.45">
      <c r="A15464">
        <v>180800</v>
      </c>
      <c r="B15464">
        <v>-121.91</v>
      </c>
      <c r="C15464">
        <v>37.32</v>
      </c>
      <c r="D15464">
        <v>42</v>
      </c>
      <c r="E15464">
        <v>1067</v>
      </c>
      <c r="F15464">
        <v>256</v>
      </c>
      <c r="G15464">
        <v>608</v>
      </c>
      <c r="H15464">
        <v>280</v>
      </c>
      <c r="I15464">
        <v>3.0095999999999998</v>
      </c>
      <c r="J15464" t="s">
        <v>11</v>
      </c>
      <c r="K15464">
        <f>IF(Table13[[#This Row],[ocean_proximity]]="INLAND",1,0)</f>
        <v>0</v>
      </c>
      <c r="L15464">
        <f>IF(Table13[[#This Row],[ocean_proximity]]="ISLAND",1,0)</f>
        <v>0</v>
      </c>
      <c r="M15464">
        <f>IF(Table13[[#This Row],[ocean_proximity]]="NEAR BAY",1,0)</f>
        <v>0</v>
      </c>
      <c r="N15464" s="3">
        <f>IF(Table13[[#This Row],[ocean_proximity]]="NEAR OCEAN",1,0)</f>
        <v>0</v>
      </c>
      <c r="O15464" s="3">
        <f>Table13[[#This Row],[housing_median_age]]/$D$2</f>
        <v>0.80769230769230771</v>
      </c>
      <c r="P15464" s="3">
        <f>Table13[[#This Row],[total_rooms]]/$E$2</f>
        <v>2.7136317395727364E-2</v>
      </c>
      <c r="Q15464" s="3">
        <f>Table13[[#This Row],[total_bedrooms]]/$F$2</f>
        <v>3.9720713731574861E-2</v>
      </c>
      <c r="R15464" s="3">
        <f>Table13[[#This Row],[population]]/$G$2</f>
        <v>1.7039403620873271E-2</v>
      </c>
      <c r="S15464" s="3">
        <f>Table13[[#This Row],[households]]/$H$2</f>
        <v>4.6037487668530087E-2</v>
      </c>
      <c r="T15464" s="3">
        <v>1</v>
      </c>
      <c r="AG15464">
        <f>SUMPRODUCT(Table13[[#This Row],[area_inland]:[ones]],$V$4:$AE$4)</f>
        <v>191820.9617104741</v>
      </c>
      <c r="AH15464">
        <f>ABS(AG15464-Table13[[#This Row],[median_house_value]])</f>
        <v>11020.961710474105</v>
      </c>
    </row>
    <row r="15465" spans="1:34" x14ac:dyDescent="0.45">
      <c r="A15465">
        <v>220600</v>
      </c>
      <c r="B15465">
        <v>-117.71</v>
      </c>
      <c r="C15465">
        <v>33.630000000000003</v>
      </c>
      <c r="D15465">
        <v>16</v>
      </c>
      <c r="E15465">
        <v>1565</v>
      </c>
      <c r="F15465">
        <v>274</v>
      </c>
      <c r="G15465">
        <v>950</v>
      </c>
      <c r="H15465">
        <v>280</v>
      </c>
      <c r="I15465">
        <v>5.8399000000000001</v>
      </c>
      <c r="J15465" t="s">
        <v>11</v>
      </c>
      <c r="K15465">
        <f>IF(Table13[[#This Row],[ocean_proximity]]="INLAND",1,0)</f>
        <v>0</v>
      </c>
      <c r="L15465">
        <f>IF(Table13[[#This Row],[ocean_proximity]]="ISLAND",1,0)</f>
        <v>0</v>
      </c>
      <c r="M15465">
        <f>IF(Table13[[#This Row],[ocean_proximity]]="NEAR BAY",1,0)</f>
        <v>0</v>
      </c>
      <c r="N15465" s="3">
        <f>IF(Table13[[#This Row],[ocean_proximity]]="NEAR OCEAN",1,0)</f>
        <v>0</v>
      </c>
      <c r="O15465" s="3">
        <f>Table13[[#This Row],[housing_median_age]]/$D$2</f>
        <v>0.30769230769230771</v>
      </c>
      <c r="P15465" s="3">
        <f>Table13[[#This Row],[total_rooms]]/$E$2</f>
        <v>3.9801627670396744E-2</v>
      </c>
      <c r="Q15465" s="3">
        <f>Table13[[#This Row],[total_bedrooms]]/$F$2</f>
        <v>4.2513576415826225E-2</v>
      </c>
      <c r="R15465" s="3">
        <f>Table13[[#This Row],[population]]/$G$2</f>
        <v>2.6624068157614485E-2</v>
      </c>
      <c r="S15465" s="3">
        <f>Table13[[#This Row],[households]]/$H$2</f>
        <v>4.6037487668530087E-2</v>
      </c>
      <c r="T15465" s="3">
        <v>1</v>
      </c>
      <c r="AG15465">
        <f>SUMPRODUCT(Table13[[#This Row],[area_inland]:[ones]],$V$4:$AE$4)</f>
        <v>182673.45539963996</v>
      </c>
      <c r="AH15465">
        <f>ABS(AG15465-Table13[[#This Row],[median_house_value]])</f>
        <v>37926.544600360037</v>
      </c>
    </row>
    <row r="15466" spans="1:34" x14ac:dyDescent="0.45">
      <c r="A15466">
        <v>115200</v>
      </c>
      <c r="B15466">
        <v>-118.32</v>
      </c>
      <c r="C15466">
        <v>33.99</v>
      </c>
      <c r="D15466">
        <v>48</v>
      </c>
      <c r="E15466">
        <v>1260</v>
      </c>
      <c r="F15466">
        <v>284</v>
      </c>
      <c r="G15466">
        <v>791</v>
      </c>
      <c r="H15466">
        <v>280</v>
      </c>
      <c r="I15466">
        <v>2.1875</v>
      </c>
      <c r="J15466" t="s">
        <v>11</v>
      </c>
      <c r="K15466">
        <f>IF(Table13[[#This Row],[ocean_proximity]]="INLAND",1,0)</f>
        <v>0</v>
      </c>
      <c r="L15466">
        <f>IF(Table13[[#This Row],[ocean_proximity]]="ISLAND",1,0)</f>
        <v>0</v>
      </c>
      <c r="M15466">
        <f>IF(Table13[[#This Row],[ocean_proximity]]="NEAR BAY",1,0)</f>
        <v>0</v>
      </c>
      <c r="N15466" s="3">
        <f>IF(Table13[[#This Row],[ocean_proximity]]="NEAR OCEAN",1,0)</f>
        <v>0</v>
      </c>
      <c r="O15466" s="3">
        <f>Table13[[#This Row],[housing_median_age]]/$D$2</f>
        <v>0.92307692307692313</v>
      </c>
      <c r="P15466" s="3">
        <f>Table13[[#This Row],[total_rooms]]/$E$2</f>
        <v>3.204476093591048E-2</v>
      </c>
      <c r="Q15466" s="3">
        <f>Table13[[#This Row],[total_bedrooms]]/$F$2</f>
        <v>4.4065166795965865E-2</v>
      </c>
      <c r="R15466" s="3">
        <f>Table13[[#This Row],[population]]/$G$2</f>
        <v>2.2168039908076902E-2</v>
      </c>
      <c r="S15466" s="3">
        <f>Table13[[#This Row],[households]]/$H$2</f>
        <v>4.6037487668530087E-2</v>
      </c>
      <c r="T15466" s="3">
        <v>1</v>
      </c>
      <c r="AG15466">
        <f>SUMPRODUCT(Table13[[#This Row],[area_inland]:[ones]],$V$4:$AE$4)</f>
        <v>194206.61415843421</v>
      </c>
      <c r="AH15466">
        <f>ABS(AG15466-Table13[[#This Row],[median_house_value]])</f>
        <v>79006.614158434211</v>
      </c>
    </row>
    <row r="15467" spans="1:34" x14ac:dyDescent="0.45">
      <c r="A15467">
        <v>351600</v>
      </c>
      <c r="B15467">
        <v>-121.87</v>
      </c>
      <c r="C15467">
        <v>37.4</v>
      </c>
      <c r="D15467">
        <v>16</v>
      </c>
      <c r="E15467">
        <v>1767</v>
      </c>
      <c r="F15467">
        <v>268</v>
      </c>
      <c r="G15467">
        <v>1061</v>
      </c>
      <c r="H15467">
        <v>280</v>
      </c>
      <c r="I15467">
        <v>6.9584000000000001</v>
      </c>
      <c r="J15467" t="s">
        <v>11</v>
      </c>
      <c r="K15467">
        <f>IF(Table13[[#This Row],[ocean_proximity]]="INLAND",1,0)</f>
        <v>0</v>
      </c>
      <c r="L15467">
        <f>IF(Table13[[#This Row],[ocean_proximity]]="ISLAND",1,0)</f>
        <v>0</v>
      </c>
      <c r="M15467">
        <f>IF(Table13[[#This Row],[ocean_proximity]]="NEAR BAY",1,0)</f>
        <v>0</v>
      </c>
      <c r="N15467" s="3">
        <f>IF(Table13[[#This Row],[ocean_proximity]]="NEAR OCEAN",1,0)</f>
        <v>0</v>
      </c>
      <c r="O15467" s="3">
        <f>Table13[[#This Row],[housing_median_age]]/$D$2</f>
        <v>0.30769230769230771</v>
      </c>
      <c r="P15467" s="3">
        <f>Table13[[#This Row],[total_rooms]]/$E$2</f>
        <v>4.4938962360122077E-2</v>
      </c>
      <c r="Q15467" s="3">
        <f>Table13[[#This Row],[total_bedrooms]]/$F$2</f>
        <v>4.1582622187742439E-2</v>
      </c>
      <c r="R15467" s="3">
        <f>Table13[[#This Row],[population]]/$G$2</f>
        <v>2.9734880331819966E-2</v>
      </c>
      <c r="S15467" s="3">
        <f>Table13[[#This Row],[households]]/$H$2</f>
        <v>4.6037487668530087E-2</v>
      </c>
      <c r="T15467" s="3">
        <v>1</v>
      </c>
      <c r="AG15467">
        <f>SUMPRODUCT(Table13[[#This Row],[area_inland]:[ones]],$V$4:$AE$4)</f>
        <v>182729.95347237203</v>
      </c>
      <c r="AH15467">
        <f>ABS(AG15467-Table13[[#This Row],[median_house_value]])</f>
        <v>168870.04652762797</v>
      </c>
    </row>
    <row r="15468" spans="1:34" x14ac:dyDescent="0.45">
      <c r="A15468">
        <v>172000</v>
      </c>
      <c r="B15468">
        <v>-117.9</v>
      </c>
      <c r="C15468">
        <v>34.07</v>
      </c>
      <c r="D15468">
        <v>35</v>
      </c>
      <c r="E15468">
        <v>1646</v>
      </c>
      <c r="F15468">
        <v>294</v>
      </c>
      <c r="G15468">
        <v>1056</v>
      </c>
      <c r="H15468">
        <v>280</v>
      </c>
      <c r="I15468">
        <v>3.0550000000000002</v>
      </c>
      <c r="J15468" t="s">
        <v>11</v>
      </c>
      <c r="K15468">
        <f>IF(Table13[[#This Row],[ocean_proximity]]="INLAND",1,0)</f>
        <v>0</v>
      </c>
      <c r="L15468">
        <f>IF(Table13[[#This Row],[ocean_proximity]]="ISLAND",1,0)</f>
        <v>0</v>
      </c>
      <c r="M15468">
        <f>IF(Table13[[#This Row],[ocean_proximity]]="NEAR BAY",1,0)</f>
        <v>0</v>
      </c>
      <c r="N15468" s="3">
        <f>IF(Table13[[#This Row],[ocean_proximity]]="NEAR OCEAN",1,0)</f>
        <v>0</v>
      </c>
      <c r="O15468" s="3">
        <f>Table13[[#This Row],[housing_median_age]]/$D$2</f>
        <v>0.67307692307692313</v>
      </c>
      <c r="P15468" s="3">
        <f>Table13[[#This Row],[total_rooms]]/$E$2</f>
        <v>4.1861648016276704E-2</v>
      </c>
      <c r="Q15468" s="3">
        <f>Table13[[#This Row],[total_bedrooms]]/$F$2</f>
        <v>4.5616757176105506E-2</v>
      </c>
      <c r="R15468" s="3">
        <f>Table13[[#This Row],[population]]/$G$2</f>
        <v>2.9594753657306204E-2</v>
      </c>
      <c r="S15468" s="3">
        <f>Table13[[#This Row],[households]]/$H$2</f>
        <v>4.6037487668530087E-2</v>
      </c>
      <c r="T15468" s="3">
        <v>1</v>
      </c>
      <c r="AG15468">
        <f>SUMPRODUCT(Table13[[#This Row],[area_inland]:[ones]],$V$4:$AE$4)</f>
        <v>189694.330432583</v>
      </c>
      <c r="AH15468">
        <f>ABS(AG15468-Table13[[#This Row],[median_house_value]])</f>
        <v>17694.330432582996</v>
      </c>
    </row>
    <row r="15469" spans="1:34" x14ac:dyDescent="0.45">
      <c r="A15469">
        <v>216900</v>
      </c>
      <c r="B15469">
        <v>-122.84</v>
      </c>
      <c r="C15469">
        <v>38.39</v>
      </c>
      <c r="D15469">
        <v>16</v>
      </c>
      <c r="E15469">
        <v>1688</v>
      </c>
      <c r="F15469">
        <v>292</v>
      </c>
      <c r="G15469">
        <v>793</v>
      </c>
      <c r="H15469">
        <v>280</v>
      </c>
      <c r="I15469">
        <v>4.4356999999999998</v>
      </c>
      <c r="J15469" t="s">
        <v>11</v>
      </c>
      <c r="K15469">
        <f>IF(Table13[[#This Row],[ocean_proximity]]="INLAND",1,0)</f>
        <v>0</v>
      </c>
      <c r="L15469">
        <f>IF(Table13[[#This Row],[ocean_proximity]]="ISLAND",1,0)</f>
        <v>0</v>
      </c>
      <c r="M15469">
        <f>IF(Table13[[#This Row],[ocean_proximity]]="NEAR BAY",1,0)</f>
        <v>0</v>
      </c>
      <c r="N15469" s="3">
        <f>IF(Table13[[#This Row],[ocean_proximity]]="NEAR OCEAN",1,0)</f>
        <v>0</v>
      </c>
      <c r="O15469" s="3">
        <f>Table13[[#This Row],[housing_median_age]]/$D$2</f>
        <v>0.30769230769230771</v>
      </c>
      <c r="P15469" s="3">
        <f>Table13[[#This Row],[total_rooms]]/$E$2</f>
        <v>4.2929806714140387E-2</v>
      </c>
      <c r="Q15469" s="3">
        <f>Table13[[#This Row],[total_bedrooms]]/$F$2</f>
        <v>4.5306439100077582E-2</v>
      </c>
      <c r="R15469" s="3">
        <f>Table13[[#This Row],[population]]/$G$2</f>
        <v>2.2224090577882407E-2</v>
      </c>
      <c r="S15469" s="3">
        <f>Table13[[#This Row],[households]]/$H$2</f>
        <v>4.6037487668530087E-2</v>
      </c>
      <c r="T15469" s="3">
        <v>1</v>
      </c>
      <c r="AG15469">
        <f>SUMPRODUCT(Table13[[#This Row],[area_inland]:[ones]],$V$4:$AE$4)</f>
        <v>182806.48740264258</v>
      </c>
      <c r="AH15469">
        <f>ABS(AG15469-Table13[[#This Row],[median_house_value]])</f>
        <v>34093.512597357418</v>
      </c>
    </row>
    <row r="15470" spans="1:34" x14ac:dyDescent="0.45">
      <c r="A15470">
        <v>376800</v>
      </c>
      <c r="B15470">
        <v>-117.17</v>
      </c>
      <c r="C15470">
        <v>33.28</v>
      </c>
      <c r="D15470">
        <v>16</v>
      </c>
      <c r="E15470">
        <v>1921</v>
      </c>
      <c r="F15470">
        <v>312</v>
      </c>
      <c r="G15470">
        <v>862</v>
      </c>
      <c r="H15470">
        <v>280</v>
      </c>
      <c r="I15470">
        <v>5.1786000000000003</v>
      </c>
      <c r="J15470" t="s">
        <v>11</v>
      </c>
      <c r="K15470">
        <f>IF(Table13[[#This Row],[ocean_proximity]]="INLAND",1,0)</f>
        <v>0</v>
      </c>
      <c r="L15470">
        <f>IF(Table13[[#This Row],[ocean_proximity]]="ISLAND",1,0)</f>
        <v>0</v>
      </c>
      <c r="M15470">
        <f>IF(Table13[[#This Row],[ocean_proximity]]="NEAR BAY",1,0)</f>
        <v>0</v>
      </c>
      <c r="N15470" s="3">
        <f>IF(Table13[[#This Row],[ocean_proximity]]="NEAR OCEAN",1,0)</f>
        <v>0</v>
      </c>
      <c r="O15470" s="3">
        <f>Table13[[#This Row],[housing_median_age]]/$D$2</f>
        <v>0.30769230769230771</v>
      </c>
      <c r="P15470" s="3">
        <f>Table13[[#This Row],[total_rooms]]/$E$2</f>
        <v>4.8855544252288913E-2</v>
      </c>
      <c r="Q15470" s="3">
        <f>Table13[[#This Row],[total_bedrooms]]/$F$2</f>
        <v>4.8409619860356863E-2</v>
      </c>
      <c r="R15470" s="3">
        <f>Table13[[#This Row],[population]]/$G$2</f>
        <v>2.41578386861723E-2</v>
      </c>
      <c r="S15470" s="3">
        <f>Table13[[#This Row],[households]]/$H$2</f>
        <v>4.6037487668530087E-2</v>
      </c>
      <c r="T15470" s="3">
        <v>1</v>
      </c>
      <c r="AG15470">
        <f>SUMPRODUCT(Table13[[#This Row],[area_inland]:[ones]],$V$4:$AE$4)</f>
        <v>182994.46680569256</v>
      </c>
      <c r="AH15470">
        <f>ABS(AG15470-Table13[[#This Row],[median_house_value]])</f>
        <v>193805.53319430744</v>
      </c>
    </row>
    <row r="15471" spans="1:34" x14ac:dyDescent="0.45">
      <c r="A15471">
        <v>85600</v>
      </c>
      <c r="B15471">
        <v>-120.42</v>
      </c>
      <c r="C15471">
        <v>40.380000000000003</v>
      </c>
      <c r="D15471">
        <v>26</v>
      </c>
      <c r="E15471">
        <v>1652</v>
      </c>
      <c r="F15471">
        <v>313</v>
      </c>
      <c r="G15471">
        <v>762</v>
      </c>
      <c r="H15471">
        <v>280</v>
      </c>
      <c r="I15471">
        <v>2.4756999999999998</v>
      </c>
      <c r="J15471" t="s">
        <v>12</v>
      </c>
      <c r="K15471">
        <f>IF(Table13[[#This Row],[ocean_proximity]]="INLAND",1,0)</f>
        <v>1</v>
      </c>
      <c r="L15471">
        <f>IF(Table13[[#This Row],[ocean_proximity]]="ISLAND",1,0)</f>
        <v>0</v>
      </c>
      <c r="M15471">
        <f>IF(Table13[[#This Row],[ocean_proximity]]="NEAR BAY",1,0)</f>
        <v>0</v>
      </c>
      <c r="N15471" s="3">
        <f>IF(Table13[[#This Row],[ocean_proximity]]="NEAR OCEAN",1,0)</f>
        <v>0</v>
      </c>
      <c r="O15471" s="3">
        <f>Table13[[#This Row],[housing_median_age]]/$D$2</f>
        <v>0.5</v>
      </c>
      <c r="P15471" s="3">
        <f>Table13[[#This Row],[total_rooms]]/$E$2</f>
        <v>4.2014242115971517E-2</v>
      </c>
      <c r="Q15471" s="3">
        <f>Table13[[#This Row],[total_bedrooms]]/$F$2</f>
        <v>4.8564778898370832E-2</v>
      </c>
      <c r="R15471" s="3">
        <f>Table13[[#This Row],[population]]/$G$2</f>
        <v>2.1355305195897092E-2</v>
      </c>
      <c r="S15471" s="3">
        <f>Table13[[#This Row],[households]]/$H$2</f>
        <v>4.6037487668530087E-2</v>
      </c>
      <c r="T15471" s="3">
        <v>1</v>
      </c>
      <c r="AG15471">
        <f>SUMPRODUCT(Table13[[#This Row],[area_inland]:[ones]],$V$4:$AE$4)</f>
        <v>192931.52696643717</v>
      </c>
      <c r="AH15471">
        <f>ABS(AG15471-Table13[[#This Row],[median_house_value]])</f>
        <v>107331.52696643717</v>
      </c>
    </row>
    <row r="15472" spans="1:34" x14ac:dyDescent="0.45">
      <c r="A15472">
        <v>193200</v>
      </c>
      <c r="B15472">
        <v>-122.69</v>
      </c>
      <c r="C15472">
        <v>38.44</v>
      </c>
      <c r="D15472">
        <v>31</v>
      </c>
      <c r="E15472">
        <v>1808</v>
      </c>
      <c r="F15472">
        <v>315</v>
      </c>
      <c r="G15472">
        <v>691</v>
      </c>
      <c r="H15472">
        <v>280</v>
      </c>
      <c r="I15472">
        <v>3.8582999999999998</v>
      </c>
      <c r="J15472" t="s">
        <v>11</v>
      </c>
      <c r="K15472">
        <f>IF(Table13[[#This Row],[ocean_proximity]]="INLAND",1,0)</f>
        <v>0</v>
      </c>
      <c r="L15472">
        <f>IF(Table13[[#This Row],[ocean_proximity]]="ISLAND",1,0)</f>
        <v>0</v>
      </c>
      <c r="M15472">
        <f>IF(Table13[[#This Row],[ocean_proximity]]="NEAR BAY",1,0)</f>
        <v>0</v>
      </c>
      <c r="N15472" s="3">
        <f>IF(Table13[[#This Row],[ocean_proximity]]="NEAR OCEAN",1,0)</f>
        <v>0</v>
      </c>
      <c r="O15472" s="3">
        <f>Table13[[#This Row],[housing_median_age]]/$D$2</f>
        <v>0.59615384615384615</v>
      </c>
      <c r="P15472" s="3">
        <f>Table13[[#This Row],[total_rooms]]/$E$2</f>
        <v>4.5981688708036622E-2</v>
      </c>
      <c r="Q15472" s="3">
        <f>Table13[[#This Row],[total_bedrooms]]/$F$2</f>
        <v>4.8875096974398756E-2</v>
      </c>
      <c r="R15472" s="3">
        <f>Table13[[#This Row],[population]]/$G$2</f>
        <v>1.9365506417801694E-2</v>
      </c>
      <c r="S15472" s="3">
        <f>Table13[[#This Row],[households]]/$H$2</f>
        <v>4.6037487668530087E-2</v>
      </c>
      <c r="T15472" s="3">
        <v>1</v>
      </c>
      <c r="AG15472">
        <f>SUMPRODUCT(Table13[[#This Row],[area_inland]:[ones]],$V$4:$AE$4)</f>
        <v>188405.28124354043</v>
      </c>
      <c r="AH15472">
        <f>ABS(AG15472-Table13[[#This Row],[median_house_value]])</f>
        <v>4794.7187564595661</v>
      </c>
    </row>
    <row r="15473" spans="1:34" x14ac:dyDescent="0.45">
      <c r="A15473">
        <v>209700</v>
      </c>
      <c r="B15473">
        <v>-117.03</v>
      </c>
      <c r="C15473">
        <v>32.82</v>
      </c>
      <c r="D15473">
        <v>16</v>
      </c>
      <c r="E15473">
        <v>1765</v>
      </c>
      <c r="F15473">
        <v>289</v>
      </c>
      <c r="G15473">
        <v>743</v>
      </c>
      <c r="H15473">
        <v>280</v>
      </c>
      <c r="I15473">
        <v>4.9744000000000002</v>
      </c>
      <c r="J15473" t="s">
        <v>11</v>
      </c>
      <c r="K15473">
        <f>IF(Table13[[#This Row],[ocean_proximity]]="INLAND",1,0)</f>
        <v>0</v>
      </c>
      <c r="L15473">
        <f>IF(Table13[[#This Row],[ocean_proximity]]="ISLAND",1,0)</f>
        <v>0</v>
      </c>
      <c r="M15473">
        <f>IF(Table13[[#This Row],[ocean_proximity]]="NEAR BAY",1,0)</f>
        <v>0</v>
      </c>
      <c r="N15473" s="3">
        <f>IF(Table13[[#This Row],[ocean_proximity]]="NEAR OCEAN",1,0)</f>
        <v>0</v>
      </c>
      <c r="O15473" s="3">
        <f>Table13[[#This Row],[housing_median_age]]/$D$2</f>
        <v>0.30769230769230771</v>
      </c>
      <c r="P15473" s="3">
        <f>Table13[[#This Row],[total_rooms]]/$E$2</f>
        <v>4.4888097660223808E-2</v>
      </c>
      <c r="Q15473" s="3">
        <f>Table13[[#This Row],[total_bedrooms]]/$F$2</f>
        <v>4.4840961986035689E-2</v>
      </c>
      <c r="R15473" s="3">
        <f>Table13[[#This Row],[population]]/$G$2</f>
        <v>2.0822823832744801E-2</v>
      </c>
      <c r="S15473" s="3">
        <f>Table13[[#This Row],[households]]/$H$2</f>
        <v>4.6037487668530087E-2</v>
      </c>
      <c r="T15473" s="3">
        <v>1</v>
      </c>
      <c r="AG15473">
        <f>SUMPRODUCT(Table13[[#This Row],[area_inland]:[ones]],$V$4:$AE$4)</f>
        <v>182824.69119286002</v>
      </c>
      <c r="AH15473">
        <f>ABS(AG15473-Table13[[#This Row],[median_house_value]])</f>
        <v>26875.308807139983</v>
      </c>
    </row>
    <row r="15474" spans="1:34" x14ac:dyDescent="0.45">
      <c r="A15474">
        <v>58300</v>
      </c>
      <c r="B15474">
        <v>-121.45</v>
      </c>
      <c r="C15474">
        <v>38.54</v>
      </c>
      <c r="D15474">
        <v>41</v>
      </c>
      <c r="E15474">
        <v>1278</v>
      </c>
      <c r="F15474">
        <v>308</v>
      </c>
      <c r="G15474">
        <v>839</v>
      </c>
      <c r="H15474">
        <v>280</v>
      </c>
      <c r="I15474">
        <v>1.4702</v>
      </c>
      <c r="J15474" t="s">
        <v>12</v>
      </c>
      <c r="K15474">
        <f>IF(Table13[[#This Row],[ocean_proximity]]="INLAND",1,0)</f>
        <v>1</v>
      </c>
      <c r="L15474">
        <f>IF(Table13[[#This Row],[ocean_proximity]]="ISLAND",1,0)</f>
        <v>0</v>
      </c>
      <c r="M15474">
        <f>IF(Table13[[#This Row],[ocean_proximity]]="NEAR BAY",1,0)</f>
        <v>0</v>
      </c>
      <c r="N15474" s="3">
        <f>IF(Table13[[#This Row],[ocean_proximity]]="NEAR OCEAN",1,0)</f>
        <v>0</v>
      </c>
      <c r="O15474" s="3">
        <f>Table13[[#This Row],[housing_median_age]]/$D$2</f>
        <v>0.78846153846153844</v>
      </c>
      <c r="P15474" s="3">
        <f>Table13[[#This Row],[total_rooms]]/$E$2</f>
        <v>3.2502543234994914E-2</v>
      </c>
      <c r="Q15474" s="3">
        <f>Table13[[#This Row],[total_bedrooms]]/$F$2</f>
        <v>4.7788983708301008E-2</v>
      </c>
      <c r="R15474" s="3">
        <f>Table13[[#This Row],[population]]/$G$2</f>
        <v>2.3513255983409E-2</v>
      </c>
      <c r="S15474" s="3">
        <f>Table13[[#This Row],[households]]/$H$2</f>
        <v>4.6037487668530087E-2</v>
      </c>
      <c r="T15474" s="3">
        <v>1</v>
      </c>
      <c r="AG15474">
        <f>SUMPRODUCT(Table13[[#This Row],[area_inland]:[ones]],$V$4:$AE$4)</f>
        <v>198197.78584807162</v>
      </c>
      <c r="AH15474">
        <f>ABS(AG15474-Table13[[#This Row],[median_house_value]])</f>
        <v>139897.78584807162</v>
      </c>
    </row>
    <row r="15475" spans="1:34" x14ac:dyDescent="0.45">
      <c r="A15475">
        <v>268100</v>
      </c>
      <c r="B15475">
        <v>-118</v>
      </c>
      <c r="C15475">
        <v>33.880000000000003</v>
      </c>
      <c r="D15475">
        <v>28</v>
      </c>
      <c r="E15475">
        <v>1624</v>
      </c>
      <c r="F15475">
        <v>289</v>
      </c>
      <c r="G15475">
        <v>755</v>
      </c>
      <c r="H15475">
        <v>280</v>
      </c>
      <c r="I15475">
        <v>4.7083000000000004</v>
      </c>
      <c r="J15475" t="s">
        <v>11</v>
      </c>
      <c r="K15475">
        <f>IF(Table13[[#This Row],[ocean_proximity]]="INLAND",1,0)</f>
        <v>0</v>
      </c>
      <c r="L15475">
        <f>IF(Table13[[#This Row],[ocean_proximity]]="ISLAND",1,0)</f>
        <v>0</v>
      </c>
      <c r="M15475">
        <f>IF(Table13[[#This Row],[ocean_proximity]]="NEAR BAY",1,0)</f>
        <v>0</v>
      </c>
      <c r="N15475" s="3">
        <f>IF(Table13[[#This Row],[ocean_proximity]]="NEAR OCEAN",1,0)</f>
        <v>0</v>
      </c>
      <c r="O15475" s="3">
        <f>Table13[[#This Row],[housing_median_age]]/$D$2</f>
        <v>0.53846153846153844</v>
      </c>
      <c r="P15475" s="3">
        <f>Table13[[#This Row],[total_rooms]]/$E$2</f>
        <v>4.1302136317395724E-2</v>
      </c>
      <c r="Q15475" s="3">
        <f>Table13[[#This Row],[total_bedrooms]]/$F$2</f>
        <v>4.4840961986035689E-2</v>
      </c>
      <c r="R15475" s="3">
        <f>Table13[[#This Row],[population]]/$G$2</f>
        <v>2.1159127851577825E-2</v>
      </c>
      <c r="S15475" s="3">
        <f>Table13[[#This Row],[households]]/$H$2</f>
        <v>4.6037487668530087E-2</v>
      </c>
      <c r="T15475" s="3">
        <v>1</v>
      </c>
      <c r="AG15475">
        <f>SUMPRODUCT(Table13[[#This Row],[area_inland]:[ones]],$V$4:$AE$4)</f>
        <v>187121.52933160629</v>
      </c>
      <c r="AH15475">
        <f>ABS(AG15475-Table13[[#This Row],[median_house_value]])</f>
        <v>80978.470668393711</v>
      </c>
    </row>
    <row r="15476" spans="1:34" x14ac:dyDescent="0.45">
      <c r="A15476">
        <v>384400</v>
      </c>
      <c r="B15476">
        <v>-118.47</v>
      </c>
      <c r="C15476">
        <v>34</v>
      </c>
      <c r="D15476">
        <v>28</v>
      </c>
      <c r="E15476">
        <v>1259</v>
      </c>
      <c r="F15476">
        <v>302</v>
      </c>
      <c r="G15476">
        <v>668</v>
      </c>
      <c r="H15476">
        <v>280</v>
      </c>
      <c r="I15476">
        <v>4.2812999999999999</v>
      </c>
      <c r="J15476" t="s">
        <v>11</v>
      </c>
      <c r="K15476">
        <f>IF(Table13[[#This Row],[ocean_proximity]]="INLAND",1,0)</f>
        <v>0</v>
      </c>
      <c r="L15476">
        <f>IF(Table13[[#This Row],[ocean_proximity]]="ISLAND",1,0)</f>
        <v>0</v>
      </c>
      <c r="M15476">
        <f>IF(Table13[[#This Row],[ocean_proximity]]="NEAR BAY",1,0)</f>
        <v>0</v>
      </c>
      <c r="N15476" s="3">
        <f>IF(Table13[[#This Row],[ocean_proximity]]="NEAR OCEAN",1,0)</f>
        <v>0</v>
      </c>
      <c r="O15476" s="3">
        <f>Table13[[#This Row],[housing_median_age]]/$D$2</f>
        <v>0.53846153846153844</v>
      </c>
      <c r="P15476" s="3">
        <f>Table13[[#This Row],[total_rooms]]/$E$2</f>
        <v>3.2019328585961342E-2</v>
      </c>
      <c r="Q15476" s="3">
        <f>Table13[[#This Row],[total_bedrooms]]/$F$2</f>
        <v>4.6858029480217223E-2</v>
      </c>
      <c r="R15476" s="3">
        <f>Table13[[#This Row],[population]]/$G$2</f>
        <v>1.8720923715038394E-2</v>
      </c>
      <c r="S15476" s="3">
        <f>Table13[[#This Row],[households]]/$H$2</f>
        <v>4.6037487668530087E-2</v>
      </c>
      <c r="T15476" s="3">
        <v>1</v>
      </c>
      <c r="AG15476">
        <f>SUMPRODUCT(Table13[[#This Row],[area_inland]:[ones]],$V$4:$AE$4)</f>
        <v>187029.38926593499</v>
      </c>
      <c r="AH15476">
        <f>ABS(AG15476-Table13[[#This Row],[median_house_value]])</f>
        <v>197370.61073406501</v>
      </c>
    </row>
    <row r="15477" spans="1:34" x14ac:dyDescent="0.45">
      <c r="A15477">
        <v>79200</v>
      </c>
      <c r="B15477">
        <v>-119.69</v>
      </c>
      <c r="C15477">
        <v>36.46</v>
      </c>
      <c r="D15477">
        <v>29</v>
      </c>
      <c r="E15477">
        <v>1702</v>
      </c>
      <c r="F15477">
        <v>301</v>
      </c>
      <c r="G15477">
        <v>914</v>
      </c>
      <c r="H15477">
        <v>280</v>
      </c>
      <c r="I15477">
        <v>2.8125</v>
      </c>
      <c r="J15477" t="s">
        <v>12</v>
      </c>
      <c r="K15477">
        <f>IF(Table13[[#This Row],[ocean_proximity]]="INLAND",1,0)</f>
        <v>1</v>
      </c>
      <c r="L15477">
        <f>IF(Table13[[#This Row],[ocean_proximity]]="ISLAND",1,0)</f>
        <v>0</v>
      </c>
      <c r="M15477">
        <f>IF(Table13[[#This Row],[ocean_proximity]]="NEAR BAY",1,0)</f>
        <v>0</v>
      </c>
      <c r="N15477" s="3">
        <f>IF(Table13[[#This Row],[ocean_proximity]]="NEAR OCEAN",1,0)</f>
        <v>0</v>
      </c>
      <c r="O15477" s="3">
        <f>Table13[[#This Row],[housing_median_age]]/$D$2</f>
        <v>0.55769230769230771</v>
      </c>
      <c r="P15477" s="3">
        <f>Table13[[#This Row],[total_rooms]]/$E$2</f>
        <v>4.3285859613428283E-2</v>
      </c>
      <c r="Q15477" s="3">
        <f>Table13[[#This Row],[total_bedrooms]]/$F$2</f>
        <v>4.6702870442203261E-2</v>
      </c>
      <c r="R15477" s="3">
        <f>Table13[[#This Row],[population]]/$G$2</f>
        <v>2.5615156101115408E-2</v>
      </c>
      <c r="S15477" s="3">
        <f>Table13[[#This Row],[households]]/$H$2</f>
        <v>4.6037487668530087E-2</v>
      </c>
      <c r="T15477" s="3">
        <v>1</v>
      </c>
      <c r="AG15477">
        <f>SUMPRODUCT(Table13[[#This Row],[area_inland]:[ones]],$V$4:$AE$4)</f>
        <v>193986.45862772487</v>
      </c>
      <c r="AH15477">
        <f>ABS(AG15477-Table13[[#This Row],[median_house_value]])</f>
        <v>114786.45862772487</v>
      </c>
    </row>
    <row r="15478" spans="1:34" x14ac:dyDescent="0.45">
      <c r="A15478">
        <v>146800</v>
      </c>
      <c r="B15478">
        <v>-117.98</v>
      </c>
      <c r="C15478">
        <v>33.9</v>
      </c>
      <c r="D15478">
        <v>6</v>
      </c>
      <c r="E15478">
        <v>1537</v>
      </c>
      <c r="F15478">
        <v>347</v>
      </c>
      <c r="G15478">
        <v>506</v>
      </c>
      <c r="H15478">
        <v>280</v>
      </c>
      <c r="I15478">
        <v>4.8263999999999996</v>
      </c>
      <c r="J15478" t="s">
        <v>11</v>
      </c>
      <c r="K15478">
        <f>IF(Table13[[#This Row],[ocean_proximity]]="INLAND",1,0)</f>
        <v>0</v>
      </c>
      <c r="L15478">
        <f>IF(Table13[[#This Row],[ocean_proximity]]="ISLAND",1,0)</f>
        <v>0</v>
      </c>
      <c r="M15478">
        <f>IF(Table13[[#This Row],[ocean_proximity]]="NEAR BAY",1,0)</f>
        <v>0</v>
      </c>
      <c r="N15478" s="3">
        <f>IF(Table13[[#This Row],[ocean_proximity]]="NEAR OCEAN",1,0)</f>
        <v>0</v>
      </c>
      <c r="O15478" s="3">
        <f>Table13[[#This Row],[housing_median_age]]/$D$2</f>
        <v>0.11538461538461539</v>
      </c>
      <c r="P15478" s="3">
        <f>Table13[[#This Row],[total_rooms]]/$E$2</f>
        <v>3.9089521871820958E-2</v>
      </c>
      <c r="Q15478" s="3">
        <f>Table13[[#This Row],[total_bedrooms]]/$F$2</f>
        <v>5.3840186190845615E-2</v>
      </c>
      <c r="R15478" s="3">
        <f>Table13[[#This Row],[population]]/$G$2</f>
        <v>1.4180819460792556E-2</v>
      </c>
      <c r="S15478" s="3">
        <f>Table13[[#This Row],[households]]/$H$2</f>
        <v>4.6037487668530087E-2</v>
      </c>
      <c r="T15478" s="3">
        <v>1</v>
      </c>
      <c r="AG15478">
        <f>SUMPRODUCT(Table13[[#This Row],[area_inland]:[ones]],$V$4:$AE$4)</f>
        <v>179365.19241640289</v>
      </c>
      <c r="AH15478">
        <f>ABS(AG15478-Table13[[#This Row],[median_house_value]])</f>
        <v>32565.19241640289</v>
      </c>
    </row>
    <row r="15479" spans="1:34" x14ac:dyDescent="0.45">
      <c r="A15479">
        <v>103900</v>
      </c>
      <c r="B15479">
        <v>-121.48</v>
      </c>
      <c r="C15479">
        <v>38.53</v>
      </c>
      <c r="D15479">
        <v>43</v>
      </c>
      <c r="E15479">
        <v>1378</v>
      </c>
      <c r="F15479">
        <v>280</v>
      </c>
      <c r="G15479">
        <v>708</v>
      </c>
      <c r="H15479">
        <v>280</v>
      </c>
      <c r="I15479">
        <v>2.3542000000000001</v>
      </c>
      <c r="J15479" t="s">
        <v>12</v>
      </c>
      <c r="K15479">
        <f>IF(Table13[[#This Row],[ocean_proximity]]="INLAND",1,0)</f>
        <v>1</v>
      </c>
      <c r="L15479">
        <f>IF(Table13[[#This Row],[ocean_proximity]]="ISLAND",1,0)</f>
        <v>0</v>
      </c>
      <c r="M15479">
        <f>IF(Table13[[#This Row],[ocean_proximity]]="NEAR BAY",1,0)</f>
        <v>0</v>
      </c>
      <c r="N15479" s="3">
        <f>IF(Table13[[#This Row],[ocean_proximity]]="NEAR OCEAN",1,0)</f>
        <v>0</v>
      </c>
      <c r="O15479" s="3">
        <f>Table13[[#This Row],[housing_median_age]]/$D$2</f>
        <v>0.82692307692307687</v>
      </c>
      <c r="P15479" s="3">
        <f>Table13[[#This Row],[total_rooms]]/$E$2</f>
        <v>3.5045778229908446E-2</v>
      </c>
      <c r="Q15479" s="3">
        <f>Table13[[#This Row],[total_bedrooms]]/$F$2</f>
        <v>4.3444530643910011E-2</v>
      </c>
      <c r="R15479" s="3">
        <f>Table13[[#This Row],[population]]/$G$2</f>
        <v>1.984193711114848E-2</v>
      </c>
      <c r="S15479" s="3">
        <f>Table13[[#This Row],[households]]/$H$2</f>
        <v>4.6037487668530087E-2</v>
      </c>
      <c r="T15479" s="3">
        <v>1</v>
      </c>
      <c r="AG15479">
        <f>SUMPRODUCT(Table13[[#This Row],[area_inland]:[ones]],$V$4:$AE$4)</f>
        <v>198837.25009232174</v>
      </c>
      <c r="AH15479">
        <f>ABS(AG15479-Table13[[#This Row],[median_house_value]])</f>
        <v>94937.250092321745</v>
      </c>
    </row>
    <row r="15480" spans="1:34" x14ac:dyDescent="0.45">
      <c r="A15480">
        <v>244800</v>
      </c>
      <c r="B15480">
        <v>-118.11</v>
      </c>
      <c r="C15480">
        <v>33.799999999999997</v>
      </c>
      <c r="D15480">
        <v>36</v>
      </c>
      <c r="E15480">
        <v>1680</v>
      </c>
      <c r="F15480">
        <v>291</v>
      </c>
      <c r="G15480">
        <v>744</v>
      </c>
      <c r="H15480">
        <v>280</v>
      </c>
      <c r="I15480">
        <v>4.66</v>
      </c>
      <c r="J15480" t="s">
        <v>11</v>
      </c>
      <c r="K15480">
        <f>IF(Table13[[#This Row],[ocean_proximity]]="INLAND",1,0)</f>
        <v>0</v>
      </c>
      <c r="L15480">
        <f>IF(Table13[[#This Row],[ocean_proximity]]="ISLAND",1,0)</f>
        <v>0</v>
      </c>
      <c r="M15480">
        <f>IF(Table13[[#This Row],[ocean_proximity]]="NEAR BAY",1,0)</f>
        <v>0</v>
      </c>
      <c r="N15480" s="3">
        <f>IF(Table13[[#This Row],[ocean_proximity]]="NEAR OCEAN",1,0)</f>
        <v>0</v>
      </c>
      <c r="O15480" s="3">
        <f>Table13[[#This Row],[housing_median_age]]/$D$2</f>
        <v>0.69230769230769229</v>
      </c>
      <c r="P15480" s="3">
        <f>Table13[[#This Row],[total_rooms]]/$E$2</f>
        <v>4.2726347914547304E-2</v>
      </c>
      <c r="Q15480" s="3">
        <f>Table13[[#This Row],[total_bedrooms]]/$F$2</f>
        <v>4.5151280062063613E-2</v>
      </c>
      <c r="R15480" s="3">
        <f>Table13[[#This Row],[population]]/$G$2</f>
        <v>2.0850849167647553E-2</v>
      </c>
      <c r="S15480" s="3">
        <f>Table13[[#This Row],[households]]/$H$2</f>
        <v>4.6037487668530087E-2</v>
      </c>
      <c r="T15480" s="3">
        <v>1</v>
      </c>
      <c r="AG15480">
        <f>SUMPRODUCT(Table13[[#This Row],[area_inland]:[ones]],$V$4:$AE$4)</f>
        <v>190057.41654498753</v>
      </c>
      <c r="AH15480">
        <f>ABS(AG15480-Table13[[#This Row],[median_house_value]])</f>
        <v>54742.583455012471</v>
      </c>
    </row>
    <row r="15481" spans="1:34" x14ac:dyDescent="0.45">
      <c r="A15481">
        <v>323700</v>
      </c>
      <c r="B15481">
        <v>-118.85</v>
      </c>
      <c r="C15481">
        <v>34.200000000000003</v>
      </c>
      <c r="D15481">
        <v>28</v>
      </c>
      <c r="E15481">
        <v>2040</v>
      </c>
      <c r="F15481">
        <v>297</v>
      </c>
      <c r="G15481">
        <v>848</v>
      </c>
      <c r="H15481">
        <v>280</v>
      </c>
      <c r="I15481">
        <v>6.7611999999999997</v>
      </c>
      <c r="J15481" t="s">
        <v>11</v>
      </c>
      <c r="K15481">
        <f>IF(Table13[[#This Row],[ocean_proximity]]="INLAND",1,0)</f>
        <v>0</v>
      </c>
      <c r="L15481">
        <f>IF(Table13[[#This Row],[ocean_proximity]]="ISLAND",1,0)</f>
        <v>0</v>
      </c>
      <c r="M15481">
        <f>IF(Table13[[#This Row],[ocean_proximity]]="NEAR BAY",1,0)</f>
        <v>0</v>
      </c>
      <c r="N15481" s="3">
        <f>IF(Table13[[#This Row],[ocean_proximity]]="NEAR OCEAN",1,0)</f>
        <v>0</v>
      </c>
      <c r="O15481" s="3">
        <f>Table13[[#This Row],[housing_median_age]]/$D$2</f>
        <v>0.53846153846153844</v>
      </c>
      <c r="P15481" s="3">
        <f>Table13[[#This Row],[total_rooms]]/$E$2</f>
        <v>5.188199389623601E-2</v>
      </c>
      <c r="Q15481" s="3">
        <f>Table13[[#This Row],[total_bedrooms]]/$F$2</f>
        <v>4.6082234290147399E-2</v>
      </c>
      <c r="R15481" s="3">
        <f>Table13[[#This Row],[population]]/$G$2</f>
        <v>2.3765483997533771E-2</v>
      </c>
      <c r="S15481" s="3">
        <f>Table13[[#This Row],[households]]/$H$2</f>
        <v>4.6037487668530087E-2</v>
      </c>
      <c r="T15481" s="3">
        <v>1</v>
      </c>
      <c r="AG15481">
        <f>SUMPRODUCT(Table13[[#This Row],[area_inland]:[ones]],$V$4:$AE$4)</f>
        <v>187330.66845424991</v>
      </c>
      <c r="AH15481">
        <f>ABS(AG15481-Table13[[#This Row],[median_house_value]])</f>
        <v>136369.33154575009</v>
      </c>
    </row>
    <row r="15482" spans="1:34" x14ac:dyDescent="0.45">
      <c r="A15482">
        <v>97800</v>
      </c>
      <c r="B15482">
        <v>-117.1</v>
      </c>
      <c r="C15482">
        <v>32.68</v>
      </c>
      <c r="D15482">
        <v>47</v>
      </c>
      <c r="E15482">
        <v>1044</v>
      </c>
      <c r="F15482">
        <v>274</v>
      </c>
      <c r="G15482">
        <v>1003</v>
      </c>
      <c r="H15482">
        <v>280</v>
      </c>
      <c r="I15482">
        <v>1.7802</v>
      </c>
      <c r="J15482" t="s">
        <v>13</v>
      </c>
      <c r="K15482">
        <f>IF(Table13[[#This Row],[ocean_proximity]]="INLAND",1,0)</f>
        <v>0</v>
      </c>
      <c r="L15482">
        <f>IF(Table13[[#This Row],[ocean_proximity]]="ISLAND",1,0)</f>
        <v>0</v>
      </c>
      <c r="M15482">
        <f>IF(Table13[[#This Row],[ocean_proximity]]="NEAR BAY",1,0)</f>
        <v>0</v>
      </c>
      <c r="N15482" s="3">
        <f>IF(Table13[[#This Row],[ocean_proximity]]="NEAR OCEAN",1,0)</f>
        <v>1</v>
      </c>
      <c r="O15482" s="3">
        <f>Table13[[#This Row],[housing_median_age]]/$D$2</f>
        <v>0.90384615384615385</v>
      </c>
      <c r="P15482" s="3">
        <f>Table13[[#This Row],[total_rooms]]/$E$2</f>
        <v>2.6551373346897254E-2</v>
      </c>
      <c r="Q15482" s="3">
        <f>Table13[[#This Row],[total_bedrooms]]/$F$2</f>
        <v>4.2513576415826225E-2</v>
      </c>
      <c r="R15482" s="3">
        <f>Table13[[#This Row],[population]]/$G$2</f>
        <v>2.8109410907460344E-2</v>
      </c>
      <c r="S15482" s="3">
        <f>Table13[[#This Row],[households]]/$H$2</f>
        <v>4.6037487668530087E-2</v>
      </c>
      <c r="T15482" s="3">
        <v>1</v>
      </c>
      <c r="AG15482">
        <f>SUMPRODUCT(Table13[[#This Row],[area_inland]:[ones]],$V$4:$AE$4)</f>
        <v>205842.24760872778</v>
      </c>
      <c r="AH15482">
        <f>ABS(AG15482-Table13[[#This Row],[median_house_value]])</f>
        <v>108042.24760872778</v>
      </c>
    </row>
    <row r="15483" spans="1:34" x14ac:dyDescent="0.45">
      <c r="A15483">
        <v>64400</v>
      </c>
      <c r="B15483">
        <v>-121.41</v>
      </c>
      <c r="C15483">
        <v>38.64</v>
      </c>
      <c r="D15483">
        <v>38</v>
      </c>
      <c r="E15483">
        <v>1384</v>
      </c>
      <c r="F15483">
        <v>287</v>
      </c>
      <c r="G15483">
        <v>682</v>
      </c>
      <c r="H15483">
        <v>280</v>
      </c>
      <c r="I15483">
        <v>1.9167000000000001</v>
      </c>
      <c r="J15483" t="s">
        <v>12</v>
      </c>
      <c r="K15483">
        <f>IF(Table13[[#This Row],[ocean_proximity]]="INLAND",1,0)</f>
        <v>1</v>
      </c>
      <c r="L15483">
        <f>IF(Table13[[#This Row],[ocean_proximity]]="ISLAND",1,0)</f>
        <v>0</v>
      </c>
      <c r="M15483">
        <f>IF(Table13[[#This Row],[ocean_proximity]]="NEAR BAY",1,0)</f>
        <v>0</v>
      </c>
      <c r="N15483" s="3">
        <f>IF(Table13[[#This Row],[ocean_proximity]]="NEAR OCEAN",1,0)</f>
        <v>0</v>
      </c>
      <c r="O15483" s="3">
        <f>Table13[[#This Row],[housing_median_age]]/$D$2</f>
        <v>0.73076923076923073</v>
      </c>
      <c r="P15483" s="3">
        <f>Table13[[#This Row],[total_rooms]]/$E$2</f>
        <v>3.5198372329603253E-2</v>
      </c>
      <c r="Q15483" s="3">
        <f>Table13[[#This Row],[total_bedrooms]]/$F$2</f>
        <v>4.4530643910007758E-2</v>
      </c>
      <c r="R15483" s="3">
        <f>Table13[[#This Row],[population]]/$G$2</f>
        <v>1.9113278403676923E-2</v>
      </c>
      <c r="S15483" s="3">
        <f>Table13[[#This Row],[households]]/$H$2</f>
        <v>4.6037487668530087E-2</v>
      </c>
      <c r="T15483" s="3">
        <v>1</v>
      </c>
      <c r="AG15483">
        <f>SUMPRODUCT(Table13[[#This Row],[area_inland]:[ones]],$V$4:$AE$4)</f>
        <v>197056.94985850985</v>
      </c>
      <c r="AH15483">
        <f>ABS(AG15483-Table13[[#This Row],[median_house_value]])</f>
        <v>132656.94985850985</v>
      </c>
    </row>
    <row r="15484" spans="1:34" x14ac:dyDescent="0.45">
      <c r="A15484">
        <v>265400</v>
      </c>
      <c r="B15484">
        <v>-118.46</v>
      </c>
      <c r="C15484">
        <v>34.159999999999997</v>
      </c>
      <c r="D15484">
        <v>38</v>
      </c>
      <c r="E15484">
        <v>1495</v>
      </c>
      <c r="F15484">
        <v>300</v>
      </c>
      <c r="G15484">
        <v>598</v>
      </c>
      <c r="H15484">
        <v>280</v>
      </c>
      <c r="I15484">
        <v>3.4698000000000002</v>
      </c>
      <c r="J15484" t="s">
        <v>11</v>
      </c>
      <c r="K15484">
        <f>IF(Table13[[#This Row],[ocean_proximity]]="INLAND",1,0)</f>
        <v>0</v>
      </c>
      <c r="L15484">
        <f>IF(Table13[[#This Row],[ocean_proximity]]="ISLAND",1,0)</f>
        <v>0</v>
      </c>
      <c r="M15484">
        <f>IF(Table13[[#This Row],[ocean_proximity]]="NEAR BAY",1,0)</f>
        <v>0</v>
      </c>
      <c r="N15484" s="3">
        <f>IF(Table13[[#This Row],[ocean_proximity]]="NEAR OCEAN",1,0)</f>
        <v>0</v>
      </c>
      <c r="O15484" s="3">
        <f>Table13[[#This Row],[housing_median_age]]/$D$2</f>
        <v>0.73076923076923073</v>
      </c>
      <c r="P15484" s="3">
        <f>Table13[[#This Row],[total_rooms]]/$E$2</f>
        <v>3.8021363173957275E-2</v>
      </c>
      <c r="Q15484" s="3">
        <f>Table13[[#This Row],[total_bedrooms]]/$F$2</f>
        <v>4.6547711404189292E-2</v>
      </c>
      <c r="R15484" s="3">
        <f>Table13[[#This Row],[population]]/$G$2</f>
        <v>1.6759150271845748E-2</v>
      </c>
      <c r="S15484" s="3">
        <f>Table13[[#This Row],[households]]/$H$2</f>
        <v>4.6037487668530087E-2</v>
      </c>
      <c r="T15484" s="3">
        <v>1</v>
      </c>
      <c r="AG15484">
        <f>SUMPRODUCT(Table13[[#This Row],[area_inland]:[ones]],$V$4:$AE$4)</f>
        <v>190747.51648576601</v>
      </c>
      <c r="AH15484">
        <f>ABS(AG15484-Table13[[#This Row],[median_house_value]])</f>
        <v>74652.483514233987</v>
      </c>
    </row>
    <row r="15485" spans="1:34" x14ac:dyDescent="0.45">
      <c r="A15485">
        <v>111900</v>
      </c>
      <c r="B15485">
        <v>-122.23</v>
      </c>
      <c r="C15485">
        <v>37.799999999999997</v>
      </c>
      <c r="D15485">
        <v>52</v>
      </c>
      <c r="E15485">
        <v>1252</v>
      </c>
      <c r="F15485">
        <v>299</v>
      </c>
      <c r="G15485">
        <v>844</v>
      </c>
      <c r="H15485">
        <v>280</v>
      </c>
      <c r="I15485">
        <v>2.3929</v>
      </c>
      <c r="J15485" t="s">
        <v>10</v>
      </c>
      <c r="K15485">
        <f>IF(Table13[[#This Row],[ocean_proximity]]="INLAND",1,0)</f>
        <v>0</v>
      </c>
      <c r="L15485">
        <f>IF(Table13[[#This Row],[ocean_proximity]]="ISLAND",1,0)</f>
        <v>0</v>
      </c>
      <c r="M15485">
        <f>IF(Table13[[#This Row],[ocean_proximity]]="NEAR BAY",1,0)</f>
        <v>1</v>
      </c>
      <c r="N15485" s="3">
        <f>IF(Table13[[#This Row],[ocean_proximity]]="NEAR OCEAN",1,0)</f>
        <v>0</v>
      </c>
      <c r="O15485" s="3">
        <f>Table13[[#This Row],[housing_median_age]]/$D$2</f>
        <v>1</v>
      </c>
      <c r="P15485" s="3">
        <f>Table13[[#This Row],[total_rooms]]/$E$2</f>
        <v>3.1841302136317397E-2</v>
      </c>
      <c r="Q15485" s="3">
        <f>Table13[[#This Row],[total_bedrooms]]/$F$2</f>
        <v>4.639255236617533E-2</v>
      </c>
      <c r="R15485" s="3">
        <f>Table13[[#This Row],[population]]/$G$2</f>
        <v>2.3653382657922762E-2</v>
      </c>
      <c r="S15485" s="3">
        <f>Table13[[#This Row],[households]]/$H$2</f>
        <v>4.6037487668530087E-2</v>
      </c>
      <c r="T15485" s="3">
        <v>1</v>
      </c>
      <c r="AG15485">
        <f>SUMPRODUCT(Table13[[#This Row],[area_inland]:[ones]],$V$4:$AE$4)</f>
        <v>211567.92378163949</v>
      </c>
      <c r="AH15485">
        <f>ABS(AG15485-Table13[[#This Row],[median_house_value]])</f>
        <v>99667.923781639489</v>
      </c>
    </row>
    <row r="15486" spans="1:34" x14ac:dyDescent="0.45">
      <c r="A15486">
        <v>70600</v>
      </c>
      <c r="B15486">
        <v>-117.34</v>
      </c>
      <c r="C15486">
        <v>34.130000000000003</v>
      </c>
      <c r="D15486">
        <v>29</v>
      </c>
      <c r="E15486">
        <v>1494</v>
      </c>
      <c r="F15486">
        <v>286</v>
      </c>
      <c r="G15486">
        <v>991</v>
      </c>
      <c r="H15486">
        <v>280</v>
      </c>
      <c r="I15486">
        <v>2.125</v>
      </c>
      <c r="J15486" t="s">
        <v>12</v>
      </c>
      <c r="K15486">
        <f>IF(Table13[[#This Row],[ocean_proximity]]="INLAND",1,0)</f>
        <v>1</v>
      </c>
      <c r="L15486">
        <f>IF(Table13[[#This Row],[ocean_proximity]]="ISLAND",1,0)</f>
        <v>0</v>
      </c>
      <c r="M15486">
        <f>IF(Table13[[#This Row],[ocean_proximity]]="NEAR BAY",1,0)</f>
        <v>0</v>
      </c>
      <c r="N15486" s="3">
        <f>IF(Table13[[#This Row],[ocean_proximity]]="NEAR OCEAN",1,0)</f>
        <v>0</v>
      </c>
      <c r="O15486" s="3">
        <f>Table13[[#This Row],[housing_median_age]]/$D$2</f>
        <v>0.55769230769230771</v>
      </c>
      <c r="P15486" s="3">
        <f>Table13[[#This Row],[total_rooms]]/$E$2</f>
        <v>3.7995930824008137E-2</v>
      </c>
      <c r="Q15486" s="3">
        <f>Table13[[#This Row],[total_bedrooms]]/$F$2</f>
        <v>4.4375484871993796E-2</v>
      </c>
      <c r="R15486" s="3">
        <f>Table13[[#This Row],[population]]/$G$2</f>
        <v>2.777310688862732E-2</v>
      </c>
      <c r="S15486" s="3">
        <f>Table13[[#This Row],[households]]/$H$2</f>
        <v>4.6037487668530087E-2</v>
      </c>
      <c r="T15486" s="3">
        <v>1</v>
      </c>
      <c r="AG15486">
        <f>SUMPRODUCT(Table13[[#This Row],[area_inland]:[ones]],$V$4:$AE$4)</f>
        <v>193831.79306389755</v>
      </c>
      <c r="AH15486">
        <f>ABS(AG15486-Table13[[#This Row],[median_house_value]])</f>
        <v>123231.79306389755</v>
      </c>
    </row>
    <row r="15487" spans="1:34" x14ac:dyDescent="0.45">
      <c r="A15487">
        <v>105400</v>
      </c>
      <c r="B15487">
        <v>-117.46</v>
      </c>
      <c r="C15487">
        <v>33.94</v>
      </c>
      <c r="D15487">
        <v>35</v>
      </c>
      <c r="E15487">
        <v>1566</v>
      </c>
      <c r="F15487">
        <v>294</v>
      </c>
      <c r="G15487">
        <v>1056</v>
      </c>
      <c r="H15487">
        <v>279</v>
      </c>
      <c r="I15487">
        <v>3.5226999999999999</v>
      </c>
      <c r="J15487" t="s">
        <v>12</v>
      </c>
      <c r="K15487">
        <f>IF(Table13[[#This Row],[ocean_proximity]]="INLAND",1,0)</f>
        <v>1</v>
      </c>
      <c r="L15487">
        <f>IF(Table13[[#This Row],[ocean_proximity]]="ISLAND",1,0)</f>
        <v>0</v>
      </c>
      <c r="M15487">
        <f>IF(Table13[[#This Row],[ocean_proximity]]="NEAR BAY",1,0)</f>
        <v>0</v>
      </c>
      <c r="N15487" s="3">
        <f>IF(Table13[[#This Row],[ocean_proximity]]="NEAR OCEAN",1,0)</f>
        <v>0</v>
      </c>
      <c r="O15487" s="3">
        <f>Table13[[#This Row],[housing_median_age]]/$D$2</f>
        <v>0.67307692307692313</v>
      </c>
      <c r="P15487" s="3">
        <f>Table13[[#This Row],[total_rooms]]/$E$2</f>
        <v>3.9827060020345882E-2</v>
      </c>
      <c r="Q15487" s="3">
        <f>Table13[[#This Row],[total_bedrooms]]/$F$2</f>
        <v>4.5616757176105506E-2</v>
      </c>
      <c r="R15487" s="3">
        <f>Table13[[#This Row],[population]]/$G$2</f>
        <v>2.9594753657306204E-2</v>
      </c>
      <c r="S15487" s="3">
        <f>Table13[[#This Row],[households]]/$H$2</f>
        <v>4.5873068069713911E-2</v>
      </c>
      <c r="T15487" s="3">
        <v>1</v>
      </c>
      <c r="AG15487">
        <f>SUMPRODUCT(Table13[[#This Row],[area_inland]:[ones]],$V$4:$AE$4)</f>
        <v>196074.96705413898</v>
      </c>
      <c r="AH15487">
        <f>ABS(AG15487-Table13[[#This Row],[median_house_value]])</f>
        <v>90674.967054138979</v>
      </c>
    </row>
    <row r="15488" spans="1:34" x14ac:dyDescent="0.45">
      <c r="A15488">
        <v>220100</v>
      </c>
      <c r="B15488">
        <v>-122.31</v>
      </c>
      <c r="C15488">
        <v>37.92</v>
      </c>
      <c r="D15488">
        <v>38</v>
      </c>
      <c r="E15488">
        <v>1250</v>
      </c>
      <c r="F15488">
        <v>236</v>
      </c>
      <c r="G15488">
        <v>631</v>
      </c>
      <c r="H15488">
        <v>279</v>
      </c>
      <c r="I15488">
        <v>3.7240000000000002</v>
      </c>
      <c r="J15488" t="s">
        <v>10</v>
      </c>
      <c r="K15488">
        <f>IF(Table13[[#This Row],[ocean_proximity]]="INLAND",1,0)</f>
        <v>0</v>
      </c>
      <c r="L15488">
        <f>IF(Table13[[#This Row],[ocean_proximity]]="ISLAND",1,0)</f>
        <v>0</v>
      </c>
      <c r="M15488">
        <f>IF(Table13[[#This Row],[ocean_proximity]]="NEAR BAY",1,0)</f>
        <v>1</v>
      </c>
      <c r="N15488" s="3">
        <f>IF(Table13[[#This Row],[ocean_proximity]]="NEAR OCEAN",1,0)</f>
        <v>0</v>
      </c>
      <c r="O15488" s="3">
        <f>Table13[[#This Row],[housing_median_age]]/$D$2</f>
        <v>0.73076923076923073</v>
      </c>
      <c r="P15488" s="3">
        <f>Table13[[#This Row],[total_rooms]]/$E$2</f>
        <v>3.1790437436419128E-2</v>
      </c>
      <c r="Q15488" s="3">
        <f>Table13[[#This Row],[total_bedrooms]]/$F$2</f>
        <v>3.661753297129558E-2</v>
      </c>
      <c r="R15488" s="3">
        <f>Table13[[#This Row],[population]]/$G$2</f>
        <v>1.7683986323636568E-2</v>
      </c>
      <c r="S15488" s="3">
        <f>Table13[[#This Row],[households]]/$H$2</f>
        <v>4.5873068069713911E-2</v>
      </c>
      <c r="T15488" s="3">
        <v>1</v>
      </c>
      <c r="AG15488">
        <f>SUMPRODUCT(Table13[[#This Row],[area_inland]:[ones]],$V$4:$AE$4)</f>
        <v>206197.28149202353</v>
      </c>
      <c r="AH15488">
        <f>ABS(AG15488-Table13[[#This Row],[median_house_value]])</f>
        <v>13902.718507976475</v>
      </c>
    </row>
    <row r="15489" spans="1:34" x14ac:dyDescent="0.45">
      <c r="A15489">
        <v>105800</v>
      </c>
      <c r="B15489">
        <v>-117.72</v>
      </c>
      <c r="C15489">
        <v>33.619999999999997</v>
      </c>
      <c r="D15489">
        <v>19</v>
      </c>
      <c r="E15489">
        <v>1144</v>
      </c>
      <c r="F15489">
        <v>268</v>
      </c>
      <c r="G15489">
        <v>365</v>
      </c>
      <c r="H15489">
        <v>279</v>
      </c>
      <c r="I15489">
        <v>2.8582999999999998</v>
      </c>
      <c r="J15489" t="s">
        <v>11</v>
      </c>
      <c r="K15489">
        <f>IF(Table13[[#This Row],[ocean_proximity]]="INLAND",1,0)</f>
        <v>0</v>
      </c>
      <c r="L15489">
        <f>IF(Table13[[#This Row],[ocean_proximity]]="ISLAND",1,0)</f>
        <v>0</v>
      </c>
      <c r="M15489">
        <f>IF(Table13[[#This Row],[ocean_proximity]]="NEAR BAY",1,0)</f>
        <v>0</v>
      </c>
      <c r="N15489" s="3">
        <f>IF(Table13[[#This Row],[ocean_proximity]]="NEAR OCEAN",1,0)</f>
        <v>0</v>
      </c>
      <c r="O15489" s="3">
        <f>Table13[[#This Row],[housing_median_age]]/$D$2</f>
        <v>0.36538461538461536</v>
      </c>
      <c r="P15489" s="3">
        <f>Table13[[#This Row],[total_rooms]]/$E$2</f>
        <v>2.9094608341810782E-2</v>
      </c>
      <c r="Q15489" s="3">
        <f>Table13[[#This Row],[total_bedrooms]]/$F$2</f>
        <v>4.1582622187742439E-2</v>
      </c>
      <c r="R15489" s="3">
        <f>Table13[[#This Row],[population]]/$G$2</f>
        <v>1.0229247239504512E-2</v>
      </c>
      <c r="S15489" s="3">
        <f>Table13[[#This Row],[households]]/$H$2</f>
        <v>4.5873068069713911E-2</v>
      </c>
      <c r="T15489" s="3">
        <v>1</v>
      </c>
      <c r="AG15489">
        <f>SUMPRODUCT(Table13[[#This Row],[area_inland]:[ones]],$V$4:$AE$4)</f>
        <v>183558.86343772628</v>
      </c>
      <c r="AH15489">
        <f>ABS(AG15489-Table13[[#This Row],[median_house_value]])</f>
        <v>77758.863437726279</v>
      </c>
    </row>
    <row r="15490" spans="1:34" x14ac:dyDescent="0.45">
      <c r="A15490">
        <v>42700</v>
      </c>
      <c r="B15490">
        <v>-118.98</v>
      </c>
      <c r="C15490">
        <v>35.36</v>
      </c>
      <c r="D15490">
        <v>15</v>
      </c>
      <c r="E15490">
        <v>1482</v>
      </c>
      <c r="F15490">
        <v>338</v>
      </c>
      <c r="G15490">
        <v>1059</v>
      </c>
      <c r="H15490">
        <v>279</v>
      </c>
      <c r="I15490">
        <v>1.2617</v>
      </c>
      <c r="J15490" t="s">
        <v>12</v>
      </c>
      <c r="K15490">
        <f>IF(Table13[[#This Row],[ocean_proximity]]="INLAND",1,0)</f>
        <v>1</v>
      </c>
      <c r="L15490">
        <f>IF(Table13[[#This Row],[ocean_proximity]]="ISLAND",1,0)</f>
        <v>0</v>
      </c>
      <c r="M15490">
        <f>IF(Table13[[#This Row],[ocean_proximity]]="NEAR BAY",1,0)</f>
        <v>0</v>
      </c>
      <c r="N15490" s="3">
        <f>IF(Table13[[#This Row],[ocean_proximity]]="NEAR OCEAN",1,0)</f>
        <v>0</v>
      </c>
      <c r="O15490" s="3">
        <f>Table13[[#This Row],[housing_median_age]]/$D$2</f>
        <v>0.28846153846153844</v>
      </c>
      <c r="P15490" s="3">
        <f>Table13[[#This Row],[total_rooms]]/$E$2</f>
        <v>3.7690742624618516E-2</v>
      </c>
      <c r="Q15490" s="3">
        <f>Table13[[#This Row],[total_bedrooms]]/$F$2</f>
        <v>5.2443754848719937E-2</v>
      </c>
      <c r="R15490" s="3">
        <f>Table13[[#This Row],[population]]/$G$2</f>
        <v>2.9678829662014461E-2</v>
      </c>
      <c r="S15490" s="3">
        <f>Table13[[#This Row],[households]]/$H$2</f>
        <v>4.5873068069713911E-2</v>
      </c>
      <c r="T15490" s="3">
        <v>1</v>
      </c>
      <c r="AG15490">
        <f>SUMPRODUCT(Table13[[#This Row],[area_inland]:[ones]],$V$4:$AE$4)</f>
        <v>188982.08259891579</v>
      </c>
      <c r="AH15490">
        <f>ABS(AG15490-Table13[[#This Row],[median_house_value]])</f>
        <v>146282.08259891579</v>
      </c>
    </row>
    <row r="15491" spans="1:34" x14ac:dyDescent="0.45">
      <c r="A15491">
        <v>100600</v>
      </c>
      <c r="B15491">
        <v>-117.08</v>
      </c>
      <c r="C15491">
        <v>32.700000000000003</v>
      </c>
      <c r="D15491">
        <v>35</v>
      </c>
      <c r="E15491">
        <v>1477</v>
      </c>
      <c r="F15491">
        <v>264</v>
      </c>
      <c r="G15491">
        <v>852</v>
      </c>
      <c r="H15491">
        <v>279</v>
      </c>
      <c r="I15491">
        <v>3.1785999999999999</v>
      </c>
      <c r="J15491" t="s">
        <v>13</v>
      </c>
      <c r="K15491">
        <f>IF(Table13[[#This Row],[ocean_proximity]]="INLAND",1,0)</f>
        <v>0</v>
      </c>
      <c r="L15491">
        <f>IF(Table13[[#This Row],[ocean_proximity]]="ISLAND",1,0)</f>
        <v>0</v>
      </c>
      <c r="M15491">
        <f>IF(Table13[[#This Row],[ocean_proximity]]="NEAR BAY",1,0)</f>
        <v>0</v>
      </c>
      <c r="N15491" s="3">
        <f>IF(Table13[[#This Row],[ocean_proximity]]="NEAR OCEAN",1,0)</f>
        <v>1</v>
      </c>
      <c r="O15491" s="3">
        <f>Table13[[#This Row],[housing_median_age]]/$D$2</f>
        <v>0.67307692307692313</v>
      </c>
      <c r="P15491" s="3">
        <f>Table13[[#This Row],[total_rooms]]/$E$2</f>
        <v>3.756358087487284E-2</v>
      </c>
      <c r="Q15491" s="3">
        <f>Table13[[#This Row],[total_bedrooms]]/$F$2</f>
        <v>4.0961986035686578E-2</v>
      </c>
      <c r="R15491" s="3">
        <f>Table13[[#This Row],[population]]/$G$2</f>
        <v>2.3877585337144777E-2</v>
      </c>
      <c r="S15491" s="3">
        <f>Table13[[#This Row],[households]]/$H$2</f>
        <v>4.5873068069713911E-2</v>
      </c>
      <c r="T15491" s="3">
        <v>1</v>
      </c>
      <c r="AG15491">
        <f>SUMPRODUCT(Table13[[#This Row],[area_inland]:[ones]],$V$4:$AE$4)</f>
        <v>201619.85562183455</v>
      </c>
      <c r="AH15491">
        <f>ABS(AG15491-Table13[[#This Row],[median_house_value]])</f>
        <v>101019.85562183455</v>
      </c>
    </row>
    <row r="15492" spans="1:34" x14ac:dyDescent="0.45">
      <c r="A15492">
        <v>239100</v>
      </c>
      <c r="B15492">
        <v>-116.77</v>
      </c>
      <c r="C15492">
        <v>33.08</v>
      </c>
      <c r="D15492">
        <v>13</v>
      </c>
      <c r="E15492">
        <v>1406</v>
      </c>
      <c r="F15492">
        <v>260</v>
      </c>
      <c r="G15492">
        <v>737</v>
      </c>
      <c r="H15492">
        <v>279</v>
      </c>
      <c r="I15492">
        <v>5.5842000000000001</v>
      </c>
      <c r="J15492" t="s">
        <v>11</v>
      </c>
      <c r="K15492">
        <f>IF(Table13[[#This Row],[ocean_proximity]]="INLAND",1,0)</f>
        <v>0</v>
      </c>
      <c r="L15492">
        <f>IF(Table13[[#This Row],[ocean_proximity]]="ISLAND",1,0)</f>
        <v>0</v>
      </c>
      <c r="M15492">
        <f>IF(Table13[[#This Row],[ocean_proximity]]="NEAR BAY",1,0)</f>
        <v>0</v>
      </c>
      <c r="N15492" s="3">
        <f>IF(Table13[[#This Row],[ocean_proximity]]="NEAR OCEAN",1,0)</f>
        <v>0</v>
      </c>
      <c r="O15492" s="3">
        <f>Table13[[#This Row],[housing_median_age]]/$D$2</f>
        <v>0.25</v>
      </c>
      <c r="P15492" s="3">
        <f>Table13[[#This Row],[total_rooms]]/$E$2</f>
        <v>3.5757884028484233E-2</v>
      </c>
      <c r="Q15492" s="3">
        <f>Table13[[#This Row],[total_bedrooms]]/$F$2</f>
        <v>4.0341349883630723E-2</v>
      </c>
      <c r="R15492" s="3">
        <f>Table13[[#This Row],[population]]/$G$2</f>
        <v>2.065467182332829E-2</v>
      </c>
      <c r="S15492" s="3">
        <f>Table13[[#This Row],[households]]/$H$2</f>
        <v>4.5873068069713911E-2</v>
      </c>
      <c r="T15492" s="3">
        <v>1</v>
      </c>
      <c r="AG15492">
        <f>SUMPRODUCT(Table13[[#This Row],[area_inland]:[ones]],$V$4:$AE$4)</f>
        <v>181453.68866776899</v>
      </c>
      <c r="AH15492">
        <f>ABS(AG15492-Table13[[#This Row],[median_house_value]])</f>
        <v>57646.311332231009</v>
      </c>
    </row>
    <row r="15493" spans="1:34" x14ac:dyDescent="0.45">
      <c r="A15493">
        <v>231400</v>
      </c>
      <c r="B15493">
        <v>-121.8</v>
      </c>
      <c r="C15493">
        <v>37.340000000000003</v>
      </c>
      <c r="D15493">
        <v>25</v>
      </c>
      <c r="E15493">
        <v>1642</v>
      </c>
      <c r="F15493">
        <v>297</v>
      </c>
      <c r="G15493">
        <v>1146</v>
      </c>
      <c r="H15493">
        <v>279</v>
      </c>
      <c r="I15493">
        <v>5.2088000000000001</v>
      </c>
      <c r="J15493" t="s">
        <v>11</v>
      </c>
      <c r="K15493">
        <f>IF(Table13[[#This Row],[ocean_proximity]]="INLAND",1,0)</f>
        <v>0</v>
      </c>
      <c r="L15493">
        <f>IF(Table13[[#This Row],[ocean_proximity]]="ISLAND",1,0)</f>
        <v>0</v>
      </c>
      <c r="M15493">
        <f>IF(Table13[[#This Row],[ocean_proximity]]="NEAR BAY",1,0)</f>
        <v>0</v>
      </c>
      <c r="N15493" s="3">
        <f>IF(Table13[[#This Row],[ocean_proximity]]="NEAR OCEAN",1,0)</f>
        <v>0</v>
      </c>
      <c r="O15493" s="3">
        <f>Table13[[#This Row],[housing_median_age]]/$D$2</f>
        <v>0.48076923076923078</v>
      </c>
      <c r="P15493" s="3">
        <f>Table13[[#This Row],[total_rooms]]/$E$2</f>
        <v>4.1759918616480166E-2</v>
      </c>
      <c r="Q15493" s="3">
        <f>Table13[[#This Row],[total_bedrooms]]/$F$2</f>
        <v>4.6082234290147399E-2</v>
      </c>
      <c r="R15493" s="3">
        <f>Table13[[#This Row],[population]]/$G$2</f>
        <v>3.2117033798553893E-2</v>
      </c>
      <c r="S15493" s="3">
        <f>Table13[[#This Row],[households]]/$H$2</f>
        <v>4.5873068069713911E-2</v>
      </c>
      <c r="T15493" s="3">
        <v>1</v>
      </c>
      <c r="AG15493">
        <f>SUMPRODUCT(Table13[[#This Row],[area_inland]:[ones]],$V$4:$AE$4)</f>
        <v>186076.10086641056</v>
      </c>
      <c r="AH15493">
        <f>ABS(AG15493-Table13[[#This Row],[median_house_value]])</f>
        <v>45323.899133589439</v>
      </c>
    </row>
    <row r="15494" spans="1:34" x14ac:dyDescent="0.45">
      <c r="A15494">
        <v>461300</v>
      </c>
      <c r="B15494">
        <v>-117.81</v>
      </c>
      <c r="C15494">
        <v>33.880000000000003</v>
      </c>
      <c r="D15494">
        <v>19</v>
      </c>
      <c r="E15494">
        <v>2265</v>
      </c>
      <c r="F15494">
        <v>283</v>
      </c>
      <c r="G15494">
        <v>904</v>
      </c>
      <c r="H15494">
        <v>279</v>
      </c>
      <c r="I15494">
        <v>9.2326999999999995</v>
      </c>
      <c r="J15494" t="s">
        <v>11</v>
      </c>
      <c r="K15494">
        <f>IF(Table13[[#This Row],[ocean_proximity]]="INLAND",1,0)</f>
        <v>0</v>
      </c>
      <c r="L15494">
        <f>IF(Table13[[#This Row],[ocean_proximity]]="ISLAND",1,0)</f>
        <v>0</v>
      </c>
      <c r="M15494">
        <f>IF(Table13[[#This Row],[ocean_proximity]]="NEAR BAY",1,0)</f>
        <v>0</v>
      </c>
      <c r="N15494" s="3">
        <f>IF(Table13[[#This Row],[ocean_proximity]]="NEAR OCEAN",1,0)</f>
        <v>0</v>
      </c>
      <c r="O15494" s="3">
        <f>Table13[[#This Row],[housing_median_age]]/$D$2</f>
        <v>0.36538461538461536</v>
      </c>
      <c r="P15494" s="3">
        <f>Table13[[#This Row],[total_rooms]]/$E$2</f>
        <v>5.7604272634791454E-2</v>
      </c>
      <c r="Q15494" s="3">
        <f>Table13[[#This Row],[total_bedrooms]]/$F$2</f>
        <v>4.3910007757951904E-2</v>
      </c>
      <c r="R15494" s="3">
        <f>Table13[[#This Row],[population]]/$G$2</f>
        <v>2.5334902752087888E-2</v>
      </c>
      <c r="S15494" s="3">
        <f>Table13[[#This Row],[households]]/$H$2</f>
        <v>4.5873068069713911E-2</v>
      </c>
      <c r="T15494" s="3">
        <v>1</v>
      </c>
      <c r="AG15494">
        <f>SUMPRODUCT(Table13[[#This Row],[area_inland]:[ones]],$V$4:$AE$4)</f>
        <v>184092.75236335679</v>
      </c>
      <c r="AH15494">
        <f>ABS(AG15494-Table13[[#This Row],[median_house_value]])</f>
        <v>277207.24763664324</v>
      </c>
    </row>
    <row r="15495" spans="1:34" x14ac:dyDescent="0.45">
      <c r="A15495">
        <v>119600</v>
      </c>
      <c r="B15495">
        <v>-118.29</v>
      </c>
      <c r="C15495">
        <v>34.03</v>
      </c>
      <c r="D15495">
        <v>27</v>
      </c>
      <c r="E15495">
        <v>1084</v>
      </c>
      <c r="F15495">
        <v>287</v>
      </c>
      <c r="G15495">
        <v>1085</v>
      </c>
      <c r="H15495">
        <v>279</v>
      </c>
      <c r="I15495">
        <v>2.1349999999999998</v>
      </c>
      <c r="J15495" t="s">
        <v>11</v>
      </c>
      <c r="K15495">
        <f>IF(Table13[[#This Row],[ocean_proximity]]="INLAND",1,0)</f>
        <v>0</v>
      </c>
      <c r="L15495">
        <f>IF(Table13[[#This Row],[ocean_proximity]]="ISLAND",1,0)</f>
        <v>0</v>
      </c>
      <c r="M15495">
        <f>IF(Table13[[#This Row],[ocean_proximity]]="NEAR BAY",1,0)</f>
        <v>0</v>
      </c>
      <c r="N15495" s="3">
        <f>IF(Table13[[#This Row],[ocean_proximity]]="NEAR OCEAN",1,0)</f>
        <v>0</v>
      </c>
      <c r="O15495" s="3">
        <f>Table13[[#This Row],[housing_median_age]]/$D$2</f>
        <v>0.51923076923076927</v>
      </c>
      <c r="P15495" s="3">
        <f>Table13[[#This Row],[total_rooms]]/$E$2</f>
        <v>2.7568667344862664E-2</v>
      </c>
      <c r="Q15495" s="3">
        <f>Table13[[#This Row],[total_bedrooms]]/$F$2</f>
        <v>4.4530643910007758E-2</v>
      </c>
      <c r="R15495" s="3">
        <f>Table13[[#This Row],[population]]/$G$2</f>
        <v>3.0407488369486015E-2</v>
      </c>
      <c r="S15495" s="3">
        <f>Table13[[#This Row],[households]]/$H$2</f>
        <v>4.5873068069713911E-2</v>
      </c>
      <c r="T15495" s="3">
        <v>1</v>
      </c>
      <c r="AG15495">
        <f>SUMPRODUCT(Table13[[#This Row],[area_inland]:[ones]],$V$4:$AE$4)</f>
        <v>186524.8480125514</v>
      </c>
      <c r="AH15495">
        <f>ABS(AG15495-Table13[[#This Row],[median_house_value]])</f>
        <v>66924.848012551403</v>
      </c>
    </row>
    <row r="15496" spans="1:34" x14ac:dyDescent="0.45">
      <c r="A15496">
        <v>64600</v>
      </c>
      <c r="B15496">
        <v>-124.18</v>
      </c>
      <c r="C15496">
        <v>40.79</v>
      </c>
      <c r="D15496">
        <v>40</v>
      </c>
      <c r="E15496">
        <v>1398</v>
      </c>
      <c r="F15496">
        <v>311</v>
      </c>
      <c r="G15496">
        <v>788</v>
      </c>
      <c r="H15496">
        <v>279</v>
      </c>
      <c r="I15496">
        <v>1.4668000000000001</v>
      </c>
      <c r="J15496" t="s">
        <v>13</v>
      </c>
      <c r="K15496">
        <f>IF(Table13[[#This Row],[ocean_proximity]]="INLAND",1,0)</f>
        <v>0</v>
      </c>
      <c r="L15496">
        <f>IF(Table13[[#This Row],[ocean_proximity]]="ISLAND",1,0)</f>
        <v>0</v>
      </c>
      <c r="M15496">
        <f>IF(Table13[[#This Row],[ocean_proximity]]="NEAR BAY",1,0)</f>
        <v>0</v>
      </c>
      <c r="N15496" s="3">
        <f>IF(Table13[[#This Row],[ocean_proximity]]="NEAR OCEAN",1,0)</f>
        <v>1</v>
      </c>
      <c r="O15496" s="3">
        <f>Table13[[#This Row],[housing_median_age]]/$D$2</f>
        <v>0.76923076923076927</v>
      </c>
      <c r="P15496" s="3">
        <f>Table13[[#This Row],[total_rooms]]/$E$2</f>
        <v>3.555442522889115E-2</v>
      </c>
      <c r="Q15496" s="3">
        <f>Table13[[#This Row],[total_bedrooms]]/$F$2</f>
        <v>4.8254460822342901E-2</v>
      </c>
      <c r="R15496" s="3">
        <f>Table13[[#This Row],[population]]/$G$2</f>
        <v>2.2083963903368645E-2</v>
      </c>
      <c r="S15496" s="3">
        <f>Table13[[#This Row],[households]]/$H$2</f>
        <v>4.5873068069713911E-2</v>
      </c>
      <c r="T15496" s="3">
        <v>1</v>
      </c>
      <c r="AG15496">
        <f>SUMPRODUCT(Table13[[#This Row],[area_inland]:[ones]],$V$4:$AE$4)</f>
        <v>203616.24558243231</v>
      </c>
      <c r="AH15496">
        <f>ABS(AG15496-Table13[[#This Row],[median_house_value]])</f>
        <v>139016.24558243231</v>
      </c>
    </row>
    <row r="15497" spans="1:34" x14ac:dyDescent="0.45">
      <c r="A15497">
        <v>500001</v>
      </c>
      <c r="B15497">
        <v>-122.14</v>
      </c>
      <c r="C15497">
        <v>37.450000000000003</v>
      </c>
      <c r="D15497">
        <v>48</v>
      </c>
      <c r="E15497">
        <v>2074</v>
      </c>
      <c r="F15497">
        <v>297</v>
      </c>
      <c r="G15497">
        <v>700</v>
      </c>
      <c r="H15497">
        <v>279</v>
      </c>
      <c r="I15497">
        <v>8.7050999999999998</v>
      </c>
      <c r="J15497" t="s">
        <v>10</v>
      </c>
      <c r="K15497">
        <f>IF(Table13[[#This Row],[ocean_proximity]]="INLAND",1,0)</f>
        <v>0</v>
      </c>
      <c r="L15497">
        <f>IF(Table13[[#This Row],[ocean_proximity]]="ISLAND",1,0)</f>
        <v>0</v>
      </c>
      <c r="M15497">
        <f>IF(Table13[[#This Row],[ocean_proximity]]="NEAR BAY",1,0)</f>
        <v>1</v>
      </c>
      <c r="N15497" s="3">
        <f>IF(Table13[[#This Row],[ocean_proximity]]="NEAR OCEAN",1,0)</f>
        <v>0</v>
      </c>
      <c r="O15497" s="3">
        <f>Table13[[#This Row],[housing_median_age]]/$D$2</f>
        <v>0.92307692307692313</v>
      </c>
      <c r="P15497" s="3">
        <f>Table13[[#This Row],[total_rooms]]/$E$2</f>
        <v>5.2746693794506611E-2</v>
      </c>
      <c r="Q15497" s="3">
        <f>Table13[[#This Row],[total_bedrooms]]/$F$2</f>
        <v>4.6082234290147399E-2</v>
      </c>
      <c r="R15497" s="3">
        <f>Table13[[#This Row],[population]]/$G$2</f>
        <v>1.9617734431926461E-2</v>
      </c>
      <c r="S15497" s="3">
        <f>Table13[[#This Row],[households]]/$H$2</f>
        <v>4.5873068069713911E-2</v>
      </c>
      <c r="T15497" s="3">
        <v>1</v>
      </c>
      <c r="AG15497">
        <f>SUMPRODUCT(Table13[[#This Row],[area_inland]:[ones]],$V$4:$AE$4)</f>
        <v>210446.93935275363</v>
      </c>
      <c r="AH15497">
        <f>ABS(AG15497-Table13[[#This Row],[median_house_value]])</f>
        <v>289554.06064724637</v>
      </c>
    </row>
    <row r="15498" spans="1:34" x14ac:dyDescent="0.45">
      <c r="A15498">
        <v>290500</v>
      </c>
      <c r="B15498">
        <v>-121.94</v>
      </c>
      <c r="C15498">
        <v>37.24</v>
      </c>
      <c r="D15498">
        <v>19</v>
      </c>
      <c r="E15498">
        <v>1741</v>
      </c>
      <c r="F15498">
        <v>294</v>
      </c>
      <c r="G15498">
        <v>632</v>
      </c>
      <c r="H15498">
        <v>279</v>
      </c>
      <c r="I15498">
        <v>5.5944000000000003</v>
      </c>
      <c r="J15498" t="s">
        <v>11</v>
      </c>
      <c r="K15498">
        <f>IF(Table13[[#This Row],[ocean_proximity]]="INLAND",1,0)</f>
        <v>0</v>
      </c>
      <c r="L15498">
        <f>IF(Table13[[#This Row],[ocean_proximity]]="ISLAND",1,0)</f>
        <v>0</v>
      </c>
      <c r="M15498">
        <f>IF(Table13[[#This Row],[ocean_proximity]]="NEAR BAY",1,0)</f>
        <v>0</v>
      </c>
      <c r="N15498" s="3">
        <f>IF(Table13[[#This Row],[ocean_proximity]]="NEAR OCEAN",1,0)</f>
        <v>0</v>
      </c>
      <c r="O15498" s="3">
        <f>Table13[[#This Row],[housing_median_age]]/$D$2</f>
        <v>0.36538461538461536</v>
      </c>
      <c r="P15498" s="3">
        <f>Table13[[#This Row],[total_rooms]]/$E$2</f>
        <v>4.4277721261444559E-2</v>
      </c>
      <c r="Q15498" s="3">
        <f>Table13[[#This Row],[total_bedrooms]]/$F$2</f>
        <v>4.5616757176105506E-2</v>
      </c>
      <c r="R15498" s="3">
        <f>Table13[[#This Row],[population]]/$G$2</f>
        <v>1.771201165853932E-2</v>
      </c>
      <c r="S15498" s="3">
        <f>Table13[[#This Row],[households]]/$H$2</f>
        <v>4.5873068069713911E-2</v>
      </c>
      <c r="T15498" s="3">
        <v>1</v>
      </c>
      <c r="AG15498">
        <f>SUMPRODUCT(Table13[[#This Row],[area_inland]:[ones]],$V$4:$AE$4)</f>
        <v>183925.37580920607</v>
      </c>
      <c r="AH15498">
        <f>ABS(AG15498-Table13[[#This Row],[median_house_value]])</f>
        <v>106574.62419079393</v>
      </c>
    </row>
    <row r="15499" spans="1:34" x14ac:dyDescent="0.45">
      <c r="A15499">
        <v>207000</v>
      </c>
      <c r="B15499">
        <v>-117.25</v>
      </c>
      <c r="C15499">
        <v>33.19</v>
      </c>
      <c r="D15499">
        <v>18</v>
      </c>
      <c r="E15499">
        <v>1891</v>
      </c>
      <c r="F15499">
        <v>306</v>
      </c>
      <c r="G15499">
        <v>830</v>
      </c>
      <c r="H15499">
        <v>279</v>
      </c>
      <c r="I15499">
        <v>4.5763999999999996</v>
      </c>
      <c r="J15499" t="s">
        <v>11</v>
      </c>
      <c r="K15499">
        <f>IF(Table13[[#This Row],[ocean_proximity]]="INLAND",1,0)</f>
        <v>0</v>
      </c>
      <c r="L15499">
        <f>IF(Table13[[#This Row],[ocean_proximity]]="ISLAND",1,0)</f>
        <v>0</v>
      </c>
      <c r="M15499">
        <f>IF(Table13[[#This Row],[ocean_proximity]]="NEAR BAY",1,0)</f>
        <v>0</v>
      </c>
      <c r="N15499" s="3">
        <f>IF(Table13[[#This Row],[ocean_proximity]]="NEAR OCEAN",1,0)</f>
        <v>0</v>
      </c>
      <c r="O15499" s="3">
        <f>Table13[[#This Row],[housing_median_age]]/$D$2</f>
        <v>0.34615384615384615</v>
      </c>
      <c r="P15499" s="3">
        <f>Table13[[#This Row],[total_rooms]]/$E$2</f>
        <v>4.809257375381485E-2</v>
      </c>
      <c r="Q15499" s="3">
        <f>Table13[[#This Row],[total_bedrooms]]/$F$2</f>
        <v>4.7478665632273077E-2</v>
      </c>
      <c r="R15499" s="3">
        <f>Table13[[#This Row],[population]]/$G$2</f>
        <v>2.3261027969284233E-2</v>
      </c>
      <c r="S15499" s="3">
        <f>Table13[[#This Row],[households]]/$H$2</f>
        <v>4.5873068069713911E-2</v>
      </c>
      <c r="T15499" s="3">
        <v>1</v>
      </c>
      <c r="AG15499">
        <f>SUMPRODUCT(Table13[[#This Row],[area_inland]:[ones]],$V$4:$AE$4)</f>
        <v>183679.58589706346</v>
      </c>
      <c r="AH15499">
        <f>ABS(AG15499-Table13[[#This Row],[median_house_value]])</f>
        <v>23320.414102936542</v>
      </c>
    </row>
    <row r="15500" spans="1:34" x14ac:dyDescent="0.45">
      <c r="A15500">
        <v>98300</v>
      </c>
      <c r="B15500">
        <v>-118.24</v>
      </c>
      <c r="C15500">
        <v>33.89</v>
      </c>
      <c r="D15500">
        <v>32</v>
      </c>
      <c r="E15500">
        <v>1132</v>
      </c>
      <c r="F15500">
        <v>266</v>
      </c>
      <c r="G15500">
        <v>1211</v>
      </c>
      <c r="H15500">
        <v>279</v>
      </c>
      <c r="I15500">
        <v>2.1838000000000002</v>
      </c>
      <c r="J15500" t="s">
        <v>11</v>
      </c>
      <c r="K15500">
        <f>IF(Table13[[#This Row],[ocean_proximity]]="INLAND",1,0)</f>
        <v>0</v>
      </c>
      <c r="L15500">
        <f>IF(Table13[[#This Row],[ocean_proximity]]="ISLAND",1,0)</f>
        <v>0</v>
      </c>
      <c r="M15500">
        <f>IF(Table13[[#This Row],[ocean_proximity]]="NEAR BAY",1,0)</f>
        <v>0</v>
      </c>
      <c r="N15500" s="3">
        <f>IF(Table13[[#This Row],[ocean_proximity]]="NEAR OCEAN",1,0)</f>
        <v>0</v>
      </c>
      <c r="O15500" s="3">
        <f>Table13[[#This Row],[housing_median_age]]/$D$2</f>
        <v>0.61538461538461542</v>
      </c>
      <c r="P15500" s="3">
        <f>Table13[[#This Row],[total_rooms]]/$E$2</f>
        <v>2.8789420142421161E-2</v>
      </c>
      <c r="Q15500" s="3">
        <f>Table13[[#This Row],[total_bedrooms]]/$F$2</f>
        <v>4.1272304111714508E-2</v>
      </c>
      <c r="R15500" s="3">
        <f>Table13[[#This Row],[population]]/$G$2</f>
        <v>3.393868056723278E-2</v>
      </c>
      <c r="S15500" s="3">
        <f>Table13[[#This Row],[households]]/$H$2</f>
        <v>4.5873068069713911E-2</v>
      </c>
      <c r="T15500" s="3">
        <v>1</v>
      </c>
      <c r="AG15500">
        <f>SUMPRODUCT(Table13[[#This Row],[area_inland]:[ones]],$V$4:$AE$4)</f>
        <v>188263.73880837971</v>
      </c>
      <c r="AH15500">
        <f>ABS(AG15500-Table13[[#This Row],[median_house_value]])</f>
        <v>89963.738808379712</v>
      </c>
    </row>
    <row r="15501" spans="1:34" x14ac:dyDescent="0.45">
      <c r="A15501">
        <v>73400</v>
      </c>
      <c r="B15501">
        <v>-117.35</v>
      </c>
      <c r="C15501">
        <v>34.159999999999997</v>
      </c>
      <c r="D15501">
        <v>36</v>
      </c>
      <c r="E15501">
        <v>1717</v>
      </c>
      <c r="F15501">
        <v>348</v>
      </c>
      <c r="G15501">
        <v>1054</v>
      </c>
      <c r="H15501">
        <v>279</v>
      </c>
      <c r="I15501">
        <v>2.4443999999999999</v>
      </c>
      <c r="J15501" t="s">
        <v>12</v>
      </c>
      <c r="K15501">
        <f>IF(Table13[[#This Row],[ocean_proximity]]="INLAND",1,0)</f>
        <v>1</v>
      </c>
      <c r="L15501">
        <f>IF(Table13[[#This Row],[ocean_proximity]]="ISLAND",1,0)</f>
        <v>0</v>
      </c>
      <c r="M15501">
        <f>IF(Table13[[#This Row],[ocean_proximity]]="NEAR BAY",1,0)</f>
        <v>0</v>
      </c>
      <c r="N15501" s="3">
        <f>IF(Table13[[#This Row],[ocean_proximity]]="NEAR OCEAN",1,0)</f>
        <v>0</v>
      </c>
      <c r="O15501" s="3">
        <f>Table13[[#This Row],[housing_median_age]]/$D$2</f>
        <v>0.69230769230769229</v>
      </c>
      <c r="P15501" s="3">
        <f>Table13[[#This Row],[total_rooms]]/$E$2</f>
        <v>4.3667344862665311E-2</v>
      </c>
      <c r="Q15501" s="3">
        <f>Table13[[#This Row],[total_bedrooms]]/$F$2</f>
        <v>5.3995345228859584E-2</v>
      </c>
      <c r="R15501" s="3">
        <f>Table13[[#This Row],[population]]/$G$2</f>
        <v>2.9538702987500699E-2</v>
      </c>
      <c r="S15501" s="3">
        <f>Table13[[#This Row],[households]]/$H$2</f>
        <v>4.5873068069713911E-2</v>
      </c>
      <c r="T15501" s="3">
        <v>1</v>
      </c>
      <c r="AG15501">
        <f>SUMPRODUCT(Table13[[#This Row],[area_inland]:[ones]],$V$4:$AE$4)</f>
        <v>196746.98584491832</v>
      </c>
      <c r="AH15501">
        <f>ABS(AG15501-Table13[[#This Row],[median_house_value]])</f>
        <v>123346.98584491832</v>
      </c>
    </row>
    <row r="15502" spans="1:34" x14ac:dyDescent="0.45">
      <c r="A15502">
        <v>500001</v>
      </c>
      <c r="B15502">
        <v>-117.73</v>
      </c>
      <c r="C15502">
        <v>33.49</v>
      </c>
      <c r="D15502">
        <v>17</v>
      </c>
      <c r="E15502">
        <v>2168</v>
      </c>
      <c r="F15502">
        <v>290</v>
      </c>
      <c r="G15502">
        <v>654</v>
      </c>
      <c r="H15502">
        <v>279</v>
      </c>
      <c r="I15502">
        <v>9.8321000000000005</v>
      </c>
      <c r="J15502" t="s">
        <v>11</v>
      </c>
      <c r="K15502">
        <f>IF(Table13[[#This Row],[ocean_proximity]]="INLAND",1,0)</f>
        <v>0</v>
      </c>
      <c r="L15502">
        <f>IF(Table13[[#This Row],[ocean_proximity]]="ISLAND",1,0)</f>
        <v>0</v>
      </c>
      <c r="M15502">
        <f>IF(Table13[[#This Row],[ocean_proximity]]="NEAR BAY",1,0)</f>
        <v>0</v>
      </c>
      <c r="N15502" s="3">
        <f>IF(Table13[[#This Row],[ocean_proximity]]="NEAR OCEAN",1,0)</f>
        <v>0</v>
      </c>
      <c r="O15502" s="3">
        <f>Table13[[#This Row],[housing_median_age]]/$D$2</f>
        <v>0.32692307692307693</v>
      </c>
      <c r="P15502" s="3">
        <f>Table13[[#This Row],[total_rooms]]/$E$2</f>
        <v>5.5137334689725329E-2</v>
      </c>
      <c r="Q15502" s="3">
        <f>Table13[[#This Row],[total_bedrooms]]/$F$2</f>
        <v>4.4996121024049651E-2</v>
      </c>
      <c r="R15502" s="3">
        <f>Table13[[#This Row],[population]]/$G$2</f>
        <v>1.8328569026399864E-2</v>
      </c>
      <c r="S15502" s="3">
        <f>Table13[[#This Row],[households]]/$H$2</f>
        <v>4.5873068069713911E-2</v>
      </c>
      <c r="T15502" s="3">
        <v>1</v>
      </c>
      <c r="AG15502">
        <f>SUMPRODUCT(Table13[[#This Row],[area_inland]:[ones]],$V$4:$AE$4)</f>
        <v>183358.36552425803</v>
      </c>
      <c r="AH15502">
        <f>ABS(AG15502-Table13[[#This Row],[median_house_value]])</f>
        <v>316642.634475742</v>
      </c>
    </row>
    <row r="15503" spans="1:34" x14ac:dyDescent="0.45">
      <c r="A15503">
        <v>157800</v>
      </c>
      <c r="B15503">
        <v>-122.12</v>
      </c>
      <c r="C15503">
        <v>37.69</v>
      </c>
      <c r="D15503">
        <v>30</v>
      </c>
      <c r="E15503">
        <v>1197</v>
      </c>
      <c r="F15503">
        <v>269</v>
      </c>
      <c r="G15503">
        <v>695</v>
      </c>
      <c r="H15503">
        <v>279</v>
      </c>
      <c r="I15503">
        <v>3.4375</v>
      </c>
      <c r="J15503" t="s">
        <v>10</v>
      </c>
      <c r="K15503">
        <f>IF(Table13[[#This Row],[ocean_proximity]]="INLAND",1,0)</f>
        <v>0</v>
      </c>
      <c r="L15503">
        <f>IF(Table13[[#This Row],[ocean_proximity]]="ISLAND",1,0)</f>
        <v>0</v>
      </c>
      <c r="M15503">
        <f>IF(Table13[[#This Row],[ocean_proximity]]="NEAR BAY",1,0)</f>
        <v>1</v>
      </c>
      <c r="N15503" s="3">
        <f>IF(Table13[[#This Row],[ocean_proximity]]="NEAR OCEAN",1,0)</f>
        <v>0</v>
      </c>
      <c r="O15503" s="3">
        <f>Table13[[#This Row],[housing_median_age]]/$D$2</f>
        <v>0.57692307692307687</v>
      </c>
      <c r="P15503" s="3">
        <f>Table13[[#This Row],[total_rooms]]/$E$2</f>
        <v>3.0442522889114955E-2</v>
      </c>
      <c r="Q15503" s="3">
        <f>Table13[[#This Row],[total_bedrooms]]/$F$2</f>
        <v>4.1737781225756401E-2</v>
      </c>
      <c r="R15503" s="3">
        <f>Table13[[#This Row],[population]]/$G$2</f>
        <v>1.9477607757412699E-2</v>
      </c>
      <c r="S15503" s="3">
        <f>Table13[[#This Row],[households]]/$H$2</f>
        <v>4.5873068069713911E-2</v>
      </c>
      <c r="T15503" s="3">
        <v>1</v>
      </c>
      <c r="AG15503">
        <f>SUMPRODUCT(Table13[[#This Row],[area_inland]:[ones]],$V$4:$AE$4)</f>
        <v>203422.41756640718</v>
      </c>
      <c r="AH15503">
        <f>ABS(AG15503-Table13[[#This Row],[median_house_value]])</f>
        <v>45622.417566407181</v>
      </c>
    </row>
    <row r="15504" spans="1:34" x14ac:dyDescent="0.45">
      <c r="A15504">
        <v>500001</v>
      </c>
      <c r="B15504">
        <v>-122.37</v>
      </c>
      <c r="C15504">
        <v>37.58</v>
      </c>
      <c r="D15504">
        <v>34</v>
      </c>
      <c r="E15504">
        <v>2697</v>
      </c>
      <c r="F15504">
        <v>313</v>
      </c>
      <c r="G15504">
        <v>810</v>
      </c>
      <c r="H15504">
        <v>279</v>
      </c>
      <c r="I15504">
        <v>12.4291</v>
      </c>
      <c r="J15504" t="s">
        <v>13</v>
      </c>
      <c r="K15504">
        <f>IF(Table13[[#This Row],[ocean_proximity]]="INLAND",1,0)</f>
        <v>0</v>
      </c>
      <c r="L15504">
        <f>IF(Table13[[#This Row],[ocean_proximity]]="ISLAND",1,0)</f>
        <v>0</v>
      </c>
      <c r="M15504">
        <f>IF(Table13[[#This Row],[ocean_proximity]]="NEAR BAY",1,0)</f>
        <v>0</v>
      </c>
      <c r="N15504" s="3">
        <f>IF(Table13[[#This Row],[ocean_proximity]]="NEAR OCEAN",1,0)</f>
        <v>1</v>
      </c>
      <c r="O15504" s="3">
        <f>Table13[[#This Row],[housing_median_age]]/$D$2</f>
        <v>0.65384615384615385</v>
      </c>
      <c r="P15504" s="3">
        <f>Table13[[#This Row],[total_rooms]]/$E$2</f>
        <v>6.8591047812817899E-2</v>
      </c>
      <c r="Q15504" s="3">
        <f>Table13[[#This Row],[total_bedrooms]]/$F$2</f>
        <v>4.8564778898370832E-2</v>
      </c>
      <c r="R15504" s="3">
        <f>Table13[[#This Row],[population]]/$G$2</f>
        <v>2.270052127122919E-2</v>
      </c>
      <c r="S15504" s="3">
        <f>Table13[[#This Row],[households]]/$H$2</f>
        <v>4.5873068069713911E-2</v>
      </c>
      <c r="T15504" s="3">
        <v>1</v>
      </c>
      <c r="AG15504">
        <f>SUMPRODUCT(Table13[[#This Row],[area_inland]:[ones]],$V$4:$AE$4)</f>
        <v>201986.53642736416</v>
      </c>
      <c r="AH15504">
        <f>ABS(AG15504-Table13[[#This Row],[median_house_value]])</f>
        <v>298014.46357263584</v>
      </c>
    </row>
    <row r="15505" spans="1:34" x14ac:dyDescent="0.45">
      <c r="A15505">
        <v>117200</v>
      </c>
      <c r="B15505">
        <v>-118.24</v>
      </c>
      <c r="C15505">
        <v>33.97</v>
      </c>
      <c r="D15505">
        <v>37</v>
      </c>
      <c r="E15505">
        <v>1212</v>
      </c>
      <c r="F15505">
        <v>314</v>
      </c>
      <c r="G15505">
        <v>1403</v>
      </c>
      <c r="H15505">
        <v>279</v>
      </c>
      <c r="I15505">
        <v>2.5535999999999999</v>
      </c>
      <c r="J15505" t="s">
        <v>11</v>
      </c>
      <c r="K15505">
        <f>IF(Table13[[#This Row],[ocean_proximity]]="INLAND",1,0)</f>
        <v>0</v>
      </c>
      <c r="L15505">
        <f>IF(Table13[[#This Row],[ocean_proximity]]="ISLAND",1,0)</f>
        <v>0</v>
      </c>
      <c r="M15505">
        <f>IF(Table13[[#This Row],[ocean_proximity]]="NEAR BAY",1,0)</f>
        <v>0</v>
      </c>
      <c r="N15505" s="3">
        <f>IF(Table13[[#This Row],[ocean_proximity]]="NEAR OCEAN",1,0)</f>
        <v>0</v>
      </c>
      <c r="O15505" s="3">
        <f>Table13[[#This Row],[housing_median_age]]/$D$2</f>
        <v>0.71153846153846156</v>
      </c>
      <c r="P15505" s="3">
        <f>Table13[[#This Row],[total_rooms]]/$E$2</f>
        <v>3.0824008138351983E-2</v>
      </c>
      <c r="Q15505" s="3">
        <f>Table13[[#This Row],[total_bedrooms]]/$F$2</f>
        <v>4.8719937936384794E-2</v>
      </c>
      <c r="R15505" s="3">
        <f>Table13[[#This Row],[population]]/$G$2</f>
        <v>3.9319544868561179E-2</v>
      </c>
      <c r="S15505" s="3">
        <f>Table13[[#This Row],[households]]/$H$2</f>
        <v>4.5873068069713911E-2</v>
      </c>
      <c r="T15505" s="3">
        <v>1</v>
      </c>
      <c r="AG15505">
        <f>SUMPRODUCT(Table13[[#This Row],[area_inland]:[ones]],$V$4:$AE$4)</f>
        <v>190330.86235298886</v>
      </c>
      <c r="AH15505">
        <f>ABS(AG15505-Table13[[#This Row],[median_house_value]])</f>
        <v>73130.862352988857</v>
      </c>
    </row>
    <row r="15506" spans="1:34" x14ac:dyDescent="0.45">
      <c r="A15506">
        <v>85700</v>
      </c>
      <c r="B15506">
        <v>-122.2</v>
      </c>
      <c r="C15506">
        <v>37.76</v>
      </c>
      <c r="D15506">
        <v>47</v>
      </c>
      <c r="E15506">
        <v>1116</v>
      </c>
      <c r="F15506">
        <v>259</v>
      </c>
      <c r="G15506">
        <v>826</v>
      </c>
      <c r="H15506">
        <v>279</v>
      </c>
      <c r="I15506">
        <v>1.75</v>
      </c>
      <c r="J15506" t="s">
        <v>10</v>
      </c>
      <c r="K15506">
        <f>IF(Table13[[#This Row],[ocean_proximity]]="INLAND",1,0)</f>
        <v>0</v>
      </c>
      <c r="L15506">
        <f>IF(Table13[[#This Row],[ocean_proximity]]="ISLAND",1,0)</f>
        <v>0</v>
      </c>
      <c r="M15506">
        <f>IF(Table13[[#This Row],[ocean_proximity]]="NEAR BAY",1,0)</f>
        <v>1</v>
      </c>
      <c r="N15506" s="3">
        <f>IF(Table13[[#This Row],[ocean_proximity]]="NEAR OCEAN",1,0)</f>
        <v>0</v>
      </c>
      <c r="O15506" s="3">
        <f>Table13[[#This Row],[housing_median_age]]/$D$2</f>
        <v>0.90384615384615385</v>
      </c>
      <c r="P15506" s="3">
        <f>Table13[[#This Row],[total_rooms]]/$E$2</f>
        <v>2.8382502543234996E-2</v>
      </c>
      <c r="Q15506" s="3">
        <f>Table13[[#This Row],[total_bedrooms]]/$F$2</f>
        <v>4.0186190845616754E-2</v>
      </c>
      <c r="R15506" s="3">
        <f>Table13[[#This Row],[population]]/$G$2</f>
        <v>2.3148926629673224E-2</v>
      </c>
      <c r="S15506" s="3">
        <f>Table13[[#This Row],[households]]/$H$2</f>
        <v>4.5873068069713911E-2</v>
      </c>
      <c r="T15506" s="3">
        <v>1</v>
      </c>
      <c r="AG15506">
        <f>SUMPRODUCT(Table13[[#This Row],[area_inland]:[ones]],$V$4:$AE$4)</f>
        <v>209513.3198161457</v>
      </c>
      <c r="AH15506">
        <f>ABS(AG15506-Table13[[#This Row],[median_house_value]])</f>
        <v>123813.3198161457</v>
      </c>
    </row>
    <row r="15507" spans="1:34" x14ac:dyDescent="0.45">
      <c r="A15507">
        <v>198000</v>
      </c>
      <c r="B15507">
        <v>-118.92</v>
      </c>
      <c r="C15507">
        <v>34.4</v>
      </c>
      <c r="D15507">
        <v>23</v>
      </c>
      <c r="E15507">
        <v>1290</v>
      </c>
      <c r="F15507">
        <v>283</v>
      </c>
      <c r="G15507">
        <v>1060</v>
      </c>
      <c r="H15507">
        <v>279</v>
      </c>
      <c r="I15507">
        <v>3.3151999999999999</v>
      </c>
      <c r="J15507" t="s">
        <v>11</v>
      </c>
      <c r="K15507">
        <f>IF(Table13[[#This Row],[ocean_proximity]]="INLAND",1,0)</f>
        <v>0</v>
      </c>
      <c r="L15507">
        <f>IF(Table13[[#This Row],[ocean_proximity]]="ISLAND",1,0)</f>
        <v>0</v>
      </c>
      <c r="M15507">
        <f>IF(Table13[[#This Row],[ocean_proximity]]="NEAR BAY",1,0)</f>
        <v>0</v>
      </c>
      <c r="N15507" s="3">
        <f>IF(Table13[[#This Row],[ocean_proximity]]="NEAR OCEAN",1,0)</f>
        <v>0</v>
      </c>
      <c r="O15507" s="3">
        <f>Table13[[#This Row],[housing_median_age]]/$D$2</f>
        <v>0.44230769230769229</v>
      </c>
      <c r="P15507" s="3">
        <f>Table13[[#This Row],[total_rooms]]/$E$2</f>
        <v>3.2807731434384535E-2</v>
      </c>
      <c r="Q15507" s="3">
        <f>Table13[[#This Row],[total_bedrooms]]/$F$2</f>
        <v>4.3910007757951904E-2</v>
      </c>
      <c r="R15507" s="3">
        <f>Table13[[#This Row],[population]]/$G$2</f>
        <v>2.9706854996917213E-2</v>
      </c>
      <c r="S15507" s="3">
        <f>Table13[[#This Row],[households]]/$H$2</f>
        <v>4.5873068069713911E-2</v>
      </c>
      <c r="T15507" s="3">
        <v>1</v>
      </c>
      <c r="AG15507">
        <f>SUMPRODUCT(Table13[[#This Row],[area_inland]:[ones]],$V$4:$AE$4)</f>
        <v>185140.24551711685</v>
      </c>
      <c r="AH15507">
        <f>ABS(AG15507-Table13[[#This Row],[median_house_value]])</f>
        <v>12859.754482883145</v>
      </c>
    </row>
    <row r="15508" spans="1:34" x14ac:dyDescent="0.45">
      <c r="A15508">
        <v>104200</v>
      </c>
      <c r="B15508">
        <v>-122.4</v>
      </c>
      <c r="C15508">
        <v>40.58</v>
      </c>
      <c r="D15508">
        <v>43</v>
      </c>
      <c r="E15508">
        <v>1455</v>
      </c>
      <c r="F15508">
        <v>300</v>
      </c>
      <c r="G15508">
        <v>747</v>
      </c>
      <c r="H15508">
        <v>279</v>
      </c>
      <c r="I15508">
        <v>2.7856999999999998</v>
      </c>
      <c r="J15508" t="s">
        <v>12</v>
      </c>
      <c r="K15508">
        <f>IF(Table13[[#This Row],[ocean_proximity]]="INLAND",1,0)</f>
        <v>1</v>
      </c>
      <c r="L15508">
        <f>IF(Table13[[#This Row],[ocean_proximity]]="ISLAND",1,0)</f>
        <v>0</v>
      </c>
      <c r="M15508">
        <f>IF(Table13[[#This Row],[ocean_proximity]]="NEAR BAY",1,0)</f>
        <v>0</v>
      </c>
      <c r="N15508" s="3">
        <f>IF(Table13[[#This Row],[ocean_proximity]]="NEAR OCEAN",1,0)</f>
        <v>0</v>
      </c>
      <c r="O15508" s="3">
        <f>Table13[[#This Row],[housing_median_age]]/$D$2</f>
        <v>0.82692307692307687</v>
      </c>
      <c r="P15508" s="3">
        <f>Table13[[#This Row],[total_rooms]]/$E$2</f>
        <v>3.7004069175991861E-2</v>
      </c>
      <c r="Q15508" s="3">
        <f>Table13[[#This Row],[total_bedrooms]]/$F$2</f>
        <v>4.6547711404189292E-2</v>
      </c>
      <c r="R15508" s="3">
        <f>Table13[[#This Row],[population]]/$G$2</f>
        <v>2.093492517235581E-2</v>
      </c>
      <c r="S15508" s="3">
        <f>Table13[[#This Row],[households]]/$H$2</f>
        <v>4.5873068069713911E-2</v>
      </c>
      <c r="T15508" s="3">
        <v>1</v>
      </c>
      <c r="AG15508">
        <f>SUMPRODUCT(Table13[[#This Row],[area_inland]:[ones]],$V$4:$AE$4)</f>
        <v>198959.58547423375</v>
      </c>
      <c r="AH15508">
        <f>ABS(AG15508-Table13[[#This Row],[median_house_value]])</f>
        <v>94759.585474233754</v>
      </c>
    </row>
    <row r="15509" spans="1:34" x14ac:dyDescent="0.45">
      <c r="A15509">
        <v>82700</v>
      </c>
      <c r="B15509">
        <v>-121.43</v>
      </c>
      <c r="C15509">
        <v>38.53</v>
      </c>
      <c r="D15509">
        <v>36</v>
      </c>
      <c r="E15509">
        <v>1488</v>
      </c>
      <c r="F15509">
        <v>294</v>
      </c>
      <c r="G15509">
        <v>846</v>
      </c>
      <c r="H15509">
        <v>279</v>
      </c>
      <c r="I15509">
        <v>3.1208</v>
      </c>
      <c r="J15509" t="s">
        <v>12</v>
      </c>
      <c r="K15509">
        <f>IF(Table13[[#This Row],[ocean_proximity]]="INLAND",1,0)</f>
        <v>1</v>
      </c>
      <c r="L15509">
        <f>IF(Table13[[#This Row],[ocean_proximity]]="ISLAND",1,0)</f>
        <v>0</v>
      </c>
      <c r="M15509">
        <f>IF(Table13[[#This Row],[ocean_proximity]]="NEAR BAY",1,0)</f>
        <v>0</v>
      </c>
      <c r="N15509" s="3">
        <f>IF(Table13[[#This Row],[ocean_proximity]]="NEAR OCEAN",1,0)</f>
        <v>0</v>
      </c>
      <c r="O15509" s="3">
        <f>Table13[[#This Row],[housing_median_age]]/$D$2</f>
        <v>0.69230769230769229</v>
      </c>
      <c r="P15509" s="3">
        <f>Table13[[#This Row],[total_rooms]]/$E$2</f>
        <v>3.784333672431333E-2</v>
      </c>
      <c r="Q15509" s="3">
        <f>Table13[[#This Row],[total_bedrooms]]/$F$2</f>
        <v>4.5616757176105506E-2</v>
      </c>
      <c r="R15509" s="3">
        <f>Table13[[#This Row],[population]]/$G$2</f>
        <v>2.3709433327728267E-2</v>
      </c>
      <c r="S15509" s="3">
        <f>Table13[[#This Row],[households]]/$H$2</f>
        <v>4.5873068069713911E-2</v>
      </c>
      <c r="T15509" s="3">
        <v>1</v>
      </c>
      <c r="AG15509">
        <f>SUMPRODUCT(Table13[[#This Row],[area_inland]:[ones]],$V$4:$AE$4)</f>
        <v>196405.37665633988</v>
      </c>
      <c r="AH15509">
        <f>ABS(AG15509-Table13[[#This Row],[median_house_value]])</f>
        <v>113705.37665633988</v>
      </c>
    </row>
    <row r="15510" spans="1:34" x14ac:dyDescent="0.45">
      <c r="A15510">
        <v>121000</v>
      </c>
      <c r="B15510">
        <v>-119.12</v>
      </c>
      <c r="C15510">
        <v>35.380000000000003</v>
      </c>
      <c r="D15510">
        <v>18</v>
      </c>
      <c r="E15510">
        <v>1521</v>
      </c>
      <c r="F15510">
        <v>269</v>
      </c>
      <c r="G15510">
        <v>706</v>
      </c>
      <c r="H15510">
        <v>279</v>
      </c>
      <c r="I15510">
        <v>4.4196</v>
      </c>
      <c r="J15510" t="s">
        <v>12</v>
      </c>
      <c r="K15510">
        <f>IF(Table13[[#This Row],[ocean_proximity]]="INLAND",1,0)</f>
        <v>1</v>
      </c>
      <c r="L15510">
        <f>IF(Table13[[#This Row],[ocean_proximity]]="ISLAND",1,0)</f>
        <v>0</v>
      </c>
      <c r="M15510">
        <f>IF(Table13[[#This Row],[ocean_proximity]]="NEAR BAY",1,0)</f>
        <v>0</v>
      </c>
      <c r="N15510" s="3">
        <f>IF(Table13[[#This Row],[ocean_proximity]]="NEAR OCEAN",1,0)</f>
        <v>0</v>
      </c>
      <c r="O15510" s="3">
        <f>Table13[[#This Row],[housing_median_age]]/$D$2</f>
        <v>0.34615384615384615</v>
      </c>
      <c r="P15510" s="3">
        <f>Table13[[#This Row],[total_rooms]]/$E$2</f>
        <v>3.8682604272634792E-2</v>
      </c>
      <c r="Q15510" s="3">
        <f>Table13[[#This Row],[total_bedrooms]]/$F$2</f>
        <v>4.1737781225756401E-2</v>
      </c>
      <c r="R15510" s="3">
        <f>Table13[[#This Row],[population]]/$G$2</f>
        <v>1.9785886441342975E-2</v>
      </c>
      <c r="S15510" s="3">
        <f>Table13[[#This Row],[households]]/$H$2</f>
        <v>4.5873068069713911E-2</v>
      </c>
      <c r="T15510" s="3">
        <v>1</v>
      </c>
      <c r="AG15510">
        <f>SUMPRODUCT(Table13[[#This Row],[area_inland]:[ones]],$V$4:$AE$4)</f>
        <v>189771.88106547363</v>
      </c>
      <c r="AH15510">
        <f>ABS(AG15510-Table13[[#This Row],[median_house_value]])</f>
        <v>68771.88106547363</v>
      </c>
    </row>
    <row r="15511" spans="1:34" x14ac:dyDescent="0.45">
      <c r="A15511">
        <v>105500</v>
      </c>
      <c r="B15511">
        <v>-118.25</v>
      </c>
      <c r="C15511">
        <v>33.89</v>
      </c>
      <c r="D15511">
        <v>36</v>
      </c>
      <c r="E15511">
        <v>1527</v>
      </c>
      <c r="F15511">
        <v>309</v>
      </c>
      <c r="G15511">
        <v>1154</v>
      </c>
      <c r="H15511">
        <v>279</v>
      </c>
      <c r="I15511">
        <v>3.3094999999999999</v>
      </c>
      <c r="J15511" t="s">
        <v>11</v>
      </c>
      <c r="K15511">
        <f>IF(Table13[[#This Row],[ocean_proximity]]="INLAND",1,0)</f>
        <v>0</v>
      </c>
      <c r="L15511">
        <f>IF(Table13[[#This Row],[ocean_proximity]]="ISLAND",1,0)</f>
        <v>0</v>
      </c>
      <c r="M15511">
        <f>IF(Table13[[#This Row],[ocean_proximity]]="NEAR BAY",1,0)</f>
        <v>0</v>
      </c>
      <c r="N15511" s="3">
        <f>IF(Table13[[#This Row],[ocean_proximity]]="NEAR OCEAN",1,0)</f>
        <v>0</v>
      </c>
      <c r="O15511" s="3">
        <f>Table13[[#This Row],[housing_median_age]]/$D$2</f>
        <v>0.69230769230769229</v>
      </c>
      <c r="P15511" s="3">
        <f>Table13[[#This Row],[total_rooms]]/$E$2</f>
        <v>3.8835198372329606E-2</v>
      </c>
      <c r="Q15511" s="3">
        <f>Table13[[#This Row],[total_bedrooms]]/$F$2</f>
        <v>4.794414274631497E-2</v>
      </c>
      <c r="R15511" s="3">
        <f>Table13[[#This Row],[population]]/$G$2</f>
        <v>3.2341236477775911E-2</v>
      </c>
      <c r="S15511" s="3">
        <f>Table13[[#This Row],[households]]/$H$2</f>
        <v>4.5873068069713911E-2</v>
      </c>
      <c r="T15511" s="3">
        <v>1</v>
      </c>
      <c r="AG15511">
        <f>SUMPRODUCT(Table13[[#This Row],[area_inland]:[ones]],$V$4:$AE$4)</f>
        <v>190075.5429774787</v>
      </c>
      <c r="AH15511">
        <f>ABS(AG15511-Table13[[#This Row],[median_house_value]])</f>
        <v>84575.542977478704</v>
      </c>
    </row>
    <row r="15512" spans="1:34" x14ac:dyDescent="0.45">
      <c r="A15512">
        <v>238700</v>
      </c>
      <c r="B15512">
        <v>-122.69</v>
      </c>
      <c r="C15512">
        <v>37.909999999999997</v>
      </c>
      <c r="D15512">
        <v>43</v>
      </c>
      <c r="E15512">
        <v>1730</v>
      </c>
      <c r="F15512">
        <v>326</v>
      </c>
      <c r="G15512">
        <v>629</v>
      </c>
      <c r="H15512">
        <v>279</v>
      </c>
      <c r="I15512">
        <v>4.3193999999999999</v>
      </c>
      <c r="J15512" t="s">
        <v>13</v>
      </c>
      <c r="K15512">
        <f>IF(Table13[[#This Row],[ocean_proximity]]="INLAND",1,0)</f>
        <v>0</v>
      </c>
      <c r="L15512">
        <f>IF(Table13[[#This Row],[ocean_proximity]]="ISLAND",1,0)</f>
        <v>0</v>
      </c>
      <c r="M15512">
        <f>IF(Table13[[#This Row],[ocean_proximity]]="NEAR BAY",1,0)</f>
        <v>0</v>
      </c>
      <c r="N15512" s="3">
        <f>IF(Table13[[#This Row],[ocean_proximity]]="NEAR OCEAN",1,0)</f>
        <v>1</v>
      </c>
      <c r="O15512" s="3">
        <f>Table13[[#This Row],[housing_median_age]]/$D$2</f>
        <v>0.82692307692307687</v>
      </c>
      <c r="P15512" s="3">
        <f>Table13[[#This Row],[total_rooms]]/$E$2</f>
        <v>4.399796541200407E-2</v>
      </c>
      <c r="Q15512" s="3">
        <f>Table13[[#This Row],[total_bedrooms]]/$F$2</f>
        <v>5.0581846392552365E-2</v>
      </c>
      <c r="R15512" s="3">
        <f>Table13[[#This Row],[population]]/$G$2</f>
        <v>1.7627935653831063E-2</v>
      </c>
      <c r="S15512" s="3">
        <f>Table13[[#This Row],[households]]/$H$2</f>
        <v>4.5873068069713911E-2</v>
      </c>
      <c r="T15512" s="3">
        <v>1</v>
      </c>
      <c r="AG15512">
        <f>SUMPRODUCT(Table13[[#This Row],[area_inland]:[ones]],$V$4:$AE$4)</f>
        <v>204911.10161085904</v>
      </c>
      <c r="AH15512">
        <f>ABS(AG15512-Table13[[#This Row],[median_house_value]])</f>
        <v>33788.898389140959</v>
      </c>
    </row>
    <row r="15513" spans="1:34" x14ac:dyDescent="0.45">
      <c r="A15513">
        <v>500001</v>
      </c>
      <c r="B15513">
        <v>-118.12</v>
      </c>
      <c r="C15513">
        <v>34.119999999999997</v>
      </c>
      <c r="D15513">
        <v>52</v>
      </c>
      <c r="E15513">
        <v>2907</v>
      </c>
      <c r="F15513">
        <v>317</v>
      </c>
      <c r="G15513">
        <v>956</v>
      </c>
      <c r="H15513">
        <v>279</v>
      </c>
      <c r="I15513">
        <v>15.0001</v>
      </c>
      <c r="J15513" t="s">
        <v>11</v>
      </c>
      <c r="K15513">
        <f>IF(Table13[[#This Row],[ocean_proximity]]="INLAND",1,0)</f>
        <v>0</v>
      </c>
      <c r="L15513">
        <f>IF(Table13[[#This Row],[ocean_proximity]]="ISLAND",1,0)</f>
        <v>0</v>
      </c>
      <c r="M15513">
        <f>IF(Table13[[#This Row],[ocean_proximity]]="NEAR BAY",1,0)</f>
        <v>0</v>
      </c>
      <c r="N15513" s="3">
        <f>IF(Table13[[#This Row],[ocean_proximity]]="NEAR OCEAN",1,0)</f>
        <v>0</v>
      </c>
      <c r="O15513" s="3">
        <f>Table13[[#This Row],[housing_median_age]]/$D$2</f>
        <v>1</v>
      </c>
      <c r="P15513" s="3">
        <f>Table13[[#This Row],[total_rooms]]/$E$2</f>
        <v>7.3931841302136314E-2</v>
      </c>
      <c r="Q15513" s="3">
        <f>Table13[[#This Row],[total_bedrooms]]/$F$2</f>
        <v>4.9185415050426687E-2</v>
      </c>
      <c r="R15513" s="3">
        <f>Table13[[#This Row],[population]]/$G$2</f>
        <v>2.6792220167030995E-2</v>
      </c>
      <c r="S15513" s="3">
        <f>Table13[[#This Row],[households]]/$H$2</f>
        <v>4.5873068069713911E-2</v>
      </c>
      <c r="T15513" s="3">
        <v>1</v>
      </c>
      <c r="AG15513">
        <f>SUMPRODUCT(Table13[[#This Row],[area_inland]:[ones]],$V$4:$AE$4)</f>
        <v>196491.36378250673</v>
      </c>
      <c r="AH15513">
        <f>ABS(AG15513-Table13[[#This Row],[median_house_value]])</f>
        <v>303509.63621749327</v>
      </c>
    </row>
    <row r="15514" spans="1:34" x14ac:dyDescent="0.45">
      <c r="A15514">
        <v>430600</v>
      </c>
      <c r="B15514">
        <v>-121.62</v>
      </c>
      <c r="C15514">
        <v>37.61</v>
      </c>
      <c r="D15514">
        <v>26</v>
      </c>
      <c r="E15514">
        <v>1786</v>
      </c>
      <c r="F15514">
        <v>306</v>
      </c>
      <c r="G15514">
        <v>771</v>
      </c>
      <c r="H15514">
        <v>279</v>
      </c>
      <c r="I15514">
        <v>5.7239000000000004</v>
      </c>
      <c r="J15514" t="s">
        <v>12</v>
      </c>
      <c r="K15514">
        <f>IF(Table13[[#This Row],[ocean_proximity]]="INLAND",1,0)</f>
        <v>1</v>
      </c>
      <c r="L15514">
        <f>IF(Table13[[#This Row],[ocean_proximity]]="ISLAND",1,0)</f>
        <v>0</v>
      </c>
      <c r="M15514">
        <f>IF(Table13[[#This Row],[ocean_proximity]]="NEAR BAY",1,0)</f>
        <v>0</v>
      </c>
      <c r="N15514" s="3">
        <f>IF(Table13[[#This Row],[ocean_proximity]]="NEAR OCEAN",1,0)</f>
        <v>0</v>
      </c>
      <c r="O15514" s="3">
        <f>Table13[[#This Row],[housing_median_age]]/$D$2</f>
        <v>0.5</v>
      </c>
      <c r="P15514" s="3">
        <f>Table13[[#This Row],[total_rooms]]/$E$2</f>
        <v>4.5422177009155643E-2</v>
      </c>
      <c r="Q15514" s="3">
        <f>Table13[[#This Row],[total_bedrooms]]/$F$2</f>
        <v>4.7478665632273077E-2</v>
      </c>
      <c r="R15514" s="3">
        <f>Table13[[#This Row],[population]]/$G$2</f>
        <v>2.1607533210021859E-2</v>
      </c>
      <c r="S15514" s="3">
        <f>Table13[[#This Row],[households]]/$H$2</f>
        <v>4.5873068069713911E-2</v>
      </c>
      <c r="T15514" s="3">
        <v>1</v>
      </c>
      <c r="AG15514">
        <f>SUMPRODUCT(Table13[[#This Row],[area_inland]:[ones]],$V$4:$AE$4)</f>
        <v>192954.2561515648</v>
      </c>
      <c r="AH15514">
        <f>ABS(AG15514-Table13[[#This Row],[median_house_value]])</f>
        <v>237645.7438484352</v>
      </c>
    </row>
    <row r="15515" spans="1:34" x14ac:dyDescent="0.45">
      <c r="A15515">
        <v>146600</v>
      </c>
      <c r="B15515">
        <v>-120.46</v>
      </c>
      <c r="C15515">
        <v>34.630000000000003</v>
      </c>
      <c r="D15515">
        <v>48</v>
      </c>
      <c r="E15515">
        <v>1408</v>
      </c>
      <c r="F15515">
        <v>301</v>
      </c>
      <c r="G15515">
        <v>682</v>
      </c>
      <c r="H15515">
        <v>279</v>
      </c>
      <c r="I15515">
        <v>2.9270999999999998</v>
      </c>
      <c r="J15515" t="s">
        <v>13</v>
      </c>
      <c r="K15515">
        <f>IF(Table13[[#This Row],[ocean_proximity]]="INLAND",1,0)</f>
        <v>0</v>
      </c>
      <c r="L15515">
        <f>IF(Table13[[#This Row],[ocean_proximity]]="ISLAND",1,0)</f>
        <v>0</v>
      </c>
      <c r="M15515">
        <f>IF(Table13[[#This Row],[ocean_proximity]]="NEAR BAY",1,0)</f>
        <v>0</v>
      </c>
      <c r="N15515" s="3">
        <f>IF(Table13[[#This Row],[ocean_proximity]]="NEAR OCEAN",1,0)</f>
        <v>1</v>
      </c>
      <c r="O15515" s="3">
        <f>Table13[[#This Row],[housing_median_age]]/$D$2</f>
        <v>0.92307692307692313</v>
      </c>
      <c r="P15515" s="3">
        <f>Table13[[#This Row],[total_rooms]]/$E$2</f>
        <v>3.5808748728382502E-2</v>
      </c>
      <c r="Q15515" s="3">
        <f>Table13[[#This Row],[total_bedrooms]]/$F$2</f>
        <v>4.6702870442203261E-2</v>
      </c>
      <c r="R15515" s="3">
        <f>Table13[[#This Row],[population]]/$G$2</f>
        <v>1.9113278403676923E-2</v>
      </c>
      <c r="S15515" s="3">
        <f>Table13[[#This Row],[households]]/$H$2</f>
        <v>4.5873068069713911E-2</v>
      </c>
      <c r="T15515" s="3">
        <v>1</v>
      </c>
      <c r="AG15515">
        <f>SUMPRODUCT(Table13[[#This Row],[area_inland]:[ones]],$V$4:$AE$4)</f>
        <v>206478.20561497766</v>
      </c>
      <c r="AH15515">
        <f>ABS(AG15515-Table13[[#This Row],[median_house_value]])</f>
        <v>59878.205614977662</v>
      </c>
    </row>
    <row r="15516" spans="1:34" x14ac:dyDescent="0.45">
      <c r="A15516">
        <v>224200</v>
      </c>
      <c r="B15516">
        <v>-117.97</v>
      </c>
      <c r="C15516">
        <v>33.729999999999997</v>
      </c>
      <c r="D15516">
        <v>26</v>
      </c>
      <c r="E15516">
        <v>1694</v>
      </c>
      <c r="F15516">
        <v>260</v>
      </c>
      <c r="G15516">
        <v>885</v>
      </c>
      <c r="H15516">
        <v>279</v>
      </c>
      <c r="I15516">
        <v>5.0875000000000004</v>
      </c>
      <c r="J15516" t="s">
        <v>11</v>
      </c>
      <c r="K15516">
        <f>IF(Table13[[#This Row],[ocean_proximity]]="INLAND",1,0)</f>
        <v>0</v>
      </c>
      <c r="L15516">
        <f>IF(Table13[[#This Row],[ocean_proximity]]="ISLAND",1,0)</f>
        <v>0</v>
      </c>
      <c r="M15516">
        <f>IF(Table13[[#This Row],[ocean_proximity]]="NEAR BAY",1,0)</f>
        <v>0</v>
      </c>
      <c r="N15516" s="3">
        <f>IF(Table13[[#This Row],[ocean_proximity]]="NEAR OCEAN",1,0)</f>
        <v>0</v>
      </c>
      <c r="O15516" s="3">
        <f>Table13[[#This Row],[housing_median_age]]/$D$2</f>
        <v>0.5</v>
      </c>
      <c r="P15516" s="3">
        <f>Table13[[#This Row],[total_rooms]]/$E$2</f>
        <v>4.30824008138352E-2</v>
      </c>
      <c r="Q15516" s="3">
        <f>Table13[[#This Row],[total_bedrooms]]/$F$2</f>
        <v>4.0341349883630723E-2</v>
      </c>
      <c r="R15516" s="3">
        <f>Table13[[#This Row],[population]]/$G$2</f>
        <v>2.4802421388935597E-2</v>
      </c>
      <c r="S15516" s="3">
        <f>Table13[[#This Row],[households]]/$H$2</f>
        <v>4.5873068069713911E-2</v>
      </c>
      <c r="T15516" s="3">
        <v>1</v>
      </c>
      <c r="AG15516">
        <f>SUMPRODUCT(Table13[[#This Row],[area_inland]:[ones]],$V$4:$AE$4)</f>
        <v>186291.52712150582</v>
      </c>
      <c r="AH15516">
        <f>ABS(AG15516-Table13[[#This Row],[median_house_value]])</f>
        <v>37908.472878494184</v>
      </c>
    </row>
    <row r="15517" spans="1:34" x14ac:dyDescent="0.45">
      <c r="A15517">
        <v>145900</v>
      </c>
      <c r="B15517">
        <v>-121.83</v>
      </c>
      <c r="C15517">
        <v>37.99</v>
      </c>
      <c r="D15517">
        <v>23</v>
      </c>
      <c r="E15517">
        <v>1970</v>
      </c>
      <c r="F15517">
        <v>296</v>
      </c>
      <c r="G15517">
        <v>935</v>
      </c>
      <c r="H15517">
        <v>279</v>
      </c>
      <c r="I15517">
        <v>4.4852999999999996</v>
      </c>
      <c r="J15517" t="s">
        <v>12</v>
      </c>
      <c r="K15517">
        <f>IF(Table13[[#This Row],[ocean_proximity]]="INLAND",1,0)</f>
        <v>1</v>
      </c>
      <c r="L15517">
        <f>IF(Table13[[#This Row],[ocean_proximity]]="ISLAND",1,0)</f>
        <v>0</v>
      </c>
      <c r="M15517">
        <f>IF(Table13[[#This Row],[ocean_proximity]]="NEAR BAY",1,0)</f>
        <v>0</v>
      </c>
      <c r="N15517" s="3">
        <f>IF(Table13[[#This Row],[ocean_proximity]]="NEAR OCEAN",1,0)</f>
        <v>0</v>
      </c>
      <c r="O15517" s="3">
        <f>Table13[[#This Row],[housing_median_age]]/$D$2</f>
        <v>0.44230769230769229</v>
      </c>
      <c r="P15517" s="3">
        <f>Table13[[#This Row],[total_rooms]]/$E$2</f>
        <v>5.0101729399796541E-2</v>
      </c>
      <c r="Q15517" s="3">
        <f>Table13[[#This Row],[total_bedrooms]]/$F$2</f>
        <v>4.5927075252133437E-2</v>
      </c>
      <c r="R15517" s="3">
        <f>Table13[[#This Row],[population]]/$G$2</f>
        <v>2.6203688134073203E-2</v>
      </c>
      <c r="S15517" s="3">
        <f>Table13[[#This Row],[households]]/$H$2</f>
        <v>4.5873068069713911E-2</v>
      </c>
      <c r="T15517" s="3">
        <v>1</v>
      </c>
      <c r="AG15517">
        <f>SUMPRODUCT(Table13[[#This Row],[area_inland]:[ones]],$V$4:$AE$4)</f>
        <v>191896.25039612257</v>
      </c>
      <c r="AH15517">
        <f>ABS(AG15517-Table13[[#This Row],[median_house_value]])</f>
        <v>45996.250396122574</v>
      </c>
    </row>
    <row r="15518" spans="1:34" x14ac:dyDescent="0.45">
      <c r="A15518">
        <v>151400</v>
      </c>
      <c r="B15518">
        <v>-123.75</v>
      </c>
      <c r="C15518">
        <v>39.369999999999997</v>
      </c>
      <c r="D15518">
        <v>16</v>
      </c>
      <c r="E15518">
        <v>1377</v>
      </c>
      <c r="F15518">
        <v>296</v>
      </c>
      <c r="G15518">
        <v>830</v>
      </c>
      <c r="H15518">
        <v>279</v>
      </c>
      <c r="I15518">
        <v>3.25</v>
      </c>
      <c r="J15518" t="s">
        <v>11</v>
      </c>
      <c r="K15518">
        <f>IF(Table13[[#This Row],[ocean_proximity]]="INLAND",1,0)</f>
        <v>0</v>
      </c>
      <c r="L15518">
        <f>IF(Table13[[#This Row],[ocean_proximity]]="ISLAND",1,0)</f>
        <v>0</v>
      </c>
      <c r="M15518">
        <f>IF(Table13[[#This Row],[ocean_proximity]]="NEAR BAY",1,0)</f>
        <v>0</v>
      </c>
      <c r="N15518" s="3">
        <f>IF(Table13[[#This Row],[ocean_proximity]]="NEAR OCEAN",1,0)</f>
        <v>0</v>
      </c>
      <c r="O15518" s="3">
        <f>Table13[[#This Row],[housing_median_age]]/$D$2</f>
        <v>0.30769230769230771</v>
      </c>
      <c r="P15518" s="3">
        <f>Table13[[#This Row],[total_rooms]]/$E$2</f>
        <v>3.5020345879959308E-2</v>
      </c>
      <c r="Q15518" s="3">
        <f>Table13[[#This Row],[total_bedrooms]]/$F$2</f>
        <v>4.5927075252133437E-2</v>
      </c>
      <c r="R15518" s="3">
        <f>Table13[[#This Row],[population]]/$G$2</f>
        <v>2.3261027969284233E-2</v>
      </c>
      <c r="S15518" s="3">
        <f>Table13[[#This Row],[households]]/$H$2</f>
        <v>4.5873068069713911E-2</v>
      </c>
      <c r="T15518" s="3">
        <v>1</v>
      </c>
      <c r="AG15518">
        <f>SUMPRODUCT(Table13[[#This Row],[area_inland]:[ones]],$V$4:$AE$4)</f>
        <v>182694.86508302001</v>
      </c>
      <c r="AH15518">
        <f>ABS(AG15518-Table13[[#This Row],[median_house_value]])</f>
        <v>31294.865083020006</v>
      </c>
    </row>
    <row r="15519" spans="1:34" x14ac:dyDescent="0.45">
      <c r="A15519">
        <v>226900</v>
      </c>
      <c r="B15519">
        <v>-118.11</v>
      </c>
      <c r="C15519">
        <v>33.86</v>
      </c>
      <c r="D15519">
        <v>35</v>
      </c>
      <c r="E15519">
        <v>1255</v>
      </c>
      <c r="F15519">
        <v>252</v>
      </c>
      <c r="G15519">
        <v>685</v>
      </c>
      <c r="H15519">
        <v>279</v>
      </c>
      <c r="I15519">
        <v>4.2</v>
      </c>
      <c r="J15519" t="s">
        <v>11</v>
      </c>
      <c r="K15519">
        <f>IF(Table13[[#This Row],[ocean_proximity]]="INLAND",1,0)</f>
        <v>0</v>
      </c>
      <c r="L15519">
        <f>IF(Table13[[#This Row],[ocean_proximity]]="ISLAND",1,0)</f>
        <v>0</v>
      </c>
      <c r="M15519">
        <f>IF(Table13[[#This Row],[ocean_proximity]]="NEAR BAY",1,0)</f>
        <v>0</v>
      </c>
      <c r="N15519" s="3">
        <f>IF(Table13[[#This Row],[ocean_proximity]]="NEAR OCEAN",1,0)</f>
        <v>0</v>
      </c>
      <c r="O15519" s="3">
        <f>Table13[[#This Row],[housing_median_age]]/$D$2</f>
        <v>0.67307692307692313</v>
      </c>
      <c r="P15519" s="3">
        <f>Table13[[#This Row],[total_rooms]]/$E$2</f>
        <v>3.1917599186164804E-2</v>
      </c>
      <c r="Q15519" s="3">
        <f>Table13[[#This Row],[total_bedrooms]]/$F$2</f>
        <v>3.9100077579519006E-2</v>
      </c>
      <c r="R15519" s="3">
        <f>Table13[[#This Row],[population]]/$G$2</f>
        <v>1.919735440838518E-2</v>
      </c>
      <c r="S15519" s="3">
        <f>Table13[[#This Row],[households]]/$H$2</f>
        <v>4.5873068069713911E-2</v>
      </c>
      <c r="T15519" s="3">
        <v>1</v>
      </c>
      <c r="AG15519">
        <f>SUMPRODUCT(Table13[[#This Row],[area_inland]:[ones]],$V$4:$AE$4)</f>
        <v>189339.24020414145</v>
      </c>
      <c r="AH15519">
        <f>ABS(AG15519-Table13[[#This Row],[median_house_value]])</f>
        <v>37560.759795858554</v>
      </c>
    </row>
    <row r="15520" spans="1:34" x14ac:dyDescent="0.45">
      <c r="A15520">
        <v>117600</v>
      </c>
      <c r="B15520">
        <v>-121.43</v>
      </c>
      <c r="C15520">
        <v>37.75</v>
      </c>
      <c r="D15520">
        <v>42</v>
      </c>
      <c r="E15520">
        <v>1207</v>
      </c>
      <c r="F15520">
        <v>278</v>
      </c>
      <c r="G15520">
        <v>699</v>
      </c>
      <c r="H15520">
        <v>279</v>
      </c>
      <c r="I15520">
        <v>3.3611</v>
      </c>
      <c r="J15520" t="s">
        <v>12</v>
      </c>
      <c r="K15520">
        <f>IF(Table13[[#This Row],[ocean_proximity]]="INLAND",1,0)</f>
        <v>1</v>
      </c>
      <c r="L15520">
        <f>IF(Table13[[#This Row],[ocean_proximity]]="ISLAND",1,0)</f>
        <v>0</v>
      </c>
      <c r="M15520">
        <f>IF(Table13[[#This Row],[ocean_proximity]]="NEAR BAY",1,0)</f>
        <v>0</v>
      </c>
      <c r="N15520" s="3">
        <f>IF(Table13[[#This Row],[ocean_proximity]]="NEAR OCEAN",1,0)</f>
        <v>0</v>
      </c>
      <c r="O15520" s="3">
        <f>Table13[[#This Row],[housing_median_age]]/$D$2</f>
        <v>0.80769230769230771</v>
      </c>
      <c r="P15520" s="3">
        <f>Table13[[#This Row],[total_rooms]]/$E$2</f>
        <v>3.0696846388606307E-2</v>
      </c>
      <c r="Q15520" s="3">
        <f>Table13[[#This Row],[total_bedrooms]]/$F$2</f>
        <v>4.313421256788208E-2</v>
      </c>
      <c r="R15520" s="3">
        <f>Table13[[#This Row],[population]]/$G$2</f>
        <v>1.9589709097023709E-2</v>
      </c>
      <c r="S15520" s="3">
        <f>Table13[[#This Row],[households]]/$H$2</f>
        <v>4.5873068069713911E-2</v>
      </c>
      <c r="T15520" s="3">
        <v>1</v>
      </c>
      <c r="AG15520">
        <f>SUMPRODUCT(Table13[[#This Row],[area_inland]:[ones]],$V$4:$AE$4)</f>
        <v>198393.33208468396</v>
      </c>
      <c r="AH15520">
        <f>ABS(AG15520-Table13[[#This Row],[median_house_value]])</f>
        <v>80793.332084683963</v>
      </c>
    </row>
    <row r="15521" spans="1:34" x14ac:dyDescent="0.45">
      <c r="A15521">
        <v>153200</v>
      </c>
      <c r="B15521">
        <v>-117.2</v>
      </c>
      <c r="C15521">
        <v>34.04</v>
      </c>
      <c r="D15521">
        <v>23</v>
      </c>
      <c r="E15521">
        <v>1762</v>
      </c>
      <c r="F15521">
        <v>267</v>
      </c>
      <c r="G15521">
        <v>1132</v>
      </c>
      <c r="H15521">
        <v>279</v>
      </c>
      <c r="I15521">
        <v>5.9915000000000003</v>
      </c>
      <c r="J15521" t="s">
        <v>12</v>
      </c>
      <c r="K15521">
        <f>IF(Table13[[#This Row],[ocean_proximity]]="INLAND",1,0)</f>
        <v>1</v>
      </c>
      <c r="L15521">
        <f>IF(Table13[[#This Row],[ocean_proximity]]="ISLAND",1,0)</f>
        <v>0</v>
      </c>
      <c r="M15521">
        <f>IF(Table13[[#This Row],[ocean_proximity]]="NEAR BAY",1,0)</f>
        <v>0</v>
      </c>
      <c r="N15521" s="3">
        <f>IF(Table13[[#This Row],[ocean_proximity]]="NEAR OCEAN",1,0)</f>
        <v>0</v>
      </c>
      <c r="O15521" s="3">
        <f>Table13[[#This Row],[housing_median_age]]/$D$2</f>
        <v>0.44230769230769229</v>
      </c>
      <c r="P15521" s="3">
        <f>Table13[[#This Row],[total_rooms]]/$E$2</f>
        <v>4.4811800610376401E-2</v>
      </c>
      <c r="Q15521" s="3">
        <f>Table13[[#This Row],[total_bedrooms]]/$F$2</f>
        <v>4.142746314972847E-2</v>
      </c>
      <c r="R15521" s="3">
        <f>Table13[[#This Row],[population]]/$G$2</f>
        <v>3.172467910991536E-2</v>
      </c>
      <c r="S15521" s="3">
        <f>Table13[[#This Row],[households]]/$H$2</f>
        <v>4.5873068069713911E-2</v>
      </c>
      <c r="T15521" s="3">
        <v>1</v>
      </c>
      <c r="AG15521">
        <f>SUMPRODUCT(Table13[[#This Row],[area_inland]:[ones]],$V$4:$AE$4)</f>
        <v>191677.79438626874</v>
      </c>
      <c r="AH15521">
        <f>ABS(AG15521-Table13[[#This Row],[median_house_value]])</f>
        <v>38477.794386268739</v>
      </c>
    </row>
    <row r="15522" spans="1:34" x14ac:dyDescent="0.45">
      <c r="A15522">
        <v>148200</v>
      </c>
      <c r="B15522">
        <v>-117.08</v>
      </c>
      <c r="C15522">
        <v>33.82</v>
      </c>
      <c r="D15522">
        <v>6</v>
      </c>
      <c r="E15522">
        <v>1771</v>
      </c>
      <c r="F15522">
        <v>293</v>
      </c>
      <c r="G15522">
        <v>935</v>
      </c>
      <c r="H15522">
        <v>279</v>
      </c>
      <c r="I15522">
        <v>4.0650000000000004</v>
      </c>
      <c r="J15522" t="s">
        <v>12</v>
      </c>
      <c r="K15522">
        <f>IF(Table13[[#This Row],[ocean_proximity]]="INLAND",1,0)</f>
        <v>1</v>
      </c>
      <c r="L15522">
        <f>IF(Table13[[#This Row],[ocean_proximity]]="ISLAND",1,0)</f>
        <v>0</v>
      </c>
      <c r="M15522">
        <f>IF(Table13[[#This Row],[ocean_proximity]]="NEAR BAY",1,0)</f>
        <v>0</v>
      </c>
      <c r="N15522" s="3">
        <f>IF(Table13[[#This Row],[ocean_proximity]]="NEAR OCEAN",1,0)</f>
        <v>0</v>
      </c>
      <c r="O15522" s="3">
        <f>Table13[[#This Row],[housing_median_age]]/$D$2</f>
        <v>0.11538461538461539</v>
      </c>
      <c r="P15522" s="3">
        <f>Table13[[#This Row],[total_rooms]]/$E$2</f>
        <v>4.5040691759918615E-2</v>
      </c>
      <c r="Q15522" s="3">
        <f>Table13[[#This Row],[total_bedrooms]]/$F$2</f>
        <v>4.5461598138091544E-2</v>
      </c>
      <c r="R15522" s="3">
        <f>Table13[[#This Row],[population]]/$G$2</f>
        <v>2.6203688134073203E-2</v>
      </c>
      <c r="S15522" s="3">
        <f>Table13[[#This Row],[households]]/$H$2</f>
        <v>4.5873068069713911E-2</v>
      </c>
      <c r="T15522" s="3">
        <v>1</v>
      </c>
      <c r="AG15522">
        <f>SUMPRODUCT(Table13[[#This Row],[area_inland]:[ones]],$V$4:$AE$4)</f>
        <v>185629.99231440923</v>
      </c>
      <c r="AH15522">
        <f>ABS(AG15522-Table13[[#This Row],[median_house_value]])</f>
        <v>37429.992314409232</v>
      </c>
    </row>
    <row r="15523" spans="1:34" x14ac:dyDescent="0.45">
      <c r="A15523">
        <v>138800</v>
      </c>
      <c r="B15523">
        <v>-118.32</v>
      </c>
      <c r="C15523">
        <v>33.97</v>
      </c>
      <c r="D15523">
        <v>52</v>
      </c>
      <c r="E15523">
        <v>1778</v>
      </c>
      <c r="F15523">
        <v>320</v>
      </c>
      <c r="G15523">
        <v>795</v>
      </c>
      <c r="H15523">
        <v>279</v>
      </c>
      <c r="I15523">
        <v>3.5114000000000001</v>
      </c>
      <c r="J15523" t="s">
        <v>11</v>
      </c>
      <c r="K15523">
        <f>IF(Table13[[#This Row],[ocean_proximity]]="INLAND",1,0)</f>
        <v>0</v>
      </c>
      <c r="L15523">
        <f>IF(Table13[[#This Row],[ocean_proximity]]="ISLAND",1,0)</f>
        <v>0</v>
      </c>
      <c r="M15523">
        <f>IF(Table13[[#This Row],[ocean_proximity]]="NEAR BAY",1,0)</f>
        <v>0</v>
      </c>
      <c r="N15523" s="3">
        <f>IF(Table13[[#This Row],[ocean_proximity]]="NEAR OCEAN",1,0)</f>
        <v>0</v>
      </c>
      <c r="O15523" s="3">
        <f>Table13[[#This Row],[housing_median_age]]/$D$2</f>
        <v>1</v>
      </c>
      <c r="P15523" s="3">
        <f>Table13[[#This Row],[total_rooms]]/$E$2</f>
        <v>4.5218718209562567E-2</v>
      </c>
      <c r="Q15523" s="3">
        <f>Table13[[#This Row],[total_bedrooms]]/$F$2</f>
        <v>4.965089216446858E-2</v>
      </c>
      <c r="R15523" s="3">
        <f>Table13[[#This Row],[population]]/$G$2</f>
        <v>2.2280141247687908E-2</v>
      </c>
      <c r="S15523" s="3">
        <f>Table13[[#This Row],[households]]/$H$2</f>
        <v>4.5873068069713911E-2</v>
      </c>
      <c r="T15523" s="3">
        <v>1</v>
      </c>
      <c r="AG15523">
        <f>SUMPRODUCT(Table13[[#This Row],[area_inland]:[ones]],$V$4:$AE$4)</f>
        <v>196036.62953292334</v>
      </c>
      <c r="AH15523">
        <f>ABS(AG15523-Table13[[#This Row],[median_house_value]])</f>
        <v>57236.62953292334</v>
      </c>
    </row>
    <row r="15524" spans="1:34" x14ac:dyDescent="0.45">
      <c r="A15524">
        <v>157100</v>
      </c>
      <c r="B15524">
        <v>-116.95</v>
      </c>
      <c r="C15524">
        <v>32.729999999999997</v>
      </c>
      <c r="D15524">
        <v>17</v>
      </c>
      <c r="E15524">
        <v>1635</v>
      </c>
      <c r="F15524">
        <v>272</v>
      </c>
      <c r="G15524">
        <v>960</v>
      </c>
      <c r="H15524">
        <v>279</v>
      </c>
      <c r="I15524">
        <v>5.2671000000000001</v>
      </c>
      <c r="J15524" t="s">
        <v>11</v>
      </c>
      <c r="K15524">
        <f>IF(Table13[[#This Row],[ocean_proximity]]="INLAND",1,0)</f>
        <v>0</v>
      </c>
      <c r="L15524">
        <f>IF(Table13[[#This Row],[ocean_proximity]]="ISLAND",1,0)</f>
        <v>0</v>
      </c>
      <c r="M15524">
        <f>IF(Table13[[#This Row],[ocean_proximity]]="NEAR BAY",1,0)</f>
        <v>0</v>
      </c>
      <c r="N15524" s="3">
        <f>IF(Table13[[#This Row],[ocean_proximity]]="NEAR OCEAN",1,0)</f>
        <v>0</v>
      </c>
      <c r="O15524" s="3">
        <f>Table13[[#This Row],[housing_median_age]]/$D$2</f>
        <v>0.32692307692307693</v>
      </c>
      <c r="P15524" s="3">
        <f>Table13[[#This Row],[total_rooms]]/$E$2</f>
        <v>4.1581892166836214E-2</v>
      </c>
      <c r="Q15524" s="3">
        <f>Table13[[#This Row],[total_bedrooms]]/$F$2</f>
        <v>4.2203258339798294E-2</v>
      </c>
      <c r="R15524" s="3">
        <f>Table13[[#This Row],[population]]/$G$2</f>
        <v>2.6904321506642005E-2</v>
      </c>
      <c r="S15524" s="3">
        <f>Table13[[#This Row],[households]]/$H$2</f>
        <v>4.5873068069713911E-2</v>
      </c>
      <c r="T15524" s="3">
        <v>1</v>
      </c>
      <c r="AG15524">
        <f>SUMPRODUCT(Table13[[#This Row],[area_inland]:[ones]],$V$4:$AE$4)</f>
        <v>183055.40119883939</v>
      </c>
      <c r="AH15524">
        <f>ABS(AG15524-Table13[[#This Row],[median_house_value]])</f>
        <v>25955.40119883939</v>
      </c>
    </row>
    <row r="15525" spans="1:34" x14ac:dyDescent="0.45">
      <c r="A15525">
        <v>188300</v>
      </c>
      <c r="B15525">
        <v>-120.86</v>
      </c>
      <c r="C15525">
        <v>35.39</v>
      </c>
      <c r="D15525">
        <v>23</v>
      </c>
      <c r="E15525">
        <v>1664</v>
      </c>
      <c r="F15525">
        <v>355</v>
      </c>
      <c r="G15525">
        <v>629</v>
      </c>
      <c r="H15525">
        <v>279</v>
      </c>
      <c r="I15525">
        <v>2.7343999999999999</v>
      </c>
      <c r="J15525" t="s">
        <v>13</v>
      </c>
      <c r="K15525">
        <f>IF(Table13[[#This Row],[ocean_proximity]]="INLAND",1,0)</f>
        <v>0</v>
      </c>
      <c r="L15525">
        <f>IF(Table13[[#This Row],[ocean_proximity]]="ISLAND",1,0)</f>
        <v>0</v>
      </c>
      <c r="M15525">
        <f>IF(Table13[[#This Row],[ocean_proximity]]="NEAR BAY",1,0)</f>
        <v>0</v>
      </c>
      <c r="N15525" s="3">
        <f>IF(Table13[[#This Row],[ocean_proximity]]="NEAR OCEAN",1,0)</f>
        <v>1</v>
      </c>
      <c r="O15525" s="3">
        <f>Table13[[#This Row],[housing_median_age]]/$D$2</f>
        <v>0.44230769230769229</v>
      </c>
      <c r="P15525" s="3">
        <f>Table13[[#This Row],[total_rooms]]/$E$2</f>
        <v>4.2319430315361138E-2</v>
      </c>
      <c r="Q15525" s="3">
        <f>Table13[[#This Row],[total_bedrooms]]/$F$2</f>
        <v>5.5081458494957332E-2</v>
      </c>
      <c r="R15525" s="3">
        <f>Table13[[#This Row],[population]]/$G$2</f>
        <v>1.7627935653831063E-2</v>
      </c>
      <c r="S15525" s="3">
        <f>Table13[[#This Row],[households]]/$H$2</f>
        <v>4.5873068069713911E-2</v>
      </c>
      <c r="T15525" s="3">
        <v>1</v>
      </c>
      <c r="AG15525">
        <f>SUMPRODUCT(Table13[[#This Row],[area_inland]:[ones]],$V$4:$AE$4)</f>
        <v>197757.22343241703</v>
      </c>
      <c r="AH15525">
        <f>ABS(AG15525-Table13[[#This Row],[median_house_value]])</f>
        <v>9457.2234324170277</v>
      </c>
    </row>
    <row r="15526" spans="1:34" x14ac:dyDescent="0.45">
      <c r="A15526">
        <v>168800</v>
      </c>
      <c r="B15526">
        <v>-117.14</v>
      </c>
      <c r="C15526">
        <v>32.72</v>
      </c>
      <c r="D15526">
        <v>43</v>
      </c>
      <c r="E15526">
        <v>1073</v>
      </c>
      <c r="F15526">
        <v>344</v>
      </c>
      <c r="G15526">
        <v>660</v>
      </c>
      <c r="H15526">
        <v>279</v>
      </c>
      <c r="I15526">
        <v>2.0529000000000002</v>
      </c>
      <c r="J15526" t="s">
        <v>13</v>
      </c>
      <c r="K15526">
        <f>IF(Table13[[#This Row],[ocean_proximity]]="INLAND",1,0)</f>
        <v>0</v>
      </c>
      <c r="L15526">
        <f>IF(Table13[[#This Row],[ocean_proximity]]="ISLAND",1,0)</f>
        <v>0</v>
      </c>
      <c r="M15526">
        <f>IF(Table13[[#This Row],[ocean_proximity]]="NEAR BAY",1,0)</f>
        <v>0</v>
      </c>
      <c r="N15526" s="3">
        <f>IF(Table13[[#This Row],[ocean_proximity]]="NEAR OCEAN",1,0)</f>
        <v>1</v>
      </c>
      <c r="O15526" s="3">
        <f>Table13[[#This Row],[housing_median_age]]/$D$2</f>
        <v>0.82692307692307687</v>
      </c>
      <c r="P15526" s="3">
        <f>Table13[[#This Row],[total_rooms]]/$E$2</f>
        <v>2.7288911495422178E-2</v>
      </c>
      <c r="Q15526" s="3">
        <f>Table13[[#This Row],[total_bedrooms]]/$F$2</f>
        <v>5.3374709076803722E-2</v>
      </c>
      <c r="R15526" s="3">
        <f>Table13[[#This Row],[population]]/$G$2</f>
        <v>1.8496721035816378E-2</v>
      </c>
      <c r="S15526" s="3">
        <f>Table13[[#This Row],[households]]/$H$2</f>
        <v>4.5873068069713911E-2</v>
      </c>
      <c r="T15526" s="3">
        <v>1</v>
      </c>
      <c r="AG15526">
        <f>SUMPRODUCT(Table13[[#This Row],[area_inland]:[ones]],$V$4:$AE$4)</f>
        <v>204720.76583643616</v>
      </c>
      <c r="AH15526">
        <f>ABS(AG15526-Table13[[#This Row],[median_house_value]])</f>
        <v>35920.765836436156</v>
      </c>
    </row>
    <row r="15527" spans="1:34" x14ac:dyDescent="0.45">
      <c r="A15527">
        <v>52300</v>
      </c>
      <c r="B15527">
        <v>-119.56</v>
      </c>
      <c r="C15527">
        <v>36.090000000000003</v>
      </c>
      <c r="D15527">
        <v>14</v>
      </c>
      <c r="E15527">
        <v>1267</v>
      </c>
      <c r="F15527">
        <v>290</v>
      </c>
      <c r="G15527">
        <v>1077</v>
      </c>
      <c r="H15527">
        <v>279</v>
      </c>
      <c r="I15527">
        <v>1.85</v>
      </c>
      <c r="J15527" t="s">
        <v>12</v>
      </c>
      <c r="K15527">
        <f>IF(Table13[[#This Row],[ocean_proximity]]="INLAND",1,0)</f>
        <v>1</v>
      </c>
      <c r="L15527">
        <f>IF(Table13[[#This Row],[ocean_proximity]]="ISLAND",1,0)</f>
        <v>0</v>
      </c>
      <c r="M15527">
        <f>IF(Table13[[#This Row],[ocean_proximity]]="NEAR BAY",1,0)</f>
        <v>0</v>
      </c>
      <c r="N15527" s="3">
        <f>IF(Table13[[#This Row],[ocean_proximity]]="NEAR OCEAN",1,0)</f>
        <v>0</v>
      </c>
      <c r="O15527" s="3">
        <f>Table13[[#This Row],[housing_median_age]]/$D$2</f>
        <v>0.26923076923076922</v>
      </c>
      <c r="P15527" s="3">
        <f>Table13[[#This Row],[total_rooms]]/$E$2</f>
        <v>3.2222787385554424E-2</v>
      </c>
      <c r="Q15527" s="3">
        <f>Table13[[#This Row],[total_bedrooms]]/$F$2</f>
        <v>4.4996121024049651E-2</v>
      </c>
      <c r="R15527" s="3">
        <f>Table13[[#This Row],[population]]/$G$2</f>
        <v>3.0183285690263999E-2</v>
      </c>
      <c r="S15527" s="3">
        <f>Table13[[#This Row],[households]]/$H$2</f>
        <v>4.5873068069713911E-2</v>
      </c>
      <c r="T15527" s="3">
        <v>1</v>
      </c>
      <c r="AG15527">
        <f>SUMPRODUCT(Table13[[#This Row],[area_inland]:[ones]],$V$4:$AE$4)</f>
        <v>188310.91444206439</v>
      </c>
      <c r="AH15527">
        <f>ABS(AG15527-Table13[[#This Row],[median_house_value]])</f>
        <v>136010.91444206439</v>
      </c>
    </row>
    <row r="15528" spans="1:34" x14ac:dyDescent="0.45">
      <c r="A15528">
        <v>339800</v>
      </c>
      <c r="B15528">
        <v>-122.49</v>
      </c>
      <c r="C15528">
        <v>37.76</v>
      </c>
      <c r="D15528">
        <v>52</v>
      </c>
      <c r="E15528">
        <v>1382</v>
      </c>
      <c r="F15528">
        <v>230</v>
      </c>
      <c r="G15528">
        <v>708</v>
      </c>
      <c r="H15528">
        <v>279</v>
      </c>
      <c r="I15528">
        <v>5.8095999999999997</v>
      </c>
      <c r="J15528" t="s">
        <v>10</v>
      </c>
      <c r="K15528">
        <f>IF(Table13[[#This Row],[ocean_proximity]]="INLAND",1,0)</f>
        <v>0</v>
      </c>
      <c r="L15528">
        <f>IF(Table13[[#This Row],[ocean_proximity]]="ISLAND",1,0)</f>
        <v>0</v>
      </c>
      <c r="M15528">
        <f>IF(Table13[[#This Row],[ocean_proximity]]="NEAR BAY",1,0)</f>
        <v>1</v>
      </c>
      <c r="N15528" s="3">
        <f>IF(Table13[[#This Row],[ocean_proximity]]="NEAR OCEAN",1,0)</f>
        <v>0</v>
      </c>
      <c r="O15528" s="3">
        <f>Table13[[#This Row],[housing_median_age]]/$D$2</f>
        <v>1</v>
      </c>
      <c r="P15528" s="3">
        <f>Table13[[#This Row],[total_rooms]]/$E$2</f>
        <v>3.5147507629704984E-2</v>
      </c>
      <c r="Q15528" s="3">
        <f>Table13[[#This Row],[total_bedrooms]]/$F$2</f>
        <v>3.5686578743211794E-2</v>
      </c>
      <c r="R15528" s="3">
        <f>Table13[[#This Row],[population]]/$G$2</f>
        <v>1.984193711114848E-2</v>
      </c>
      <c r="S15528" s="3">
        <f>Table13[[#This Row],[households]]/$H$2</f>
        <v>4.5873068069713911E-2</v>
      </c>
      <c r="T15528" s="3">
        <v>1</v>
      </c>
      <c r="AG15528">
        <f>SUMPRODUCT(Table13[[#This Row],[area_inland]:[ones]],$V$4:$AE$4)</f>
        <v>211305.9130049822</v>
      </c>
      <c r="AH15528">
        <f>ABS(AG15528-Table13[[#This Row],[median_house_value]])</f>
        <v>128494.0869950178</v>
      </c>
    </row>
    <row r="15529" spans="1:34" x14ac:dyDescent="0.45">
      <c r="A15529">
        <v>50800</v>
      </c>
      <c r="B15529">
        <v>-119.74</v>
      </c>
      <c r="C15529">
        <v>36.729999999999997</v>
      </c>
      <c r="D15529">
        <v>34</v>
      </c>
      <c r="E15529">
        <v>1254</v>
      </c>
      <c r="F15529">
        <v>272</v>
      </c>
      <c r="G15529">
        <v>1056</v>
      </c>
      <c r="H15529">
        <v>279</v>
      </c>
      <c r="I15529">
        <v>2.3269000000000002</v>
      </c>
      <c r="J15529" t="s">
        <v>12</v>
      </c>
      <c r="K15529">
        <f>IF(Table13[[#This Row],[ocean_proximity]]="INLAND",1,0)</f>
        <v>1</v>
      </c>
      <c r="L15529">
        <f>IF(Table13[[#This Row],[ocean_proximity]]="ISLAND",1,0)</f>
        <v>0</v>
      </c>
      <c r="M15529">
        <f>IF(Table13[[#This Row],[ocean_proximity]]="NEAR BAY",1,0)</f>
        <v>0</v>
      </c>
      <c r="N15529" s="3">
        <f>IF(Table13[[#This Row],[ocean_proximity]]="NEAR OCEAN",1,0)</f>
        <v>0</v>
      </c>
      <c r="O15529" s="3">
        <f>Table13[[#This Row],[housing_median_age]]/$D$2</f>
        <v>0.65384615384615385</v>
      </c>
      <c r="P15529" s="3">
        <f>Table13[[#This Row],[total_rooms]]/$E$2</f>
        <v>3.1892166836215666E-2</v>
      </c>
      <c r="Q15529" s="3">
        <f>Table13[[#This Row],[total_bedrooms]]/$F$2</f>
        <v>4.2203258339798294E-2</v>
      </c>
      <c r="R15529" s="3">
        <f>Table13[[#This Row],[population]]/$G$2</f>
        <v>2.9594753657306204E-2</v>
      </c>
      <c r="S15529" s="3">
        <f>Table13[[#This Row],[households]]/$H$2</f>
        <v>4.5873068069713911E-2</v>
      </c>
      <c r="T15529" s="3">
        <v>1</v>
      </c>
      <c r="AG15529">
        <f>SUMPRODUCT(Table13[[#This Row],[area_inland]:[ones]],$V$4:$AE$4)</f>
        <v>195482.20886863256</v>
      </c>
      <c r="AH15529">
        <f>ABS(AG15529-Table13[[#This Row],[median_house_value]])</f>
        <v>144682.20886863256</v>
      </c>
    </row>
    <row r="15530" spans="1:34" x14ac:dyDescent="0.45">
      <c r="A15530">
        <v>301700</v>
      </c>
      <c r="B15530">
        <v>-118.44</v>
      </c>
      <c r="C15530">
        <v>34.15</v>
      </c>
      <c r="D15530">
        <v>37</v>
      </c>
      <c r="E15530">
        <v>1335</v>
      </c>
      <c r="F15530">
        <v>286</v>
      </c>
      <c r="G15530">
        <v>539</v>
      </c>
      <c r="H15530">
        <v>279</v>
      </c>
      <c r="I15530">
        <v>3.2812999999999999</v>
      </c>
      <c r="J15530" t="s">
        <v>11</v>
      </c>
      <c r="K15530">
        <f>IF(Table13[[#This Row],[ocean_proximity]]="INLAND",1,0)</f>
        <v>0</v>
      </c>
      <c r="L15530">
        <f>IF(Table13[[#This Row],[ocean_proximity]]="ISLAND",1,0)</f>
        <v>0</v>
      </c>
      <c r="M15530">
        <f>IF(Table13[[#This Row],[ocean_proximity]]="NEAR BAY",1,0)</f>
        <v>0</v>
      </c>
      <c r="N15530" s="3">
        <f>IF(Table13[[#This Row],[ocean_proximity]]="NEAR OCEAN",1,0)</f>
        <v>0</v>
      </c>
      <c r="O15530" s="3">
        <f>Table13[[#This Row],[housing_median_age]]/$D$2</f>
        <v>0.71153846153846156</v>
      </c>
      <c r="P15530" s="3">
        <f>Table13[[#This Row],[total_rooms]]/$E$2</f>
        <v>3.3952187182095625E-2</v>
      </c>
      <c r="Q15530" s="3">
        <f>Table13[[#This Row],[total_bedrooms]]/$F$2</f>
        <v>4.4375484871993796E-2</v>
      </c>
      <c r="R15530" s="3">
        <f>Table13[[#This Row],[population]]/$G$2</f>
        <v>1.5105655512583376E-2</v>
      </c>
      <c r="S15530" s="3">
        <f>Table13[[#This Row],[households]]/$H$2</f>
        <v>4.5873068069713911E-2</v>
      </c>
      <c r="T15530" s="3">
        <v>1</v>
      </c>
      <c r="AG15530">
        <f>SUMPRODUCT(Table13[[#This Row],[area_inland]:[ones]],$V$4:$AE$4)</f>
        <v>190253.35240979519</v>
      </c>
      <c r="AH15530">
        <f>ABS(AG15530-Table13[[#This Row],[median_house_value]])</f>
        <v>111446.64759020481</v>
      </c>
    </row>
    <row r="15531" spans="1:34" x14ac:dyDescent="0.45">
      <c r="A15531">
        <v>500001</v>
      </c>
      <c r="B15531">
        <v>-117.82</v>
      </c>
      <c r="C15531">
        <v>33.64</v>
      </c>
      <c r="D15531">
        <v>18</v>
      </c>
      <c r="E15531">
        <v>1974</v>
      </c>
      <c r="F15531">
        <v>260</v>
      </c>
      <c r="G15531">
        <v>808</v>
      </c>
      <c r="H15531">
        <v>278</v>
      </c>
      <c r="I15531">
        <v>9.8589000000000002</v>
      </c>
      <c r="J15531" t="s">
        <v>11</v>
      </c>
      <c r="K15531">
        <f>IF(Table13[[#This Row],[ocean_proximity]]="INLAND",1,0)</f>
        <v>0</v>
      </c>
      <c r="L15531">
        <f>IF(Table13[[#This Row],[ocean_proximity]]="ISLAND",1,0)</f>
        <v>0</v>
      </c>
      <c r="M15531">
        <f>IF(Table13[[#This Row],[ocean_proximity]]="NEAR BAY",1,0)</f>
        <v>0</v>
      </c>
      <c r="N15531" s="3">
        <f>IF(Table13[[#This Row],[ocean_proximity]]="NEAR OCEAN",1,0)</f>
        <v>0</v>
      </c>
      <c r="O15531" s="3">
        <f>Table13[[#This Row],[housing_median_age]]/$D$2</f>
        <v>0.34615384615384615</v>
      </c>
      <c r="P15531" s="3">
        <f>Table13[[#This Row],[total_rooms]]/$E$2</f>
        <v>5.0203458799593086E-2</v>
      </c>
      <c r="Q15531" s="3">
        <f>Table13[[#This Row],[total_bedrooms]]/$F$2</f>
        <v>4.0341349883630723E-2</v>
      </c>
      <c r="R15531" s="3">
        <f>Table13[[#This Row],[population]]/$G$2</f>
        <v>2.2644470601423689E-2</v>
      </c>
      <c r="S15531" s="3">
        <f>Table13[[#This Row],[households]]/$H$2</f>
        <v>4.5708648470897728E-2</v>
      </c>
      <c r="T15531" s="3">
        <v>1</v>
      </c>
      <c r="AG15531">
        <f>SUMPRODUCT(Table13[[#This Row],[area_inland]:[ones]],$V$4:$AE$4)</f>
        <v>183503.14593258969</v>
      </c>
      <c r="AH15531">
        <f>ABS(AG15531-Table13[[#This Row],[median_house_value]])</f>
        <v>316497.85406741034</v>
      </c>
    </row>
    <row r="15532" spans="1:34" x14ac:dyDescent="0.45">
      <c r="A15532">
        <v>65900</v>
      </c>
      <c r="B15532">
        <v>-121.25</v>
      </c>
      <c r="C15532">
        <v>37.94</v>
      </c>
      <c r="D15532">
        <v>30</v>
      </c>
      <c r="E15532">
        <v>1509</v>
      </c>
      <c r="F15532">
        <v>308</v>
      </c>
      <c r="G15532">
        <v>967</v>
      </c>
      <c r="H15532">
        <v>278</v>
      </c>
      <c r="I15532">
        <v>1.7798</v>
      </c>
      <c r="J15532" t="s">
        <v>12</v>
      </c>
      <c r="K15532">
        <f>IF(Table13[[#This Row],[ocean_proximity]]="INLAND",1,0)</f>
        <v>1</v>
      </c>
      <c r="L15532">
        <f>IF(Table13[[#This Row],[ocean_proximity]]="ISLAND",1,0)</f>
        <v>0</v>
      </c>
      <c r="M15532">
        <f>IF(Table13[[#This Row],[ocean_proximity]]="NEAR BAY",1,0)</f>
        <v>0</v>
      </c>
      <c r="N15532" s="3">
        <f>IF(Table13[[#This Row],[ocean_proximity]]="NEAR OCEAN",1,0)</f>
        <v>0</v>
      </c>
      <c r="O15532" s="3">
        <f>Table13[[#This Row],[housing_median_age]]/$D$2</f>
        <v>0.57692307692307687</v>
      </c>
      <c r="P15532" s="3">
        <f>Table13[[#This Row],[total_rooms]]/$E$2</f>
        <v>3.8377416073245164E-2</v>
      </c>
      <c r="Q15532" s="3">
        <f>Table13[[#This Row],[total_bedrooms]]/$F$2</f>
        <v>4.7788983708301008E-2</v>
      </c>
      <c r="R15532" s="3">
        <f>Table13[[#This Row],[population]]/$G$2</f>
        <v>2.7100498850961267E-2</v>
      </c>
      <c r="S15532" s="3">
        <f>Table13[[#This Row],[households]]/$H$2</f>
        <v>4.5708648470897728E-2</v>
      </c>
      <c r="T15532" s="3">
        <v>1</v>
      </c>
      <c r="AG15532">
        <f>SUMPRODUCT(Table13[[#This Row],[area_inland]:[ones]],$V$4:$AE$4)</f>
        <v>194299.51580331329</v>
      </c>
      <c r="AH15532">
        <f>ABS(AG15532-Table13[[#This Row],[median_house_value]])</f>
        <v>128399.51580331329</v>
      </c>
    </row>
    <row r="15533" spans="1:34" x14ac:dyDescent="0.45">
      <c r="A15533">
        <v>457300</v>
      </c>
      <c r="B15533">
        <v>-118.56</v>
      </c>
      <c r="C15533">
        <v>34.18</v>
      </c>
      <c r="D15533">
        <v>39</v>
      </c>
      <c r="E15533">
        <v>1819</v>
      </c>
      <c r="F15533">
        <v>291</v>
      </c>
      <c r="G15533">
        <v>770</v>
      </c>
      <c r="H15533">
        <v>278</v>
      </c>
      <c r="I15533">
        <v>5.4088000000000003</v>
      </c>
      <c r="J15533" t="s">
        <v>11</v>
      </c>
      <c r="K15533">
        <f>IF(Table13[[#This Row],[ocean_proximity]]="INLAND",1,0)</f>
        <v>0</v>
      </c>
      <c r="L15533">
        <f>IF(Table13[[#This Row],[ocean_proximity]]="ISLAND",1,0)</f>
        <v>0</v>
      </c>
      <c r="M15533">
        <f>IF(Table13[[#This Row],[ocean_proximity]]="NEAR BAY",1,0)</f>
        <v>0</v>
      </c>
      <c r="N15533" s="3">
        <f>IF(Table13[[#This Row],[ocean_proximity]]="NEAR OCEAN",1,0)</f>
        <v>0</v>
      </c>
      <c r="O15533" s="3">
        <f>Table13[[#This Row],[housing_median_age]]/$D$2</f>
        <v>0.75</v>
      </c>
      <c r="P15533" s="3">
        <f>Table13[[#This Row],[total_rooms]]/$E$2</f>
        <v>4.6261444557477112E-2</v>
      </c>
      <c r="Q15533" s="3">
        <f>Table13[[#This Row],[total_bedrooms]]/$F$2</f>
        <v>4.5151280062063613E-2</v>
      </c>
      <c r="R15533" s="3">
        <f>Table13[[#This Row],[population]]/$G$2</f>
        <v>2.1579507875119107E-2</v>
      </c>
      <c r="S15533" s="3">
        <f>Table13[[#This Row],[households]]/$H$2</f>
        <v>4.5708648470897728E-2</v>
      </c>
      <c r="T15533" s="3">
        <v>1</v>
      </c>
      <c r="AG15533">
        <f>SUMPRODUCT(Table13[[#This Row],[area_inland]:[ones]],$V$4:$AE$4)</f>
        <v>191202.09642633816</v>
      </c>
      <c r="AH15533">
        <f>ABS(AG15533-Table13[[#This Row],[median_house_value]])</f>
        <v>266097.90357366181</v>
      </c>
    </row>
    <row r="15534" spans="1:34" x14ac:dyDescent="0.45">
      <c r="A15534">
        <v>130100</v>
      </c>
      <c r="B15534">
        <v>-120.43</v>
      </c>
      <c r="C15534">
        <v>34.97</v>
      </c>
      <c r="D15534">
        <v>28</v>
      </c>
      <c r="E15534">
        <v>1433</v>
      </c>
      <c r="F15534">
        <v>270</v>
      </c>
      <c r="G15534">
        <v>1001</v>
      </c>
      <c r="H15534">
        <v>278</v>
      </c>
      <c r="I15534">
        <v>4.0125000000000002</v>
      </c>
      <c r="J15534" t="s">
        <v>11</v>
      </c>
      <c r="K15534">
        <f>IF(Table13[[#This Row],[ocean_proximity]]="INLAND",1,0)</f>
        <v>0</v>
      </c>
      <c r="L15534">
        <f>IF(Table13[[#This Row],[ocean_proximity]]="ISLAND",1,0)</f>
        <v>0</v>
      </c>
      <c r="M15534">
        <f>IF(Table13[[#This Row],[ocean_proximity]]="NEAR BAY",1,0)</f>
        <v>0</v>
      </c>
      <c r="N15534" s="3">
        <f>IF(Table13[[#This Row],[ocean_proximity]]="NEAR OCEAN",1,0)</f>
        <v>0</v>
      </c>
      <c r="O15534" s="3">
        <f>Table13[[#This Row],[housing_median_age]]/$D$2</f>
        <v>0.53846153846153844</v>
      </c>
      <c r="P15534" s="3">
        <f>Table13[[#This Row],[total_rooms]]/$E$2</f>
        <v>3.6444557477110888E-2</v>
      </c>
      <c r="Q15534" s="3">
        <f>Table13[[#This Row],[total_bedrooms]]/$F$2</f>
        <v>4.1892940263770363E-2</v>
      </c>
      <c r="R15534" s="3">
        <f>Table13[[#This Row],[population]]/$G$2</f>
        <v>2.805336023765484E-2</v>
      </c>
      <c r="S15534" s="3">
        <f>Table13[[#This Row],[households]]/$H$2</f>
        <v>4.5708648470897728E-2</v>
      </c>
      <c r="T15534" s="3">
        <v>1</v>
      </c>
      <c r="AG15534">
        <f>SUMPRODUCT(Table13[[#This Row],[area_inland]:[ones]],$V$4:$AE$4)</f>
        <v>186953.97982203573</v>
      </c>
      <c r="AH15534">
        <f>ABS(AG15534-Table13[[#This Row],[median_house_value]])</f>
        <v>56853.979822035733</v>
      </c>
    </row>
    <row r="15535" spans="1:34" x14ac:dyDescent="0.45">
      <c r="A15535">
        <v>125400</v>
      </c>
      <c r="B15535">
        <v>-117.04</v>
      </c>
      <c r="C15535">
        <v>32.729999999999997</v>
      </c>
      <c r="D15535">
        <v>25</v>
      </c>
      <c r="E15535">
        <v>1375</v>
      </c>
      <c r="F15535">
        <v>267</v>
      </c>
      <c r="G15535">
        <v>1032</v>
      </c>
      <c r="H15535">
        <v>278</v>
      </c>
      <c r="I15535">
        <v>3.5491999999999999</v>
      </c>
      <c r="J15535" t="s">
        <v>13</v>
      </c>
      <c r="K15535">
        <f>IF(Table13[[#This Row],[ocean_proximity]]="INLAND",1,0)</f>
        <v>0</v>
      </c>
      <c r="L15535">
        <f>IF(Table13[[#This Row],[ocean_proximity]]="ISLAND",1,0)</f>
        <v>0</v>
      </c>
      <c r="M15535">
        <f>IF(Table13[[#This Row],[ocean_proximity]]="NEAR BAY",1,0)</f>
        <v>0</v>
      </c>
      <c r="N15535" s="3">
        <f>IF(Table13[[#This Row],[ocean_proximity]]="NEAR OCEAN",1,0)</f>
        <v>1</v>
      </c>
      <c r="O15535" s="3">
        <f>Table13[[#This Row],[housing_median_age]]/$D$2</f>
        <v>0.48076923076923078</v>
      </c>
      <c r="P15535" s="3">
        <f>Table13[[#This Row],[total_rooms]]/$E$2</f>
        <v>3.4969481180061039E-2</v>
      </c>
      <c r="Q15535" s="3">
        <f>Table13[[#This Row],[total_bedrooms]]/$F$2</f>
        <v>4.142746314972847E-2</v>
      </c>
      <c r="R15535" s="3">
        <f>Table13[[#This Row],[population]]/$G$2</f>
        <v>2.8922145619640155E-2</v>
      </c>
      <c r="S15535" s="3">
        <f>Table13[[#This Row],[households]]/$H$2</f>
        <v>4.5708648470897728E-2</v>
      </c>
      <c r="T15535" s="3">
        <v>1</v>
      </c>
      <c r="AG15535">
        <f>SUMPRODUCT(Table13[[#This Row],[area_inland]:[ones]],$V$4:$AE$4)</f>
        <v>197961.05474180472</v>
      </c>
      <c r="AH15535">
        <f>ABS(AG15535-Table13[[#This Row],[median_house_value]])</f>
        <v>72561.054741804721</v>
      </c>
    </row>
    <row r="15536" spans="1:34" x14ac:dyDescent="0.45">
      <c r="A15536">
        <v>150800</v>
      </c>
      <c r="B15536">
        <v>-118.21</v>
      </c>
      <c r="C15536">
        <v>33.799999999999997</v>
      </c>
      <c r="D15536">
        <v>41</v>
      </c>
      <c r="E15536">
        <v>1251</v>
      </c>
      <c r="F15536">
        <v>279</v>
      </c>
      <c r="G15536">
        <v>1053</v>
      </c>
      <c r="H15536">
        <v>278</v>
      </c>
      <c r="I15536">
        <v>3.2778</v>
      </c>
      <c r="J15536" t="s">
        <v>13</v>
      </c>
      <c r="K15536">
        <f>IF(Table13[[#This Row],[ocean_proximity]]="INLAND",1,0)</f>
        <v>0</v>
      </c>
      <c r="L15536">
        <f>IF(Table13[[#This Row],[ocean_proximity]]="ISLAND",1,0)</f>
        <v>0</v>
      </c>
      <c r="M15536">
        <f>IF(Table13[[#This Row],[ocean_proximity]]="NEAR BAY",1,0)</f>
        <v>0</v>
      </c>
      <c r="N15536" s="3">
        <f>IF(Table13[[#This Row],[ocean_proximity]]="NEAR OCEAN",1,0)</f>
        <v>1</v>
      </c>
      <c r="O15536" s="3">
        <f>Table13[[#This Row],[housing_median_age]]/$D$2</f>
        <v>0.78846153846153844</v>
      </c>
      <c r="P15536" s="3">
        <f>Table13[[#This Row],[total_rooms]]/$E$2</f>
        <v>3.1815869786368259E-2</v>
      </c>
      <c r="Q15536" s="3">
        <f>Table13[[#This Row],[total_bedrooms]]/$F$2</f>
        <v>4.3289371605896042E-2</v>
      </c>
      <c r="R15536" s="3">
        <f>Table13[[#This Row],[population]]/$G$2</f>
        <v>2.9510677652597947E-2</v>
      </c>
      <c r="S15536" s="3">
        <f>Table13[[#This Row],[households]]/$H$2</f>
        <v>4.5708648470897728E-2</v>
      </c>
      <c r="T15536" s="3">
        <v>1</v>
      </c>
      <c r="AG15536">
        <f>SUMPRODUCT(Table13[[#This Row],[area_inland]:[ones]],$V$4:$AE$4)</f>
        <v>203771.4882873309</v>
      </c>
      <c r="AH15536">
        <f>ABS(AG15536-Table13[[#This Row],[median_house_value]])</f>
        <v>52971.488287330896</v>
      </c>
    </row>
    <row r="15537" spans="1:34" x14ac:dyDescent="0.45">
      <c r="A15537">
        <v>283300</v>
      </c>
      <c r="B15537">
        <v>-121.89</v>
      </c>
      <c r="C15537">
        <v>37.299999999999997</v>
      </c>
      <c r="D15537">
        <v>47</v>
      </c>
      <c r="E15537">
        <v>1604</v>
      </c>
      <c r="F15537">
        <v>284</v>
      </c>
      <c r="G15537">
        <v>639</v>
      </c>
      <c r="H15537">
        <v>278</v>
      </c>
      <c r="I15537">
        <v>5.8414999999999999</v>
      </c>
      <c r="J15537" t="s">
        <v>11</v>
      </c>
      <c r="K15537">
        <f>IF(Table13[[#This Row],[ocean_proximity]]="INLAND",1,0)</f>
        <v>0</v>
      </c>
      <c r="L15537">
        <f>IF(Table13[[#This Row],[ocean_proximity]]="ISLAND",1,0)</f>
        <v>0</v>
      </c>
      <c r="M15537">
        <f>IF(Table13[[#This Row],[ocean_proximity]]="NEAR BAY",1,0)</f>
        <v>0</v>
      </c>
      <c r="N15537" s="3">
        <f>IF(Table13[[#This Row],[ocean_proximity]]="NEAR OCEAN",1,0)</f>
        <v>0</v>
      </c>
      <c r="O15537" s="3">
        <f>Table13[[#This Row],[housing_median_age]]/$D$2</f>
        <v>0.90384615384615385</v>
      </c>
      <c r="P15537" s="3">
        <f>Table13[[#This Row],[total_rooms]]/$E$2</f>
        <v>4.079348931841302E-2</v>
      </c>
      <c r="Q15537" s="3">
        <f>Table13[[#This Row],[total_bedrooms]]/$F$2</f>
        <v>4.4065166795965865E-2</v>
      </c>
      <c r="R15537" s="3">
        <f>Table13[[#This Row],[population]]/$G$2</f>
        <v>1.7908189002858583E-2</v>
      </c>
      <c r="S15537" s="3">
        <f>Table13[[#This Row],[households]]/$H$2</f>
        <v>4.5708648470897728E-2</v>
      </c>
      <c r="T15537" s="3">
        <v>1</v>
      </c>
      <c r="AG15537">
        <f>SUMPRODUCT(Table13[[#This Row],[area_inland]:[ones]],$V$4:$AE$4)</f>
        <v>193984.40076311221</v>
      </c>
      <c r="AH15537">
        <f>ABS(AG15537-Table13[[#This Row],[median_house_value]])</f>
        <v>89315.599236887792</v>
      </c>
    </row>
    <row r="15538" spans="1:34" x14ac:dyDescent="0.45">
      <c r="A15538">
        <v>183100</v>
      </c>
      <c r="B15538">
        <v>-118.11</v>
      </c>
      <c r="C15538">
        <v>33.9</v>
      </c>
      <c r="D15538">
        <v>36</v>
      </c>
      <c r="E15538">
        <v>1347</v>
      </c>
      <c r="F15538">
        <v>278</v>
      </c>
      <c r="G15538">
        <v>748</v>
      </c>
      <c r="H15538">
        <v>278</v>
      </c>
      <c r="I15538">
        <v>5.1422999999999996</v>
      </c>
      <c r="J15538" t="s">
        <v>11</v>
      </c>
      <c r="K15538">
        <f>IF(Table13[[#This Row],[ocean_proximity]]="INLAND",1,0)</f>
        <v>0</v>
      </c>
      <c r="L15538">
        <f>IF(Table13[[#This Row],[ocean_proximity]]="ISLAND",1,0)</f>
        <v>0</v>
      </c>
      <c r="M15538">
        <f>IF(Table13[[#This Row],[ocean_proximity]]="NEAR BAY",1,0)</f>
        <v>0</v>
      </c>
      <c r="N15538" s="3">
        <f>IF(Table13[[#This Row],[ocean_proximity]]="NEAR OCEAN",1,0)</f>
        <v>0</v>
      </c>
      <c r="O15538" s="3">
        <f>Table13[[#This Row],[housing_median_age]]/$D$2</f>
        <v>0.69230769230769229</v>
      </c>
      <c r="P15538" s="3">
        <f>Table13[[#This Row],[total_rooms]]/$E$2</f>
        <v>3.4257375381485246E-2</v>
      </c>
      <c r="Q15538" s="3">
        <f>Table13[[#This Row],[total_bedrooms]]/$F$2</f>
        <v>4.313421256788208E-2</v>
      </c>
      <c r="R15538" s="3">
        <f>Table13[[#This Row],[population]]/$G$2</f>
        <v>2.0962950507258563E-2</v>
      </c>
      <c r="S15538" s="3">
        <f>Table13[[#This Row],[households]]/$H$2</f>
        <v>4.5708648470897728E-2</v>
      </c>
      <c r="T15538" s="3">
        <v>1</v>
      </c>
      <c r="AG15538">
        <f>SUMPRODUCT(Table13[[#This Row],[area_inland]:[ones]],$V$4:$AE$4)</f>
        <v>189858.14343157297</v>
      </c>
      <c r="AH15538">
        <f>ABS(AG15538-Table13[[#This Row],[median_house_value]])</f>
        <v>6758.1434315729712</v>
      </c>
    </row>
    <row r="15539" spans="1:34" x14ac:dyDescent="0.45">
      <c r="A15539">
        <v>73100</v>
      </c>
      <c r="B15539">
        <v>-121.29</v>
      </c>
      <c r="C15539">
        <v>37.92</v>
      </c>
      <c r="D15539">
        <v>12</v>
      </c>
      <c r="E15539">
        <v>1096</v>
      </c>
      <c r="F15539">
        <v>240</v>
      </c>
      <c r="G15539">
        <v>1175</v>
      </c>
      <c r="H15539">
        <v>278</v>
      </c>
      <c r="I15539">
        <v>3.1053000000000002</v>
      </c>
      <c r="J15539" t="s">
        <v>12</v>
      </c>
      <c r="K15539">
        <f>IF(Table13[[#This Row],[ocean_proximity]]="INLAND",1,0)</f>
        <v>1</v>
      </c>
      <c r="L15539">
        <f>IF(Table13[[#This Row],[ocean_proximity]]="ISLAND",1,0)</f>
        <v>0</v>
      </c>
      <c r="M15539">
        <f>IF(Table13[[#This Row],[ocean_proximity]]="NEAR BAY",1,0)</f>
        <v>0</v>
      </c>
      <c r="N15539" s="3">
        <f>IF(Table13[[#This Row],[ocean_proximity]]="NEAR OCEAN",1,0)</f>
        <v>0</v>
      </c>
      <c r="O15539" s="3">
        <f>Table13[[#This Row],[housing_median_age]]/$D$2</f>
        <v>0.23076923076923078</v>
      </c>
      <c r="P15539" s="3">
        <f>Table13[[#This Row],[total_rooms]]/$E$2</f>
        <v>2.7873855544252289E-2</v>
      </c>
      <c r="Q15539" s="3">
        <f>Table13[[#This Row],[total_bedrooms]]/$F$2</f>
        <v>3.7238169123351435E-2</v>
      </c>
      <c r="R15539" s="3">
        <f>Table13[[#This Row],[population]]/$G$2</f>
        <v>3.2929768510733703E-2</v>
      </c>
      <c r="S15539" s="3">
        <f>Table13[[#This Row],[households]]/$H$2</f>
        <v>4.5708648470897728E-2</v>
      </c>
      <c r="T15539" s="3">
        <v>1</v>
      </c>
      <c r="AG15539">
        <f>SUMPRODUCT(Table13[[#This Row],[area_inland]:[ones]],$V$4:$AE$4)</f>
        <v>187285.0825099182</v>
      </c>
      <c r="AH15539">
        <f>ABS(AG15539-Table13[[#This Row],[median_house_value]])</f>
        <v>114185.0825099182</v>
      </c>
    </row>
    <row r="15540" spans="1:34" x14ac:dyDescent="0.45">
      <c r="A15540">
        <v>159500</v>
      </c>
      <c r="B15540">
        <v>-117.9</v>
      </c>
      <c r="C15540">
        <v>33.75</v>
      </c>
      <c r="D15540">
        <v>28</v>
      </c>
      <c r="E15540">
        <v>1346</v>
      </c>
      <c r="F15540">
        <v>291</v>
      </c>
      <c r="G15540">
        <v>1575</v>
      </c>
      <c r="H15540">
        <v>278</v>
      </c>
      <c r="I15540">
        <v>3.4249999999999998</v>
      </c>
      <c r="J15540" t="s">
        <v>11</v>
      </c>
      <c r="K15540">
        <f>IF(Table13[[#This Row],[ocean_proximity]]="INLAND",1,0)</f>
        <v>0</v>
      </c>
      <c r="L15540">
        <f>IF(Table13[[#This Row],[ocean_proximity]]="ISLAND",1,0)</f>
        <v>0</v>
      </c>
      <c r="M15540">
        <f>IF(Table13[[#This Row],[ocean_proximity]]="NEAR BAY",1,0)</f>
        <v>0</v>
      </c>
      <c r="N15540" s="3">
        <f>IF(Table13[[#This Row],[ocean_proximity]]="NEAR OCEAN",1,0)</f>
        <v>0</v>
      </c>
      <c r="O15540" s="3">
        <f>Table13[[#This Row],[housing_median_age]]/$D$2</f>
        <v>0.53846153846153844</v>
      </c>
      <c r="P15540" s="3">
        <f>Table13[[#This Row],[total_rooms]]/$E$2</f>
        <v>3.4231943031536115E-2</v>
      </c>
      <c r="Q15540" s="3">
        <f>Table13[[#This Row],[total_bedrooms]]/$F$2</f>
        <v>4.5151280062063613E-2</v>
      </c>
      <c r="R15540" s="3">
        <f>Table13[[#This Row],[population]]/$G$2</f>
        <v>4.4139902471834538E-2</v>
      </c>
      <c r="S15540" s="3">
        <f>Table13[[#This Row],[households]]/$H$2</f>
        <v>4.5708648470897728E-2</v>
      </c>
      <c r="T15540" s="3">
        <v>1</v>
      </c>
      <c r="AG15540">
        <f>SUMPRODUCT(Table13[[#This Row],[area_inland]:[ones]],$V$4:$AE$4)</f>
        <v>187014.22639604905</v>
      </c>
      <c r="AH15540">
        <f>ABS(AG15540-Table13[[#This Row],[median_house_value]])</f>
        <v>27514.226396049053</v>
      </c>
    </row>
    <row r="15541" spans="1:34" x14ac:dyDescent="0.45">
      <c r="A15541">
        <v>233000</v>
      </c>
      <c r="B15541">
        <v>-121.14</v>
      </c>
      <c r="C15541">
        <v>38.82</v>
      </c>
      <c r="D15541">
        <v>22</v>
      </c>
      <c r="E15541">
        <v>1816</v>
      </c>
      <c r="F15541">
        <v>278</v>
      </c>
      <c r="G15541">
        <v>832</v>
      </c>
      <c r="H15541">
        <v>278</v>
      </c>
      <c r="I15541">
        <v>5.07</v>
      </c>
      <c r="J15541" t="s">
        <v>12</v>
      </c>
      <c r="K15541">
        <f>IF(Table13[[#This Row],[ocean_proximity]]="INLAND",1,0)</f>
        <v>1</v>
      </c>
      <c r="L15541">
        <f>IF(Table13[[#This Row],[ocean_proximity]]="ISLAND",1,0)</f>
        <v>0</v>
      </c>
      <c r="M15541">
        <f>IF(Table13[[#This Row],[ocean_proximity]]="NEAR BAY",1,0)</f>
        <v>0</v>
      </c>
      <c r="N15541" s="3">
        <f>IF(Table13[[#This Row],[ocean_proximity]]="NEAR OCEAN",1,0)</f>
        <v>0</v>
      </c>
      <c r="O15541" s="3">
        <f>Table13[[#This Row],[housing_median_age]]/$D$2</f>
        <v>0.42307692307692307</v>
      </c>
      <c r="P15541" s="3">
        <f>Table13[[#This Row],[total_rooms]]/$E$2</f>
        <v>4.6185147507629705E-2</v>
      </c>
      <c r="Q15541" s="3">
        <f>Table13[[#This Row],[total_bedrooms]]/$F$2</f>
        <v>4.313421256788208E-2</v>
      </c>
      <c r="R15541" s="3">
        <f>Table13[[#This Row],[population]]/$G$2</f>
        <v>2.3317078639089737E-2</v>
      </c>
      <c r="S15541" s="3">
        <f>Table13[[#This Row],[households]]/$H$2</f>
        <v>4.5708648470897728E-2</v>
      </c>
      <c r="T15541" s="3">
        <v>1</v>
      </c>
      <c r="AG15541">
        <f>SUMPRODUCT(Table13[[#This Row],[area_inland]:[ones]],$V$4:$AE$4)</f>
        <v>191386.28200407003</v>
      </c>
      <c r="AH15541">
        <f>ABS(AG15541-Table13[[#This Row],[median_house_value]])</f>
        <v>41613.717995929968</v>
      </c>
    </row>
    <row r="15542" spans="1:34" x14ac:dyDescent="0.45">
      <c r="A15542">
        <v>149500</v>
      </c>
      <c r="B15542">
        <v>-120.35</v>
      </c>
      <c r="C15542">
        <v>37.979999999999997</v>
      </c>
      <c r="D15542">
        <v>4</v>
      </c>
      <c r="E15542">
        <v>1658</v>
      </c>
      <c r="F15542">
        <v>301</v>
      </c>
      <c r="G15542">
        <v>676</v>
      </c>
      <c r="H15542">
        <v>278</v>
      </c>
      <c r="I15542">
        <v>3.5714000000000001</v>
      </c>
      <c r="J15542" t="s">
        <v>12</v>
      </c>
      <c r="K15542">
        <f>IF(Table13[[#This Row],[ocean_proximity]]="INLAND",1,0)</f>
        <v>1</v>
      </c>
      <c r="L15542">
        <f>IF(Table13[[#This Row],[ocean_proximity]]="ISLAND",1,0)</f>
        <v>0</v>
      </c>
      <c r="M15542">
        <f>IF(Table13[[#This Row],[ocean_proximity]]="NEAR BAY",1,0)</f>
        <v>0</v>
      </c>
      <c r="N15542" s="3">
        <f>IF(Table13[[#This Row],[ocean_proximity]]="NEAR OCEAN",1,0)</f>
        <v>0</v>
      </c>
      <c r="O15542" s="3">
        <f>Table13[[#This Row],[housing_median_age]]/$D$2</f>
        <v>7.6923076923076927E-2</v>
      </c>
      <c r="P15542" s="3">
        <f>Table13[[#This Row],[total_rooms]]/$E$2</f>
        <v>4.2166836215666324E-2</v>
      </c>
      <c r="Q15542" s="3">
        <f>Table13[[#This Row],[total_bedrooms]]/$F$2</f>
        <v>4.6702870442203261E-2</v>
      </c>
      <c r="R15542" s="3">
        <f>Table13[[#This Row],[population]]/$G$2</f>
        <v>1.8945126394260412E-2</v>
      </c>
      <c r="S15542" s="3">
        <f>Table13[[#This Row],[households]]/$H$2</f>
        <v>4.5708648470897728E-2</v>
      </c>
      <c r="T15542" s="3">
        <v>1</v>
      </c>
      <c r="AG15542">
        <f>SUMPRODUCT(Table13[[#This Row],[area_inland]:[ones]],$V$4:$AE$4)</f>
        <v>184892.61260133394</v>
      </c>
      <c r="AH15542">
        <f>ABS(AG15542-Table13[[#This Row],[median_house_value]])</f>
        <v>35392.612601333938</v>
      </c>
    </row>
    <row r="15543" spans="1:34" x14ac:dyDescent="0.45">
      <c r="A15543">
        <v>52000</v>
      </c>
      <c r="B15543">
        <v>-119.78</v>
      </c>
      <c r="C15543">
        <v>36.75</v>
      </c>
      <c r="D15543">
        <v>49</v>
      </c>
      <c r="E15543">
        <v>1175</v>
      </c>
      <c r="F15543">
        <v>307</v>
      </c>
      <c r="G15543">
        <v>982</v>
      </c>
      <c r="H15543">
        <v>278</v>
      </c>
      <c r="I15543">
        <v>1.2937000000000001</v>
      </c>
      <c r="J15543" t="s">
        <v>12</v>
      </c>
      <c r="K15543">
        <f>IF(Table13[[#This Row],[ocean_proximity]]="INLAND",1,0)</f>
        <v>1</v>
      </c>
      <c r="L15543">
        <f>IF(Table13[[#This Row],[ocean_proximity]]="ISLAND",1,0)</f>
        <v>0</v>
      </c>
      <c r="M15543">
        <f>IF(Table13[[#This Row],[ocean_proximity]]="NEAR BAY",1,0)</f>
        <v>0</v>
      </c>
      <c r="N15543" s="3">
        <f>IF(Table13[[#This Row],[ocean_proximity]]="NEAR OCEAN",1,0)</f>
        <v>0</v>
      </c>
      <c r="O15543" s="3">
        <f>Table13[[#This Row],[housing_median_age]]/$D$2</f>
        <v>0.94230769230769229</v>
      </c>
      <c r="P15543" s="3">
        <f>Table13[[#This Row],[total_rooms]]/$E$2</f>
        <v>2.9883011190233979E-2</v>
      </c>
      <c r="Q15543" s="3">
        <f>Table13[[#This Row],[total_bedrooms]]/$F$2</f>
        <v>4.7633824670287046E-2</v>
      </c>
      <c r="R15543" s="3">
        <f>Table13[[#This Row],[population]]/$G$2</f>
        <v>2.7520878874502549E-2</v>
      </c>
      <c r="S15543" s="3">
        <f>Table13[[#This Row],[households]]/$H$2</f>
        <v>4.5708648470897728E-2</v>
      </c>
      <c r="T15543" s="3">
        <v>1</v>
      </c>
      <c r="AG15543">
        <f>SUMPRODUCT(Table13[[#This Row],[area_inland]:[ones]],$V$4:$AE$4)</f>
        <v>201052.33863273394</v>
      </c>
      <c r="AH15543">
        <f>ABS(AG15543-Table13[[#This Row],[median_house_value]])</f>
        <v>149052.33863273394</v>
      </c>
    </row>
    <row r="15544" spans="1:34" x14ac:dyDescent="0.45">
      <c r="A15544">
        <v>500001</v>
      </c>
      <c r="B15544">
        <v>-117.89</v>
      </c>
      <c r="C15544">
        <v>33.6</v>
      </c>
      <c r="D15544">
        <v>40</v>
      </c>
      <c r="E15544">
        <v>1639</v>
      </c>
      <c r="F15544">
        <v>352</v>
      </c>
      <c r="G15544">
        <v>498</v>
      </c>
      <c r="H15544">
        <v>278</v>
      </c>
      <c r="I15544">
        <v>5.6336000000000004</v>
      </c>
      <c r="J15544" t="s">
        <v>11</v>
      </c>
      <c r="K15544">
        <f>IF(Table13[[#This Row],[ocean_proximity]]="INLAND",1,0)</f>
        <v>0</v>
      </c>
      <c r="L15544">
        <f>IF(Table13[[#This Row],[ocean_proximity]]="ISLAND",1,0)</f>
        <v>0</v>
      </c>
      <c r="M15544">
        <f>IF(Table13[[#This Row],[ocean_proximity]]="NEAR BAY",1,0)</f>
        <v>0</v>
      </c>
      <c r="N15544" s="3">
        <f>IF(Table13[[#This Row],[ocean_proximity]]="NEAR OCEAN",1,0)</f>
        <v>0</v>
      </c>
      <c r="O15544" s="3">
        <f>Table13[[#This Row],[housing_median_age]]/$D$2</f>
        <v>0.76923076923076927</v>
      </c>
      <c r="P15544" s="3">
        <f>Table13[[#This Row],[total_rooms]]/$E$2</f>
        <v>4.1683621566632759E-2</v>
      </c>
      <c r="Q15544" s="3">
        <f>Table13[[#This Row],[total_bedrooms]]/$F$2</f>
        <v>5.4615981380915439E-2</v>
      </c>
      <c r="R15544" s="3">
        <f>Table13[[#This Row],[population]]/$G$2</f>
        <v>1.3956616781570539E-2</v>
      </c>
      <c r="S15544" s="3">
        <f>Table13[[#This Row],[households]]/$H$2</f>
        <v>4.5708648470897728E-2</v>
      </c>
      <c r="T15544" s="3">
        <v>1</v>
      </c>
      <c r="AG15544">
        <f>SUMPRODUCT(Table13[[#This Row],[area_inland]:[ones]],$V$4:$AE$4)</f>
        <v>191768.53782694403</v>
      </c>
      <c r="AH15544">
        <f>ABS(AG15544-Table13[[#This Row],[median_house_value]])</f>
        <v>308232.46217305597</v>
      </c>
    </row>
    <row r="15545" spans="1:34" x14ac:dyDescent="0.45">
      <c r="A15545">
        <v>68900</v>
      </c>
      <c r="B15545">
        <v>-118.16</v>
      </c>
      <c r="C15545">
        <v>35.049999999999997</v>
      </c>
      <c r="D15545">
        <v>44</v>
      </c>
      <c r="E15545">
        <v>1297</v>
      </c>
      <c r="F15545">
        <v>307</v>
      </c>
      <c r="G15545">
        <v>776</v>
      </c>
      <c r="H15545">
        <v>278</v>
      </c>
      <c r="I15545">
        <v>2.5874999999999999</v>
      </c>
      <c r="J15545" t="s">
        <v>12</v>
      </c>
      <c r="K15545">
        <f>IF(Table13[[#This Row],[ocean_proximity]]="INLAND",1,0)</f>
        <v>1</v>
      </c>
      <c r="L15545">
        <f>IF(Table13[[#This Row],[ocean_proximity]]="ISLAND",1,0)</f>
        <v>0</v>
      </c>
      <c r="M15545">
        <f>IF(Table13[[#This Row],[ocean_proximity]]="NEAR BAY",1,0)</f>
        <v>0</v>
      </c>
      <c r="N15545" s="3">
        <f>IF(Table13[[#This Row],[ocean_proximity]]="NEAR OCEAN",1,0)</f>
        <v>0</v>
      </c>
      <c r="O15545" s="3">
        <f>Table13[[#This Row],[housing_median_age]]/$D$2</f>
        <v>0.84615384615384615</v>
      </c>
      <c r="P15545" s="3">
        <f>Table13[[#This Row],[total_rooms]]/$E$2</f>
        <v>3.2985757884028487E-2</v>
      </c>
      <c r="Q15545" s="3">
        <f>Table13[[#This Row],[total_bedrooms]]/$F$2</f>
        <v>4.7633824670287046E-2</v>
      </c>
      <c r="R15545" s="3">
        <f>Table13[[#This Row],[population]]/$G$2</f>
        <v>2.1747659884535621E-2</v>
      </c>
      <c r="S15545" s="3">
        <f>Table13[[#This Row],[households]]/$H$2</f>
        <v>4.5708648470897728E-2</v>
      </c>
      <c r="T15545" s="3">
        <v>1</v>
      </c>
      <c r="AG15545">
        <f>SUMPRODUCT(Table13[[#This Row],[area_inland]:[ones]],$V$4:$AE$4)</f>
        <v>199288.05186357838</v>
      </c>
      <c r="AH15545">
        <f>ABS(AG15545-Table13[[#This Row],[median_house_value]])</f>
        <v>130388.05186357838</v>
      </c>
    </row>
    <row r="15546" spans="1:34" x14ac:dyDescent="0.45">
      <c r="A15546">
        <v>230700</v>
      </c>
      <c r="B15546">
        <v>-118.36</v>
      </c>
      <c r="C15546">
        <v>33.880000000000003</v>
      </c>
      <c r="D15546">
        <v>26</v>
      </c>
      <c r="E15546">
        <v>1375</v>
      </c>
      <c r="F15546">
        <v>286</v>
      </c>
      <c r="G15546">
        <v>829</v>
      </c>
      <c r="H15546">
        <v>278</v>
      </c>
      <c r="I15546">
        <v>3.9843999999999999</v>
      </c>
      <c r="J15546" t="s">
        <v>11</v>
      </c>
      <c r="K15546">
        <f>IF(Table13[[#This Row],[ocean_proximity]]="INLAND",1,0)</f>
        <v>0</v>
      </c>
      <c r="L15546">
        <f>IF(Table13[[#This Row],[ocean_proximity]]="ISLAND",1,0)</f>
        <v>0</v>
      </c>
      <c r="M15546">
        <f>IF(Table13[[#This Row],[ocean_proximity]]="NEAR BAY",1,0)</f>
        <v>0</v>
      </c>
      <c r="N15546" s="3">
        <f>IF(Table13[[#This Row],[ocean_proximity]]="NEAR OCEAN",1,0)</f>
        <v>0</v>
      </c>
      <c r="O15546" s="3">
        <f>Table13[[#This Row],[housing_median_age]]/$D$2</f>
        <v>0.5</v>
      </c>
      <c r="P15546" s="3">
        <f>Table13[[#This Row],[total_rooms]]/$E$2</f>
        <v>3.4969481180061039E-2</v>
      </c>
      <c r="Q15546" s="3">
        <f>Table13[[#This Row],[total_bedrooms]]/$F$2</f>
        <v>4.4375484871993796E-2</v>
      </c>
      <c r="R15546" s="3">
        <f>Table13[[#This Row],[population]]/$G$2</f>
        <v>2.3233002634381481E-2</v>
      </c>
      <c r="S15546" s="3">
        <f>Table13[[#This Row],[households]]/$H$2</f>
        <v>4.5708648470897728E-2</v>
      </c>
      <c r="T15546" s="3">
        <v>1</v>
      </c>
      <c r="AG15546">
        <f>SUMPRODUCT(Table13[[#This Row],[area_inland]:[ones]],$V$4:$AE$4)</f>
        <v>186276.91067302239</v>
      </c>
      <c r="AH15546">
        <f>ABS(AG15546-Table13[[#This Row],[median_house_value]])</f>
        <v>44423.089326977613</v>
      </c>
    </row>
    <row r="15547" spans="1:34" x14ac:dyDescent="0.45">
      <c r="A15547">
        <v>104200</v>
      </c>
      <c r="B15547">
        <v>-120.01</v>
      </c>
      <c r="C15547">
        <v>38.92</v>
      </c>
      <c r="D15547">
        <v>25</v>
      </c>
      <c r="E15547">
        <v>1758</v>
      </c>
      <c r="F15547">
        <v>357</v>
      </c>
      <c r="G15547">
        <v>689</v>
      </c>
      <c r="H15547">
        <v>278</v>
      </c>
      <c r="I15547">
        <v>2.6749999999999998</v>
      </c>
      <c r="J15547" t="s">
        <v>12</v>
      </c>
      <c r="K15547">
        <f>IF(Table13[[#This Row],[ocean_proximity]]="INLAND",1,0)</f>
        <v>1</v>
      </c>
      <c r="L15547">
        <f>IF(Table13[[#This Row],[ocean_proximity]]="ISLAND",1,0)</f>
        <v>0</v>
      </c>
      <c r="M15547">
        <f>IF(Table13[[#This Row],[ocean_proximity]]="NEAR BAY",1,0)</f>
        <v>0</v>
      </c>
      <c r="N15547" s="3">
        <f>IF(Table13[[#This Row],[ocean_proximity]]="NEAR OCEAN",1,0)</f>
        <v>0</v>
      </c>
      <c r="O15547" s="3">
        <f>Table13[[#This Row],[housing_median_age]]/$D$2</f>
        <v>0.48076923076923078</v>
      </c>
      <c r="P15547" s="3">
        <f>Table13[[#This Row],[total_rooms]]/$E$2</f>
        <v>4.4710071210579856E-2</v>
      </c>
      <c r="Q15547" s="3">
        <f>Table13[[#This Row],[total_bedrooms]]/$F$2</f>
        <v>5.5391776570985263E-2</v>
      </c>
      <c r="R15547" s="3">
        <f>Table13[[#This Row],[population]]/$G$2</f>
        <v>1.9309455747996189E-2</v>
      </c>
      <c r="S15547" s="3">
        <f>Table13[[#This Row],[households]]/$H$2</f>
        <v>4.5708648470897728E-2</v>
      </c>
      <c r="T15547" s="3">
        <v>1</v>
      </c>
      <c r="AG15547">
        <f>SUMPRODUCT(Table13[[#This Row],[area_inland]:[ones]],$V$4:$AE$4)</f>
        <v>192811.47130318801</v>
      </c>
      <c r="AH15547">
        <f>ABS(AG15547-Table13[[#This Row],[median_house_value]])</f>
        <v>88611.471303188009</v>
      </c>
    </row>
    <row r="15548" spans="1:34" x14ac:dyDescent="0.45">
      <c r="A15548">
        <v>500001</v>
      </c>
      <c r="B15548">
        <v>-118.16</v>
      </c>
      <c r="C15548">
        <v>34.15</v>
      </c>
      <c r="D15548">
        <v>19</v>
      </c>
      <c r="E15548">
        <v>1721</v>
      </c>
      <c r="F15548">
        <v>290</v>
      </c>
      <c r="G15548">
        <v>571</v>
      </c>
      <c r="H15548">
        <v>278</v>
      </c>
      <c r="I15548">
        <v>6.6031000000000004</v>
      </c>
      <c r="J15548" t="s">
        <v>11</v>
      </c>
      <c r="K15548">
        <f>IF(Table13[[#This Row],[ocean_proximity]]="INLAND",1,0)</f>
        <v>0</v>
      </c>
      <c r="L15548">
        <f>IF(Table13[[#This Row],[ocean_proximity]]="ISLAND",1,0)</f>
        <v>0</v>
      </c>
      <c r="M15548">
        <f>IF(Table13[[#This Row],[ocean_proximity]]="NEAR BAY",1,0)</f>
        <v>0</v>
      </c>
      <c r="N15548" s="3">
        <f>IF(Table13[[#This Row],[ocean_proximity]]="NEAR OCEAN",1,0)</f>
        <v>0</v>
      </c>
      <c r="O15548" s="3">
        <f>Table13[[#This Row],[housing_median_age]]/$D$2</f>
        <v>0.36538461538461536</v>
      </c>
      <c r="P15548" s="3">
        <f>Table13[[#This Row],[total_rooms]]/$E$2</f>
        <v>4.3769074262461849E-2</v>
      </c>
      <c r="Q15548" s="3">
        <f>Table13[[#This Row],[total_bedrooms]]/$F$2</f>
        <v>4.4996121024049651E-2</v>
      </c>
      <c r="R15548" s="3">
        <f>Table13[[#This Row],[population]]/$G$2</f>
        <v>1.6002466229471442E-2</v>
      </c>
      <c r="S15548" s="3">
        <f>Table13[[#This Row],[households]]/$H$2</f>
        <v>4.5708648470897728E-2</v>
      </c>
      <c r="T15548" s="3">
        <v>1</v>
      </c>
      <c r="AG15548">
        <f>SUMPRODUCT(Table13[[#This Row],[area_inland]:[ones]],$V$4:$AE$4)</f>
        <v>183897.8601340524</v>
      </c>
      <c r="AH15548">
        <f>ABS(AG15548-Table13[[#This Row],[median_house_value]])</f>
        <v>316103.1398659476</v>
      </c>
    </row>
    <row r="15549" spans="1:34" x14ac:dyDescent="0.45">
      <c r="A15549">
        <v>349600</v>
      </c>
      <c r="B15549">
        <v>-118.31</v>
      </c>
      <c r="C15549">
        <v>34.200000000000003</v>
      </c>
      <c r="D15549">
        <v>36</v>
      </c>
      <c r="E15549">
        <v>1692</v>
      </c>
      <c r="F15549">
        <v>263</v>
      </c>
      <c r="G15549">
        <v>778</v>
      </c>
      <c r="H15549">
        <v>278</v>
      </c>
      <c r="I15549">
        <v>5.0865</v>
      </c>
      <c r="J15549" t="s">
        <v>11</v>
      </c>
      <c r="K15549">
        <f>IF(Table13[[#This Row],[ocean_proximity]]="INLAND",1,0)</f>
        <v>0</v>
      </c>
      <c r="L15549">
        <f>IF(Table13[[#This Row],[ocean_proximity]]="ISLAND",1,0)</f>
        <v>0</v>
      </c>
      <c r="M15549">
        <f>IF(Table13[[#This Row],[ocean_proximity]]="NEAR BAY",1,0)</f>
        <v>0</v>
      </c>
      <c r="N15549" s="3">
        <f>IF(Table13[[#This Row],[ocean_proximity]]="NEAR OCEAN",1,0)</f>
        <v>0</v>
      </c>
      <c r="O15549" s="3">
        <f>Table13[[#This Row],[housing_median_age]]/$D$2</f>
        <v>0.69230769230769229</v>
      </c>
      <c r="P15549" s="3">
        <f>Table13[[#This Row],[total_rooms]]/$E$2</f>
        <v>4.3031536113936925E-2</v>
      </c>
      <c r="Q15549" s="3">
        <f>Table13[[#This Row],[total_bedrooms]]/$F$2</f>
        <v>4.0806826997672616E-2</v>
      </c>
      <c r="R15549" s="3">
        <f>Table13[[#This Row],[population]]/$G$2</f>
        <v>2.1803710554341126E-2</v>
      </c>
      <c r="S15549" s="3">
        <f>Table13[[#This Row],[households]]/$H$2</f>
        <v>4.5708648470897728E-2</v>
      </c>
      <c r="T15549" s="3">
        <v>1</v>
      </c>
      <c r="AG15549">
        <f>SUMPRODUCT(Table13[[#This Row],[area_inland]:[ones]],$V$4:$AE$4)</f>
        <v>189932.81135414445</v>
      </c>
      <c r="AH15549">
        <f>ABS(AG15549-Table13[[#This Row],[median_house_value]])</f>
        <v>159667.18864585555</v>
      </c>
    </row>
    <row r="15550" spans="1:34" x14ac:dyDescent="0.45">
      <c r="A15550">
        <v>218900</v>
      </c>
      <c r="B15550">
        <v>-118.11</v>
      </c>
      <c r="C15550">
        <v>33.840000000000003</v>
      </c>
      <c r="D15550">
        <v>36</v>
      </c>
      <c r="E15550">
        <v>1523</v>
      </c>
      <c r="F15550">
        <v>263</v>
      </c>
      <c r="G15550">
        <v>717</v>
      </c>
      <c r="H15550">
        <v>278</v>
      </c>
      <c r="I15550">
        <v>4.875</v>
      </c>
      <c r="J15550" t="s">
        <v>11</v>
      </c>
      <c r="K15550">
        <f>IF(Table13[[#This Row],[ocean_proximity]]="INLAND",1,0)</f>
        <v>0</v>
      </c>
      <c r="L15550">
        <f>IF(Table13[[#This Row],[ocean_proximity]]="ISLAND",1,0)</f>
        <v>0</v>
      </c>
      <c r="M15550">
        <f>IF(Table13[[#This Row],[ocean_proximity]]="NEAR BAY",1,0)</f>
        <v>0</v>
      </c>
      <c r="N15550" s="3">
        <f>IF(Table13[[#This Row],[ocean_proximity]]="NEAR OCEAN",1,0)</f>
        <v>0</v>
      </c>
      <c r="O15550" s="3">
        <f>Table13[[#This Row],[housing_median_age]]/$D$2</f>
        <v>0.69230769230769229</v>
      </c>
      <c r="P15550" s="3">
        <f>Table13[[#This Row],[total_rooms]]/$E$2</f>
        <v>3.8733468972533061E-2</v>
      </c>
      <c r="Q15550" s="3">
        <f>Table13[[#This Row],[total_bedrooms]]/$F$2</f>
        <v>4.0806826997672616E-2</v>
      </c>
      <c r="R15550" s="3">
        <f>Table13[[#This Row],[population]]/$G$2</f>
        <v>2.0094165125273247E-2</v>
      </c>
      <c r="S15550" s="3">
        <f>Table13[[#This Row],[households]]/$H$2</f>
        <v>4.5708648470897728E-2</v>
      </c>
      <c r="T15550" s="3">
        <v>1</v>
      </c>
      <c r="AG15550">
        <f>SUMPRODUCT(Table13[[#This Row],[area_inland]:[ones]],$V$4:$AE$4)</f>
        <v>189862.66106113463</v>
      </c>
      <c r="AH15550">
        <f>ABS(AG15550-Table13[[#This Row],[median_house_value]])</f>
        <v>29037.338938865374</v>
      </c>
    </row>
    <row r="15551" spans="1:34" x14ac:dyDescent="0.45">
      <c r="A15551">
        <v>111700</v>
      </c>
      <c r="B15551">
        <v>-118.25</v>
      </c>
      <c r="C15551">
        <v>33.89</v>
      </c>
      <c r="D15551">
        <v>41</v>
      </c>
      <c r="E15551">
        <v>1476</v>
      </c>
      <c r="F15551">
        <v>286</v>
      </c>
      <c r="G15551">
        <v>1086</v>
      </c>
      <c r="H15551">
        <v>278</v>
      </c>
      <c r="I15551">
        <v>2.4632000000000001</v>
      </c>
      <c r="J15551" t="s">
        <v>11</v>
      </c>
      <c r="K15551">
        <f>IF(Table13[[#This Row],[ocean_proximity]]="INLAND",1,0)</f>
        <v>0</v>
      </c>
      <c r="L15551">
        <f>IF(Table13[[#This Row],[ocean_proximity]]="ISLAND",1,0)</f>
        <v>0</v>
      </c>
      <c r="M15551">
        <f>IF(Table13[[#This Row],[ocean_proximity]]="NEAR BAY",1,0)</f>
        <v>0</v>
      </c>
      <c r="N15551" s="3">
        <f>IF(Table13[[#This Row],[ocean_proximity]]="NEAR OCEAN",1,0)</f>
        <v>0</v>
      </c>
      <c r="O15551" s="3">
        <f>Table13[[#This Row],[housing_median_age]]/$D$2</f>
        <v>0.78846153846153844</v>
      </c>
      <c r="P15551" s="3">
        <f>Table13[[#This Row],[total_rooms]]/$E$2</f>
        <v>3.7538148524923702E-2</v>
      </c>
      <c r="Q15551" s="3">
        <f>Table13[[#This Row],[total_bedrooms]]/$F$2</f>
        <v>4.4375484871993796E-2</v>
      </c>
      <c r="R15551" s="3">
        <f>Table13[[#This Row],[population]]/$G$2</f>
        <v>3.0435513704388767E-2</v>
      </c>
      <c r="S15551" s="3">
        <f>Table13[[#This Row],[households]]/$H$2</f>
        <v>4.5708648470897728E-2</v>
      </c>
      <c r="T15551" s="3">
        <v>1</v>
      </c>
      <c r="AG15551">
        <f>SUMPRODUCT(Table13[[#This Row],[area_inland]:[ones]],$V$4:$AE$4)</f>
        <v>191763.16394131997</v>
      </c>
      <c r="AH15551">
        <f>ABS(AG15551-Table13[[#This Row],[median_house_value]])</f>
        <v>80063.163941319974</v>
      </c>
    </row>
    <row r="15552" spans="1:34" x14ac:dyDescent="0.45">
      <c r="A15552">
        <v>203800</v>
      </c>
      <c r="B15552">
        <v>-119.27</v>
      </c>
      <c r="C15552">
        <v>34.270000000000003</v>
      </c>
      <c r="D15552">
        <v>44</v>
      </c>
      <c r="E15552">
        <v>1312</v>
      </c>
      <c r="F15552">
        <v>279</v>
      </c>
      <c r="G15552">
        <v>668</v>
      </c>
      <c r="H15552">
        <v>278</v>
      </c>
      <c r="I15552">
        <v>4.09</v>
      </c>
      <c r="J15552" t="s">
        <v>13</v>
      </c>
      <c r="K15552">
        <f>IF(Table13[[#This Row],[ocean_proximity]]="INLAND",1,0)</f>
        <v>0</v>
      </c>
      <c r="L15552">
        <f>IF(Table13[[#This Row],[ocean_proximity]]="ISLAND",1,0)</f>
        <v>0</v>
      </c>
      <c r="M15552">
        <f>IF(Table13[[#This Row],[ocean_proximity]]="NEAR BAY",1,0)</f>
        <v>0</v>
      </c>
      <c r="N15552" s="3">
        <f>IF(Table13[[#This Row],[ocean_proximity]]="NEAR OCEAN",1,0)</f>
        <v>1</v>
      </c>
      <c r="O15552" s="3">
        <f>Table13[[#This Row],[housing_median_age]]/$D$2</f>
        <v>0.84615384615384615</v>
      </c>
      <c r="P15552" s="3">
        <f>Table13[[#This Row],[total_rooms]]/$E$2</f>
        <v>3.3367243133265514E-2</v>
      </c>
      <c r="Q15552" s="3">
        <f>Table13[[#This Row],[total_bedrooms]]/$F$2</f>
        <v>4.3289371605896042E-2</v>
      </c>
      <c r="R15552" s="3">
        <f>Table13[[#This Row],[population]]/$G$2</f>
        <v>1.8720923715038394E-2</v>
      </c>
      <c r="S15552" s="3">
        <f>Table13[[#This Row],[households]]/$H$2</f>
        <v>4.5708648470897728E-2</v>
      </c>
      <c r="T15552" s="3">
        <v>1</v>
      </c>
      <c r="AG15552">
        <f>SUMPRODUCT(Table13[[#This Row],[area_inland]:[ones]],$V$4:$AE$4)</f>
        <v>204885.2876224014</v>
      </c>
      <c r="AH15552">
        <f>ABS(AG15552-Table13[[#This Row],[median_house_value]])</f>
        <v>1085.2876224014035</v>
      </c>
    </row>
    <row r="15553" spans="1:34" x14ac:dyDescent="0.45">
      <c r="A15553">
        <v>295200</v>
      </c>
      <c r="B15553">
        <v>-118.36</v>
      </c>
      <c r="C15553">
        <v>34.049999999999997</v>
      </c>
      <c r="D15553">
        <v>47</v>
      </c>
      <c r="E15553">
        <v>1424</v>
      </c>
      <c r="F15553">
        <v>300</v>
      </c>
      <c r="G15553">
        <v>632</v>
      </c>
      <c r="H15553">
        <v>278</v>
      </c>
      <c r="I15553">
        <v>4.0625</v>
      </c>
      <c r="J15553" t="s">
        <v>11</v>
      </c>
      <c r="K15553">
        <f>IF(Table13[[#This Row],[ocean_proximity]]="INLAND",1,0)</f>
        <v>0</v>
      </c>
      <c r="L15553">
        <f>IF(Table13[[#This Row],[ocean_proximity]]="ISLAND",1,0)</f>
        <v>0</v>
      </c>
      <c r="M15553">
        <f>IF(Table13[[#This Row],[ocean_proximity]]="NEAR BAY",1,0)</f>
        <v>0</v>
      </c>
      <c r="N15553" s="3">
        <f>IF(Table13[[#This Row],[ocean_proximity]]="NEAR OCEAN",1,0)</f>
        <v>0</v>
      </c>
      <c r="O15553" s="3">
        <f>Table13[[#This Row],[housing_median_age]]/$D$2</f>
        <v>0.90384615384615385</v>
      </c>
      <c r="P15553" s="3">
        <f>Table13[[#This Row],[total_rooms]]/$E$2</f>
        <v>3.6215666327568667E-2</v>
      </c>
      <c r="Q15553" s="3">
        <f>Table13[[#This Row],[total_bedrooms]]/$F$2</f>
        <v>4.6547711404189292E-2</v>
      </c>
      <c r="R15553" s="3">
        <f>Table13[[#This Row],[population]]/$G$2</f>
        <v>1.771201165853932E-2</v>
      </c>
      <c r="S15553" s="3">
        <f>Table13[[#This Row],[households]]/$H$2</f>
        <v>4.5708648470897728E-2</v>
      </c>
      <c r="T15553" s="3">
        <v>1</v>
      </c>
      <c r="AG15553">
        <f>SUMPRODUCT(Table13[[#This Row],[area_inland]:[ones]],$V$4:$AE$4)</f>
        <v>193982.75522454616</v>
      </c>
      <c r="AH15553">
        <f>ABS(AG15553-Table13[[#This Row],[median_house_value]])</f>
        <v>101217.24477545384</v>
      </c>
    </row>
    <row r="15554" spans="1:34" x14ac:dyDescent="0.45">
      <c r="A15554">
        <v>385900</v>
      </c>
      <c r="B15554">
        <v>-118.35</v>
      </c>
      <c r="C15554">
        <v>34.130000000000003</v>
      </c>
      <c r="D15554">
        <v>39</v>
      </c>
      <c r="E15554">
        <v>1610</v>
      </c>
      <c r="F15554">
        <v>278</v>
      </c>
      <c r="G15554">
        <v>511</v>
      </c>
      <c r="H15554">
        <v>278</v>
      </c>
      <c r="I15554">
        <v>4.3333000000000004</v>
      </c>
      <c r="J15554" t="s">
        <v>11</v>
      </c>
      <c r="K15554">
        <f>IF(Table13[[#This Row],[ocean_proximity]]="INLAND",1,0)</f>
        <v>0</v>
      </c>
      <c r="L15554">
        <f>IF(Table13[[#This Row],[ocean_proximity]]="ISLAND",1,0)</f>
        <v>0</v>
      </c>
      <c r="M15554">
        <f>IF(Table13[[#This Row],[ocean_proximity]]="NEAR BAY",1,0)</f>
        <v>0</v>
      </c>
      <c r="N15554" s="3">
        <f>IF(Table13[[#This Row],[ocean_proximity]]="NEAR OCEAN",1,0)</f>
        <v>0</v>
      </c>
      <c r="O15554" s="3">
        <f>Table13[[#This Row],[housing_median_age]]/$D$2</f>
        <v>0.75</v>
      </c>
      <c r="P15554" s="3">
        <f>Table13[[#This Row],[total_rooms]]/$E$2</f>
        <v>4.0946083418107834E-2</v>
      </c>
      <c r="Q15554" s="3">
        <f>Table13[[#This Row],[total_bedrooms]]/$F$2</f>
        <v>4.313421256788208E-2</v>
      </c>
      <c r="R15554" s="3">
        <f>Table13[[#This Row],[population]]/$G$2</f>
        <v>1.4320946135306318E-2</v>
      </c>
      <c r="S15554" s="3">
        <f>Table13[[#This Row],[households]]/$H$2</f>
        <v>4.5708648470897728E-2</v>
      </c>
      <c r="T15554" s="3">
        <v>1</v>
      </c>
      <c r="AG15554">
        <f>SUMPRODUCT(Table13[[#This Row],[area_inland]:[ones]],$V$4:$AE$4)</f>
        <v>191055.85546269236</v>
      </c>
      <c r="AH15554">
        <f>ABS(AG15554-Table13[[#This Row],[median_house_value]])</f>
        <v>194844.14453730764</v>
      </c>
    </row>
    <row r="15555" spans="1:34" x14ac:dyDescent="0.45">
      <c r="A15555">
        <v>190400</v>
      </c>
      <c r="B15555">
        <v>-118.76</v>
      </c>
      <c r="C15555">
        <v>34.26</v>
      </c>
      <c r="D15555">
        <v>26</v>
      </c>
      <c r="E15555">
        <v>1750</v>
      </c>
      <c r="F15555">
        <v>284</v>
      </c>
      <c r="G15555">
        <v>962</v>
      </c>
      <c r="H15555">
        <v>278</v>
      </c>
      <c r="I15555">
        <v>4.5673000000000004</v>
      </c>
      <c r="J15555" t="s">
        <v>11</v>
      </c>
      <c r="K15555">
        <f>IF(Table13[[#This Row],[ocean_proximity]]="INLAND",1,0)</f>
        <v>0</v>
      </c>
      <c r="L15555">
        <f>IF(Table13[[#This Row],[ocean_proximity]]="ISLAND",1,0)</f>
        <v>0</v>
      </c>
      <c r="M15555">
        <f>IF(Table13[[#This Row],[ocean_proximity]]="NEAR BAY",1,0)</f>
        <v>0</v>
      </c>
      <c r="N15555" s="3">
        <f>IF(Table13[[#This Row],[ocean_proximity]]="NEAR OCEAN",1,0)</f>
        <v>0</v>
      </c>
      <c r="O15555" s="3">
        <f>Table13[[#This Row],[housing_median_age]]/$D$2</f>
        <v>0.5</v>
      </c>
      <c r="P15555" s="3">
        <f>Table13[[#This Row],[total_rooms]]/$E$2</f>
        <v>4.4506612410986773E-2</v>
      </c>
      <c r="Q15555" s="3">
        <f>Table13[[#This Row],[total_bedrooms]]/$F$2</f>
        <v>4.4065166795965865E-2</v>
      </c>
      <c r="R15555" s="3">
        <f>Table13[[#This Row],[population]]/$G$2</f>
        <v>2.6960372176447509E-2</v>
      </c>
      <c r="S15555" s="3">
        <f>Table13[[#This Row],[households]]/$H$2</f>
        <v>4.5708648470897728E-2</v>
      </c>
      <c r="T15555" s="3">
        <v>1</v>
      </c>
      <c r="AG15555">
        <f>SUMPRODUCT(Table13[[#This Row],[area_inland]:[ones]],$V$4:$AE$4)</f>
        <v>186423.43995958916</v>
      </c>
      <c r="AH15555">
        <f>ABS(AG15555-Table13[[#This Row],[median_house_value]])</f>
        <v>3976.5600404108409</v>
      </c>
    </row>
    <row r="15556" spans="1:34" x14ac:dyDescent="0.45">
      <c r="A15556">
        <v>68800</v>
      </c>
      <c r="B15556">
        <v>-119.57</v>
      </c>
      <c r="C15556">
        <v>36.1</v>
      </c>
      <c r="D15556">
        <v>36</v>
      </c>
      <c r="E15556">
        <v>1729</v>
      </c>
      <c r="F15556">
        <v>317</v>
      </c>
      <c r="G15556">
        <v>737</v>
      </c>
      <c r="H15556">
        <v>278</v>
      </c>
      <c r="I15556">
        <v>3.5312999999999999</v>
      </c>
      <c r="J15556" t="s">
        <v>12</v>
      </c>
      <c r="K15556">
        <f>IF(Table13[[#This Row],[ocean_proximity]]="INLAND",1,0)</f>
        <v>1</v>
      </c>
      <c r="L15556">
        <f>IF(Table13[[#This Row],[ocean_proximity]]="ISLAND",1,0)</f>
        <v>0</v>
      </c>
      <c r="M15556">
        <f>IF(Table13[[#This Row],[ocean_proximity]]="NEAR BAY",1,0)</f>
        <v>0</v>
      </c>
      <c r="N15556" s="3">
        <f>IF(Table13[[#This Row],[ocean_proximity]]="NEAR OCEAN",1,0)</f>
        <v>0</v>
      </c>
      <c r="O15556" s="3">
        <f>Table13[[#This Row],[housing_median_age]]/$D$2</f>
        <v>0.69230769230769229</v>
      </c>
      <c r="P15556" s="3">
        <f>Table13[[#This Row],[total_rooms]]/$E$2</f>
        <v>4.3972533062054932E-2</v>
      </c>
      <c r="Q15556" s="3">
        <f>Table13[[#This Row],[total_bedrooms]]/$F$2</f>
        <v>4.9185415050426687E-2</v>
      </c>
      <c r="R15556" s="3">
        <f>Table13[[#This Row],[population]]/$G$2</f>
        <v>2.065467182332829E-2</v>
      </c>
      <c r="S15556" s="3">
        <f>Table13[[#This Row],[households]]/$H$2</f>
        <v>4.5708648470897728E-2</v>
      </c>
      <c r="T15556" s="3">
        <v>1</v>
      </c>
      <c r="AG15556">
        <f>SUMPRODUCT(Table13[[#This Row],[area_inland]:[ones]],$V$4:$AE$4)</f>
        <v>196609.30057195062</v>
      </c>
      <c r="AH15556">
        <f>ABS(AG15556-Table13[[#This Row],[median_house_value]])</f>
        <v>127809.30057195062</v>
      </c>
    </row>
    <row r="15557" spans="1:34" x14ac:dyDescent="0.45">
      <c r="A15557">
        <v>112500</v>
      </c>
      <c r="B15557">
        <v>-120.31</v>
      </c>
      <c r="C15557">
        <v>37.11</v>
      </c>
      <c r="D15557">
        <v>38</v>
      </c>
      <c r="E15557">
        <v>1696</v>
      </c>
      <c r="F15557">
        <v>301</v>
      </c>
      <c r="G15557">
        <v>985</v>
      </c>
      <c r="H15557">
        <v>278</v>
      </c>
      <c r="I15557">
        <v>2.4054000000000002</v>
      </c>
      <c r="J15557" t="s">
        <v>12</v>
      </c>
      <c r="K15557">
        <f>IF(Table13[[#This Row],[ocean_proximity]]="INLAND",1,0)</f>
        <v>1</v>
      </c>
      <c r="L15557">
        <f>IF(Table13[[#This Row],[ocean_proximity]]="ISLAND",1,0)</f>
        <v>0</v>
      </c>
      <c r="M15557">
        <f>IF(Table13[[#This Row],[ocean_proximity]]="NEAR BAY",1,0)</f>
        <v>0</v>
      </c>
      <c r="N15557" s="3">
        <f>IF(Table13[[#This Row],[ocean_proximity]]="NEAR OCEAN",1,0)</f>
        <v>0</v>
      </c>
      <c r="O15557" s="3">
        <f>Table13[[#This Row],[housing_median_age]]/$D$2</f>
        <v>0.73076923076923073</v>
      </c>
      <c r="P15557" s="3">
        <f>Table13[[#This Row],[total_rooms]]/$E$2</f>
        <v>4.3133265513733469E-2</v>
      </c>
      <c r="Q15557" s="3">
        <f>Table13[[#This Row],[total_bedrooms]]/$F$2</f>
        <v>4.6702870442203261E-2</v>
      </c>
      <c r="R15557" s="3">
        <f>Table13[[#This Row],[population]]/$G$2</f>
        <v>2.7604954879210806E-2</v>
      </c>
      <c r="S15557" s="3">
        <f>Table13[[#This Row],[households]]/$H$2</f>
        <v>4.5708648470897728E-2</v>
      </c>
      <c r="T15557" s="3">
        <v>1</v>
      </c>
      <c r="AG15557">
        <f>SUMPRODUCT(Table13[[#This Row],[area_inland]:[ones]],$V$4:$AE$4)</f>
        <v>197248.68986275079</v>
      </c>
      <c r="AH15557">
        <f>ABS(AG15557-Table13[[#This Row],[median_house_value]])</f>
        <v>84748.689862750791</v>
      </c>
    </row>
    <row r="15558" spans="1:34" x14ac:dyDescent="0.45">
      <c r="A15558">
        <v>138600</v>
      </c>
      <c r="B15558">
        <v>-116.97</v>
      </c>
      <c r="C15558">
        <v>32.78</v>
      </c>
      <c r="D15558">
        <v>37</v>
      </c>
      <c r="E15558">
        <v>1255</v>
      </c>
      <c r="F15558">
        <v>238</v>
      </c>
      <c r="G15558">
        <v>671</v>
      </c>
      <c r="H15558">
        <v>278</v>
      </c>
      <c r="I15558">
        <v>3.7019000000000002</v>
      </c>
      <c r="J15558" t="s">
        <v>11</v>
      </c>
      <c r="K15558">
        <f>IF(Table13[[#This Row],[ocean_proximity]]="INLAND",1,0)</f>
        <v>0</v>
      </c>
      <c r="L15558">
        <f>IF(Table13[[#This Row],[ocean_proximity]]="ISLAND",1,0)</f>
        <v>0</v>
      </c>
      <c r="M15558">
        <f>IF(Table13[[#This Row],[ocean_proximity]]="NEAR BAY",1,0)</f>
        <v>0</v>
      </c>
      <c r="N15558" s="3">
        <f>IF(Table13[[#This Row],[ocean_proximity]]="NEAR OCEAN",1,0)</f>
        <v>0</v>
      </c>
      <c r="O15558" s="3">
        <f>Table13[[#This Row],[housing_median_age]]/$D$2</f>
        <v>0.71153846153846156</v>
      </c>
      <c r="P15558" s="3">
        <f>Table13[[#This Row],[total_rooms]]/$E$2</f>
        <v>3.1917599186164804E-2</v>
      </c>
      <c r="Q15558" s="3">
        <f>Table13[[#This Row],[total_bedrooms]]/$F$2</f>
        <v>3.6927851047323504E-2</v>
      </c>
      <c r="R15558" s="3">
        <f>Table13[[#This Row],[population]]/$G$2</f>
        <v>1.880499971974665E-2</v>
      </c>
      <c r="S15558" s="3">
        <f>Table13[[#This Row],[households]]/$H$2</f>
        <v>4.5708648470897728E-2</v>
      </c>
      <c r="T15558" s="3">
        <v>1</v>
      </c>
      <c r="AG15558">
        <f>SUMPRODUCT(Table13[[#This Row],[area_inland]:[ones]],$V$4:$AE$4)</f>
        <v>190000.30765337325</v>
      </c>
      <c r="AH15558">
        <f>ABS(AG15558-Table13[[#This Row],[median_house_value]])</f>
        <v>51400.307653373253</v>
      </c>
    </row>
    <row r="15559" spans="1:34" x14ac:dyDescent="0.45">
      <c r="A15559">
        <v>77100</v>
      </c>
      <c r="B15559">
        <v>-117.7</v>
      </c>
      <c r="C15559">
        <v>33.6</v>
      </c>
      <c r="D15559">
        <v>25</v>
      </c>
      <c r="E15559">
        <v>1321</v>
      </c>
      <c r="F15559">
        <v>295</v>
      </c>
      <c r="G15559">
        <v>396</v>
      </c>
      <c r="H15559">
        <v>278</v>
      </c>
      <c r="I15559">
        <v>3.1131000000000002</v>
      </c>
      <c r="J15559" t="s">
        <v>11</v>
      </c>
      <c r="K15559">
        <f>IF(Table13[[#This Row],[ocean_proximity]]="INLAND",1,0)</f>
        <v>0</v>
      </c>
      <c r="L15559">
        <f>IF(Table13[[#This Row],[ocean_proximity]]="ISLAND",1,0)</f>
        <v>0</v>
      </c>
      <c r="M15559">
        <f>IF(Table13[[#This Row],[ocean_proximity]]="NEAR BAY",1,0)</f>
        <v>0</v>
      </c>
      <c r="N15559" s="3">
        <f>IF(Table13[[#This Row],[ocean_proximity]]="NEAR OCEAN",1,0)</f>
        <v>0</v>
      </c>
      <c r="O15559" s="3">
        <f>Table13[[#This Row],[housing_median_age]]/$D$2</f>
        <v>0.48076923076923078</v>
      </c>
      <c r="P15559" s="3">
        <f>Table13[[#This Row],[total_rooms]]/$E$2</f>
        <v>3.3596134282807728E-2</v>
      </c>
      <c r="Q15559" s="3">
        <f>Table13[[#This Row],[total_bedrooms]]/$F$2</f>
        <v>4.5771916214119475E-2</v>
      </c>
      <c r="R15559" s="3">
        <f>Table13[[#This Row],[population]]/$G$2</f>
        <v>1.1098032621489827E-2</v>
      </c>
      <c r="S15559" s="3">
        <f>Table13[[#This Row],[households]]/$H$2</f>
        <v>4.5708648470897728E-2</v>
      </c>
      <c r="T15559" s="3">
        <v>1</v>
      </c>
      <c r="AG15559">
        <f>SUMPRODUCT(Table13[[#This Row],[area_inland]:[ones]],$V$4:$AE$4)</f>
        <v>185932.27270816261</v>
      </c>
      <c r="AH15559">
        <f>ABS(AG15559-Table13[[#This Row],[median_house_value]])</f>
        <v>108832.27270816261</v>
      </c>
    </row>
    <row r="15560" spans="1:34" x14ac:dyDescent="0.45">
      <c r="A15560">
        <v>229400</v>
      </c>
      <c r="B15560">
        <v>-121.87</v>
      </c>
      <c r="C15560">
        <v>37.67</v>
      </c>
      <c r="D15560">
        <v>28</v>
      </c>
      <c r="E15560">
        <v>1812</v>
      </c>
      <c r="F15560">
        <v>294</v>
      </c>
      <c r="G15560">
        <v>853</v>
      </c>
      <c r="H15560">
        <v>278</v>
      </c>
      <c r="I15560">
        <v>4.9878999999999998</v>
      </c>
      <c r="J15560" t="s">
        <v>12</v>
      </c>
      <c r="K15560">
        <f>IF(Table13[[#This Row],[ocean_proximity]]="INLAND",1,0)</f>
        <v>1</v>
      </c>
      <c r="L15560">
        <f>IF(Table13[[#This Row],[ocean_proximity]]="ISLAND",1,0)</f>
        <v>0</v>
      </c>
      <c r="M15560">
        <f>IF(Table13[[#This Row],[ocean_proximity]]="NEAR BAY",1,0)</f>
        <v>0</v>
      </c>
      <c r="N15560" s="3">
        <f>IF(Table13[[#This Row],[ocean_proximity]]="NEAR OCEAN",1,0)</f>
        <v>0</v>
      </c>
      <c r="O15560" s="3">
        <f>Table13[[#This Row],[housing_median_age]]/$D$2</f>
        <v>0.53846153846153844</v>
      </c>
      <c r="P15560" s="3">
        <f>Table13[[#This Row],[total_rooms]]/$E$2</f>
        <v>4.6083418107833167E-2</v>
      </c>
      <c r="Q15560" s="3">
        <f>Table13[[#This Row],[total_bedrooms]]/$F$2</f>
        <v>4.5616757176105506E-2</v>
      </c>
      <c r="R15560" s="3">
        <f>Table13[[#This Row],[population]]/$G$2</f>
        <v>2.3905610672047529E-2</v>
      </c>
      <c r="S15560" s="3">
        <f>Table13[[#This Row],[households]]/$H$2</f>
        <v>4.5708648470897728E-2</v>
      </c>
      <c r="T15560" s="3">
        <v>1</v>
      </c>
      <c r="AG15560">
        <f>SUMPRODUCT(Table13[[#This Row],[area_inland]:[ones]],$V$4:$AE$4)</f>
        <v>193635.31788611592</v>
      </c>
      <c r="AH15560">
        <f>ABS(AG15560-Table13[[#This Row],[median_house_value]])</f>
        <v>35764.682113884075</v>
      </c>
    </row>
    <row r="15561" spans="1:34" x14ac:dyDescent="0.45">
      <c r="A15561">
        <v>278800</v>
      </c>
      <c r="B15561">
        <v>-120.92</v>
      </c>
      <c r="C15561">
        <v>35.4</v>
      </c>
      <c r="D15561">
        <v>23</v>
      </c>
      <c r="E15561">
        <v>2059</v>
      </c>
      <c r="F15561">
        <v>354</v>
      </c>
      <c r="G15561">
        <v>636</v>
      </c>
      <c r="H15561">
        <v>278</v>
      </c>
      <c r="I15561">
        <v>3.6907999999999999</v>
      </c>
      <c r="J15561" t="s">
        <v>13</v>
      </c>
      <c r="K15561">
        <f>IF(Table13[[#This Row],[ocean_proximity]]="INLAND",1,0)</f>
        <v>0</v>
      </c>
      <c r="L15561">
        <f>IF(Table13[[#This Row],[ocean_proximity]]="ISLAND",1,0)</f>
        <v>0</v>
      </c>
      <c r="M15561">
        <f>IF(Table13[[#This Row],[ocean_proximity]]="NEAR BAY",1,0)</f>
        <v>0</v>
      </c>
      <c r="N15561" s="3">
        <f>IF(Table13[[#This Row],[ocean_proximity]]="NEAR OCEAN",1,0)</f>
        <v>1</v>
      </c>
      <c r="O15561" s="3">
        <f>Table13[[#This Row],[housing_median_age]]/$D$2</f>
        <v>0.44230769230769229</v>
      </c>
      <c r="P15561" s="3">
        <f>Table13[[#This Row],[total_rooms]]/$E$2</f>
        <v>5.2365208545269583E-2</v>
      </c>
      <c r="Q15561" s="3">
        <f>Table13[[#This Row],[total_bedrooms]]/$F$2</f>
        <v>5.492629945694337E-2</v>
      </c>
      <c r="R15561" s="3">
        <f>Table13[[#This Row],[population]]/$G$2</f>
        <v>1.7824112998150329E-2</v>
      </c>
      <c r="S15561" s="3">
        <f>Table13[[#This Row],[households]]/$H$2</f>
        <v>4.5708648470897728E-2</v>
      </c>
      <c r="T15561" s="3">
        <v>1</v>
      </c>
      <c r="AG15561">
        <f>SUMPRODUCT(Table13[[#This Row],[area_inland]:[ones]],$V$4:$AE$4)</f>
        <v>197915.59158390827</v>
      </c>
      <c r="AH15561">
        <f>ABS(AG15561-Table13[[#This Row],[median_house_value]])</f>
        <v>80884.408416091726</v>
      </c>
    </row>
    <row r="15562" spans="1:34" x14ac:dyDescent="0.45">
      <c r="A15562">
        <v>140700</v>
      </c>
      <c r="B15562">
        <v>-117.18</v>
      </c>
      <c r="C15562">
        <v>34.04</v>
      </c>
      <c r="D15562">
        <v>41</v>
      </c>
      <c r="E15562">
        <v>1766</v>
      </c>
      <c r="F15562">
        <v>288</v>
      </c>
      <c r="G15562">
        <v>753</v>
      </c>
      <c r="H15562">
        <v>278</v>
      </c>
      <c r="I15562">
        <v>4.9124999999999996</v>
      </c>
      <c r="J15562" t="s">
        <v>12</v>
      </c>
      <c r="K15562">
        <f>IF(Table13[[#This Row],[ocean_proximity]]="INLAND",1,0)</f>
        <v>1</v>
      </c>
      <c r="L15562">
        <f>IF(Table13[[#This Row],[ocean_proximity]]="ISLAND",1,0)</f>
        <v>0</v>
      </c>
      <c r="M15562">
        <f>IF(Table13[[#This Row],[ocean_proximity]]="NEAR BAY",1,0)</f>
        <v>0</v>
      </c>
      <c r="N15562" s="3">
        <f>IF(Table13[[#This Row],[ocean_proximity]]="NEAR OCEAN",1,0)</f>
        <v>0</v>
      </c>
      <c r="O15562" s="3">
        <f>Table13[[#This Row],[housing_median_age]]/$D$2</f>
        <v>0.78846153846153844</v>
      </c>
      <c r="P15562" s="3">
        <f>Table13[[#This Row],[total_rooms]]/$E$2</f>
        <v>4.4913530010172939E-2</v>
      </c>
      <c r="Q15562" s="3">
        <f>Table13[[#This Row],[total_bedrooms]]/$F$2</f>
        <v>4.468580294802172E-2</v>
      </c>
      <c r="R15562" s="3">
        <f>Table13[[#This Row],[population]]/$G$2</f>
        <v>2.1103077181772321E-2</v>
      </c>
      <c r="S15562" s="3">
        <f>Table13[[#This Row],[households]]/$H$2</f>
        <v>4.5708648470897728E-2</v>
      </c>
      <c r="T15562" s="3">
        <v>1</v>
      </c>
      <c r="AG15562">
        <f>SUMPRODUCT(Table13[[#This Row],[area_inland]:[ones]],$V$4:$AE$4)</f>
        <v>198307.02390294225</v>
      </c>
      <c r="AH15562">
        <f>ABS(AG15562-Table13[[#This Row],[median_house_value]])</f>
        <v>57607.023902942252</v>
      </c>
    </row>
    <row r="15563" spans="1:34" x14ac:dyDescent="0.45">
      <c r="A15563">
        <v>206700</v>
      </c>
      <c r="B15563">
        <v>-122.1</v>
      </c>
      <c r="C15563">
        <v>37.64</v>
      </c>
      <c r="D15563">
        <v>28</v>
      </c>
      <c r="E15563">
        <v>1784</v>
      </c>
      <c r="F15563">
        <v>311</v>
      </c>
      <c r="G15563">
        <v>735</v>
      </c>
      <c r="H15563">
        <v>278</v>
      </c>
      <c r="I15563">
        <v>4.6635</v>
      </c>
      <c r="J15563" t="s">
        <v>10</v>
      </c>
      <c r="K15563">
        <f>IF(Table13[[#This Row],[ocean_proximity]]="INLAND",1,0)</f>
        <v>0</v>
      </c>
      <c r="L15563">
        <f>IF(Table13[[#This Row],[ocean_proximity]]="ISLAND",1,0)</f>
        <v>0</v>
      </c>
      <c r="M15563">
        <f>IF(Table13[[#This Row],[ocean_proximity]]="NEAR BAY",1,0)</f>
        <v>1</v>
      </c>
      <c r="N15563" s="3">
        <f>IF(Table13[[#This Row],[ocean_proximity]]="NEAR OCEAN",1,0)</f>
        <v>0</v>
      </c>
      <c r="O15563" s="3">
        <f>Table13[[#This Row],[housing_median_age]]/$D$2</f>
        <v>0.53846153846153844</v>
      </c>
      <c r="P15563" s="3">
        <f>Table13[[#This Row],[total_rooms]]/$E$2</f>
        <v>4.5371312309257374E-2</v>
      </c>
      <c r="Q15563" s="3">
        <f>Table13[[#This Row],[total_bedrooms]]/$F$2</f>
        <v>4.8254460822342901E-2</v>
      </c>
      <c r="R15563" s="3">
        <f>Table13[[#This Row],[population]]/$G$2</f>
        <v>2.0598621153522786E-2</v>
      </c>
      <c r="S15563" s="3">
        <f>Table13[[#This Row],[households]]/$H$2</f>
        <v>4.5708648470897728E-2</v>
      </c>
      <c r="T15563" s="3">
        <v>1</v>
      </c>
      <c r="AG15563">
        <f>SUMPRODUCT(Table13[[#This Row],[area_inland]:[ones]],$V$4:$AE$4)</f>
        <v>203130.81061295356</v>
      </c>
      <c r="AH15563">
        <f>ABS(AG15563-Table13[[#This Row],[median_house_value]])</f>
        <v>3569.189387046441</v>
      </c>
    </row>
    <row r="15564" spans="1:34" x14ac:dyDescent="0.45">
      <c r="A15564">
        <v>87900</v>
      </c>
      <c r="B15564">
        <v>-118.17</v>
      </c>
      <c r="C15564">
        <v>34.869999999999997</v>
      </c>
      <c r="D15564">
        <v>9</v>
      </c>
      <c r="E15564">
        <v>1507</v>
      </c>
      <c r="F15564">
        <v>293</v>
      </c>
      <c r="G15564">
        <v>761</v>
      </c>
      <c r="H15564">
        <v>278</v>
      </c>
      <c r="I15564">
        <v>3.0184000000000002</v>
      </c>
      <c r="J15564" t="s">
        <v>12</v>
      </c>
      <c r="K15564">
        <f>IF(Table13[[#This Row],[ocean_proximity]]="INLAND",1,0)</f>
        <v>1</v>
      </c>
      <c r="L15564">
        <f>IF(Table13[[#This Row],[ocean_proximity]]="ISLAND",1,0)</f>
        <v>0</v>
      </c>
      <c r="M15564">
        <f>IF(Table13[[#This Row],[ocean_proximity]]="NEAR BAY",1,0)</f>
        <v>0</v>
      </c>
      <c r="N15564" s="3">
        <f>IF(Table13[[#This Row],[ocean_proximity]]="NEAR OCEAN",1,0)</f>
        <v>0</v>
      </c>
      <c r="O15564" s="3">
        <f>Table13[[#This Row],[housing_median_age]]/$D$2</f>
        <v>0.17307692307692307</v>
      </c>
      <c r="P15564" s="3">
        <f>Table13[[#This Row],[total_rooms]]/$E$2</f>
        <v>3.8326551373346895E-2</v>
      </c>
      <c r="Q15564" s="3">
        <f>Table13[[#This Row],[total_bedrooms]]/$F$2</f>
        <v>4.5461598138091544E-2</v>
      </c>
      <c r="R15564" s="3">
        <f>Table13[[#This Row],[population]]/$G$2</f>
        <v>2.1327279860994339E-2</v>
      </c>
      <c r="S15564" s="3">
        <f>Table13[[#This Row],[households]]/$H$2</f>
        <v>4.5708648470897728E-2</v>
      </c>
      <c r="T15564" s="3">
        <v>1</v>
      </c>
      <c r="AG15564">
        <f>SUMPRODUCT(Table13[[#This Row],[area_inland]:[ones]],$V$4:$AE$4)</f>
        <v>186608.25641383228</v>
      </c>
      <c r="AH15564">
        <f>ABS(AG15564-Table13[[#This Row],[median_house_value]])</f>
        <v>98708.256413832278</v>
      </c>
    </row>
    <row r="15565" spans="1:34" x14ac:dyDescent="0.45">
      <c r="A15565">
        <v>162700</v>
      </c>
      <c r="B15565">
        <v>-117.97</v>
      </c>
      <c r="C15565">
        <v>34.049999999999997</v>
      </c>
      <c r="D15565">
        <v>33</v>
      </c>
      <c r="E15565">
        <v>1452</v>
      </c>
      <c r="F15565">
        <v>268</v>
      </c>
      <c r="G15565">
        <v>1274</v>
      </c>
      <c r="H15565">
        <v>278</v>
      </c>
      <c r="I15565">
        <v>3.6562999999999999</v>
      </c>
      <c r="J15565" t="s">
        <v>11</v>
      </c>
      <c r="K15565">
        <f>IF(Table13[[#This Row],[ocean_proximity]]="INLAND",1,0)</f>
        <v>0</v>
      </c>
      <c r="L15565">
        <f>IF(Table13[[#This Row],[ocean_proximity]]="ISLAND",1,0)</f>
        <v>0</v>
      </c>
      <c r="M15565">
        <f>IF(Table13[[#This Row],[ocean_proximity]]="NEAR BAY",1,0)</f>
        <v>0</v>
      </c>
      <c r="N15565" s="3">
        <f>IF(Table13[[#This Row],[ocean_proximity]]="NEAR OCEAN",1,0)</f>
        <v>0</v>
      </c>
      <c r="O15565" s="3">
        <f>Table13[[#This Row],[housing_median_age]]/$D$2</f>
        <v>0.63461538461538458</v>
      </c>
      <c r="P15565" s="3">
        <f>Table13[[#This Row],[total_rooms]]/$E$2</f>
        <v>3.6927772126144454E-2</v>
      </c>
      <c r="Q15565" s="3">
        <f>Table13[[#This Row],[total_bedrooms]]/$F$2</f>
        <v>4.1582622187742439E-2</v>
      </c>
      <c r="R15565" s="3">
        <f>Table13[[#This Row],[population]]/$G$2</f>
        <v>3.5704276666106163E-2</v>
      </c>
      <c r="S15565" s="3">
        <f>Table13[[#This Row],[households]]/$H$2</f>
        <v>4.5708648470897728E-2</v>
      </c>
      <c r="T15565" s="3">
        <v>1</v>
      </c>
      <c r="AG15565">
        <f>SUMPRODUCT(Table13[[#This Row],[area_inland]:[ones]],$V$4:$AE$4)</f>
        <v>188767.68054052899</v>
      </c>
      <c r="AH15565">
        <f>ABS(AG15565-Table13[[#This Row],[median_house_value]])</f>
        <v>26067.680540528992</v>
      </c>
    </row>
    <row r="15566" spans="1:34" x14ac:dyDescent="0.45">
      <c r="A15566">
        <v>186600</v>
      </c>
      <c r="B15566">
        <v>-118.11</v>
      </c>
      <c r="C15566">
        <v>34.07</v>
      </c>
      <c r="D15566">
        <v>39</v>
      </c>
      <c r="E15566">
        <v>1270</v>
      </c>
      <c r="F15566">
        <v>299</v>
      </c>
      <c r="G15566">
        <v>1073</v>
      </c>
      <c r="H15566">
        <v>278</v>
      </c>
      <c r="I15566">
        <v>3.3088000000000002</v>
      </c>
      <c r="J15566" t="s">
        <v>11</v>
      </c>
      <c r="K15566">
        <f>IF(Table13[[#This Row],[ocean_proximity]]="INLAND",1,0)</f>
        <v>0</v>
      </c>
      <c r="L15566">
        <f>IF(Table13[[#This Row],[ocean_proximity]]="ISLAND",1,0)</f>
        <v>0</v>
      </c>
      <c r="M15566">
        <f>IF(Table13[[#This Row],[ocean_proximity]]="NEAR BAY",1,0)</f>
        <v>0</v>
      </c>
      <c r="N15566" s="3">
        <f>IF(Table13[[#This Row],[ocean_proximity]]="NEAR OCEAN",1,0)</f>
        <v>0</v>
      </c>
      <c r="O15566" s="3">
        <f>Table13[[#This Row],[housing_median_age]]/$D$2</f>
        <v>0.75</v>
      </c>
      <c r="P15566" s="3">
        <f>Table13[[#This Row],[total_rooms]]/$E$2</f>
        <v>3.2299084435401831E-2</v>
      </c>
      <c r="Q15566" s="3">
        <f>Table13[[#This Row],[total_bedrooms]]/$F$2</f>
        <v>4.639255236617533E-2</v>
      </c>
      <c r="R15566" s="3">
        <f>Table13[[#This Row],[population]]/$G$2</f>
        <v>3.007118435065299E-2</v>
      </c>
      <c r="S15566" s="3">
        <f>Table13[[#This Row],[households]]/$H$2</f>
        <v>4.5708648470897728E-2</v>
      </c>
      <c r="T15566" s="3">
        <v>1</v>
      </c>
      <c r="AG15566">
        <f>SUMPRODUCT(Table13[[#This Row],[area_inland]:[ones]],$V$4:$AE$4)</f>
        <v>191011.15218874114</v>
      </c>
      <c r="AH15566">
        <f>ABS(AG15566-Table13[[#This Row],[median_house_value]])</f>
        <v>4411.1521887411363</v>
      </c>
    </row>
    <row r="15567" spans="1:34" x14ac:dyDescent="0.45">
      <c r="A15567">
        <v>114600</v>
      </c>
      <c r="B15567">
        <v>-123.21</v>
      </c>
      <c r="C15567">
        <v>39.14</v>
      </c>
      <c r="D15567">
        <v>39</v>
      </c>
      <c r="E15567">
        <v>1419</v>
      </c>
      <c r="F15567">
        <v>262</v>
      </c>
      <c r="G15567">
        <v>661</v>
      </c>
      <c r="H15567">
        <v>278</v>
      </c>
      <c r="I15567">
        <v>3</v>
      </c>
      <c r="J15567" t="s">
        <v>11</v>
      </c>
      <c r="K15567">
        <f>IF(Table13[[#This Row],[ocean_proximity]]="INLAND",1,0)</f>
        <v>0</v>
      </c>
      <c r="L15567">
        <f>IF(Table13[[#This Row],[ocean_proximity]]="ISLAND",1,0)</f>
        <v>0</v>
      </c>
      <c r="M15567">
        <f>IF(Table13[[#This Row],[ocean_proximity]]="NEAR BAY",1,0)</f>
        <v>0</v>
      </c>
      <c r="N15567" s="3">
        <f>IF(Table13[[#This Row],[ocean_proximity]]="NEAR OCEAN",1,0)</f>
        <v>0</v>
      </c>
      <c r="O15567" s="3">
        <f>Table13[[#This Row],[housing_median_age]]/$D$2</f>
        <v>0.75</v>
      </c>
      <c r="P15567" s="3">
        <f>Table13[[#This Row],[total_rooms]]/$E$2</f>
        <v>3.6088504577822991E-2</v>
      </c>
      <c r="Q15567" s="3">
        <f>Table13[[#This Row],[total_bedrooms]]/$F$2</f>
        <v>4.0651667959658647E-2</v>
      </c>
      <c r="R15567" s="3">
        <f>Table13[[#This Row],[population]]/$G$2</f>
        <v>1.8524746370719131E-2</v>
      </c>
      <c r="S15567" s="3">
        <f>Table13[[#This Row],[households]]/$H$2</f>
        <v>4.5708648470897728E-2</v>
      </c>
      <c r="T15567" s="3">
        <v>1</v>
      </c>
      <c r="AG15567">
        <f>SUMPRODUCT(Table13[[#This Row],[area_inland]:[ones]],$V$4:$AE$4)</f>
        <v>190903.73998449146</v>
      </c>
      <c r="AH15567">
        <f>ABS(AG15567-Table13[[#This Row],[median_house_value]])</f>
        <v>76303.739984491462</v>
      </c>
    </row>
    <row r="15568" spans="1:34" x14ac:dyDescent="0.45">
      <c r="A15568">
        <v>406800</v>
      </c>
      <c r="B15568">
        <v>-122.05</v>
      </c>
      <c r="C15568">
        <v>37.36</v>
      </c>
      <c r="D15568">
        <v>29</v>
      </c>
      <c r="E15568">
        <v>1733</v>
      </c>
      <c r="F15568">
        <v>255</v>
      </c>
      <c r="G15568">
        <v>679</v>
      </c>
      <c r="H15568">
        <v>278</v>
      </c>
      <c r="I15568">
        <v>7.5336999999999996</v>
      </c>
      <c r="J15568" t="s">
        <v>11</v>
      </c>
      <c r="K15568">
        <f>IF(Table13[[#This Row],[ocean_proximity]]="INLAND",1,0)</f>
        <v>0</v>
      </c>
      <c r="L15568">
        <f>IF(Table13[[#This Row],[ocean_proximity]]="ISLAND",1,0)</f>
        <v>0</v>
      </c>
      <c r="M15568">
        <f>IF(Table13[[#This Row],[ocean_proximity]]="NEAR BAY",1,0)</f>
        <v>0</v>
      </c>
      <c r="N15568" s="3">
        <f>IF(Table13[[#This Row],[ocean_proximity]]="NEAR OCEAN",1,0)</f>
        <v>0</v>
      </c>
      <c r="O15568" s="3">
        <f>Table13[[#This Row],[housing_median_age]]/$D$2</f>
        <v>0.55769230769230771</v>
      </c>
      <c r="P15568" s="3">
        <f>Table13[[#This Row],[total_rooms]]/$E$2</f>
        <v>4.4074262461851477E-2</v>
      </c>
      <c r="Q15568" s="3">
        <f>Table13[[#This Row],[total_bedrooms]]/$F$2</f>
        <v>3.9565554693560899E-2</v>
      </c>
      <c r="R15568" s="3">
        <f>Table13[[#This Row],[population]]/$G$2</f>
        <v>1.9029202398968669E-2</v>
      </c>
      <c r="S15568" s="3">
        <f>Table13[[#This Row],[households]]/$H$2</f>
        <v>4.5708648470897728E-2</v>
      </c>
      <c r="T15568" s="3">
        <v>1</v>
      </c>
      <c r="AG15568">
        <f>SUMPRODUCT(Table13[[#This Row],[area_inland]:[ones]],$V$4:$AE$4)</f>
        <v>187372.62329628234</v>
      </c>
      <c r="AH15568">
        <f>ABS(AG15568-Table13[[#This Row],[median_house_value]])</f>
        <v>219427.37670371766</v>
      </c>
    </row>
    <row r="15569" spans="1:34" x14ac:dyDescent="0.45">
      <c r="A15569">
        <v>488500</v>
      </c>
      <c r="B15569">
        <v>-118.38</v>
      </c>
      <c r="C15569">
        <v>33.81</v>
      </c>
      <c r="D15569">
        <v>41</v>
      </c>
      <c r="E15569">
        <v>1889</v>
      </c>
      <c r="F15569">
        <v>301</v>
      </c>
      <c r="G15569">
        <v>802</v>
      </c>
      <c r="H15569">
        <v>278</v>
      </c>
      <c r="I15569">
        <v>6.0149999999999997</v>
      </c>
      <c r="J15569" t="s">
        <v>13</v>
      </c>
      <c r="K15569">
        <f>IF(Table13[[#This Row],[ocean_proximity]]="INLAND",1,0)</f>
        <v>0</v>
      </c>
      <c r="L15569">
        <f>IF(Table13[[#This Row],[ocean_proximity]]="ISLAND",1,0)</f>
        <v>0</v>
      </c>
      <c r="M15569">
        <f>IF(Table13[[#This Row],[ocean_proximity]]="NEAR BAY",1,0)</f>
        <v>0</v>
      </c>
      <c r="N15569" s="3">
        <f>IF(Table13[[#This Row],[ocean_proximity]]="NEAR OCEAN",1,0)</f>
        <v>1</v>
      </c>
      <c r="O15569" s="3">
        <f>Table13[[#This Row],[housing_median_age]]/$D$2</f>
        <v>0.78846153846153844</v>
      </c>
      <c r="P15569" s="3">
        <f>Table13[[#This Row],[total_rooms]]/$E$2</f>
        <v>4.8041709053916581E-2</v>
      </c>
      <c r="Q15569" s="3">
        <f>Table13[[#This Row],[total_bedrooms]]/$F$2</f>
        <v>4.6702870442203261E-2</v>
      </c>
      <c r="R15569" s="3">
        <f>Table13[[#This Row],[population]]/$G$2</f>
        <v>2.2476318592007175E-2</v>
      </c>
      <c r="S15569" s="3">
        <f>Table13[[#This Row],[households]]/$H$2</f>
        <v>4.5708648470897728E-2</v>
      </c>
      <c r="T15569" s="3">
        <v>1</v>
      </c>
      <c r="AG15569">
        <f>SUMPRODUCT(Table13[[#This Row],[area_inland]:[ones]],$V$4:$AE$4)</f>
        <v>204136.3070391154</v>
      </c>
      <c r="AH15569">
        <f>ABS(AG15569-Table13[[#This Row],[median_house_value]])</f>
        <v>284363.6929608846</v>
      </c>
    </row>
    <row r="15570" spans="1:34" x14ac:dyDescent="0.45">
      <c r="A15570">
        <v>250000</v>
      </c>
      <c r="B15570">
        <v>-118.33</v>
      </c>
      <c r="C15570">
        <v>34.1</v>
      </c>
      <c r="D15570">
        <v>29</v>
      </c>
      <c r="E15570">
        <v>732</v>
      </c>
      <c r="F15570">
        <v>288</v>
      </c>
      <c r="G15570">
        <v>691</v>
      </c>
      <c r="H15570">
        <v>278</v>
      </c>
      <c r="I15570">
        <v>2.1865999999999999</v>
      </c>
      <c r="J15570" t="s">
        <v>11</v>
      </c>
      <c r="K15570">
        <f>IF(Table13[[#This Row],[ocean_proximity]]="INLAND",1,0)</f>
        <v>0</v>
      </c>
      <c r="L15570">
        <f>IF(Table13[[#This Row],[ocean_proximity]]="ISLAND",1,0)</f>
        <v>0</v>
      </c>
      <c r="M15570">
        <f>IF(Table13[[#This Row],[ocean_proximity]]="NEAR BAY",1,0)</f>
        <v>0</v>
      </c>
      <c r="N15570" s="3">
        <f>IF(Table13[[#This Row],[ocean_proximity]]="NEAR OCEAN",1,0)</f>
        <v>0</v>
      </c>
      <c r="O15570" s="3">
        <f>Table13[[#This Row],[housing_median_age]]/$D$2</f>
        <v>0.55769230769230771</v>
      </c>
      <c r="P15570" s="3">
        <f>Table13[[#This Row],[total_rooms]]/$E$2</f>
        <v>1.8616480162767041E-2</v>
      </c>
      <c r="Q15570" s="3">
        <f>Table13[[#This Row],[total_bedrooms]]/$F$2</f>
        <v>4.468580294802172E-2</v>
      </c>
      <c r="R15570" s="3">
        <f>Table13[[#This Row],[population]]/$G$2</f>
        <v>1.9365506417801694E-2</v>
      </c>
      <c r="S15570" s="3">
        <f>Table13[[#This Row],[households]]/$H$2</f>
        <v>4.5708648470897728E-2</v>
      </c>
      <c r="T15570" s="3">
        <v>1</v>
      </c>
      <c r="AG15570">
        <f>SUMPRODUCT(Table13[[#This Row],[area_inland]:[ones]],$V$4:$AE$4)</f>
        <v>187108.0438167658</v>
      </c>
      <c r="AH15570">
        <f>ABS(AG15570-Table13[[#This Row],[median_house_value]])</f>
        <v>62891.956183234201</v>
      </c>
    </row>
    <row r="15571" spans="1:34" x14ac:dyDescent="0.45">
      <c r="A15571">
        <v>220000</v>
      </c>
      <c r="B15571">
        <v>-117.92</v>
      </c>
      <c r="C15571">
        <v>33.840000000000003</v>
      </c>
      <c r="D15571">
        <v>38</v>
      </c>
      <c r="E15571">
        <v>1316</v>
      </c>
      <c r="F15571">
        <v>263</v>
      </c>
      <c r="G15571">
        <v>671</v>
      </c>
      <c r="H15571">
        <v>278</v>
      </c>
      <c r="I15571">
        <v>3.2968999999999999</v>
      </c>
      <c r="J15571" t="s">
        <v>11</v>
      </c>
      <c r="K15571">
        <f>IF(Table13[[#This Row],[ocean_proximity]]="INLAND",1,0)</f>
        <v>0</v>
      </c>
      <c r="L15571">
        <f>IF(Table13[[#This Row],[ocean_proximity]]="ISLAND",1,0)</f>
        <v>0</v>
      </c>
      <c r="M15571">
        <f>IF(Table13[[#This Row],[ocean_proximity]]="NEAR BAY",1,0)</f>
        <v>0</v>
      </c>
      <c r="N15571" s="3">
        <f>IF(Table13[[#This Row],[ocean_proximity]]="NEAR OCEAN",1,0)</f>
        <v>0</v>
      </c>
      <c r="O15571" s="3">
        <f>Table13[[#This Row],[housing_median_age]]/$D$2</f>
        <v>0.73076923076923073</v>
      </c>
      <c r="P15571" s="3">
        <f>Table13[[#This Row],[total_rooms]]/$E$2</f>
        <v>3.3468972533062052E-2</v>
      </c>
      <c r="Q15571" s="3">
        <f>Table13[[#This Row],[total_bedrooms]]/$F$2</f>
        <v>4.0806826997672616E-2</v>
      </c>
      <c r="R15571" s="3">
        <f>Table13[[#This Row],[population]]/$G$2</f>
        <v>1.880499971974665E-2</v>
      </c>
      <c r="S15571" s="3">
        <f>Table13[[#This Row],[households]]/$H$2</f>
        <v>4.5708648470897728E-2</v>
      </c>
      <c r="T15571" s="3">
        <v>1</v>
      </c>
      <c r="AG15571">
        <f>SUMPRODUCT(Table13[[#This Row],[area_inland]:[ones]],$V$4:$AE$4)</f>
        <v>190502.64728806802</v>
      </c>
      <c r="AH15571">
        <f>ABS(AG15571-Table13[[#This Row],[median_house_value]])</f>
        <v>29497.352711931977</v>
      </c>
    </row>
    <row r="15572" spans="1:34" x14ac:dyDescent="0.45">
      <c r="A15572">
        <v>500001</v>
      </c>
      <c r="B15572">
        <v>-122.06</v>
      </c>
      <c r="C15572">
        <v>37.35</v>
      </c>
      <c r="D15572">
        <v>30</v>
      </c>
      <c r="E15572">
        <v>2040</v>
      </c>
      <c r="F15572">
        <v>294</v>
      </c>
      <c r="G15572">
        <v>787</v>
      </c>
      <c r="H15572">
        <v>278</v>
      </c>
      <c r="I15572">
        <v>8.7579999999999991</v>
      </c>
      <c r="J15572" t="s">
        <v>11</v>
      </c>
      <c r="K15572">
        <f>IF(Table13[[#This Row],[ocean_proximity]]="INLAND",1,0)</f>
        <v>0</v>
      </c>
      <c r="L15572">
        <f>IF(Table13[[#This Row],[ocean_proximity]]="ISLAND",1,0)</f>
        <v>0</v>
      </c>
      <c r="M15572">
        <f>IF(Table13[[#This Row],[ocean_proximity]]="NEAR BAY",1,0)</f>
        <v>0</v>
      </c>
      <c r="N15572" s="3">
        <f>IF(Table13[[#This Row],[ocean_proximity]]="NEAR OCEAN",1,0)</f>
        <v>0</v>
      </c>
      <c r="O15572" s="3">
        <f>Table13[[#This Row],[housing_median_age]]/$D$2</f>
        <v>0.57692307692307687</v>
      </c>
      <c r="P15572" s="3">
        <f>Table13[[#This Row],[total_rooms]]/$E$2</f>
        <v>5.188199389623601E-2</v>
      </c>
      <c r="Q15572" s="3">
        <f>Table13[[#This Row],[total_bedrooms]]/$F$2</f>
        <v>4.5616757176105506E-2</v>
      </c>
      <c r="R15572" s="3">
        <f>Table13[[#This Row],[population]]/$G$2</f>
        <v>2.2055938568465893E-2</v>
      </c>
      <c r="S15572" s="3">
        <f>Table13[[#This Row],[households]]/$H$2</f>
        <v>4.5708648470897728E-2</v>
      </c>
      <c r="T15572" s="3">
        <v>1</v>
      </c>
      <c r="AG15572">
        <f>SUMPRODUCT(Table13[[#This Row],[area_inland]:[ones]],$V$4:$AE$4)</f>
        <v>188040.98506024131</v>
      </c>
      <c r="AH15572">
        <f>ABS(AG15572-Table13[[#This Row],[median_house_value]])</f>
        <v>311960.01493975869</v>
      </c>
    </row>
    <row r="15573" spans="1:34" x14ac:dyDescent="0.45">
      <c r="A15573">
        <v>244800</v>
      </c>
      <c r="B15573">
        <v>-118.32</v>
      </c>
      <c r="C15573">
        <v>33.799999999999997</v>
      </c>
      <c r="D15573">
        <v>39</v>
      </c>
      <c r="E15573">
        <v>1415</v>
      </c>
      <c r="F15573">
        <v>298</v>
      </c>
      <c r="G15573">
        <v>729</v>
      </c>
      <c r="H15573">
        <v>278</v>
      </c>
      <c r="I15573">
        <v>3.1648000000000001</v>
      </c>
      <c r="J15573" t="s">
        <v>11</v>
      </c>
      <c r="K15573">
        <f>IF(Table13[[#This Row],[ocean_proximity]]="INLAND",1,0)</f>
        <v>0</v>
      </c>
      <c r="L15573">
        <f>IF(Table13[[#This Row],[ocean_proximity]]="ISLAND",1,0)</f>
        <v>0</v>
      </c>
      <c r="M15573">
        <f>IF(Table13[[#This Row],[ocean_proximity]]="NEAR BAY",1,0)</f>
        <v>0</v>
      </c>
      <c r="N15573" s="3">
        <f>IF(Table13[[#This Row],[ocean_proximity]]="NEAR OCEAN",1,0)</f>
        <v>0</v>
      </c>
      <c r="O15573" s="3">
        <f>Table13[[#This Row],[housing_median_age]]/$D$2</f>
        <v>0.75</v>
      </c>
      <c r="P15573" s="3">
        <f>Table13[[#This Row],[total_rooms]]/$E$2</f>
        <v>3.5986775178026446E-2</v>
      </c>
      <c r="Q15573" s="3">
        <f>Table13[[#This Row],[total_bedrooms]]/$F$2</f>
        <v>4.6237393328161368E-2</v>
      </c>
      <c r="R15573" s="3">
        <f>Table13[[#This Row],[population]]/$G$2</f>
        <v>2.0430469144106272E-2</v>
      </c>
      <c r="S15573" s="3">
        <f>Table13[[#This Row],[households]]/$H$2</f>
        <v>4.5708648470897728E-2</v>
      </c>
      <c r="T15573" s="3">
        <v>1</v>
      </c>
      <c r="AG15573">
        <f>SUMPRODUCT(Table13[[#This Row],[area_inland]:[ones]],$V$4:$AE$4)</f>
        <v>191066.43648813979</v>
      </c>
      <c r="AH15573">
        <f>ABS(AG15573-Table13[[#This Row],[median_house_value]])</f>
        <v>53733.563511860208</v>
      </c>
    </row>
    <row r="15574" spans="1:34" x14ac:dyDescent="0.45">
      <c r="A15574">
        <v>297600</v>
      </c>
      <c r="B15574">
        <v>-121.4</v>
      </c>
      <c r="C15574">
        <v>38.57</v>
      </c>
      <c r="D15574">
        <v>25</v>
      </c>
      <c r="E15574">
        <v>2022</v>
      </c>
      <c r="F15574">
        <v>295</v>
      </c>
      <c r="G15574">
        <v>639</v>
      </c>
      <c r="H15574">
        <v>278</v>
      </c>
      <c r="I15574">
        <v>5.8415999999999997</v>
      </c>
      <c r="J15574" t="s">
        <v>12</v>
      </c>
      <c r="K15574">
        <f>IF(Table13[[#This Row],[ocean_proximity]]="INLAND",1,0)</f>
        <v>1</v>
      </c>
      <c r="L15574">
        <f>IF(Table13[[#This Row],[ocean_proximity]]="ISLAND",1,0)</f>
        <v>0</v>
      </c>
      <c r="M15574">
        <f>IF(Table13[[#This Row],[ocean_proximity]]="NEAR BAY",1,0)</f>
        <v>0</v>
      </c>
      <c r="N15574" s="3">
        <f>IF(Table13[[#This Row],[ocean_proximity]]="NEAR OCEAN",1,0)</f>
        <v>0</v>
      </c>
      <c r="O15574" s="3">
        <f>Table13[[#This Row],[housing_median_age]]/$D$2</f>
        <v>0.48076923076923078</v>
      </c>
      <c r="P15574" s="3">
        <f>Table13[[#This Row],[total_rooms]]/$E$2</f>
        <v>5.1424211597151576E-2</v>
      </c>
      <c r="Q15574" s="3">
        <f>Table13[[#This Row],[total_bedrooms]]/$F$2</f>
        <v>4.5771916214119475E-2</v>
      </c>
      <c r="R15574" s="3">
        <f>Table13[[#This Row],[population]]/$G$2</f>
        <v>1.7908189002858583E-2</v>
      </c>
      <c r="S15574" s="3">
        <f>Table13[[#This Row],[households]]/$H$2</f>
        <v>4.5708648470897728E-2</v>
      </c>
      <c r="T15574" s="3">
        <v>1</v>
      </c>
      <c r="AG15574">
        <f>SUMPRODUCT(Table13[[#This Row],[area_inland]:[ones]],$V$4:$AE$4)</f>
        <v>192637.97410571683</v>
      </c>
      <c r="AH15574">
        <f>ABS(AG15574-Table13[[#This Row],[median_house_value]])</f>
        <v>104962.02589428317</v>
      </c>
    </row>
    <row r="15575" spans="1:34" x14ac:dyDescent="0.45">
      <c r="A15575">
        <v>144300</v>
      </c>
      <c r="B15575">
        <v>-118.19</v>
      </c>
      <c r="C15575">
        <v>33.93</v>
      </c>
      <c r="D15575">
        <v>40</v>
      </c>
      <c r="E15575">
        <v>1334</v>
      </c>
      <c r="F15575">
        <v>276</v>
      </c>
      <c r="G15575">
        <v>1226</v>
      </c>
      <c r="H15575">
        <v>278</v>
      </c>
      <c r="I15575">
        <v>3.4712000000000001</v>
      </c>
      <c r="J15575" t="s">
        <v>11</v>
      </c>
      <c r="K15575">
        <f>IF(Table13[[#This Row],[ocean_proximity]]="INLAND",1,0)</f>
        <v>0</v>
      </c>
      <c r="L15575">
        <f>IF(Table13[[#This Row],[ocean_proximity]]="ISLAND",1,0)</f>
        <v>0</v>
      </c>
      <c r="M15575">
        <f>IF(Table13[[#This Row],[ocean_proximity]]="NEAR BAY",1,0)</f>
        <v>0</v>
      </c>
      <c r="N15575" s="3">
        <f>IF(Table13[[#This Row],[ocean_proximity]]="NEAR OCEAN",1,0)</f>
        <v>0</v>
      </c>
      <c r="O15575" s="3">
        <f>Table13[[#This Row],[housing_median_age]]/$D$2</f>
        <v>0.76923076923076927</v>
      </c>
      <c r="P15575" s="3">
        <f>Table13[[#This Row],[total_rooms]]/$E$2</f>
        <v>3.3926754832146487E-2</v>
      </c>
      <c r="Q15575" s="3">
        <f>Table13[[#This Row],[total_bedrooms]]/$F$2</f>
        <v>4.2823894491854149E-2</v>
      </c>
      <c r="R15575" s="3">
        <f>Table13[[#This Row],[population]]/$G$2</f>
        <v>3.4359060590774058E-2</v>
      </c>
      <c r="S15575" s="3">
        <f>Table13[[#This Row],[households]]/$H$2</f>
        <v>4.5708648470897728E-2</v>
      </c>
      <c r="T15575" s="3">
        <v>1</v>
      </c>
      <c r="AG15575">
        <f>SUMPRODUCT(Table13[[#This Row],[area_inland]:[ones]],$V$4:$AE$4)</f>
        <v>191295.80436567983</v>
      </c>
      <c r="AH15575">
        <f>ABS(AG15575-Table13[[#This Row],[median_house_value]])</f>
        <v>46995.804365679825</v>
      </c>
    </row>
    <row r="15576" spans="1:34" x14ac:dyDescent="0.45">
      <c r="A15576">
        <v>225800</v>
      </c>
      <c r="B15576">
        <v>-121.91</v>
      </c>
      <c r="C15576">
        <v>37.44</v>
      </c>
      <c r="D15576">
        <v>26</v>
      </c>
      <c r="E15576">
        <v>1669</v>
      </c>
      <c r="F15576">
        <v>276</v>
      </c>
      <c r="G15576">
        <v>951</v>
      </c>
      <c r="H15576">
        <v>278</v>
      </c>
      <c r="I15576">
        <v>4.7793999999999999</v>
      </c>
      <c r="J15576" t="s">
        <v>11</v>
      </c>
      <c r="K15576">
        <f>IF(Table13[[#This Row],[ocean_proximity]]="INLAND",1,0)</f>
        <v>0</v>
      </c>
      <c r="L15576">
        <f>IF(Table13[[#This Row],[ocean_proximity]]="ISLAND",1,0)</f>
        <v>0</v>
      </c>
      <c r="M15576">
        <f>IF(Table13[[#This Row],[ocean_proximity]]="NEAR BAY",1,0)</f>
        <v>0</v>
      </c>
      <c r="N15576" s="3">
        <f>IF(Table13[[#This Row],[ocean_proximity]]="NEAR OCEAN",1,0)</f>
        <v>0</v>
      </c>
      <c r="O15576" s="3">
        <f>Table13[[#This Row],[housing_median_age]]/$D$2</f>
        <v>0.5</v>
      </c>
      <c r="P15576" s="3">
        <f>Table13[[#This Row],[total_rooms]]/$E$2</f>
        <v>4.2446592065106814E-2</v>
      </c>
      <c r="Q15576" s="3">
        <f>Table13[[#This Row],[total_bedrooms]]/$F$2</f>
        <v>4.2823894491854149E-2</v>
      </c>
      <c r="R15576" s="3">
        <f>Table13[[#This Row],[population]]/$G$2</f>
        <v>2.6652093492517237E-2</v>
      </c>
      <c r="S15576" s="3">
        <f>Table13[[#This Row],[households]]/$H$2</f>
        <v>4.5708648470897728E-2</v>
      </c>
      <c r="T15576" s="3">
        <v>1</v>
      </c>
      <c r="AG15576">
        <f>SUMPRODUCT(Table13[[#This Row],[area_inland]:[ones]],$V$4:$AE$4)</f>
        <v>186353.32276540101</v>
      </c>
      <c r="AH15576">
        <f>ABS(AG15576-Table13[[#This Row],[median_house_value]])</f>
        <v>39446.677234598988</v>
      </c>
    </row>
    <row r="15577" spans="1:34" x14ac:dyDescent="0.45">
      <c r="A15577">
        <v>63700</v>
      </c>
      <c r="B15577">
        <v>-119.01</v>
      </c>
      <c r="C15577">
        <v>35.340000000000003</v>
      </c>
      <c r="D15577">
        <v>44</v>
      </c>
      <c r="E15577">
        <v>1730</v>
      </c>
      <c r="F15577">
        <v>343</v>
      </c>
      <c r="G15577">
        <v>782</v>
      </c>
      <c r="H15577">
        <v>278</v>
      </c>
      <c r="I15577">
        <v>3.0207999999999999</v>
      </c>
      <c r="J15577" t="s">
        <v>12</v>
      </c>
      <c r="K15577">
        <f>IF(Table13[[#This Row],[ocean_proximity]]="INLAND",1,0)</f>
        <v>1</v>
      </c>
      <c r="L15577">
        <f>IF(Table13[[#This Row],[ocean_proximity]]="ISLAND",1,0)</f>
        <v>0</v>
      </c>
      <c r="M15577">
        <f>IF(Table13[[#This Row],[ocean_proximity]]="NEAR BAY",1,0)</f>
        <v>0</v>
      </c>
      <c r="N15577" s="3">
        <f>IF(Table13[[#This Row],[ocean_proximity]]="NEAR OCEAN",1,0)</f>
        <v>0</v>
      </c>
      <c r="O15577" s="3">
        <f>Table13[[#This Row],[housing_median_age]]/$D$2</f>
        <v>0.84615384615384615</v>
      </c>
      <c r="P15577" s="3">
        <f>Table13[[#This Row],[total_rooms]]/$E$2</f>
        <v>4.399796541200407E-2</v>
      </c>
      <c r="Q15577" s="3">
        <f>Table13[[#This Row],[total_bedrooms]]/$F$2</f>
        <v>5.321955003878976E-2</v>
      </c>
      <c r="R15577" s="3">
        <f>Table13[[#This Row],[population]]/$G$2</f>
        <v>2.1915811893952131E-2</v>
      </c>
      <c r="S15577" s="3">
        <f>Table13[[#This Row],[households]]/$H$2</f>
        <v>4.5708648470897728E-2</v>
      </c>
      <c r="T15577" s="3">
        <v>1</v>
      </c>
      <c r="AG15577">
        <f>SUMPRODUCT(Table13[[#This Row],[area_inland]:[ones]],$V$4:$AE$4)</f>
        <v>199631.9544076196</v>
      </c>
      <c r="AH15577">
        <f>ABS(AG15577-Table13[[#This Row],[median_house_value]])</f>
        <v>135931.9544076196</v>
      </c>
    </row>
    <row r="15578" spans="1:34" x14ac:dyDescent="0.45">
      <c r="A15578">
        <v>150500</v>
      </c>
      <c r="B15578">
        <v>-117.06</v>
      </c>
      <c r="C15578">
        <v>32.76</v>
      </c>
      <c r="D15578">
        <v>38</v>
      </c>
      <c r="E15578">
        <v>1549</v>
      </c>
      <c r="F15578">
        <v>288</v>
      </c>
      <c r="G15578">
        <v>636</v>
      </c>
      <c r="H15578">
        <v>278</v>
      </c>
      <c r="I15578">
        <v>3.2187999999999999</v>
      </c>
      <c r="J15578" t="s">
        <v>13</v>
      </c>
      <c r="K15578">
        <f>IF(Table13[[#This Row],[ocean_proximity]]="INLAND",1,0)</f>
        <v>0</v>
      </c>
      <c r="L15578">
        <f>IF(Table13[[#This Row],[ocean_proximity]]="ISLAND",1,0)</f>
        <v>0</v>
      </c>
      <c r="M15578">
        <f>IF(Table13[[#This Row],[ocean_proximity]]="NEAR BAY",1,0)</f>
        <v>0</v>
      </c>
      <c r="N15578" s="3">
        <f>IF(Table13[[#This Row],[ocean_proximity]]="NEAR OCEAN",1,0)</f>
        <v>1</v>
      </c>
      <c r="O15578" s="3">
        <f>Table13[[#This Row],[housing_median_age]]/$D$2</f>
        <v>0.73076923076923073</v>
      </c>
      <c r="P15578" s="3">
        <f>Table13[[#This Row],[total_rooms]]/$E$2</f>
        <v>3.9394710071210579E-2</v>
      </c>
      <c r="Q15578" s="3">
        <f>Table13[[#This Row],[total_bedrooms]]/$F$2</f>
        <v>4.468580294802172E-2</v>
      </c>
      <c r="R15578" s="3">
        <f>Table13[[#This Row],[population]]/$G$2</f>
        <v>1.7824112998150329E-2</v>
      </c>
      <c r="S15578" s="3">
        <f>Table13[[#This Row],[households]]/$H$2</f>
        <v>4.5708648470897728E-2</v>
      </c>
      <c r="T15578" s="3">
        <v>1</v>
      </c>
      <c r="AG15578">
        <f>SUMPRODUCT(Table13[[#This Row],[area_inland]:[ones]],$V$4:$AE$4)</f>
        <v>202846.98158159846</v>
      </c>
      <c r="AH15578">
        <f>ABS(AG15578-Table13[[#This Row],[median_house_value]])</f>
        <v>52346.981581598462</v>
      </c>
    </row>
    <row r="15579" spans="1:34" x14ac:dyDescent="0.45">
      <c r="A15579">
        <v>165000</v>
      </c>
      <c r="B15579">
        <v>-117.57</v>
      </c>
      <c r="C15579">
        <v>33.869999999999997</v>
      </c>
      <c r="D15579">
        <v>27</v>
      </c>
      <c r="E15579">
        <v>1786</v>
      </c>
      <c r="F15579">
        <v>287</v>
      </c>
      <c r="G15579">
        <v>939</v>
      </c>
      <c r="H15579">
        <v>278</v>
      </c>
      <c r="I15579">
        <v>5.1928999999999998</v>
      </c>
      <c r="J15579" t="s">
        <v>12</v>
      </c>
      <c r="K15579">
        <f>IF(Table13[[#This Row],[ocean_proximity]]="INLAND",1,0)</f>
        <v>1</v>
      </c>
      <c r="L15579">
        <f>IF(Table13[[#This Row],[ocean_proximity]]="ISLAND",1,0)</f>
        <v>0</v>
      </c>
      <c r="M15579">
        <f>IF(Table13[[#This Row],[ocean_proximity]]="NEAR BAY",1,0)</f>
        <v>0</v>
      </c>
      <c r="N15579" s="3">
        <f>IF(Table13[[#This Row],[ocean_proximity]]="NEAR OCEAN",1,0)</f>
        <v>0</v>
      </c>
      <c r="O15579" s="3">
        <f>Table13[[#This Row],[housing_median_age]]/$D$2</f>
        <v>0.51923076923076927</v>
      </c>
      <c r="P15579" s="3">
        <f>Table13[[#This Row],[total_rooms]]/$E$2</f>
        <v>4.5422177009155643E-2</v>
      </c>
      <c r="Q15579" s="3">
        <f>Table13[[#This Row],[total_bedrooms]]/$F$2</f>
        <v>4.4530643910007758E-2</v>
      </c>
      <c r="R15579" s="3">
        <f>Table13[[#This Row],[population]]/$G$2</f>
        <v>2.6315789473684209E-2</v>
      </c>
      <c r="S15579" s="3">
        <f>Table13[[#This Row],[households]]/$H$2</f>
        <v>4.5708648470897728E-2</v>
      </c>
      <c r="T15579" s="3">
        <v>1</v>
      </c>
      <c r="AG15579">
        <f>SUMPRODUCT(Table13[[#This Row],[area_inland]:[ones]],$V$4:$AE$4)</f>
        <v>193229.71800400509</v>
      </c>
      <c r="AH15579">
        <f>ABS(AG15579-Table13[[#This Row],[median_house_value]])</f>
        <v>28229.718004005088</v>
      </c>
    </row>
    <row r="15580" spans="1:34" x14ac:dyDescent="0.45">
      <c r="A15580">
        <v>235100</v>
      </c>
      <c r="B15580">
        <v>-117.19</v>
      </c>
      <c r="C15580">
        <v>32.79</v>
      </c>
      <c r="D15580">
        <v>36</v>
      </c>
      <c r="E15580">
        <v>1514</v>
      </c>
      <c r="F15580">
        <v>258</v>
      </c>
      <c r="G15580">
        <v>665</v>
      </c>
      <c r="H15580">
        <v>278</v>
      </c>
      <c r="I15580">
        <v>3.8571</v>
      </c>
      <c r="J15580" t="s">
        <v>13</v>
      </c>
      <c r="K15580">
        <f>IF(Table13[[#This Row],[ocean_proximity]]="INLAND",1,0)</f>
        <v>0</v>
      </c>
      <c r="L15580">
        <f>IF(Table13[[#This Row],[ocean_proximity]]="ISLAND",1,0)</f>
        <v>0</v>
      </c>
      <c r="M15580">
        <f>IF(Table13[[#This Row],[ocean_proximity]]="NEAR BAY",1,0)</f>
        <v>0</v>
      </c>
      <c r="N15580" s="3">
        <f>IF(Table13[[#This Row],[ocean_proximity]]="NEAR OCEAN",1,0)</f>
        <v>1</v>
      </c>
      <c r="O15580" s="3">
        <f>Table13[[#This Row],[housing_median_age]]/$D$2</f>
        <v>0.69230769230769229</v>
      </c>
      <c r="P15580" s="3">
        <f>Table13[[#This Row],[total_rooms]]/$E$2</f>
        <v>3.8504577822990847E-2</v>
      </c>
      <c r="Q15580" s="3">
        <f>Table13[[#This Row],[total_bedrooms]]/$F$2</f>
        <v>4.0031031807602792E-2</v>
      </c>
      <c r="R15580" s="3">
        <f>Table13[[#This Row],[population]]/$G$2</f>
        <v>1.863684771033014E-2</v>
      </c>
      <c r="S15580" s="3">
        <f>Table13[[#This Row],[households]]/$H$2</f>
        <v>4.5708648470897728E-2</v>
      </c>
      <c r="T15580" s="3">
        <v>1</v>
      </c>
      <c r="AG15580">
        <f>SUMPRODUCT(Table13[[#This Row],[area_inland]:[ones]],$V$4:$AE$4)</f>
        <v>201969.68939704637</v>
      </c>
      <c r="AH15580">
        <f>ABS(AG15580-Table13[[#This Row],[median_house_value]])</f>
        <v>33130.310602953628</v>
      </c>
    </row>
    <row r="15581" spans="1:34" x14ac:dyDescent="0.45">
      <c r="A15581">
        <v>95200</v>
      </c>
      <c r="B15581">
        <v>-122.29</v>
      </c>
      <c r="C15581">
        <v>37.81</v>
      </c>
      <c r="D15581">
        <v>46</v>
      </c>
      <c r="E15581">
        <v>935</v>
      </c>
      <c r="F15581">
        <v>297</v>
      </c>
      <c r="G15581">
        <v>582</v>
      </c>
      <c r="H15581">
        <v>277</v>
      </c>
      <c r="I15581">
        <v>0.72860000000000003</v>
      </c>
      <c r="J15581" t="s">
        <v>10</v>
      </c>
      <c r="K15581">
        <f>IF(Table13[[#This Row],[ocean_proximity]]="INLAND",1,0)</f>
        <v>0</v>
      </c>
      <c r="L15581">
        <f>IF(Table13[[#This Row],[ocean_proximity]]="ISLAND",1,0)</f>
        <v>0</v>
      </c>
      <c r="M15581">
        <f>IF(Table13[[#This Row],[ocean_proximity]]="NEAR BAY",1,0)</f>
        <v>1</v>
      </c>
      <c r="N15581" s="3">
        <f>IF(Table13[[#This Row],[ocean_proximity]]="NEAR OCEAN",1,0)</f>
        <v>0</v>
      </c>
      <c r="O15581" s="3">
        <f>Table13[[#This Row],[housing_median_age]]/$D$2</f>
        <v>0.88461538461538458</v>
      </c>
      <c r="P15581" s="3">
        <f>Table13[[#This Row],[total_rooms]]/$E$2</f>
        <v>2.3779247202441504E-2</v>
      </c>
      <c r="Q15581" s="3">
        <f>Table13[[#This Row],[total_bedrooms]]/$F$2</f>
        <v>4.6082234290147399E-2</v>
      </c>
      <c r="R15581" s="3">
        <f>Table13[[#This Row],[population]]/$G$2</f>
        <v>1.6310744913401714E-2</v>
      </c>
      <c r="S15581" s="3">
        <f>Table13[[#This Row],[households]]/$H$2</f>
        <v>4.5544228872081552E-2</v>
      </c>
      <c r="T15581" s="3">
        <v>1</v>
      </c>
      <c r="AG15581">
        <f>SUMPRODUCT(Table13[[#This Row],[area_inland]:[ones]],$V$4:$AE$4)</f>
        <v>209246.69247207852</v>
      </c>
      <c r="AH15581">
        <f>ABS(AG15581-Table13[[#This Row],[median_house_value]])</f>
        <v>114046.69247207852</v>
      </c>
    </row>
    <row r="15582" spans="1:34" x14ac:dyDescent="0.45">
      <c r="A15582">
        <v>500001</v>
      </c>
      <c r="B15582">
        <v>-118.48</v>
      </c>
      <c r="C15582">
        <v>34.04</v>
      </c>
      <c r="D15582">
        <v>47</v>
      </c>
      <c r="E15582">
        <v>1956</v>
      </c>
      <c r="F15582">
        <v>277</v>
      </c>
      <c r="G15582">
        <v>724</v>
      </c>
      <c r="H15582">
        <v>277</v>
      </c>
      <c r="I15582">
        <v>8.9616000000000007</v>
      </c>
      <c r="J15582" t="s">
        <v>11</v>
      </c>
      <c r="K15582">
        <f>IF(Table13[[#This Row],[ocean_proximity]]="INLAND",1,0)</f>
        <v>0</v>
      </c>
      <c r="L15582">
        <f>IF(Table13[[#This Row],[ocean_proximity]]="ISLAND",1,0)</f>
        <v>0</v>
      </c>
      <c r="M15582">
        <f>IF(Table13[[#This Row],[ocean_proximity]]="NEAR BAY",1,0)</f>
        <v>0</v>
      </c>
      <c r="N15582" s="3">
        <f>IF(Table13[[#This Row],[ocean_proximity]]="NEAR OCEAN",1,0)</f>
        <v>0</v>
      </c>
      <c r="O15582" s="3">
        <f>Table13[[#This Row],[housing_median_age]]/$D$2</f>
        <v>0.90384615384615385</v>
      </c>
      <c r="P15582" s="3">
        <f>Table13[[#This Row],[total_rooms]]/$E$2</f>
        <v>4.9745676500508644E-2</v>
      </c>
      <c r="Q15582" s="3">
        <f>Table13[[#This Row],[total_bedrooms]]/$F$2</f>
        <v>4.2979053529868118E-2</v>
      </c>
      <c r="R15582" s="3">
        <f>Table13[[#This Row],[population]]/$G$2</f>
        <v>2.029034246959251E-2</v>
      </c>
      <c r="S15582" s="3">
        <f>Table13[[#This Row],[households]]/$H$2</f>
        <v>4.5544228872081552E-2</v>
      </c>
      <c r="T15582" s="3">
        <v>1</v>
      </c>
      <c r="AG15582">
        <f>SUMPRODUCT(Table13[[#This Row],[area_inland]:[ones]],$V$4:$AE$4)</f>
        <v>194097.61737072811</v>
      </c>
      <c r="AH15582">
        <f>ABS(AG15582-Table13[[#This Row],[median_house_value]])</f>
        <v>305903.38262927189</v>
      </c>
    </row>
    <row r="15583" spans="1:34" x14ac:dyDescent="0.45">
      <c r="A15583">
        <v>296600</v>
      </c>
      <c r="B15583">
        <v>-121.9</v>
      </c>
      <c r="C15583">
        <v>37.299999999999997</v>
      </c>
      <c r="D15583">
        <v>52</v>
      </c>
      <c r="E15583">
        <v>1456</v>
      </c>
      <c r="F15583">
        <v>269</v>
      </c>
      <c r="G15583">
        <v>582</v>
      </c>
      <c r="H15583">
        <v>277</v>
      </c>
      <c r="I15583">
        <v>5.0359999999999996</v>
      </c>
      <c r="J15583" t="s">
        <v>11</v>
      </c>
      <c r="K15583">
        <f>IF(Table13[[#This Row],[ocean_proximity]]="INLAND",1,0)</f>
        <v>0</v>
      </c>
      <c r="L15583">
        <f>IF(Table13[[#This Row],[ocean_proximity]]="ISLAND",1,0)</f>
        <v>0</v>
      </c>
      <c r="M15583">
        <f>IF(Table13[[#This Row],[ocean_proximity]]="NEAR BAY",1,0)</f>
        <v>0</v>
      </c>
      <c r="N15583" s="3">
        <f>IF(Table13[[#This Row],[ocean_proximity]]="NEAR OCEAN",1,0)</f>
        <v>0</v>
      </c>
      <c r="O15583" s="3">
        <f>Table13[[#This Row],[housing_median_age]]/$D$2</f>
        <v>1</v>
      </c>
      <c r="P15583" s="3">
        <f>Table13[[#This Row],[total_rooms]]/$E$2</f>
        <v>3.7029501525940998E-2</v>
      </c>
      <c r="Q15583" s="3">
        <f>Table13[[#This Row],[total_bedrooms]]/$F$2</f>
        <v>4.1737781225756401E-2</v>
      </c>
      <c r="R15583" s="3">
        <f>Table13[[#This Row],[population]]/$G$2</f>
        <v>1.6310744913401714E-2</v>
      </c>
      <c r="S15583" s="3">
        <f>Table13[[#This Row],[households]]/$H$2</f>
        <v>4.5544228872081552E-2</v>
      </c>
      <c r="T15583" s="3">
        <v>1</v>
      </c>
      <c r="AG15583">
        <f>SUMPRODUCT(Table13[[#This Row],[area_inland]:[ones]],$V$4:$AE$4)</f>
        <v>195668.3079309641</v>
      </c>
      <c r="AH15583">
        <f>ABS(AG15583-Table13[[#This Row],[median_house_value]])</f>
        <v>100931.6920690359</v>
      </c>
    </row>
    <row r="15584" spans="1:34" x14ac:dyDescent="0.45">
      <c r="A15584">
        <v>204800</v>
      </c>
      <c r="B15584">
        <v>-122.08</v>
      </c>
      <c r="C15584">
        <v>37.08</v>
      </c>
      <c r="D15584">
        <v>35</v>
      </c>
      <c r="E15584">
        <v>1541</v>
      </c>
      <c r="F15584">
        <v>297</v>
      </c>
      <c r="G15584">
        <v>791</v>
      </c>
      <c r="H15584">
        <v>277</v>
      </c>
      <c r="I15584">
        <v>4.4249999999999998</v>
      </c>
      <c r="J15584" t="s">
        <v>13</v>
      </c>
      <c r="K15584">
        <f>IF(Table13[[#This Row],[ocean_proximity]]="INLAND",1,0)</f>
        <v>0</v>
      </c>
      <c r="L15584">
        <f>IF(Table13[[#This Row],[ocean_proximity]]="ISLAND",1,0)</f>
        <v>0</v>
      </c>
      <c r="M15584">
        <f>IF(Table13[[#This Row],[ocean_proximity]]="NEAR BAY",1,0)</f>
        <v>0</v>
      </c>
      <c r="N15584" s="3">
        <f>IF(Table13[[#This Row],[ocean_proximity]]="NEAR OCEAN",1,0)</f>
        <v>1</v>
      </c>
      <c r="O15584" s="3">
        <f>Table13[[#This Row],[housing_median_age]]/$D$2</f>
        <v>0.67307692307692313</v>
      </c>
      <c r="P15584" s="3">
        <f>Table13[[#This Row],[total_rooms]]/$E$2</f>
        <v>3.9191251271617496E-2</v>
      </c>
      <c r="Q15584" s="3">
        <f>Table13[[#This Row],[total_bedrooms]]/$F$2</f>
        <v>4.6082234290147399E-2</v>
      </c>
      <c r="R15584" s="3">
        <f>Table13[[#This Row],[population]]/$G$2</f>
        <v>2.2168039908076902E-2</v>
      </c>
      <c r="S15584" s="3">
        <f>Table13[[#This Row],[households]]/$H$2</f>
        <v>4.5544228872081552E-2</v>
      </c>
      <c r="T15584" s="3">
        <v>1</v>
      </c>
      <c r="AG15584">
        <f>SUMPRODUCT(Table13[[#This Row],[area_inland]:[ones]],$V$4:$AE$4)</f>
        <v>201795.13016942292</v>
      </c>
      <c r="AH15584">
        <f>ABS(AG15584-Table13[[#This Row],[median_house_value]])</f>
        <v>3004.8698305770813</v>
      </c>
    </row>
    <row r="15585" spans="1:34" x14ac:dyDescent="0.45">
      <c r="A15585">
        <v>141800</v>
      </c>
      <c r="B15585">
        <v>-117.07</v>
      </c>
      <c r="C15585">
        <v>32.72</v>
      </c>
      <c r="D15585">
        <v>18</v>
      </c>
      <c r="E15585">
        <v>1758</v>
      </c>
      <c r="F15585">
        <v>286</v>
      </c>
      <c r="G15585">
        <v>987</v>
      </c>
      <c r="H15585">
        <v>277</v>
      </c>
      <c r="I15585">
        <v>4.6875</v>
      </c>
      <c r="J15585" t="s">
        <v>13</v>
      </c>
      <c r="K15585">
        <f>IF(Table13[[#This Row],[ocean_proximity]]="INLAND",1,0)</f>
        <v>0</v>
      </c>
      <c r="L15585">
        <f>IF(Table13[[#This Row],[ocean_proximity]]="ISLAND",1,0)</f>
        <v>0</v>
      </c>
      <c r="M15585">
        <f>IF(Table13[[#This Row],[ocean_proximity]]="NEAR BAY",1,0)</f>
        <v>0</v>
      </c>
      <c r="N15585" s="3">
        <f>IF(Table13[[#This Row],[ocean_proximity]]="NEAR OCEAN",1,0)</f>
        <v>1</v>
      </c>
      <c r="O15585" s="3">
        <f>Table13[[#This Row],[housing_median_age]]/$D$2</f>
        <v>0.34615384615384615</v>
      </c>
      <c r="P15585" s="3">
        <f>Table13[[#This Row],[total_rooms]]/$E$2</f>
        <v>4.4710071210579856E-2</v>
      </c>
      <c r="Q15585" s="3">
        <f>Table13[[#This Row],[total_bedrooms]]/$F$2</f>
        <v>4.4375484871993796E-2</v>
      </c>
      <c r="R15585" s="3">
        <f>Table13[[#This Row],[population]]/$G$2</f>
        <v>2.7661005549016311E-2</v>
      </c>
      <c r="S15585" s="3">
        <f>Table13[[#This Row],[households]]/$H$2</f>
        <v>4.5544228872081552E-2</v>
      </c>
      <c r="T15585" s="3">
        <v>1</v>
      </c>
      <c r="AG15585">
        <f>SUMPRODUCT(Table13[[#This Row],[area_inland]:[ones]],$V$4:$AE$4)</f>
        <v>195665.07855313391</v>
      </c>
      <c r="AH15585">
        <f>ABS(AG15585-Table13[[#This Row],[median_house_value]])</f>
        <v>53865.078553133906</v>
      </c>
    </row>
    <row r="15586" spans="1:34" x14ac:dyDescent="0.45">
      <c r="A15586">
        <v>121400</v>
      </c>
      <c r="B15586">
        <v>-118.28</v>
      </c>
      <c r="C15586">
        <v>33.979999999999997</v>
      </c>
      <c r="D15586">
        <v>19</v>
      </c>
      <c r="E15586">
        <v>883</v>
      </c>
      <c r="F15586">
        <v>313</v>
      </c>
      <c r="G15586">
        <v>726</v>
      </c>
      <c r="H15586">
        <v>277</v>
      </c>
      <c r="I15586">
        <v>0.98089999999999999</v>
      </c>
      <c r="J15586" t="s">
        <v>11</v>
      </c>
      <c r="K15586">
        <f>IF(Table13[[#This Row],[ocean_proximity]]="INLAND",1,0)</f>
        <v>0</v>
      </c>
      <c r="L15586">
        <f>IF(Table13[[#This Row],[ocean_proximity]]="ISLAND",1,0)</f>
        <v>0</v>
      </c>
      <c r="M15586">
        <f>IF(Table13[[#This Row],[ocean_proximity]]="NEAR BAY",1,0)</f>
        <v>0</v>
      </c>
      <c r="N15586" s="3">
        <f>IF(Table13[[#This Row],[ocean_proximity]]="NEAR OCEAN",1,0)</f>
        <v>0</v>
      </c>
      <c r="O15586" s="3">
        <f>Table13[[#This Row],[housing_median_age]]/$D$2</f>
        <v>0.36538461538461536</v>
      </c>
      <c r="P15586" s="3">
        <f>Table13[[#This Row],[total_rooms]]/$E$2</f>
        <v>2.2456765005086469E-2</v>
      </c>
      <c r="Q15586" s="3">
        <f>Table13[[#This Row],[total_bedrooms]]/$F$2</f>
        <v>4.8564778898370832E-2</v>
      </c>
      <c r="R15586" s="3">
        <f>Table13[[#This Row],[population]]/$G$2</f>
        <v>2.0346393139398015E-2</v>
      </c>
      <c r="S15586" s="3">
        <f>Table13[[#This Row],[households]]/$H$2</f>
        <v>4.5544228872081552E-2</v>
      </c>
      <c r="T15586" s="3">
        <v>1</v>
      </c>
      <c r="AG15586">
        <f>SUMPRODUCT(Table13[[#This Row],[area_inland]:[ones]],$V$4:$AE$4)</f>
        <v>183654.46199853611</v>
      </c>
      <c r="AH15586">
        <f>ABS(AG15586-Table13[[#This Row],[median_house_value]])</f>
        <v>62254.461998536106</v>
      </c>
    </row>
    <row r="15587" spans="1:34" x14ac:dyDescent="0.45">
      <c r="A15587">
        <v>346000</v>
      </c>
      <c r="B15587">
        <v>-118.42</v>
      </c>
      <c r="C15587">
        <v>33.92</v>
      </c>
      <c r="D15587">
        <v>41</v>
      </c>
      <c r="E15587">
        <v>1621</v>
      </c>
      <c r="F15587">
        <v>279</v>
      </c>
      <c r="G15587">
        <v>756</v>
      </c>
      <c r="H15587">
        <v>277</v>
      </c>
      <c r="I15587">
        <v>5.0594000000000001</v>
      </c>
      <c r="J15587" t="s">
        <v>11</v>
      </c>
      <c r="K15587">
        <f>IF(Table13[[#This Row],[ocean_proximity]]="INLAND",1,0)</f>
        <v>0</v>
      </c>
      <c r="L15587">
        <f>IF(Table13[[#This Row],[ocean_proximity]]="ISLAND",1,0)</f>
        <v>0</v>
      </c>
      <c r="M15587">
        <f>IF(Table13[[#This Row],[ocean_proximity]]="NEAR BAY",1,0)</f>
        <v>0</v>
      </c>
      <c r="N15587" s="3">
        <f>IF(Table13[[#This Row],[ocean_proximity]]="NEAR OCEAN",1,0)</f>
        <v>0</v>
      </c>
      <c r="O15587" s="3">
        <f>Table13[[#This Row],[housing_median_age]]/$D$2</f>
        <v>0.78846153846153844</v>
      </c>
      <c r="P15587" s="3">
        <f>Table13[[#This Row],[total_rooms]]/$E$2</f>
        <v>4.1225839267548324E-2</v>
      </c>
      <c r="Q15587" s="3">
        <f>Table13[[#This Row],[total_bedrooms]]/$F$2</f>
        <v>4.3289371605896042E-2</v>
      </c>
      <c r="R15587" s="3">
        <f>Table13[[#This Row],[population]]/$G$2</f>
        <v>2.1187153186480578E-2</v>
      </c>
      <c r="S15587" s="3">
        <f>Table13[[#This Row],[households]]/$H$2</f>
        <v>4.5544228872081552E-2</v>
      </c>
      <c r="T15587" s="3">
        <v>1</v>
      </c>
      <c r="AG15587">
        <f>SUMPRODUCT(Table13[[#This Row],[area_inland]:[ones]],$V$4:$AE$4)</f>
        <v>191790.16489582226</v>
      </c>
      <c r="AH15587">
        <f>ABS(AG15587-Table13[[#This Row],[median_house_value]])</f>
        <v>154209.83510417774</v>
      </c>
    </row>
    <row r="15588" spans="1:34" x14ac:dyDescent="0.45">
      <c r="A15588">
        <v>141900</v>
      </c>
      <c r="B15588">
        <v>-119.99</v>
      </c>
      <c r="C15588">
        <v>38.93</v>
      </c>
      <c r="D15588">
        <v>23</v>
      </c>
      <c r="E15588">
        <v>1882</v>
      </c>
      <c r="F15588">
        <v>414</v>
      </c>
      <c r="G15588">
        <v>673</v>
      </c>
      <c r="H15588">
        <v>277</v>
      </c>
      <c r="I15588">
        <v>2.9091</v>
      </c>
      <c r="J15588" t="s">
        <v>12</v>
      </c>
      <c r="K15588">
        <f>IF(Table13[[#This Row],[ocean_proximity]]="INLAND",1,0)</f>
        <v>1</v>
      </c>
      <c r="L15588">
        <f>IF(Table13[[#This Row],[ocean_proximity]]="ISLAND",1,0)</f>
        <v>0</v>
      </c>
      <c r="M15588">
        <f>IF(Table13[[#This Row],[ocean_proximity]]="NEAR BAY",1,0)</f>
        <v>0</v>
      </c>
      <c r="N15588" s="3">
        <f>IF(Table13[[#This Row],[ocean_proximity]]="NEAR OCEAN",1,0)</f>
        <v>0</v>
      </c>
      <c r="O15588" s="3">
        <f>Table13[[#This Row],[housing_median_age]]/$D$2</f>
        <v>0.44230769230769229</v>
      </c>
      <c r="P15588" s="3">
        <f>Table13[[#This Row],[total_rooms]]/$E$2</f>
        <v>4.7863682604272637E-2</v>
      </c>
      <c r="Q15588" s="3">
        <f>Table13[[#This Row],[total_bedrooms]]/$F$2</f>
        <v>6.4235841737781227E-2</v>
      </c>
      <c r="R15588" s="3">
        <f>Table13[[#This Row],[population]]/$G$2</f>
        <v>1.8861050389552155E-2</v>
      </c>
      <c r="S15588" s="3">
        <f>Table13[[#This Row],[households]]/$H$2</f>
        <v>4.5544228872081552E-2</v>
      </c>
      <c r="T15588" s="3">
        <v>1</v>
      </c>
      <c r="AG15588">
        <f>SUMPRODUCT(Table13[[#This Row],[area_inland]:[ones]],$V$4:$AE$4)</f>
        <v>192396.22998283547</v>
      </c>
      <c r="AH15588">
        <f>ABS(AG15588-Table13[[#This Row],[median_house_value]])</f>
        <v>50496.229982835473</v>
      </c>
    </row>
    <row r="15589" spans="1:34" x14ac:dyDescent="0.45">
      <c r="A15589">
        <v>196100</v>
      </c>
      <c r="B15589">
        <v>-122.16</v>
      </c>
      <c r="C15589">
        <v>38.020000000000003</v>
      </c>
      <c r="D15589">
        <v>40</v>
      </c>
      <c r="E15589">
        <v>1800</v>
      </c>
      <c r="F15589">
        <v>290</v>
      </c>
      <c r="G15589">
        <v>761</v>
      </c>
      <c r="H15589">
        <v>277</v>
      </c>
      <c r="I15589">
        <v>5.1265000000000001</v>
      </c>
      <c r="J15589" t="s">
        <v>10</v>
      </c>
      <c r="K15589">
        <f>IF(Table13[[#This Row],[ocean_proximity]]="INLAND",1,0)</f>
        <v>0</v>
      </c>
      <c r="L15589">
        <f>IF(Table13[[#This Row],[ocean_proximity]]="ISLAND",1,0)</f>
        <v>0</v>
      </c>
      <c r="M15589">
        <f>IF(Table13[[#This Row],[ocean_proximity]]="NEAR BAY",1,0)</f>
        <v>1</v>
      </c>
      <c r="N15589" s="3">
        <f>IF(Table13[[#This Row],[ocean_proximity]]="NEAR OCEAN",1,0)</f>
        <v>0</v>
      </c>
      <c r="O15589" s="3">
        <f>Table13[[#This Row],[housing_median_age]]/$D$2</f>
        <v>0.76923076923076927</v>
      </c>
      <c r="P15589" s="3">
        <f>Table13[[#This Row],[total_rooms]]/$E$2</f>
        <v>4.5778229908443539E-2</v>
      </c>
      <c r="Q15589" s="3">
        <f>Table13[[#This Row],[total_bedrooms]]/$F$2</f>
        <v>4.4996121024049651E-2</v>
      </c>
      <c r="R15589" s="3">
        <f>Table13[[#This Row],[population]]/$G$2</f>
        <v>2.1327279860994339E-2</v>
      </c>
      <c r="S15589" s="3">
        <f>Table13[[#This Row],[households]]/$H$2</f>
        <v>4.5544228872081552E-2</v>
      </c>
      <c r="T15589" s="3">
        <v>1</v>
      </c>
      <c r="AG15589">
        <f>SUMPRODUCT(Table13[[#This Row],[area_inland]:[ones]],$V$4:$AE$4)</f>
        <v>207396.02879448561</v>
      </c>
      <c r="AH15589">
        <f>ABS(AG15589-Table13[[#This Row],[median_house_value]])</f>
        <v>11296.02879448561</v>
      </c>
    </row>
    <row r="15590" spans="1:34" x14ac:dyDescent="0.45">
      <c r="A15590">
        <v>66900</v>
      </c>
      <c r="B15590">
        <v>-122.22</v>
      </c>
      <c r="C15590">
        <v>39.51</v>
      </c>
      <c r="D15590">
        <v>17</v>
      </c>
      <c r="E15590">
        <v>1201</v>
      </c>
      <c r="F15590">
        <v>268</v>
      </c>
      <c r="G15590">
        <v>555</v>
      </c>
      <c r="H15590">
        <v>277</v>
      </c>
      <c r="I15590">
        <v>2.1</v>
      </c>
      <c r="J15590" t="s">
        <v>12</v>
      </c>
      <c r="K15590">
        <f>IF(Table13[[#This Row],[ocean_proximity]]="INLAND",1,0)</f>
        <v>1</v>
      </c>
      <c r="L15590">
        <f>IF(Table13[[#This Row],[ocean_proximity]]="ISLAND",1,0)</f>
        <v>0</v>
      </c>
      <c r="M15590">
        <f>IF(Table13[[#This Row],[ocean_proximity]]="NEAR BAY",1,0)</f>
        <v>0</v>
      </c>
      <c r="N15590" s="3">
        <f>IF(Table13[[#This Row],[ocean_proximity]]="NEAR OCEAN",1,0)</f>
        <v>0</v>
      </c>
      <c r="O15590" s="3">
        <f>Table13[[#This Row],[housing_median_age]]/$D$2</f>
        <v>0.32692307692307693</v>
      </c>
      <c r="P15590" s="3">
        <f>Table13[[#This Row],[total_rooms]]/$E$2</f>
        <v>3.0544252288911496E-2</v>
      </c>
      <c r="Q15590" s="3">
        <f>Table13[[#This Row],[total_bedrooms]]/$F$2</f>
        <v>4.1582622187742439E-2</v>
      </c>
      <c r="R15590" s="3">
        <f>Table13[[#This Row],[population]]/$G$2</f>
        <v>1.5554060871027408E-2</v>
      </c>
      <c r="S15590" s="3">
        <f>Table13[[#This Row],[households]]/$H$2</f>
        <v>4.5544228872081552E-2</v>
      </c>
      <c r="T15590" s="3">
        <v>1</v>
      </c>
      <c r="AG15590">
        <f>SUMPRODUCT(Table13[[#This Row],[area_inland]:[ones]],$V$4:$AE$4)</f>
        <v>189269.69023416276</v>
      </c>
      <c r="AH15590">
        <f>ABS(AG15590-Table13[[#This Row],[median_house_value]])</f>
        <v>122369.69023416276</v>
      </c>
    </row>
    <row r="15591" spans="1:34" x14ac:dyDescent="0.45">
      <c r="A15591">
        <v>238500</v>
      </c>
      <c r="B15591">
        <v>-117.88</v>
      </c>
      <c r="C15591">
        <v>33.840000000000003</v>
      </c>
      <c r="D15591">
        <v>26</v>
      </c>
      <c r="E15591">
        <v>1499</v>
      </c>
      <c r="F15591">
        <v>290</v>
      </c>
      <c r="G15591">
        <v>755</v>
      </c>
      <c r="H15591">
        <v>277</v>
      </c>
      <c r="I15591">
        <v>3.5893000000000002</v>
      </c>
      <c r="J15591" t="s">
        <v>11</v>
      </c>
      <c r="K15591">
        <f>IF(Table13[[#This Row],[ocean_proximity]]="INLAND",1,0)</f>
        <v>0</v>
      </c>
      <c r="L15591">
        <f>IF(Table13[[#This Row],[ocean_proximity]]="ISLAND",1,0)</f>
        <v>0</v>
      </c>
      <c r="M15591">
        <f>IF(Table13[[#This Row],[ocean_proximity]]="NEAR BAY",1,0)</f>
        <v>0</v>
      </c>
      <c r="N15591" s="3">
        <f>IF(Table13[[#This Row],[ocean_proximity]]="NEAR OCEAN",1,0)</f>
        <v>0</v>
      </c>
      <c r="O15591" s="3">
        <f>Table13[[#This Row],[housing_median_age]]/$D$2</f>
        <v>0.5</v>
      </c>
      <c r="P15591" s="3">
        <f>Table13[[#This Row],[total_rooms]]/$E$2</f>
        <v>3.8123092573753813E-2</v>
      </c>
      <c r="Q15591" s="3">
        <f>Table13[[#This Row],[total_bedrooms]]/$F$2</f>
        <v>4.4996121024049651E-2</v>
      </c>
      <c r="R15591" s="3">
        <f>Table13[[#This Row],[population]]/$G$2</f>
        <v>2.1159127851577825E-2</v>
      </c>
      <c r="S15591" s="3">
        <f>Table13[[#This Row],[households]]/$H$2</f>
        <v>4.5544228872081552E-2</v>
      </c>
      <c r="T15591" s="3">
        <v>1</v>
      </c>
      <c r="AG15591">
        <f>SUMPRODUCT(Table13[[#This Row],[area_inland]:[ones]],$V$4:$AE$4)</f>
        <v>186345.62279618968</v>
      </c>
      <c r="AH15591">
        <f>ABS(AG15591-Table13[[#This Row],[median_house_value]])</f>
        <v>52154.37720381032</v>
      </c>
    </row>
    <row r="15592" spans="1:34" x14ac:dyDescent="0.45">
      <c r="A15592">
        <v>132600</v>
      </c>
      <c r="B15592">
        <v>-121.98</v>
      </c>
      <c r="C15592">
        <v>38.35</v>
      </c>
      <c r="D15592">
        <v>16</v>
      </c>
      <c r="E15592">
        <v>1697</v>
      </c>
      <c r="F15592">
        <v>267</v>
      </c>
      <c r="G15592">
        <v>832</v>
      </c>
      <c r="H15592">
        <v>277</v>
      </c>
      <c r="I15592">
        <v>4.4375</v>
      </c>
      <c r="J15592" t="s">
        <v>12</v>
      </c>
      <c r="K15592">
        <f>IF(Table13[[#This Row],[ocean_proximity]]="INLAND",1,0)</f>
        <v>1</v>
      </c>
      <c r="L15592">
        <f>IF(Table13[[#This Row],[ocean_proximity]]="ISLAND",1,0)</f>
        <v>0</v>
      </c>
      <c r="M15592">
        <f>IF(Table13[[#This Row],[ocean_proximity]]="NEAR BAY",1,0)</f>
        <v>0</v>
      </c>
      <c r="N15592" s="3">
        <f>IF(Table13[[#This Row],[ocean_proximity]]="NEAR OCEAN",1,0)</f>
        <v>0</v>
      </c>
      <c r="O15592" s="3">
        <f>Table13[[#This Row],[housing_median_age]]/$D$2</f>
        <v>0.30769230769230771</v>
      </c>
      <c r="P15592" s="3">
        <f>Table13[[#This Row],[total_rooms]]/$E$2</f>
        <v>4.3158697863682607E-2</v>
      </c>
      <c r="Q15592" s="3">
        <f>Table13[[#This Row],[total_bedrooms]]/$F$2</f>
        <v>4.142746314972847E-2</v>
      </c>
      <c r="R15592" s="3">
        <f>Table13[[#This Row],[population]]/$G$2</f>
        <v>2.3317078639089737E-2</v>
      </c>
      <c r="S15592" s="3">
        <f>Table13[[#This Row],[households]]/$H$2</f>
        <v>4.5544228872081552E-2</v>
      </c>
      <c r="T15592" s="3">
        <v>1</v>
      </c>
      <c r="AG15592">
        <f>SUMPRODUCT(Table13[[#This Row],[area_inland]:[ones]],$V$4:$AE$4)</f>
        <v>189108.15268865461</v>
      </c>
      <c r="AH15592">
        <f>ABS(AG15592-Table13[[#This Row],[median_house_value]])</f>
        <v>56508.152688654605</v>
      </c>
    </row>
    <row r="15593" spans="1:34" x14ac:dyDescent="0.45">
      <c r="A15593">
        <v>199300</v>
      </c>
      <c r="B15593">
        <v>-118.07</v>
      </c>
      <c r="C15593">
        <v>34.07</v>
      </c>
      <c r="D15593">
        <v>31</v>
      </c>
      <c r="E15593">
        <v>1370</v>
      </c>
      <c r="F15593">
        <v>284</v>
      </c>
      <c r="G15593">
        <v>1062</v>
      </c>
      <c r="H15593">
        <v>277</v>
      </c>
      <c r="I15593">
        <v>3.5156000000000001</v>
      </c>
      <c r="J15593" t="s">
        <v>11</v>
      </c>
      <c r="K15593">
        <f>IF(Table13[[#This Row],[ocean_proximity]]="INLAND",1,0)</f>
        <v>0</v>
      </c>
      <c r="L15593">
        <f>IF(Table13[[#This Row],[ocean_proximity]]="ISLAND",1,0)</f>
        <v>0</v>
      </c>
      <c r="M15593">
        <f>IF(Table13[[#This Row],[ocean_proximity]]="NEAR BAY",1,0)</f>
        <v>0</v>
      </c>
      <c r="N15593" s="3">
        <f>IF(Table13[[#This Row],[ocean_proximity]]="NEAR OCEAN",1,0)</f>
        <v>0</v>
      </c>
      <c r="O15593" s="3">
        <f>Table13[[#This Row],[housing_median_age]]/$D$2</f>
        <v>0.59615384615384615</v>
      </c>
      <c r="P15593" s="3">
        <f>Table13[[#This Row],[total_rooms]]/$E$2</f>
        <v>3.4842319430315363E-2</v>
      </c>
      <c r="Q15593" s="3">
        <f>Table13[[#This Row],[total_bedrooms]]/$F$2</f>
        <v>4.4065166795965865E-2</v>
      </c>
      <c r="R15593" s="3">
        <f>Table13[[#This Row],[population]]/$G$2</f>
        <v>2.9762905666722718E-2</v>
      </c>
      <c r="S15593" s="3">
        <f>Table13[[#This Row],[households]]/$H$2</f>
        <v>4.5544228872081552E-2</v>
      </c>
      <c r="T15593" s="3">
        <v>1</v>
      </c>
      <c r="AG15593">
        <f>SUMPRODUCT(Table13[[#This Row],[area_inland]:[ones]],$V$4:$AE$4)</f>
        <v>188079.70986298699</v>
      </c>
      <c r="AH15593">
        <f>ABS(AG15593-Table13[[#This Row],[median_house_value]])</f>
        <v>11220.290137013013</v>
      </c>
    </row>
    <row r="15594" spans="1:34" x14ac:dyDescent="0.45">
      <c r="A15594">
        <v>90400</v>
      </c>
      <c r="B15594">
        <v>-118.28</v>
      </c>
      <c r="C15594">
        <v>33.92</v>
      </c>
      <c r="D15594">
        <v>39</v>
      </c>
      <c r="E15594">
        <v>1274</v>
      </c>
      <c r="F15594">
        <v>282</v>
      </c>
      <c r="G15594">
        <v>975</v>
      </c>
      <c r="H15594">
        <v>277</v>
      </c>
      <c r="I15594">
        <v>1.5114000000000001</v>
      </c>
      <c r="J15594" t="s">
        <v>11</v>
      </c>
      <c r="K15594">
        <f>IF(Table13[[#This Row],[ocean_proximity]]="INLAND",1,0)</f>
        <v>0</v>
      </c>
      <c r="L15594">
        <f>IF(Table13[[#This Row],[ocean_proximity]]="ISLAND",1,0)</f>
        <v>0</v>
      </c>
      <c r="M15594">
        <f>IF(Table13[[#This Row],[ocean_proximity]]="NEAR BAY",1,0)</f>
        <v>0</v>
      </c>
      <c r="N15594" s="3">
        <f>IF(Table13[[#This Row],[ocean_proximity]]="NEAR OCEAN",1,0)</f>
        <v>0</v>
      </c>
      <c r="O15594" s="3">
        <f>Table13[[#This Row],[housing_median_age]]/$D$2</f>
        <v>0.75</v>
      </c>
      <c r="P15594" s="3">
        <f>Table13[[#This Row],[total_rooms]]/$E$2</f>
        <v>3.2400813835198369E-2</v>
      </c>
      <c r="Q15594" s="3">
        <f>Table13[[#This Row],[total_bedrooms]]/$F$2</f>
        <v>4.3754848719937935E-2</v>
      </c>
      <c r="R15594" s="3">
        <f>Table13[[#This Row],[population]]/$G$2</f>
        <v>2.7324701530183286E-2</v>
      </c>
      <c r="S15594" s="3">
        <f>Table13[[#This Row],[households]]/$H$2</f>
        <v>4.5544228872081552E-2</v>
      </c>
      <c r="T15594" s="3">
        <v>1</v>
      </c>
      <c r="AG15594">
        <f>SUMPRODUCT(Table13[[#This Row],[area_inland]:[ones]],$V$4:$AE$4)</f>
        <v>190934.22993495635</v>
      </c>
      <c r="AH15594">
        <f>ABS(AG15594-Table13[[#This Row],[median_house_value]])</f>
        <v>100534.22993495635</v>
      </c>
    </row>
    <row r="15595" spans="1:34" x14ac:dyDescent="0.45">
      <c r="A15595">
        <v>272600</v>
      </c>
      <c r="B15595">
        <v>-118.07</v>
      </c>
      <c r="C15595">
        <v>34.119999999999997</v>
      </c>
      <c r="D15595">
        <v>43</v>
      </c>
      <c r="E15595">
        <v>1554</v>
      </c>
      <c r="F15595">
        <v>287</v>
      </c>
      <c r="G15595">
        <v>802</v>
      </c>
      <c r="H15595">
        <v>277</v>
      </c>
      <c r="I15595">
        <v>4.2312000000000003</v>
      </c>
      <c r="J15595" t="s">
        <v>12</v>
      </c>
      <c r="K15595">
        <f>IF(Table13[[#This Row],[ocean_proximity]]="INLAND",1,0)</f>
        <v>1</v>
      </c>
      <c r="L15595">
        <f>IF(Table13[[#This Row],[ocean_proximity]]="ISLAND",1,0)</f>
        <v>0</v>
      </c>
      <c r="M15595">
        <f>IF(Table13[[#This Row],[ocean_proximity]]="NEAR BAY",1,0)</f>
        <v>0</v>
      </c>
      <c r="N15595" s="3">
        <f>IF(Table13[[#This Row],[ocean_proximity]]="NEAR OCEAN",1,0)</f>
        <v>0</v>
      </c>
      <c r="O15595" s="3">
        <f>Table13[[#This Row],[housing_median_age]]/$D$2</f>
        <v>0.82692307692307687</v>
      </c>
      <c r="P15595" s="3">
        <f>Table13[[#This Row],[total_rooms]]/$E$2</f>
        <v>3.9521871820956254E-2</v>
      </c>
      <c r="Q15595" s="3">
        <f>Table13[[#This Row],[total_bedrooms]]/$F$2</f>
        <v>4.4530643910007758E-2</v>
      </c>
      <c r="R15595" s="3">
        <f>Table13[[#This Row],[population]]/$G$2</f>
        <v>2.2476318592007175E-2</v>
      </c>
      <c r="S15595" s="3">
        <f>Table13[[#This Row],[households]]/$H$2</f>
        <v>4.5544228872081552E-2</v>
      </c>
      <c r="T15595" s="3">
        <v>1</v>
      </c>
      <c r="AG15595">
        <f>SUMPRODUCT(Table13[[#This Row],[area_inland]:[ones]],$V$4:$AE$4)</f>
        <v>198939.54143696226</v>
      </c>
      <c r="AH15595">
        <f>ABS(AG15595-Table13[[#This Row],[median_house_value]])</f>
        <v>73660.458563037741</v>
      </c>
    </row>
    <row r="15596" spans="1:34" x14ac:dyDescent="0.45">
      <c r="A15596">
        <v>87500</v>
      </c>
      <c r="B15596">
        <v>-115.57</v>
      </c>
      <c r="C15596">
        <v>32.78</v>
      </c>
      <c r="D15596">
        <v>15</v>
      </c>
      <c r="E15596">
        <v>1413</v>
      </c>
      <c r="F15596">
        <v>279</v>
      </c>
      <c r="G15596">
        <v>803</v>
      </c>
      <c r="H15596">
        <v>277</v>
      </c>
      <c r="I15596">
        <v>4.3021000000000003</v>
      </c>
      <c r="J15596" t="s">
        <v>12</v>
      </c>
      <c r="K15596">
        <f>IF(Table13[[#This Row],[ocean_proximity]]="INLAND",1,0)</f>
        <v>1</v>
      </c>
      <c r="L15596">
        <f>IF(Table13[[#This Row],[ocean_proximity]]="ISLAND",1,0)</f>
        <v>0</v>
      </c>
      <c r="M15596">
        <f>IF(Table13[[#This Row],[ocean_proximity]]="NEAR BAY",1,0)</f>
        <v>0</v>
      </c>
      <c r="N15596" s="3">
        <f>IF(Table13[[#This Row],[ocean_proximity]]="NEAR OCEAN",1,0)</f>
        <v>0</v>
      </c>
      <c r="O15596" s="3">
        <f>Table13[[#This Row],[housing_median_age]]/$D$2</f>
        <v>0.28846153846153844</v>
      </c>
      <c r="P15596" s="3">
        <f>Table13[[#This Row],[total_rooms]]/$E$2</f>
        <v>3.5935910478128177E-2</v>
      </c>
      <c r="Q15596" s="3">
        <f>Table13[[#This Row],[total_bedrooms]]/$F$2</f>
        <v>4.3289371605896042E-2</v>
      </c>
      <c r="R15596" s="3">
        <f>Table13[[#This Row],[population]]/$G$2</f>
        <v>2.2504343926909927E-2</v>
      </c>
      <c r="S15596" s="3">
        <f>Table13[[#This Row],[households]]/$H$2</f>
        <v>4.5544228872081552E-2</v>
      </c>
      <c r="T15596" s="3">
        <v>1</v>
      </c>
      <c r="AG15596">
        <f>SUMPRODUCT(Table13[[#This Row],[area_inland]:[ones]],$V$4:$AE$4)</f>
        <v>188682.15315253564</v>
      </c>
      <c r="AH15596">
        <f>ABS(AG15596-Table13[[#This Row],[median_house_value]])</f>
        <v>101182.15315253564</v>
      </c>
    </row>
    <row r="15597" spans="1:34" x14ac:dyDescent="0.45">
      <c r="A15597">
        <v>263400</v>
      </c>
      <c r="B15597">
        <v>-122.19</v>
      </c>
      <c r="C15597">
        <v>37.799999999999997</v>
      </c>
      <c r="D15597">
        <v>52</v>
      </c>
      <c r="E15597">
        <v>1813</v>
      </c>
      <c r="F15597">
        <v>271</v>
      </c>
      <c r="G15597">
        <v>637</v>
      </c>
      <c r="H15597">
        <v>277</v>
      </c>
      <c r="I15597">
        <v>4.0114000000000001</v>
      </c>
      <c r="J15597" t="s">
        <v>10</v>
      </c>
      <c r="K15597">
        <f>IF(Table13[[#This Row],[ocean_proximity]]="INLAND",1,0)</f>
        <v>0</v>
      </c>
      <c r="L15597">
        <f>IF(Table13[[#This Row],[ocean_proximity]]="ISLAND",1,0)</f>
        <v>0</v>
      </c>
      <c r="M15597">
        <f>IF(Table13[[#This Row],[ocean_proximity]]="NEAR BAY",1,0)</f>
        <v>1</v>
      </c>
      <c r="N15597" s="3">
        <f>IF(Table13[[#This Row],[ocean_proximity]]="NEAR OCEAN",1,0)</f>
        <v>0</v>
      </c>
      <c r="O15597" s="3">
        <f>Table13[[#This Row],[housing_median_age]]/$D$2</f>
        <v>1</v>
      </c>
      <c r="P15597" s="3">
        <f>Table13[[#This Row],[total_rooms]]/$E$2</f>
        <v>4.6108850457782298E-2</v>
      </c>
      <c r="Q15597" s="3">
        <f>Table13[[#This Row],[total_bedrooms]]/$F$2</f>
        <v>4.2048099301784332E-2</v>
      </c>
      <c r="R15597" s="3">
        <f>Table13[[#This Row],[population]]/$G$2</f>
        <v>1.7852138333053082E-2</v>
      </c>
      <c r="S15597" s="3">
        <f>Table13[[#This Row],[households]]/$H$2</f>
        <v>4.5544228872081552E-2</v>
      </c>
      <c r="T15597" s="3">
        <v>1</v>
      </c>
      <c r="AG15597">
        <f>SUMPRODUCT(Table13[[#This Row],[area_inland]:[ones]],$V$4:$AE$4)</f>
        <v>211669.91405266279</v>
      </c>
      <c r="AH15597">
        <f>ABS(AG15597-Table13[[#This Row],[median_house_value]])</f>
        <v>51730.085947337211</v>
      </c>
    </row>
    <row r="15598" spans="1:34" x14ac:dyDescent="0.45">
      <c r="A15598">
        <v>125300</v>
      </c>
      <c r="B15598">
        <v>-119.77</v>
      </c>
      <c r="C15598">
        <v>36.840000000000003</v>
      </c>
      <c r="D15598">
        <v>15</v>
      </c>
      <c r="E15598">
        <v>1924</v>
      </c>
      <c r="F15598">
        <v>262</v>
      </c>
      <c r="G15598">
        <v>848</v>
      </c>
      <c r="H15598">
        <v>277</v>
      </c>
      <c r="I15598">
        <v>5.3886000000000003</v>
      </c>
      <c r="J15598" t="s">
        <v>12</v>
      </c>
      <c r="K15598">
        <f>IF(Table13[[#This Row],[ocean_proximity]]="INLAND",1,0)</f>
        <v>1</v>
      </c>
      <c r="L15598">
        <f>IF(Table13[[#This Row],[ocean_proximity]]="ISLAND",1,0)</f>
        <v>0</v>
      </c>
      <c r="M15598">
        <f>IF(Table13[[#This Row],[ocean_proximity]]="NEAR BAY",1,0)</f>
        <v>0</v>
      </c>
      <c r="N15598" s="3">
        <f>IF(Table13[[#This Row],[ocean_proximity]]="NEAR OCEAN",1,0)</f>
        <v>0</v>
      </c>
      <c r="O15598" s="3">
        <f>Table13[[#This Row],[housing_median_age]]/$D$2</f>
        <v>0.28846153846153844</v>
      </c>
      <c r="P15598" s="3">
        <f>Table13[[#This Row],[total_rooms]]/$E$2</f>
        <v>4.893184130213632E-2</v>
      </c>
      <c r="Q15598" s="3">
        <f>Table13[[#This Row],[total_bedrooms]]/$F$2</f>
        <v>4.0651667959658647E-2</v>
      </c>
      <c r="R15598" s="3">
        <f>Table13[[#This Row],[population]]/$G$2</f>
        <v>2.3765483997533771E-2</v>
      </c>
      <c r="S15598" s="3">
        <f>Table13[[#This Row],[households]]/$H$2</f>
        <v>4.5544228872081552E-2</v>
      </c>
      <c r="T15598" s="3">
        <v>1</v>
      </c>
      <c r="AG15598">
        <f>SUMPRODUCT(Table13[[#This Row],[area_inland]:[ones]],$V$4:$AE$4)</f>
        <v>188816.55993599404</v>
      </c>
      <c r="AH15598">
        <f>ABS(AG15598-Table13[[#This Row],[median_house_value]])</f>
        <v>63516.559935994039</v>
      </c>
    </row>
    <row r="15599" spans="1:34" x14ac:dyDescent="0.45">
      <c r="A15599">
        <v>176500</v>
      </c>
      <c r="B15599">
        <v>-118.3</v>
      </c>
      <c r="C15599">
        <v>34.26</v>
      </c>
      <c r="D15599">
        <v>43</v>
      </c>
      <c r="E15599">
        <v>1510</v>
      </c>
      <c r="F15599">
        <v>310</v>
      </c>
      <c r="G15599">
        <v>809</v>
      </c>
      <c r="H15599">
        <v>277</v>
      </c>
      <c r="I15599">
        <v>3.5990000000000002</v>
      </c>
      <c r="J15599" t="s">
        <v>11</v>
      </c>
      <c r="K15599">
        <f>IF(Table13[[#This Row],[ocean_proximity]]="INLAND",1,0)</f>
        <v>0</v>
      </c>
      <c r="L15599">
        <f>IF(Table13[[#This Row],[ocean_proximity]]="ISLAND",1,0)</f>
        <v>0</v>
      </c>
      <c r="M15599">
        <f>IF(Table13[[#This Row],[ocean_proximity]]="NEAR BAY",1,0)</f>
        <v>0</v>
      </c>
      <c r="N15599" s="3">
        <f>IF(Table13[[#This Row],[ocean_proximity]]="NEAR OCEAN",1,0)</f>
        <v>0</v>
      </c>
      <c r="O15599" s="3">
        <f>Table13[[#This Row],[housing_median_age]]/$D$2</f>
        <v>0.82692307692307687</v>
      </c>
      <c r="P15599" s="3">
        <f>Table13[[#This Row],[total_rooms]]/$E$2</f>
        <v>3.8402848423194302E-2</v>
      </c>
      <c r="Q15599" s="3">
        <f>Table13[[#This Row],[total_bedrooms]]/$F$2</f>
        <v>4.8099301784328939E-2</v>
      </c>
      <c r="R15599" s="3">
        <f>Table13[[#This Row],[population]]/$G$2</f>
        <v>2.2672495936326441E-2</v>
      </c>
      <c r="S15599" s="3">
        <f>Table13[[#This Row],[households]]/$H$2</f>
        <v>4.5544228872081552E-2</v>
      </c>
      <c r="T15599" s="3">
        <v>1</v>
      </c>
      <c r="AG15599">
        <f>SUMPRODUCT(Table13[[#This Row],[area_inland]:[ones]],$V$4:$AE$4)</f>
        <v>192611.53323666484</v>
      </c>
      <c r="AH15599">
        <f>ABS(AG15599-Table13[[#This Row],[median_house_value]])</f>
        <v>16111.533236664836</v>
      </c>
    </row>
    <row r="15600" spans="1:34" x14ac:dyDescent="0.45">
      <c r="A15600">
        <v>44100</v>
      </c>
      <c r="B15600">
        <v>-119.79</v>
      </c>
      <c r="C15600">
        <v>36.72</v>
      </c>
      <c r="D15600">
        <v>41</v>
      </c>
      <c r="E15600">
        <v>1562</v>
      </c>
      <c r="F15600">
        <v>322</v>
      </c>
      <c r="G15600">
        <v>927</v>
      </c>
      <c r="H15600">
        <v>277</v>
      </c>
      <c r="I15600">
        <v>1.3047</v>
      </c>
      <c r="J15600" t="s">
        <v>12</v>
      </c>
      <c r="K15600">
        <f>IF(Table13[[#This Row],[ocean_proximity]]="INLAND",1,0)</f>
        <v>1</v>
      </c>
      <c r="L15600">
        <f>IF(Table13[[#This Row],[ocean_proximity]]="ISLAND",1,0)</f>
        <v>0</v>
      </c>
      <c r="M15600">
        <f>IF(Table13[[#This Row],[ocean_proximity]]="NEAR BAY",1,0)</f>
        <v>0</v>
      </c>
      <c r="N15600" s="3">
        <f>IF(Table13[[#This Row],[ocean_proximity]]="NEAR OCEAN",1,0)</f>
        <v>0</v>
      </c>
      <c r="O15600" s="3">
        <f>Table13[[#This Row],[housing_median_age]]/$D$2</f>
        <v>0.78846153846153844</v>
      </c>
      <c r="P15600" s="3">
        <f>Table13[[#This Row],[total_rooms]]/$E$2</f>
        <v>3.9725330620549337E-2</v>
      </c>
      <c r="Q15600" s="3">
        <f>Table13[[#This Row],[total_bedrooms]]/$F$2</f>
        <v>4.9961210240496511E-2</v>
      </c>
      <c r="R15600" s="3">
        <f>Table13[[#This Row],[population]]/$G$2</f>
        <v>2.5979485454851185E-2</v>
      </c>
      <c r="S15600" s="3">
        <f>Table13[[#This Row],[households]]/$H$2</f>
        <v>4.5544228872081552E-2</v>
      </c>
      <c r="T15600" s="3">
        <v>1</v>
      </c>
      <c r="AG15600">
        <f>SUMPRODUCT(Table13[[#This Row],[area_inland]:[ones]],$V$4:$AE$4)</f>
        <v>198376.81507213911</v>
      </c>
      <c r="AH15600">
        <f>ABS(AG15600-Table13[[#This Row],[median_house_value]])</f>
        <v>154276.81507213911</v>
      </c>
    </row>
    <row r="15601" spans="1:34" x14ac:dyDescent="0.45">
      <c r="A15601">
        <v>185300</v>
      </c>
      <c r="B15601">
        <v>-118.02</v>
      </c>
      <c r="C15601">
        <v>33.92</v>
      </c>
      <c r="D15601">
        <v>34</v>
      </c>
      <c r="E15601">
        <v>1478</v>
      </c>
      <c r="F15601">
        <v>251</v>
      </c>
      <c r="G15601">
        <v>956</v>
      </c>
      <c r="H15601">
        <v>277</v>
      </c>
      <c r="I15601">
        <v>5.5237999999999996</v>
      </c>
      <c r="J15601" t="s">
        <v>11</v>
      </c>
      <c r="K15601">
        <f>IF(Table13[[#This Row],[ocean_proximity]]="INLAND",1,0)</f>
        <v>0</v>
      </c>
      <c r="L15601">
        <f>IF(Table13[[#This Row],[ocean_proximity]]="ISLAND",1,0)</f>
        <v>0</v>
      </c>
      <c r="M15601">
        <f>IF(Table13[[#This Row],[ocean_proximity]]="NEAR BAY",1,0)</f>
        <v>0</v>
      </c>
      <c r="N15601" s="3">
        <f>IF(Table13[[#This Row],[ocean_proximity]]="NEAR OCEAN",1,0)</f>
        <v>0</v>
      </c>
      <c r="O15601" s="3">
        <f>Table13[[#This Row],[housing_median_age]]/$D$2</f>
        <v>0.65384615384615385</v>
      </c>
      <c r="P15601" s="3">
        <f>Table13[[#This Row],[total_rooms]]/$E$2</f>
        <v>3.7589013224821971E-2</v>
      </c>
      <c r="Q15601" s="3">
        <f>Table13[[#This Row],[total_bedrooms]]/$F$2</f>
        <v>3.8944918541505044E-2</v>
      </c>
      <c r="R15601" s="3">
        <f>Table13[[#This Row],[population]]/$G$2</f>
        <v>2.6792220167030995E-2</v>
      </c>
      <c r="S15601" s="3">
        <f>Table13[[#This Row],[households]]/$H$2</f>
        <v>4.5544228872081552E-2</v>
      </c>
      <c r="T15601" s="3">
        <v>1</v>
      </c>
      <c r="AG15601">
        <f>SUMPRODUCT(Table13[[#This Row],[area_inland]:[ones]],$V$4:$AE$4)</f>
        <v>189062.63739455619</v>
      </c>
      <c r="AH15601">
        <f>ABS(AG15601-Table13[[#This Row],[median_house_value]])</f>
        <v>3762.6373945561936</v>
      </c>
    </row>
    <row r="15602" spans="1:34" x14ac:dyDescent="0.45">
      <c r="A15602">
        <v>239100</v>
      </c>
      <c r="B15602">
        <v>-119.32</v>
      </c>
      <c r="C15602">
        <v>36.33</v>
      </c>
      <c r="D15602">
        <v>20</v>
      </c>
      <c r="E15602">
        <v>1896</v>
      </c>
      <c r="F15602">
        <v>266</v>
      </c>
      <c r="G15602">
        <v>674</v>
      </c>
      <c r="H15602">
        <v>277</v>
      </c>
      <c r="I15602">
        <v>9.0375999999999994</v>
      </c>
      <c r="J15602" t="s">
        <v>12</v>
      </c>
      <c r="K15602">
        <f>IF(Table13[[#This Row],[ocean_proximity]]="INLAND",1,0)</f>
        <v>1</v>
      </c>
      <c r="L15602">
        <f>IF(Table13[[#This Row],[ocean_proximity]]="ISLAND",1,0)</f>
        <v>0</v>
      </c>
      <c r="M15602">
        <f>IF(Table13[[#This Row],[ocean_proximity]]="NEAR BAY",1,0)</f>
        <v>0</v>
      </c>
      <c r="N15602" s="3">
        <f>IF(Table13[[#This Row],[ocean_proximity]]="NEAR OCEAN",1,0)</f>
        <v>0</v>
      </c>
      <c r="O15602" s="3">
        <f>Table13[[#This Row],[housing_median_age]]/$D$2</f>
        <v>0.38461538461538464</v>
      </c>
      <c r="P15602" s="3">
        <f>Table13[[#This Row],[total_rooms]]/$E$2</f>
        <v>4.8219735503560526E-2</v>
      </c>
      <c r="Q15602" s="3">
        <f>Table13[[#This Row],[total_bedrooms]]/$F$2</f>
        <v>4.1272304111714508E-2</v>
      </c>
      <c r="R15602" s="3">
        <f>Table13[[#This Row],[population]]/$G$2</f>
        <v>1.8889075724454907E-2</v>
      </c>
      <c r="S15602" s="3">
        <f>Table13[[#This Row],[households]]/$H$2</f>
        <v>4.5544228872081552E-2</v>
      </c>
      <c r="T15602" s="3">
        <v>1</v>
      </c>
      <c r="AG15602">
        <f>SUMPRODUCT(Table13[[#This Row],[area_inland]:[ones]],$V$4:$AE$4)</f>
        <v>190637.76536624931</v>
      </c>
      <c r="AH15602">
        <f>ABS(AG15602-Table13[[#This Row],[median_house_value]])</f>
        <v>48462.23463375069</v>
      </c>
    </row>
    <row r="15603" spans="1:34" x14ac:dyDescent="0.45">
      <c r="A15603">
        <v>86400</v>
      </c>
      <c r="B15603">
        <v>-124.17</v>
      </c>
      <c r="C15603">
        <v>40.619999999999997</v>
      </c>
      <c r="D15603">
        <v>32</v>
      </c>
      <c r="E15603">
        <v>1595</v>
      </c>
      <c r="F15603">
        <v>309</v>
      </c>
      <c r="G15603">
        <v>706</v>
      </c>
      <c r="H15603">
        <v>277</v>
      </c>
      <c r="I15603">
        <v>2.8957999999999999</v>
      </c>
      <c r="J15603" t="s">
        <v>13</v>
      </c>
      <c r="K15603">
        <f>IF(Table13[[#This Row],[ocean_proximity]]="INLAND",1,0)</f>
        <v>0</v>
      </c>
      <c r="L15603">
        <f>IF(Table13[[#This Row],[ocean_proximity]]="ISLAND",1,0)</f>
        <v>0</v>
      </c>
      <c r="M15603">
        <f>IF(Table13[[#This Row],[ocean_proximity]]="NEAR BAY",1,0)</f>
        <v>0</v>
      </c>
      <c r="N15603" s="3">
        <f>IF(Table13[[#This Row],[ocean_proximity]]="NEAR OCEAN",1,0)</f>
        <v>1</v>
      </c>
      <c r="O15603" s="3">
        <f>Table13[[#This Row],[housing_median_age]]/$D$2</f>
        <v>0.61538461538461542</v>
      </c>
      <c r="P15603" s="3">
        <f>Table13[[#This Row],[total_rooms]]/$E$2</f>
        <v>4.0564598168870807E-2</v>
      </c>
      <c r="Q15603" s="3">
        <f>Table13[[#This Row],[total_bedrooms]]/$F$2</f>
        <v>4.794414274631497E-2</v>
      </c>
      <c r="R15603" s="3">
        <f>Table13[[#This Row],[population]]/$G$2</f>
        <v>1.9785886441342975E-2</v>
      </c>
      <c r="S15603" s="3">
        <f>Table13[[#This Row],[households]]/$H$2</f>
        <v>4.5544228872081552E-2</v>
      </c>
      <c r="T15603" s="3">
        <v>1</v>
      </c>
      <c r="AG15603">
        <f>SUMPRODUCT(Table13[[#This Row],[area_inland]:[ones]],$V$4:$AE$4)</f>
        <v>200783.3931935599</v>
      </c>
      <c r="AH15603">
        <f>ABS(AG15603-Table13[[#This Row],[median_house_value]])</f>
        <v>114383.3931935599</v>
      </c>
    </row>
    <row r="15604" spans="1:34" x14ac:dyDescent="0.45">
      <c r="A15604">
        <v>147000</v>
      </c>
      <c r="B15604">
        <v>-121.19</v>
      </c>
      <c r="C15604">
        <v>38.67</v>
      </c>
      <c r="D15604">
        <v>16</v>
      </c>
      <c r="E15604">
        <v>1754</v>
      </c>
      <c r="F15604">
        <v>284</v>
      </c>
      <c r="G15604">
        <v>773</v>
      </c>
      <c r="H15604">
        <v>277</v>
      </c>
      <c r="I15604">
        <v>4.8170000000000002</v>
      </c>
      <c r="J15604" t="s">
        <v>12</v>
      </c>
      <c r="K15604">
        <f>IF(Table13[[#This Row],[ocean_proximity]]="INLAND",1,0)</f>
        <v>1</v>
      </c>
      <c r="L15604">
        <f>IF(Table13[[#This Row],[ocean_proximity]]="ISLAND",1,0)</f>
        <v>0</v>
      </c>
      <c r="M15604">
        <f>IF(Table13[[#This Row],[ocean_proximity]]="NEAR BAY",1,0)</f>
        <v>0</v>
      </c>
      <c r="N15604" s="3">
        <f>IF(Table13[[#This Row],[ocean_proximity]]="NEAR OCEAN",1,0)</f>
        <v>0</v>
      </c>
      <c r="O15604" s="3">
        <f>Table13[[#This Row],[housing_median_age]]/$D$2</f>
        <v>0.30769230769230771</v>
      </c>
      <c r="P15604" s="3">
        <f>Table13[[#This Row],[total_rooms]]/$E$2</f>
        <v>4.4608341810783318E-2</v>
      </c>
      <c r="Q15604" s="3">
        <f>Table13[[#This Row],[total_bedrooms]]/$F$2</f>
        <v>4.4065166795965865E-2</v>
      </c>
      <c r="R15604" s="3">
        <f>Table13[[#This Row],[population]]/$G$2</f>
        <v>2.1663583879827364E-2</v>
      </c>
      <c r="S15604" s="3">
        <f>Table13[[#This Row],[households]]/$H$2</f>
        <v>4.5544228872081552E-2</v>
      </c>
      <c r="T15604" s="3">
        <v>1</v>
      </c>
      <c r="AG15604">
        <f>SUMPRODUCT(Table13[[#This Row],[area_inland]:[ones]],$V$4:$AE$4)</f>
        <v>189209.3294141528</v>
      </c>
      <c r="AH15604">
        <f>ABS(AG15604-Table13[[#This Row],[median_house_value]])</f>
        <v>42209.329414152802</v>
      </c>
    </row>
    <row r="15605" spans="1:34" x14ac:dyDescent="0.45">
      <c r="A15605">
        <v>500001</v>
      </c>
      <c r="B15605">
        <v>-118.5</v>
      </c>
      <c r="C15605">
        <v>34.04</v>
      </c>
      <c r="D15605">
        <v>52</v>
      </c>
      <c r="E15605">
        <v>2233</v>
      </c>
      <c r="F15605">
        <v>317</v>
      </c>
      <c r="G15605">
        <v>769</v>
      </c>
      <c r="H15605">
        <v>277</v>
      </c>
      <c r="I15605">
        <v>8.3839000000000006</v>
      </c>
      <c r="J15605" t="s">
        <v>11</v>
      </c>
      <c r="K15605">
        <f>IF(Table13[[#This Row],[ocean_proximity]]="INLAND",1,0)</f>
        <v>0</v>
      </c>
      <c r="L15605">
        <f>IF(Table13[[#This Row],[ocean_proximity]]="ISLAND",1,0)</f>
        <v>0</v>
      </c>
      <c r="M15605">
        <f>IF(Table13[[#This Row],[ocean_proximity]]="NEAR BAY",1,0)</f>
        <v>0</v>
      </c>
      <c r="N15605" s="3">
        <f>IF(Table13[[#This Row],[ocean_proximity]]="NEAR OCEAN",1,0)</f>
        <v>0</v>
      </c>
      <c r="O15605" s="3">
        <f>Table13[[#This Row],[housing_median_age]]/$D$2</f>
        <v>1</v>
      </c>
      <c r="P15605" s="3">
        <f>Table13[[#This Row],[total_rooms]]/$E$2</f>
        <v>5.6790437436419122E-2</v>
      </c>
      <c r="Q15605" s="3">
        <f>Table13[[#This Row],[total_bedrooms]]/$F$2</f>
        <v>4.9185415050426687E-2</v>
      </c>
      <c r="R15605" s="3">
        <f>Table13[[#This Row],[population]]/$G$2</f>
        <v>2.1551482540216355E-2</v>
      </c>
      <c r="S15605" s="3">
        <f>Table13[[#This Row],[households]]/$H$2</f>
        <v>4.5544228872081552E-2</v>
      </c>
      <c r="T15605" s="3">
        <v>1</v>
      </c>
      <c r="AG15605">
        <f>SUMPRODUCT(Table13[[#This Row],[area_inland]:[ones]],$V$4:$AE$4)</f>
        <v>196209.8161245833</v>
      </c>
      <c r="AH15605">
        <f>ABS(AG15605-Table13[[#This Row],[median_house_value]])</f>
        <v>303791.1838754167</v>
      </c>
    </row>
    <row r="15606" spans="1:34" x14ac:dyDescent="0.45">
      <c r="A15606">
        <v>189800</v>
      </c>
      <c r="B15606">
        <v>-117.35</v>
      </c>
      <c r="C15606">
        <v>33.229999999999997</v>
      </c>
      <c r="D15606">
        <v>4</v>
      </c>
      <c r="E15606">
        <v>1837</v>
      </c>
      <c r="F15606">
        <v>287</v>
      </c>
      <c r="G15606">
        <v>934</v>
      </c>
      <c r="H15606">
        <v>277</v>
      </c>
      <c r="I15606">
        <v>3.8957999999999999</v>
      </c>
      <c r="J15606" t="s">
        <v>13</v>
      </c>
      <c r="K15606">
        <f>IF(Table13[[#This Row],[ocean_proximity]]="INLAND",1,0)</f>
        <v>0</v>
      </c>
      <c r="L15606">
        <f>IF(Table13[[#This Row],[ocean_proximity]]="ISLAND",1,0)</f>
        <v>0</v>
      </c>
      <c r="M15606">
        <f>IF(Table13[[#This Row],[ocean_proximity]]="NEAR BAY",1,0)</f>
        <v>0</v>
      </c>
      <c r="N15606" s="3">
        <f>IF(Table13[[#This Row],[ocean_proximity]]="NEAR OCEAN",1,0)</f>
        <v>1</v>
      </c>
      <c r="O15606" s="3">
        <f>Table13[[#This Row],[housing_median_age]]/$D$2</f>
        <v>7.6923076923076927E-2</v>
      </c>
      <c r="P15606" s="3">
        <f>Table13[[#This Row],[total_rooms]]/$E$2</f>
        <v>4.6719226856561547E-2</v>
      </c>
      <c r="Q15606" s="3">
        <f>Table13[[#This Row],[total_bedrooms]]/$F$2</f>
        <v>4.4530643910007758E-2</v>
      </c>
      <c r="R15606" s="3">
        <f>Table13[[#This Row],[population]]/$G$2</f>
        <v>2.6175662799170451E-2</v>
      </c>
      <c r="S15606" s="3">
        <f>Table13[[#This Row],[households]]/$H$2</f>
        <v>4.5544228872081552E-2</v>
      </c>
      <c r="T15606" s="3">
        <v>1</v>
      </c>
      <c r="AG15606">
        <f>SUMPRODUCT(Table13[[#This Row],[area_inland]:[ones]],$V$4:$AE$4)</f>
        <v>190621.16731895527</v>
      </c>
      <c r="AH15606">
        <f>ABS(AG15606-Table13[[#This Row],[median_house_value]])</f>
        <v>821.16731895526755</v>
      </c>
    </row>
    <row r="15607" spans="1:34" x14ac:dyDescent="0.45">
      <c r="A15607">
        <v>126600</v>
      </c>
      <c r="B15607">
        <v>-119.03</v>
      </c>
      <c r="C15607">
        <v>35.369999999999997</v>
      </c>
      <c r="D15607">
        <v>52</v>
      </c>
      <c r="E15607">
        <v>1503</v>
      </c>
      <c r="F15607">
        <v>367</v>
      </c>
      <c r="G15607">
        <v>554</v>
      </c>
      <c r="H15607">
        <v>277</v>
      </c>
      <c r="I15607">
        <v>1.6786000000000001</v>
      </c>
      <c r="J15607" t="s">
        <v>12</v>
      </c>
      <c r="K15607">
        <f>IF(Table13[[#This Row],[ocean_proximity]]="INLAND",1,0)</f>
        <v>1</v>
      </c>
      <c r="L15607">
        <f>IF(Table13[[#This Row],[ocean_proximity]]="ISLAND",1,0)</f>
        <v>0</v>
      </c>
      <c r="M15607">
        <f>IF(Table13[[#This Row],[ocean_proximity]]="NEAR BAY",1,0)</f>
        <v>0</v>
      </c>
      <c r="N15607" s="3">
        <f>IF(Table13[[#This Row],[ocean_proximity]]="NEAR OCEAN",1,0)</f>
        <v>0</v>
      </c>
      <c r="O15607" s="3">
        <f>Table13[[#This Row],[housing_median_age]]/$D$2</f>
        <v>1</v>
      </c>
      <c r="P15607" s="3">
        <f>Table13[[#This Row],[total_rooms]]/$E$2</f>
        <v>3.8224821973550357E-2</v>
      </c>
      <c r="Q15607" s="3">
        <f>Table13[[#This Row],[total_bedrooms]]/$F$2</f>
        <v>5.6943366951124903E-2</v>
      </c>
      <c r="R15607" s="3">
        <f>Table13[[#This Row],[population]]/$G$2</f>
        <v>1.5526035536124657E-2</v>
      </c>
      <c r="S15607" s="3">
        <f>Table13[[#This Row],[households]]/$H$2</f>
        <v>4.5544228872081552E-2</v>
      </c>
      <c r="T15607" s="3">
        <v>1</v>
      </c>
      <c r="AG15607">
        <f>SUMPRODUCT(Table13[[#This Row],[area_inland]:[ones]],$V$4:$AE$4)</f>
        <v>202549.76391027455</v>
      </c>
      <c r="AH15607">
        <f>ABS(AG15607-Table13[[#This Row],[median_house_value]])</f>
        <v>75949.763910274545</v>
      </c>
    </row>
    <row r="15608" spans="1:34" x14ac:dyDescent="0.45">
      <c r="A15608">
        <v>72900</v>
      </c>
      <c r="B15608">
        <v>-121.37</v>
      </c>
      <c r="C15608">
        <v>38.68</v>
      </c>
      <c r="D15608">
        <v>35</v>
      </c>
      <c r="E15608">
        <v>1620</v>
      </c>
      <c r="F15608">
        <v>276</v>
      </c>
      <c r="G15608">
        <v>939</v>
      </c>
      <c r="H15608">
        <v>277</v>
      </c>
      <c r="I15608">
        <v>2.5541999999999998</v>
      </c>
      <c r="J15608" t="s">
        <v>12</v>
      </c>
      <c r="K15608">
        <f>IF(Table13[[#This Row],[ocean_proximity]]="INLAND",1,0)</f>
        <v>1</v>
      </c>
      <c r="L15608">
        <f>IF(Table13[[#This Row],[ocean_proximity]]="ISLAND",1,0)</f>
        <v>0</v>
      </c>
      <c r="M15608">
        <f>IF(Table13[[#This Row],[ocean_proximity]]="NEAR BAY",1,0)</f>
        <v>0</v>
      </c>
      <c r="N15608" s="3">
        <f>IF(Table13[[#This Row],[ocean_proximity]]="NEAR OCEAN",1,0)</f>
        <v>0</v>
      </c>
      <c r="O15608" s="3">
        <f>Table13[[#This Row],[housing_median_age]]/$D$2</f>
        <v>0.67307692307692313</v>
      </c>
      <c r="P15608" s="3">
        <f>Table13[[#This Row],[total_rooms]]/$E$2</f>
        <v>4.1200406917599186E-2</v>
      </c>
      <c r="Q15608" s="3">
        <f>Table13[[#This Row],[total_bedrooms]]/$F$2</f>
        <v>4.2823894491854149E-2</v>
      </c>
      <c r="R15608" s="3">
        <f>Table13[[#This Row],[population]]/$G$2</f>
        <v>2.6315789473684209E-2</v>
      </c>
      <c r="S15608" s="3">
        <f>Table13[[#This Row],[households]]/$H$2</f>
        <v>4.5544228872081552E-2</v>
      </c>
      <c r="T15608" s="3">
        <v>1</v>
      </c>
      <c r="AG15608">
        <f>SUMPRODUCT(Table13[[#This Row],[area_inland]:[ones]],$V$4:$AE$4)</f>
        <v>196013.29125599941</v>
      </c>
      <c r="AH15608">
        <f>ABS(AG15608-Table13[[#This Row],[median_house_value]])</f>
        <v>123113.29125599941</v>
      </c>
    </row>
    <row r="15609" spans="1:34" x14ac:dyDescent="0.45">
      <c r="A15609">
        <v>201300</v>
      </c>
      <c r="B15609">
        <v>-116.89</v>
      </c>
      <c r="C15609">
        <v>33.729999999999997</v>
      </c>
      <c r="D15609">
        <v>15</v>
      </c>
      <c r="E15609">
        <v>2094</v>
      </c>
      <c r="F15609">
        <v>316</v>
      </c>
      <c r="G15609">
        <v>937</v>
      </c>
      <c r="H15609">
        <v>277</v>
      </c>
      <c r="I15609">
        <v>5.3623000000000003</v>
      </c>
      <c r="J15609" t="s">
        <v>12</v>
      </c>
      <c r="K15609">
        <f>IF(Table13[[#This Row],[ocean_proximity]]="INLAND",1,0)</f>
        <v>1</v>
      </c>
      <c r="L15609">
        <f>IF(Table13[[#This Row],[ocean_proximity]]="ISLAND",1,0)</f>
        <v>0</v>
      </c>
      <c r="M15609">
        <f>IF(Table13[[#This Row],[ocean_proximity]]="NEAR BAY",1,0)</f>
        <v>0</v>
      </c>
      <c r="N15609" s="3">
        <f>IF(Table13[[#This Row],[ocean_proximity]]="NEAR OCEAN",1,0)</f>
        <v>0</v>
      </c>
      <c r="O15609" s="3">
        <f>Table13[[#This Row],[housing_median_age]]/$D$2</f>
        <v>0.28846153846153844</v>
      </c>
      <c r="P15609" s="3">
        <f>Table13[[#This Row],[total_rooms]]/$E$2</f>
        <v>5.3255340793489321E-2</v>
      </c>
      <c r="Q15609" s="3">
        <f>Table13[[#This Row],[total_bedrooms]]/$F$2</f>
        <v>4.9030256012412725E-2</v>
      </c>
      <c r="R15609" s="3">
        <f>Table13[[#This Row],[population]]/$G$2</f>
        <v>2.6259738803878708E-2</v>
      </c>
      <c r="S15609" s="3">
        <f>Table13[[#This Row],[households]]/$H$2</f>
        <v>4.5544228872081552E-2</v>
      </c>
      <c r="T15609" s="3">
        <v>1</v>
      </c>
      <c r="AG15609">
        <f>SUMPRODUCT(Table13[[#This Row],[area_inland]:[ones]],$V$4:$AE$4)</f>
        <v>189133.59496757091</v>
      </c>
      <c r="AH15609">
        <f>ABS(AG15609-Table13[[#This Row],[median_house_value]])</f>
        <v>12166.405032429087</v>
      </c>
    </row>
    <row r="15610" spans="1:34" x14ac:dyDescent="0.45">
      <c r="A15610">
        <v>500001</v>
      </c>
      <c r="B15610">
        <v>-122.34</v>
      </c>
      <c r="C15610">
        <v>37.46</v>
      </c>
      <c r="D15610">
        <v>21</v>
      </c>
      <c r="E15610">
        <v>1799</v>
      </c>
      <c r="F15610">
        <v>293</v>
      </c>
      <c r="G15610">
        <v>576</v>
      </c>
      <c r="H15610">
        <v>277</v>
      </c>
      <c r="I15610">
        <v>7.4390000000000001</v>
      </c>
      <c r="J15610" t="s">
        <v>13</v>
      </c>
      <c r="K15610">
        <f>IF(Table13[[#This Row],[ocean_proximity]]="INLAND",1,0)</f>
        <v>0</v>
      </c>
      <c r="L15610">
        <f>IF(Table13[[#This Row],[ocean_proximity]]="ISLAND",1,0)</f>
        <v>0</v>
      </c>
      <c r="M15610">
        <f>IF(Table13[[#This Row],[ocean_proximity]]="NEAR BAY",1,0)</f>
        <v>0</v>
      </c>
      <c r="N15610" s="3">
        <f>IF(Table13[[#This Row],[ocean_proximity]]="NEAR OCEAN",1,0)</f>
        <v>1</v>
      </c>
      <c r="O15610" s="3">
        <f>Table13[[#This Row],[housing_median_age]]/$D$2</f>
        <v>0.40384615384615385</v>
      </c>
      <c r="P15610" s="3">
        <f>Table13[[#This Row],[total_rooms]]/$E$2</f>
        <v>4.5752797558494408E-2</v>
      </c>
      <c r="Q15610" s="3">
        <f>Table13[[#This Row],[total_bedrooms]]/$F$2</f>
        <v>4.5461598138091544E-2</v>
      </c>
      <c r="R15610" s="3">
        <f>Table13[[#This Row],[population]]/$G$2</f>
        <v>1.6142592903985203E-2</v>
      </c>
      <c r="S15610" s="3">
        <f>Table13[[#This Row],[households]]/$H$2</f>
        <v>4.5544228872081552E-2</v>
      </c>
      <c r="T15610" s="3">
        <v>1</v>
      </c>
      <c r="AG15610">
        <f>SUMPRODUCT(Table13[[#This Row],[area_inland]:[ones]],$V$4:$AE$4)</f>
        <v>196802.50666212197</v>
      </c>
      <c r="AH15610">
        <f>ABS(AG15610-Table13[[#This Row],[median_house_value]])</f>
        <v>303198.49333787803</v>
      </c>
    </row>
    <row r="15611" spans="1:34" x14ac:dyDescent="0.45">
      <c r="A15611">
        <v>100000</v>
      </c>
      <c r="B15611">
        <v>-122.21</v>
      </c>
      <c r="C15611">
        <v>37.770000000000003</v>
      </c>
      <c r="D15611">
        <v>43</v>
      </c>
      <c r="E15611">
        <v>1017</v>
      </c>
      <c r="F15611">
        <v>328</v>
      </c>
      <c r="G15611">
        <v>836</v>
      </c>
      <c r="H15611">
        <v>277</v>
      </c>
      <c r="I15611">
        <v>2.2604000000000002</v>
      </c>
      <c r="J15611" t="s">
        <v>10</v>
      </c>
      <c r="K15611">
        <f>IF(Table13[[#This Row],[ocean_proximity]]="INLAND",1,0)</f>
        <v>0</v>
      </c>
      <c r="L15611">
        <f>IF(Table13[[#This Row],[ocean_proximity]]="ISLAND",1,0)</f>
        <v>0</v>
      </c>
      <c r="M15611">
        <f>IF(Table13[[#This Row],[ocean_proximity]]="NEAR BAY",1,0)</f>
        <v>1</v>
      </c>
      <c r="N15611" s="3">
        <f>IF(Table13[[#This Row],[ocean_proximity]]="NEAR OCEAN",1,0)</f>
        <v>0</v>
      </c>
      <c r="O15611" s="3">
        <f>Table13[[#This Row],[housing_median_age]]/$D$2</f>
        <v>0.82692307692307687</v>
      </c>
      <c r="P15611" s="3">
        <f>Table13[[#This Row],[total_rooms]]/$E$2</f>
        <v>2.5864699898270602E-2</v>
      </c>
      <c r="Q15611" s="3">
        <f>Table13[[#This Row],[total_bedrooms]]/$F$2</f>
        <v>5.0892164468580296E-2</v>
      </c>
      <c r="R15611" s="3">
        <f>Table13[[#This Row],[population]]/$G$2</f>
        <v>2.3429179978700747E-2</v>
      </c>
      <c r="S15611" s="3">
        <f>Table13[[#This Row],[households]]/$H$2</f>
        <v>4.5544228872081552E-2</v>
      </c>
      <c r="T15611" s="3">
        <v>1</v>
      </c>
      <c r="AG15611">
        <f>SUMPRODUCT(Table13[[#This Row],[area_inland]:[ones]],$V$4:$AE$4)</f>
        <v>208333.57263913014</v>
      </c>
      <c r="AH15611">
        <f>ABS(AG15611-Table13[[#This Row],[median_house_value]])</f>
        <v>108333.57263913014</v>
      </c>
    </row>
    <row r="15612" spans="1:34" x14ac:dyDescent="0.45">
      <c r="A15612">
        <v>170700</v>
      </c>
      <c r="B15612">
        <v>-117.13</v>
      </c>
      <c r="C15612">
        <v>33.14</v>
      </c>
      <c r="D15612">
        <v>16</v>
      </c>
      <c r="E15612">
        <v>1649</v>
      </c>
      <c r="F15612">
        <v>278</v>
      </c>
      <c r="G15612">
        <v>993</v>
      </c>
      <c r="H15612">
        <v>277</v>
      </c>
      <c r="I15612">
        <v>4.8525999999999998</v>
      </c>
      <c r="J15612" t="s">
        <v>11</v>
      </c>
      <c r="K15612">
        <f>IF(Table13[[#This Row],[ocean_proximity]]="INLAND",1,0)</f>
        <v>0</v>
      </c>
      <c r="L15612">
        <f>IF(Table13[[#This Row],[ocean_proximity]]="ISLAND",1,0)</f>
        <v>0</v>
      </c>
      <c r="M15612">
        <f>IF(Table13[[#This Row],[ocean_proximity]]="NEAR BAY",1,0)</f>
        <v>0</v>
      </c>
      <c r="N15612" s="3">
        <f>IF(Table13[[#This Row],[ocean_proximity]]="NEAR OCEAN",1,0)</f>
        <v>0</v>
      </c>
      <c r="O15612" s="3">
        <f>Table13[[#This Row],[housing_median_age]]/$D$2</f>
        <v>0.30769230769230771</v>
      </c>
      <c r="P15612" s="3">
        <f>Table13[[#This Row],[total_rooms]]/$E$2</f>
        <v>4.193794506612411E-2</v>
      </c>
      <c r="Q15612" s="3">
        <f>Table13[[#This Row],[total_bedrooms]]/$F$2</f>
        <v>4.313421256788208E-2</v>
      </c>
      <c r="R15612" s="3">
        <f>Table13[[#This Row],[population]]/$G$2</f>
        <v>2.7829157558432824E-2</v>
      </c>
      <c r="S15612" s="3">
        <f>Table13[[#This Row],[households]]/$H$2</f>
        <v>4.5544228872081552E-2</v>
      </c>
      <c r="T15612" s="3">
        <v>1</v>
      </c>
      <c r="AG15612">
        <f>SUMPRODUCT(Table13[[#This Row],[area_inland]:[ones]],$V$4:$AE$4)</f>
        <v>182723.85171403782</v>
      </c>
      <c r="AH15612">
        <f>ABS(AG15612-Table13[[#This Row],[median_house_value]])</f>
        <v>12023.851714037824</v>
      </c>
    </row>
    <row r="15613" spans="1:34" x14ac:dyDescent="0.45">
      <c r="A15613">
        <v>77000</v>
      </c>
      <c r="B15613">
        <v>-121.38</v>
      </c>
      <c r="C15613">
        <v>38.68</v>
      </c>
      <c r="D15613">
        <v>35</v>
      </c>
      <c r="E15613">
        <v>1565</v>
      </c>
      <c r="F15613">
        <v>290</v>
      </c>
      <c r="G15613">
        <v>861</v>
      </c>
      <c r="H15613">
        <v>277</v>
      </c>
      <c r="I15613">
        <v>2.4843999999999999</v>
      </c>
      <c r="J15613" t="s">
        <v>12</v>
      </c>
      <c r="K15613">
        <f>IF(Table13[[#This Row],[ocean_proximity]]="INLAND",1,0)</f>
        <v>1</v>
      </c>
      <c r="L15613">
        <f>IF(Table13[[#This Row],[ocean_proximity]]="ISLAND",1,0)</f>
        <v>0</v>
      </c>
      <c r="M15613">
        <f>IF(Table13[[#This Row],[ocean_proximity]]="NEAR BAY",1,0)</f>
        <v>0</v>
      </c>
      <c r="N15613" s="3">
        <f>IF(Table13[[#This Row],[ocean_proximity]]="NEAR OCEAN",1,0)</f>
        <v>0</v>
      </c>
      <c r="O15613" s="3">
        <f>Table13[[#This Row],[housing_median_age]]/$D$2</f>
        <v>0.67307692307692313</v>
      </c>
      <c r="P15613" s="3">
        <f>Table13[[#This Row],[total_rooms]]/$E$2</f>
        <v>3.9801627670396744E-2</v>
      </c>
      <c r="Q15613" s="3">
        <f>Table13[[#This Row],[total_bedrooms]]/$F$2</f>
        <v>4.4996121024049651E-2</v>
      </c>
      <c r="R15613" s="3">
        <f>Table13[[#This Row],[population]]/$G$2</f>
        <v>2.4129813351269548E-2</v>
      </c>
      <c r="S15613" s="3">
        <f>Table13[[#This Row],[households]]/$H$2</f>
        <v>4.5544228872081552E-2</v>
      </c>
      <c r="T15613" s="3">
        <v>1</v>
      </c>
      <c r="AG15613">
        <f>SUMPRODUCT(Table13[[#This Row],[area_inland]:[ones]],$V$4:$AE$4)</f>
        <v>196054.30478640756</v>
      </c>
      <c r="AH15613">
        <f>ABS(AG15613-Table13[[#This Row],[median_house_value]])</f>
        <v>119054.30478640756</v>
      </c>
    </row>
    <row r="15614" spans="1:34" x14ac:dyDescent="0.45">
      <c r="A15614">
        <v>232500</v>
      </c>
      <c r="B15614">
        <v>-122.07</v>
      </c>
      <c r="C15614">
        <v>37.700000000000003</v>
      </c>
      <c r="D15614">
        <v>39</v>
      </c>
      <c r="E15614">
        <v>1420</v>
      </c>
      <c r="F15614">
        <v>272</v>
      </c>
      <c r="G15614">
        <v>645</v>
      </c>
      <c r="H15614">
        <v>277</v>
      </c>
      <c r="I15614">
        <v>4.125</v>
      </c>
      <c r="J15614" t="s">
        <v>10</v>
      </c>
      <c r="K15614">
        <f>IF(Table13[[#This Row],[ocean_proximity]]="INLAND",1,0)</f>
        <v>0</v>
      </c>
      <c r="L15614">
        <f>IF(Table13[[#This Row],[ocean_proximity]]="ISLAND",1,0)</f>
        <v>0</v>
      </c>
      <c r="M15614">
        <f>IF(Table13[[#This Row],[ocean_proximity]]="NEAR BAY",1,0)</f>
        <v>1</v>
      </c>
      <c r="N15614" s="3">
        <f>IF(Table13[[#This Row],[ocean_proximity]]="NEAR OCEAN",1,0)</f>
        <v>0</v>
      </c>
      <c r="O15614" s="3">
        <f>Table13[[#This Row],[housing_median_age]]/$D$2</f>
        <v>0.75</v>
      </c>
      <c r="P15614" s="3">
        <f>Table13[[#This Row],[total_rooms]]/$E$2</f>
        <v>3.6113936927772129E-2</v>
      </c>
      <c r="Q15614" s="3">
        <f>Table13[[#This Row],[total_bedrooms]]/$F$2</f>
        <v>4.2203258339798294E-2</v>
      </c>
      <c r="R15614" s="3">
        <f>Table13[[#This Row],[population]]/$G$2</f>
        <v>1.8076341012275097E-2</v>
      </c>
      <c r="S15614" s="3">
        <f>Table13[[#This Row],[households]]/$H$2</f>
        <v>4.5544228872081552E-2</v>
      </c>
      <c r="T15614" s="3">
        <v>1</v>
      </c>
      <c r="AG15614">
        <f>SUMPRODUCT(Table13[[#This Row],[area_inland]:[ones]],$V$4:$AE$4)</f>
        <v>206793.22125261929</v>
      </c>
      <c r="AH15614">
        <f>ABS(AG15614-Table13[[#This Row],[median_house_value]])</f>
        <v>25706.778747380711</v>
      </c>
    </row>
    <row r="15615" spans="1:34" x14ac:dyDescent="0.45">
      <c r="A15615">
        <v>94000</v>
      </c>
      <c r="B15615">
        <v>-118.3</v>
      </c>
      <c r="C15615">
        <v>33.979999999999997</v>
      </c>
      <c r="D15615">
        <v>52</v>
      </c>
      <c r="E15615">
        <v>1371</v>
      </c>
      <c r="F15615">
        <v>315</v>
      </c>
      <c r="G15615">
        <v>986</v>
      </c>
      <c r="H15615">
        <v>277</v>
      </c>
      <c r="I15615">
        <v>2.9432</v>
      </c>
      <c r="J15615" t="s">
        <v>11</v>
      </c>
      <c r="K15615">
        <f>IF(Table13[[#This Row],[ocean_proximity]]="INLAND",1,0)</f>
        <v>0</v>
      </c>
      <c r="L15615">
        <f>IF(Table13[[#This Row],[ocean_proximity]]="ISLAND",1,0)</f>
        <v>0</v>
      </c>
      <c r="M15615">
        <f>IF(Table13[[#This Row],[ocean_proximity]]="NEAR BAY",1,0)</f>
        <v>0</v>
      </c>
      <c r="N15615" s="3">
        <f>IF(Table13[[#This Row],[ocean_proximity]]="NEAR OCEAN",1,0)</f>
        <v>0</v>
      </c>
      <c r="O15615" s="3">
        <f>Table13[[#This Row],[housing_median_age]]/$D$2</f>
        <v>1</v>
      </c>
      <c r="P15615" s="3">
        <f>Table13[[#This Row],[total_rooms]]/$E$2</f>
        <v>3.4867751780264494E-2</v>
      </c>
      <c r="Q15615" s="3">
        <f>Table13[[#This Row],[total_bedrooms]]/$F$2</f>
        <v>4.8875096974398756E-2</v>
      </c>
      <c r="R15615" s="3">
        <f>Table13[[#This Row],[population]]/$G$2</f>
        <v>2.7632980214113558E-2</v>
      </c>
      <c r="S15615" s="3">
        <f>Table13[[#This Row],[households]]/$H$2</f>
        <v>4.5544228872081552E-2</v>
      </c>
      <c r="T15615" s="3">
        <v>1</v>
      </c>
      <c r="AG15615">
        <f>SUMPRODUCT(Table13[[#This Row],[area_inland]:[ones]],$V$4:$AE$4)</f>
        <v>195843.33356907024</v>
      </c>
      <c r="AH15615">
        <f>ABS(AG15615-Table13[[#This Row],[median_house_value]])</f>
        <v>101843.33356907024</v>
      </c>
    </row>
    <row r="15616" spans="1:34" x14ac:dyDescent="0.45">
      <c r="A15616">
        <v>350000</v>
      </c>
      <c r="B15616">
        <v>-122.66</v>
      </c>
      <c r="C15616">
        <v>37.93</v>
      </c>
      <c r="D15616">
        <v>42</v>
      </c>
      <c r="E15616">
        <v>1505</v>
      </c>
      <c r="F15616">
        <v>324</v>
      </c>
      <c r="G15616">
        <v>553</v>
      </c>
      <c r="H15616">
        <v>277</v>
      </c>
      <c r="I15616">
        <v>4.1791999999999998</v>
      </c>
      <c r="J15616" t="s">
        <v>13</v>
      </c>
      <c r="K15616">
        <f>IF(Table13[[#This Row],[ocean_proximity]]="INLAND",1,0)</f>
        <v>0</v>
      </c>
      <c r="L15616">
        <f>IF(Table13[[#This Row],[ocean_proximity]]="ISLAND",1,0)</f>
        <v>0</v>
      </c>
      <c r="M15616">
        <f>IF(Table13[[#This Row],[ocean_proximity]]="NEAR BAY",1,0)</f>
        <v>0</v>
      </c>
      <c r="N15616" s="3">
        <f>IF(Table13[[#This Row],[ocean_proximity]]="NEAR OCEAN",1,0)</f>
        <v>1</v>
      </c>
      <c r="O15616" s="3">
        <f>Table13[[#This Row],[housing_median_age]]/$D$2</f>
        <v>0.80769230769230771</v>
      </c>
      <c r="P15616" s="3">
        <f>Table13[[#This Row],[total_rooms]]/$E$2</f>
        <v>3.8275686673448626E-2</v>
      </c>
      <c r="Q15616" s="3">
        <f>Table13[[#This Row],[total_bedrooms]]/$F$2</f>
        <v>5.0271528316524434E-2</v>
      </c>
      <c r="R15616" s="3">
        <f>Table13[[#This Row],[population]]/$G$2</f>
        <v>1.5498010201221905E-2</v>
      </c>
      <c r="S15616" s="3">
        <f>Table13[[#This Row],[households]]/$H$2</f>
        <v>4.5544228872081552E-2</v>
      </c>
      <c r="T15616" s="3">
        <v>1</v>
      </c>
      <c r="AG15616">
        <f>SUMPRODUCT(Table13[[#This Row],[area_inland]:[ones]],$V$4:$AE$4)</f>
        <v>204443.81548673444</v>
      </c>
      <c r="AH15616">
        <f>ABS(AG15616-Table13[[#This Row],[median_house_value]])</f>
        <v>145556.18451326556</v>
      </c>
    </row>
    <row r="15617" spans="1:34" x14ac:dyDescent="0.45">
      <c r="A15617">
        <v>278000</v>
      </c>
      <c r="B15617">
        <v>-117.06</v>
      </c>
      <c r="C15617">
        <v>33.04</v>
      </c>
      <c r="D15617">
        <v>17</v>
      </c>
      <c r="E15617">
        <v>1785</v>
      </c>
      <c r="F15617">
        <v>255</v>
      </c>
      <c r="G15617">
        <v>667</v>
      </c>
      <c r="H15617">
        <v>277</v>
      </c>
      <c r="I15617">
        <v>5.7382</v>
      </c>
      <c r="J15617" t="s">
        <v>11</v>
      </c>
      <c r="K15617">
        <f>IF(Table13[[#This Row],[ocean_proximity]]="INLAND",1,0)</f>
        <v>0</v>
      </c>
      <c r="L15617">
        <f>IF(Table13[[#This Row],[ocean_proximity]]="ISLAND",1,0)</f>
        <v>0</v>
      </c>
      <c r="M15617">
        <f>IF(Table13[[#This Row],[ocean_proximity]]="NEAR BAY",1,0)</f>
        <v>0</v>
      </c>
      <c r="N15617" s="3">
        <f>IF(Table13[[#This Row],[ocean_proximity]]="NEAR OCEAN",1,0)</f>
        <v>0</v>
      </c>
      <c r="O15617" s="3">
        <f>Table13[[#This Row],[housing_median_age]]/$D$2</f>
        <v>0.32692307692307693</v>
      </c>
      <c r="P15617" s="3">
        <f>Table13[[#This Row],[total_rooms]]/$E$2</f>
        <v>4.5396744659206512E-2</v>
      </c>
      <c r="Q15617" s="3">
        <f>Table13[[#This Row],[total_bedrooms]]/$F$2</f>
        <v>3.9565554693560899E-2</v>
      </c>
      <c r="R15617" s="3">
        <f>Table13[[#This Row],[population]]/$G$2</f>
        <v>1.8692898380135641E-2</v>
      </c>
      <c r="S15617" s="3">
        <f>Table13[[#This Row],[households]]/$H$2</f>
        <v>4.5544228872081552E-2</v>
      </c>
      <c r="T15617" s="3">
        <v>1</v>
      </c>
      <c r="AG15617">
        <f>SUMPRODUCT(Table13[[#This Row],[area_inland]:[ones]],$V$4:$AE$4)</f>
        <v>183037.95718920045</v>
      </c>
      <c r="AH15617">
        <f>ABS(AG15617-Table13[[#This Row],[median_house_value]])</f>
        <v>94962.042810799554</v>
      </c>
    </row>
    <row r="15618" spans="1:34" x14ac:dyDescent="0.45">
      <c r="A15618">
        <v>94100</v>
      </c>
      <c r="B15618">
        <v>-118.28</v>
      </c>
      <c r="C15618">
        <v>33.93</v>
      </c>
      <c r="D15618">
        <v>21</v>
      </c>
      <c r="E15618">
        <v>847</v>
      </c>
      <c r="F15618">
        <v>278</v>
      </c>
      <c r="G15618">
        <v>1283</v>
      </c>
      <c r="H15618">
        <v>277</v>
      </c>
      <c r="I15618">
        <v>1.4329000000000001</v>
      </c>
      <c r="J15618" t="s">
        <v>11</v>
      </c>
      <c r="K15618">
        <f>IF(Table13[[#This Row],[ocean_proximity]]="INLAND",1,0)</f>
        <v>0</v>
      </c>
      <c r="L15618">
        <f>IF(Table13[[#This Row],[ocean_proximity]]="ISLAND",1,0)</f>
        <v>0</v>
      </c>
      <c r="M15618">
        <f>IF(Table13[[#This Row],[ocean_proximity]]="NEAR BAY",1,0)</f>
        <v>0</v>
      </c>
      <c r="N15618" s="3">
        <f>IF(Table13[[#This Row],[ocean_proximity]]="NEAR OCEAN",1,0)</f>
        <v>0</v>
      </c>
      <c r="O15618" s="3">
        <f>Table13[[#This Row],[housing_median_age]]/$D$2</f>
        <v>0.40384615384615385</v>
      </c>
      <c r="P15618" s="3">
        <f>Table13[[#This Row],[total_rooms]]/$E$2</f>
        <v>2.15412004069176E-2</v>
      </c>
      <c r="Q15618" s="3">
        <f>Table13[[#This Row],[total_bedrooms]]/$F$2</f>
        <v>4.313421256788208E-2</v>
      </c>
      <c r="R15618" s="3">
        <f>Table13[[#This Row],[population]]/$G$2</f>
        <v>3.5956504680230927E-2</v>
      </c>
      <c r="S15618" s="3">
        <f>Table13[[#This Row],[households]]/$H$2</f>
        <v>4.5544228872081552E-2</v>
      </c>
      <c r="T15618" s="3">
        <v>1</v>
      </c>
      <c r="AG15618">
        <f>SUMPRODUCT(Table13[[#This Row],[area_inland]:[ones]],$V$4:$AE$4)</f>
        <v>184206.1595710511</v>
      </c>
      <c r="AH15618">
        <f>ABS(AG15618-Table13[[#This Row],[median_house_value]])</f>
        <v>90106.159571051103</v>
      </c>
    </row>
    <row r="15619" spans="1:34" x14ac:dyDescent="0.45">
      <c r="A15619">
        <v>453600</v>
      </c>
      <c r="B15619">
        <v>-118.1</v>
      </c>
      <c r="C15619">
        <v>33.94</v>
      </c>
      <c r="D15619">
        <v>34</v>
      </c>
      <c r="E15619">
        <v>1947</v>
      </c>
      <c r="F15619">
        <v>284</v>
      </c>
      <c r="G15619">
        <v>841</v>
      </c>
      <c r="H15619">
        <v>277</v>
      </c>
      <c r="I15619">
        <v>6.1814</v>
      </c>
      <c r="J15619" t="s">
        <v>11</v>
      </c>
      <c r="K15619">
        <f>IF(Table13[[#This Row],[ocean_proximity]]="INLAND",1,0)</f>
        <v>0</v>
      </c>
      <c r="L15619">
        <f>IF(Table13[[#This Row],[ocean_proximity]]="ISLAND",1,0)</f>
        <v>0</v>
      </c>
      <c r="M15619">
        <f>IF(Table13[[#This Row],[ocean_proximity]]="NEAR BAY",1,0)</f>
        <v>0</v>
      </c>
      <c r="N15619" s="3">
        <f>IF(Table13[[#This Row],[ocean_proximity]]="NEAR OCEAN",1,0)</f>
        <v>0</v>
      </c>
      <c r="O15619" s="3">
        <f>Table13[[#This Row],[housing_median_age]]/$D$2</f>
        <v>0.65384615384615385</v>
      </c>
      <c r="P15619" s="3">
        <f>Table13[[#This Row],[total_rooms]]/$E$2</f>
        <v>4.951678535096643E-2</v>
      </c>
      <c r="Q15619" s="3">
        <f>Table13[[#This Row],[total_bedrooms]]/$F$2</f>
        <v>4.4065166795965865E-2</v>
      </c>
      <c r="R15619" s="3">
        <f>Table13[[#This Row],[population]]/$G$2</f>
        <v>2.3569306653214505E-2</v>
      </c>
      <c r="S15619" s="3">
        <f>Table13[[#This Row],[households]]/$H$2</f>
        <v>4.5544228872081552E-2</v>
      </c>
      <c r="T15619" s="3">
        <v>1</v>
      </c>
      <c r="AG15619">
        <f>SUMPRODUCT(Table13[[#This Row],[area_inland]:[ones]],$V$4:$AE$4)</f>
        <v>189407.67680503955</v>
      </c>
      <c r="AH15619">
        <f>ABS(AG15619-Table13[[#This Row],[median_house_value]])</f>
        <v>264192.32319496048</v>
      </c>
    </row>
    <row r="15620" spans="1:34" x14ac:dyDescent="0.45">
      <c r="A15620">
        <v>96200</v>
      </c>
      <c r="B15620">
        <v>-118.96</v>
      </c>
      <c r="C15620">
        <v>35.869999999999997</v>
      </c>
      <c r="D15620">
        <v>17</v>
      </c>
      <c r="E15620">
        <v>1668</v>
      </c>
      <c r="F15620">
        <v>307</v>
      </c>
      <c r="G15620">
        <v>888</v>
      </c>
      <c r="H15620">
        <v>277</v>
      </c>
      <c r="I15620">
        <v>3.7793999999999999</v>
      </c>
      <c r="J15620" t="s">
        <v>12</v>
      </c>
      <c r="K15620">
        <f>IF(Table13[[#This Row],[ocean_proximity]]="INLAND",1,0)</f>
        <v>1</v>
      </c>
      <c r="L15620">
        <f>IF(Table13[[#This Row],[ocean_proximity]]="ISLAND",1,0)</f>
        <v>0</v>
      </c>
      <c r="M15620">
        <f>IF(Table13[[#This Row],[ocean_proximity]]="NEAR BAY",1,0)</f>
        <v>0</v>
      </c>
      <c r="N15620" s="3">
        <f>IF(Table13[[#This Row],[ocean_proximity]]="NEAR OCEAN",1,0)</f>
        <v>0</v>
      </c>
      <c r="O15620" s="3">
        <f>Table13[[#This Row],[housing_median_age]]/$D$2</f>
        <v>0.32692307692307693</v>
      </c>
      <c r="P15620" s="3">
        <f>Table13[[#This Row],[total_rooms]]/$E$2</f>
        <v>4.2421159715157683E-2</v>
      </c>
      <c r="Q15620" s="3">
        <f>Table13[[#This Row],[total_bedrooms]]/$F$2</f>
        <v>4.7633824670287046E-2</v>
      </c>
      <c r="R15620" s="3">
        <f>Table13[[#This Row],[population]]/$G$2</f>
        <v>2.4886497393643854E-2</v>
      </c>
      <c r="S15620" s="3">
        <f>Table13[[#This Row],[households]]/$H$2</f>
        <v>4.5544228872081552E-2</v>
      </c>
      <c r="T15620" s="3">
        <v>1</v>
      </c>
      <c r="AG15620">
        <f>SUMPRODUCT(Table13[[#This Row],[area_inland]:[ones]],$V$4:$AE$4)</f>
        <v>189641.66729324116</v>
      </c>
      <c r="AH15620">
        <f>ABS(AG15620-Table13[[#This Row],[median_house_value]])</f>
        <v>93441.66729324116</v>
      </c>
    </row>
    <row r="15621" spans="1:34" x14ac:dyDescent="0.45">
      <c r="A15621">
        <v>51700</v>
      </c>
      <c r="B15621">
        <v>-119.04</v>
      </c>
      <c r="C15621">
        <v>35.96</v>
      </c>
      <c r="D15621">
        <v>18</v>
      </c>
      <c r="E15621">
        <v>1187</v>
      </c>
      <c r="F15621">
        <v>308</v>
      </c>
      <c r="G15621">
        <v>1343</v>
      </c>
      <c r="H15621">
        <v>277</v>
      </c>
      <c r="I15621">
        <v>1.875</v>
      </c>
      <c r="J15621" t="s">
        <v>12</v>
      </c>
      <c r="K15621">
        <f>IF(Table13[[#This Row],[ocean_proximity]]="INLAND",1,0)</f>
        <v>1</v>
      </c>
      <c r="L15621">
        <f>IF(Table13[[#This Row],[ocean_proximity]]="ISLAND",1,0)</f>
        <v>0</v>
      </c>
      <c r="M15621">
        <f>IF(Table13[[#This Row],[ocean_proximity]]="NEAR BAY",1,0)</f>
        <v>0</v>
      </c>
      <c r="N15621" s="3">
        <f>IF(Table13[[#This Row],[ocean_proximity]]="NEAR OCEAN",1,0)</f>
        <v>0</v>
      </c>
      <c r="O15621" s="3">
        <f>Table13[[#This Row],[housing_median_age]]/$D$2</f>
        <v>0.34615384615384615</v>
      </c>
      <c r="P15621" s="3">
        <f>Table13[[#This Row],[total_rooms]]/$E$2</f>
        <v>3.01881993896236E-2</v>
      </c>
      <c r="Q15621" s="3">
        <f>Table13[[#This Row],[total_bedrooms]]/$F$2</f>
        <v>4.7788983708301008E-2</v>
      </c>
      <c r="R15621" s="3">
        <f>Table13[[#This Row],[population]]/$G$2</f>
        <v>3.7638024774396053E-2</v>
      </c>
      <c r="S15621" s="3">
        <f>Table13[[#This Row],[households]]/$H$2</f>
        <v>4.5544228872081552E-2</v>
      </c>
      <c r="T15621" s="3">
        <v>1</v>
      </c>
      <c r="AG15621">
        <f>SUMPRODUCT(Table13[[#This Row],[area_inland]:[ones]],$V$4:$AE$4)</f>
        <v>189810.05451651145</v>
      </c>
      <c r="AH15621">
        <f>ABS(AG15621-Table13[[#This Row],[median_house_value]])</f>
        <v>138110.05451651145</v>
      </c>
    </row>
    <row r="15622" spans="1:34" x14ac:dyDescent="0.45">
      <c r="A15622">
        <v>181700</v>
      </c>
      <c r="B15622">
        <v>-118.37</v>
      </c>
      <c r="C15622">
        <v>33.950000000000003</v>
      </c>
      <c r="D15622">
        <v>32</v>
      </c>
      <c r="E15622">
        <v>1067</v>
      </c>
      <c r="F15622">
        <v>286</v>
      </c>
      <c r="G15622">
        <v>1053</v>
      </c>
      <c r="H15622">
        <v>277</v>
      </c>
      <c r="I15622">
        <v>2.8437999999999999</v>
      </c>
      <c r="J15622" t="s">
        <v>11</v>
      </c>
      <c r="K15622">
        <f>IF(Table13[[#This Row],[ocean_proximity]]="INLAND",1,0)</f>
        <v>0</v>
      </c>
      <c r="L15622">
        <f>IF(Table13[[#This Row],[ocean_proximity]]="ISLAND",1,0)</f>
        <v>0</v>
      </c>
      <c r="M15622">
        <f>IF(Table13[[#This Row],[ocean_proximity]]="NEAR BAY",1,0)</f>
        <v>0</v>
      </c>
      <c r="N15622" s="3">
        <f>IF(Table13[[#This Row],[ocean_proximity]]="NEAR OCEAN",1,0)</f>
        <v>0</v>
      </c>
      <c r="O15622" s="3">
        <f>Table13[[#This Row],[housing_median_age]]/$D$2</f>
        <v>0.61538461538461542</v>
      </c>
      <c r="P15622" s="3">
        <f>Table13[[#This Row],[total_rooms]]/$E$2</f>
        <v>2.7136317395727364E-2</v>
      </c>
      <c r="Q15622" s="3">
        <f>Table13[[#This Row],[total_bedrooms]]/$F$2</f>
        <v>4.4375484871993796E-2</v>
      </c>
      <c r="R15622" s="3">
        <f>Table13[[#This Row],[population]]/$G$2</f>
        <v>2.9510677652597947E-2</v>
      </c>
      <c r="S15622" s="3">
        <f>Table13[[#This Row],[households]]/$H$2</f>
        <v>4.5544228872081552E-2</v>
      </c>
      <c r="T15622" s="3">
        <v>1</v>
      </c>
      <c r="AG15622">
        <f>SUMPRODUCT(Table13[[#This Row],[area_inland]:[ones]],$V$4:$AE$4)</f>
        <v>188326.09383570205</v>
      </c>
      <c r="AH15622">
        <f>ABS(AG15622-Table13[[#This Row],[median_house_value]])</f>
        <v>6626.0938357020495</v>
      </c>
    </row>
    <row r="15623" spans="1:34" x14ac:dyDescent="0.45">
      <c r="A15623">
        <v>74200</v>
      </c>
      <c r="B15623">
        <v>-119.76</v>
      </c>
      <c r="C15623">
        <v>36.68</v>
      </c>
      <c r="D15623">
        <v>29</v>
      </c>
      <c r="E15623">
        <v>1243</v>
      </c>
      <c r="F15623">
        <v>312</v>
      </c>
      <c r="G15623">
        <v>836</v>
      </c>
      <c r="H15623">
        <v>277</v>
      </c>
      <c r="I15623">
        <v>1.8354999999999999</v>
      </c>
      <c r="J15623" t="s">
        <v>12</v>
      </c>
      <c r="K15623">
        <f>IF(Table13[[#This Row],[ocean_proximity]]="INLAND",1,0)</f>
        <v>1</v>
      </c>
      <c r="L15623">
        <f>IF(Table13[[#This Row],[ocean_proximity]]="ISLAND",1,0)</f>
        <v>0</v>
      </c>
      <c r="M15623">
        <f>IF(Table13[[#This Row],[ocean_proximity]]="NEAR BAY",1,0)</f>
        <v>0</v>
      </c>
      <c r="N15623" s="3">
        <f>IF(Table13[[#This Row],[ocean_proximity]]="NEAR OCEAN",1,0)</f>
        <v>0</v>
      </c>
      <c r="O15623" s="3">
        <f>Table13[[#This Row],[housing_median_age]]/$D$2</f>
        <v>0.55769230769230771</v>
      </c>
      <c r="P15623" s="3">
        <f>Table13[[#This Row],[total_rooms]]/$E$2</f>
        <v>3.1612410986775176E-2</v>
      </c>
      <c r="Q15623" s="3">
        <f>Table13[[#This Row],[total_bedrooms]]/$F$2</f>
        <v>4.8409619860356863E-2</v>
      </c>
      <c r="R15623" s="3">
        <f>Table13[[#This Row],[population]]/$G$2</f>
        <v>2.3429179978700747E-2</v>
      </c>
      <c r="S15623" s="3">
        <f>Table13[[#This Row],[households]]/$H$2</f>
        <v>4.5544228872081552E-2</v>
      </c>
      <c r="T15623" s="3">
        <v>1</v>
      </c>
      <c r="AG15623">
        <f>SUMPRODUCT(Table13[[#This Row],[area_inland]:[ones]],$V$4:$AE$4)</f>
        <v>193843.47183658459</v>
      </c>
      <c r="AH15623">
        <f>ABS(AG15623-Table13[[#This Row],[median_house_value]])</f>
        <v>119643.47183658459</v>
      </c>
    </row>
    <row r="15624" spans="1:34" x14ac:dyDescent="0.45">
      <c r="A15624">
        <v>103100</v>
      </c>
      <c r="B15624">
        <v>-119.69</v>
      </c>
      <c r="C15624">
        <v>36.380000000000003</v>
      </c>
      <c r="D15624">
        <v>25</v>
      </c>
      <c r="E15624">
        <v>1688</v>
      </c>
      <c r="F15624">
        <v>302</v>
      </c>
      <c r="G15624">
        <v>879</v>
      </c>
      <c r="H15624">
        <v>277</v>
      </c>
      <c r="I15624">
        <v>3.3214000000000001</v>
      </c>
      <c r="J15624" t="s">
        <v>12</v>
      </c>
      <c r="K15624">
        <f>IF(Table13[[#This Row],[ocean_proximity]]="INLAND",1,0)</f>
        <v>1</v>
      </c>
      <c r="L15624">
        <f>IF(Table13[[#This Row],[ocean_proximity]]="ISLAND",1,0)</f>
        <v>0</v>
      </c>
      <c r="M15624">
        <f>IF(Table13[[#This Row],[ocean_proximity]]="NEAR BAY",1,0)</f>
        <v>0</v>
      </c>
      <c r="N15624" s="3">
        <f>IF(Table13[[#This Row],[ocean_proximity]]="NEAR OCEAN",1,0)</f>
        <v>0</v>
      </c>
      <c r="O15624" s="3">
        <f>Table13[[#This Row],[housing_median_age]]/$D$2</f>
        <v>0.48076923076923078</v>
      </c>
      <c r="P15624" s="3">
        <f>Table13[[#This Row],[total_rooms]]/$E$2</f>
        <v>4.2929806714140387E-2</v>
      </c>
      <c r="Q15624" s="3">
        <f>Table13[[#This Row],[total_bedrooms]]/$F$2</f>
        <v>4.6858029480217223E-2</v>
      </c>
      <c r="R15624" s="3">
        <f>Table13[[#This Row],[population]]/$G$2</f>
        <v>2.4634269379519087E-2</v>
      </c>
      <c r="S15624" s="3">
        <f>Table13[[#This Row],[households]]/$H$2</f>
        <v>4.5544228872081552E-2</v>
      </c>
      <c r="T15624" s="3">
        <v>1</v>
      </c>
      <c r="AG15624">
        <f>SUMPRODUCT(Table13[[#This Row],[area_inland]:[ones]],$V$4:$AE$4)</f>
        <v>192530.67741643812</v>
      </c>
      <c r="AH15624">
        <f>ABS(AG15624-Table13[[#This Row],[median_house_value]])</f>
        <v>89430.67741643812</v>
      </c>
    </row>
    <row r="15625" spans="1:34" x14ac:dyDescent="0.45">
      <c r="A15625">
        <v>108900</v>
      </c>
      <c r="B15625">
        <v>-120.55</v>
      </c>
      <c r="C15625">
        <v>38.43</v>
      </c>
      <c r="D15625">
        <v>18</v>
      </c>
      <c r="E15625">
        <v>1564</v>
      </c>
      <c r="F15625">
        <v>357</v>
      </c>
      <c r="G15625">
        <v>618</v>
      </c>
      <c r="H15625">
        <v>277</v>
      </c>
      <c r="I15625">
        <v>2.3549000000000002</v>
      </c>
      <c r="J15625" t="s">
        <v>12</v>
      </c>
      <c r="K15625">
        <f>IF(Table13[[#This Row],[ocean_proximity]]="INLAND",1,0)</f>
        <v>1</v>
      </c>
      <c r="L15625">
        <f>IF(Table13[[#This Row],[ocean_proximity]]="ISLAND",1,0)</f>
        <v>0</v>
      </c>
      <c r="M15625">
        <f>IF(Table13[[#This Row],[ocean_proximity]]="NEAR BAY",1,0)</f>
        <v>0</v>
      </c>
      <c r="N15625" s="3">
        <f>IF(Table13[[#This Row],[ocean_proximity]]="NEAR OCEAN",1,0)</f>
        <v>0</v>
      </c>
      <c r="O15625" s="3">
        <f>Table13[[#This Row],[housing_median_age]]/$D$2</f>
        <v>0.34615384615384615</v>
      </c>
      <c r="P15625" s="3">
        <f>Table13[[#This Row],[total_rooms]]/$E$2</f>
        <v>3.9776195320447606E-2</v>
      </c>
      <c r="Q15625" s="3">
        <f>Table13[[#This Row],[total_bedrooms]]/$F$2</f>
        <v>5.5391776570985263E-2</v>
      </c>
      <c r="R15625" s="3">
        <f>Table13[[#This Row],[population]]/$G$2</f>
        <v>1.7319656969900791E-2</v>
      </c>
      <c r="S15625" s="3">
        <f>Table13[[#This Row],[households]]/$H$2</f>
        <v>4.5544228872081552E-2</v>
      </c>
      <c r="T15625" s="3">
        <v>1</v>
      </c>
      <c r="AG15625">
        <f>SUMPRODUCT(Table13[[#This Row],[area_inland]:[ones]],$V$4:$AE$4)</f>
        <v>190189.43180354903</v>
      </c>
      <c r="AH15625">
        <f>ABS(AG15625-Table13[[#This Row],[median_house_value]])</f>
        <v>81289.431803549029</v>
      </c>
    </row>
    <row r="15626" spans="1:34" x14ac:dyDescent="0.45">
      <c r="A15626">
        <v>160100</v>
      </c>
      <c r="B15626">
        <v>-117.97</v>
      </c>
      <c r="C15626">
        <v>34.1</v>
      </c>
      <c r="D15626">
        <v>26</v>
      </c>
      <c r="E15626">
        <v>1399</v>
      </c>
      <c r="F15626">
        <v>277</v>
      </c>
      <c r="G15626">
        <v>1285</v>
      </c>
      <c r="H15626">
        <v>276</v>
      </c>
      <c r="I15626">
        <v>4</v>
      </c>
      <c r="J15626" t="s">
        <v>12</v>
      </c>
      <c r="K15626">
        <f>IF(Table13[[#This Row],[ocean_proximity]]="INLAND",1,0)</f>
        <v>1</v>
      </c>
      <c r="L15626">
        <f>IF(Table13[[#This Row],[ocean_proximity]]="ISLAND",1,0)</f>
        <v>0</v>
      </c>
      <c r="M15626">
        <f>IF(Table13[[#This Row],[ocean_proximity]]="NEAR BAY",1,0)</f>
        <v>0</v>
      </c>
      <c r="N15626" s="3">
        <f>IF(Table13[[#This Row],[ocean_proximity]]="NEAR OCEAN",1,0)</f>
        <v>0</v>
      </c>
      <c r="O15626" s="3">
        <f>Table13[[#This Row],[housing_median_age]]/$D$2</f>
        <v>0.5</v>
      </c>
      <c r="P15626" s="3">
        <f>Table13[[#This Row],[total_rooms]]/$E$2</f>
        <v>3.5579857578840288E-2</v>
      </c>
      <c r="Q15626" s="3">
        <f>Table13[[#This Row],[total_bedrooms]]/$F$2</f>
        <v>4.2979053529868118E-2</v>
      </c>
      <c r="R15626" s="3">
        <f>Table13[[#This Row],[population]]/$G$2</f>
        <v>3.6012555350036432E-2</v>
      </c>
      <c r="S15626" s="3">
        <f>Table13[[#This Row],[households]]/$H$2</f>
        <v>4.5379809273265376E-2</v>
      </c>
      <c r="T15626" s="3">
        <v>1</v>
      </c>
      <c r="AG15626">
        <f>SUMPRODUCT(Table13[[#This Row],[area_inland]:[ones]],$V$4:$AE$4)</f>
        <v>192659.08889758697</v>
      </c>
      <c r="AH15626">
        <f>ABS(AG15626-Table13[[#This Row],[median_house_value]])</f>
        <v>32559.088897586975</v>
      </c>
    </row>
    <row r="15627" spans="1:34" x14ac:dyDescent="0.45">
      <c r="A15627">
        <v>214700</v>
      </c>
      <c r="B15627">
        <v>-121.22</v>
      </c>
      <c r="C15627">
        <v>38.71</v>
      </c>
      <c r="D15627">
        <v>23</v>
      </c>
      <c r="E15627">
        <v>1843</v>
      </c>
      <c r="F15627">
        <v>273</v>
      </c>
      <c r="G15627">
        <v>818</v>
      </c>
      <c r="H15627">
        <v>276</v>
      </c>
      <c r="I15627">
        <v>4.4695</v>
      </c>
      <c r="J15627" t="s">
        <v>12</v>
      </c>
      <c r="K15627">
        <f>IF(Table13[[#This Row],[ocean_proximity]]="INLAND",1,0)</f>
        <v>1</v>
      </c>
      <c r="L15627">
        <f>IF(Table13[[#This Row],[ocean_proximity]]="ISLAND",1,0)</f>
        <v>0</v>
      </c>
      <c r="M15627">
        <f>IF(Table13[[#This Row],[ocean_proximity]]="NEAR BAY",1,0)</f>
        <v>0</v>
      </c>
      <c r="N15627" s="3">
        <f>IF(Table13[[#This Row],[ocean_proximity]]="NEAR OCEAN",1,0)</f>
        <v>0</v>
      </c>
      <c r="O15627" s="3">
        <f>Table13[[#This Row],[housing_median_age]]/$D$2</f>
        <v>0.44230769230769229</v>
      </c>
      <c r="P15627" s="3">
        <f>Table13[[#This Row],[total_rooms]]/$E$2</f>
        <v>4.687182095625636E-2</v>
      </c>
      <c r="Q15627" s="3">
        <f>Table13[[#This Row],[total_bedrooms]]/$F$2</f>
        <v>4.2358417377812256E-2</v>
      </c>
      <c r="R15627" s="3">
        <f>Table13[[#This Row],[population]]/$G$2</f>
        <v>2.2924723950451208E-2</v>
      </c>
      <c r="S15627" s="3">
        <f>Table13[[#This Row],[households]]/$H$2</f>
        <v>4.5379809273265376E-2</v>
      </c>
      <c r="T15627" s="3">
        <v>1</v>
      </c>
      <c r="AG15627">
        <f>SUMPRODUCT(Table13[[#This Row],[area_inland]:[ones]],$V$4:$AE$4)</f>
        <v>191735.76772376831</v>
      </c>
      <c r="AH15627">
        <f>ABS(AG15627-Table13[[#This Row],[median_house_value]])</f>
        <v>22964.232276231691</v>
      </c>
    </row>
    <row r="15628" spans="1:34" x14ac:dyDescent="0.45">
      <c r="A15628">
        <v>165500</v>
      </c>
      <c r="B15628">
        <v>-120.84</v>
      </c>
      <c r="C15628">
        <v>37.049999999999997</v>
      </c>
      <c r="D15628">
        <v>8</v>
      </c>
      <c r="E15628">
        <v>1944</v>
      </c>
      <c r="F15628">
        <v>283</v>
      </c>
      <c r="G15628">
        <v>814</v>
      </c>
      <c r="H15628">
        <v>276</v>
      </c>
      <c r="I15628">
        <v>5.3987999999999996</v>
      </c>
      <c r="J15628" t="s">
        <v>12</v>
      </c>
      <c r="K15628">
        <f>IF(Table13[[#This Row],[ocean_proximity]]="INLAND",1,0)</f>
        <v>1</v>
      </c>
      <c r="L15628">
        <f>IF(Table13[[#This Row],[ocean_proximity]]="ISLAND",1,0)</f>
        <v>0</v>
      </c>
      <c r="M15628">
        <f>IF(Table13[[#This Row],[ocean_proximity]]="NEAR BAY",1,0)</f>
        <v>0</v>
      </c>
      <c r="N15628" s="3">
        <f>IF(Table13[[#This Row],[ocean_proximity]]="NEAR OCEAN",1,0)</f>
        <v>0</v>
      </c>
      <c r="O15628" s="3">
        <f>Table13[[#This Row],[housing_median_age]]/$D$2</f>
        <v>0.15384615384615385</v>
      </c>
      <c r="P15628" s="3">
        <f>Table13[[#This Row],[total_rooms]]/$E$2</f>
        <v>4.9440488301119023E-2</v>
      </c>
      <c r="Q15628" s="3">
        <f>Table13[[#This Row],[total_bedrooms]]/$F$2</f>
        <v>4.3910007757951904E-2</v>
      </c>
      <c r="R15628" s="3">
        <f>Table13[[#This Row],[population]]/$G$2</f>
        <v>2.2812622610840199E-2</v>
      </c>
      <c r="S15628" s="3">
        <f>Table13[[#This Row],[households]]/$H$2</f>
        <v>4.5379809273265376E-2</v>
      </c>
      <c r="T15628" s="3">
        <v>1</v>
      </c>
      <c r="AG15628">
        <f>SUMPRODUCT(Table13[[#This Row],[area_inland]:[ones]],$V$4:$AE$4)</f>
        <v>186379.15536500016</v>
      </c>
      <c r="AH15628">
        <f>ABS(AG15628-Table13[[#This Row],[median_house_value]])</f>
        <v>20879.155365000159</v>
      </c>
    </row>
    <row r="15629" spans="1:34" x14ac:dyDescent="0.45">
      <c r="A15629">
        <v>175200</v>
      </c>
      <c r="B15629">
        <v>-118.22</v>
      </c>
      <c r="C15629">
        <v>33.83</v>
      </c>
      <c r="D15629">
        <v>43</v>
      </c>
      <c r="E15629">
        <v>1426</v>
      </c>
      <c r="F15629">
        <v>272</v>
      </c>
      <c r="G15629">
        <v>871</v>
      </c>
      <c r="H15629">
        <v>276</v>
      </c>
      <c r="I15629">
        <v>3.7082999999999999</v>
      </c>
      <c r="J15629" t="s">
        <v>11</v>
      </c>
      <c r="K15629">
        <f>IF(Table13[[#This Row],[ocean_proximity]]="INLAND",1,0)</f>
        <v>0</v>
      </c>
      <c r="L15629">
        <f>IF(Table13[[#This Row],[ocean_proximity]]="ISLAND",1,0)</f>
        <v>0</v>
      </c>
      <c r="M15629">
        <f>IF(Table13[[#This Row],[ocean_proximity]]="NEAR BAY",1,0)</f>
        <v>0</v>
      </c>
      <c r="N15629" s="3">
        <f>IF(Table13[[#This Row],[ocean_proximity]]="NEAR OCEAN",1,0)</f>
        <v>0</v>
      </c>
      <c r="O15629" s="3">
        <f>Table13[[#This Row],[housing_median_age]]/$D$2</f>
        <v>0.82692307692307687</v>
      </c>
      <c r="P15629" s="3">
        <f>Table13[[#This Row],[total_rooms]]/$E$2</f>
        <v>3.6266531027466936E-2</v>
      </c>
      <c r="Q15629" s="3">
        <f>Table13[[#This Row],[total_bedrooms]]/$F$2</f>
        <v>4.2203258339798294E-2</v>
      </c>
      <c r="R15629" s="3">
        <f>Table13[[#This Row],[population]]/$G$2</f>
        <v>2.4410066700297068E-2</v>
      </c>
      <c r="S15629" s="3">
        <f>Table13[[#This Row],[households]]/$H$2</f>
        <v>4.5379809273265376E-2</v>
      </c>
      <c r="T15629" s="3">
        <v>1</v>
      </c>
      <c r="AG15629">
        <f>SUMPRODUCT(Table13[[#This Row],[area_inland]:[ones]],$V$4:$AE$4)</f>
        <v>192402.40744207863</v>
      </c>
      <c r="AH15629">
        <f>ABS(AG15629-Table13[[#This Row],[median_house_value]])</f>
        <v>17202.407442078635</v>
      </c>
    </row>
    <row r="15630" spans="1:34" x14ac:dyDescent="0.45">
      <c r="A15630">
        <v>252600</v>
      </c>
      <c r="B15630">
        <v>-121.96</v>
      </c>
      <c r="C15630">
        <v>37.340000000000003</v>
      </c>
      <c r="D15630">
        <v>34</v>
      </c>
      <c r="E15630">
        <v>1461</v>
      </c>
      <c r="F15630">
        <v>299</v>
      </c>
      <c r="G15630">
        <v>739</v>
      </c>
      <c r="H15630">
        <v>276</v>
      </c>
      <c r="I15630">
        <v>3.4375</v>
      </c>
      <c r="J15630" t="s">
        <v>11</v>
      </c>
      <c r="K15630">
        <f>IF(Table13[[#This Row],[ocean_proximity]]="INLAND",1,0)</f>
        <v>0</v>
      </c>
      <c r="L15630">
        <f>IF(Table13[[#This Row],[ocean_proximity]]="ISLAND",1,0)</f>
        <v>0</v>
      </c>
      <c r="M15630">
        <f>IF(Table13[[#This Row],[ocean_proximity]]="NEAR BAY",1,0)</f>
        <v>0</v>
      </c>
      <c r="N15630" s="3">
        <f>IF(Table13[[#This Row],[ocean_proximity]]="NEAR OCEAN",1,0)</f>
        <v>0</v>
      </c>
      <c r="O15630" s="3">
        <f>Table13[[#This Row],[housing_median_age]]/$D$2</f>
        <v>0.65384615384615385</v>
      </c>
      <c r="P15630" s="3">
        <f>Table13[[#This Row],[total_rooms]]/$E$2</f>
        <v>3.7156663275686674E-2</v>
      </c>
      <c r="Q15630" s="3">
        <f>Table13[[#This Row],[total_bedrooms]]/$F$2</f>
        <v>4.639255236617533E-2</v>
      </c>
      <c r="R15630" s="3">
        <f>Table13[[#This Row],[population]]/$G$2</f>
        <v>2.0710722493133792E-2</v>
      </c>
      <c r="S15630" s="3">
        <f>Table13[[#This Row],[households]]/$H$2</f>
        <v>4.5379809273265376E-2</v>
      </c>
      <c r="T15630" s="3">
        <v>1</v>
      </c>
      <c r="AG15630">
        <f>SUMPRODUCT(Table13[[#This Row],[area_inland]:[ones]],$V$4:$AE$4)</f>
        <v>189273.55054320069</v>
      </c>
      <c r="AH15630">
        <f>ABS(AG15630-Table13[[#This Row],[median_house_value]])</f>
        <v>63326.44945679931</v>
      </c>
    </row>
    <row r="15631" spans="1:34" x14ac:dyDescent="0.45">
      <c r="A15631">
        <v>397500</v>
      </c>
      <c r="B15631">
        <v>-118.07</v>
      </c>
      <c r="C15631">
        <v>34.159999999999997</v>
      </c>
      <c r="D15631">
        <v>39</v>
      </c>
      <c r="E15631">
        <v>1804</v>
      </c>
      <c r="F15631">
        <v>265</v>
      </c>
      <c r="G15631">
        <v>730</v>
      </c>
      <c r="H15631">
        <v>276</v>
      </c>
      <c r="I15631">
        <v>6.4760999999999997</v>
      </c>
      <c r="J15631" t="s">
        <v>12</v>
      </c>
      <c r="K15631">
        <f>IF(Table13[[#This Row],[ocean_proximity]]="INLAND",1,0)</f>
        <v>1</v>
      </c>
      <c r="L15631">
        <f>IF(Table13[[#This Row],[ocean_proximity]]="ISLAND",1,0)</f>
        <v>0</v>
      </c>
      <c r="M15631">
        <f>IF(Table13[[#This Row],[ocean_proximity]]="NEAR BAY",1,0)</f>
        <v>0</v>
      </c>
      <c r="N15631" s="3">
        <f>IF(Table13[[#This Row],[ocean_proximity]]="NEAR OCEAN",1,0)</f>
        <v>0</v>
      </c>
      <c r="O15631" s="3">
        <f>Table13[[#This Row],[housing_median_age]]/$D$2</f>
        <v>0.75</v>
      </c>
      <c r="P15631" s="3">
        <f>Table13[[#This Row],[total_rooms]]/$E$2</f>
        <v>4.5879959308240084E-2</v>
      </c>
      <c r="Q15631" s="3">
        <f>Table13[[#This Row],[total_bedrooms]]/$F$2</f>
        <v>4.1117145073700546E-2</v>
      </c>
      <c r="R15631" s="3">
        <f>Table13[[#This Row],[population]]/$G$2</f>
        <v>2.0458494479009024E-2</v>
      </c>
      <c r="S15631" s="3">
        <f>Table13[[#This Row],[households]]/$H$2</f>
        <v>4.5379809273265376E-2</v>
      </c>
      <c r="T15631" s="3">
        <v>1</v>
      </c>
      <c r="AG15631">
        <f>SUMPRODUCT(Table13[[#This Row],[area_inland]:[ones]],$V$4:$AE$4)</f>
        <v>197490.08785950608</v>
      </c>
      <c r="AH15631">
        <f>ABS(AG15631-Table13[[#This Row],[median_house_value]])</f>
        <v>200009.91214049392</v>
      </c>
    </row>
    <row r="15632" spans="1:34" x14ac:dyDescent="0.45">
      <c r="A15632">
        <v>112500</v>
      </c>
      <c r="B15632">
        <v>-117.18</v>
      </c>
      <c r="C15632">
        <v>34.07</v>
      </c>
      <c r="D15632">
        <v>7</v>
      </c>
      <c r="E15632">
        <v>1347</v>
      </c>
      <c r="F15632">
        <v>301</v>
      </c>
      <c r="G15632">
        <v>799</v>
      </c>
      <c r="H15632">
        <v>276</v>
      </c>
      <c r="I15632">
        <v>2.9485000000000001</v>
      </c>
      <c r="J15632" t="s">
        <v>12</v>
      </c>
      <c r="K15632">
        <f>IF(Table13[[#This Row],[ocean_proximity]]="INLAND",1,0)</f>
        <v>1</v>
      </c>
      <c r="L15632">
        <f>IF(Table13[[#This Row],[ocean_proximity]]="ISLAND",1,0)</f>
        <v>0</v>
      </c>
      <c r="M15632">
        <f>IF(Table13[[#This Row],[ocean_proximity]]="NEAR BAY",1,0)</f>
        <v>0</v>
      </c>
      <c r="N15632" s="3">
        <f>IF(Table13[[#This Row],[ocean_proximity]]="NEAR OCEAN",1,0)</f>
        <v>0</v>
      </c>
      <c r="O15632" s="3">
        <f>Table13[[#This Row],[housing_median_age]]/$D$2</f>
        <v>0.13461538461538461</v>
      </c>
      <c r="P15632" s="3">
        <f>Table13[[#This Row],[total_rooms]]/$E$2</f>
        <v>3.4257375381485246E-2</v>
      </c>
      <c r="Q15632" s="3">
        <f>Table13[[#This Row],[total_bedrooms]]/$F$2</f>
        <v>4.6702870442203261E-2</v>
      </c>
      <c r="R15632" s="3">
        <f>Table13[[#This Row],[population]]/$G$2</f>
        <v>2.2392242587298918E-2</v>
      </c>
      <c r="S15632" s="3">
        <f>Table13[[#This Row],[households]]/$H$2</f>
        <v>4.5379809273265376E-2</v>
      </c>
      <c r="T15632" s="3">
        <v>1</v>
      </c>
      <c r="AG15632">
        <f>SUMPRODUCT(Table13[[#This Row],[area_inland]:[ones]],$V$4:$AE$4)</f>
        <v>185850.72431697769</v>
      </c>
      <c r="AH15632">
        <f>ABS(AG15632-Table13[[#This Row],[median_house_value]])</f>
        <v>73350.724316977692</v>
      </c>
    </row>
    <row r="15633" spans="1:34" x14ac:dyDescent="0.45">
      <c r="A15633">
        <v>192600</v>
      </c>
      <c r="B15633">
        <v>-117.99</v>
      </c>
      <c r="C15633">
        <v>33.85</v>
      </c>
      <c r="D15633">
        <v>35</v>
      </c>
      <c r="E15633">
        <v>1661</v>
      </c>
      <c r="F15633">
        <v>272</v>
      </c>
      <c r="G15633">
        <v>949</v>
      </c>
      <c r="H15633">
        <v>276</v>
      </c>
      <c r="I15633">
        <v>5.2548000000000004</v>
      </c>
      <c r="J15633" t="s">
        <v>11</v>
      </c>
      <c r="K15633">
        <f>IF(Table13[[#This Row],[ocean_proximity]]="INLAND",1,0)</f>
        <v>0</v>
      </c>
      <c r="L15633">
        <f>IF(Table13[[#This Row],[ocean_proximity]]="ISLAND",1,0)</f>
        <v>0</v>
      </c>
      <c r="M15633">
        <f>IF(Table13[[#This Row],[ocean_proximity]]="NEAR BAY",1,0)</f>
        <v>0</v>
      </c>
      <c r="N15633" s="3">
        <f>IF(Table13[[#This Row],[ocean_proximity]]="NEAR OCEAN",1,0)</f>
        <v>0</v>
      </c>
      <c r="O15633" s="3">
        <f>Table13[[#This Row],[housing_median_age]]/$D$2</f>
        <v>0.67307692307692313</v>
      </c>
      <c r="P15633" s="3">
        <f>Table13[[#This Row],[total_rooms]]/$E$2</f>
        <v>4.2243133265513731E-2</v>
      </c>
      <c r="Q15633" s="3">
        <f>Table13[[#This Row],[total_bedrooms]]/$F$2</f>
        <v>4.2203258339798294E-2</v>
      </c>
      <c r="R15633" s="3">
        <f>Table13[[#This Row],[population]]/$G$2</f>
        <v>2.6596042822711732E-2</v>
      </c>
      <c r="S15633" s="3">
        <f>Table13[[#This Row],[households]]/$H$2</f>
        <v>4.5379809273265376E-2</v>
      </c>
      <c r="T15633" s="3">
        <v>1</v>
      </c>
      <c r="AG15633">
        <f>SUMPRODUCT(Table13[[#This Row],[area_inland]:[ones]],$V$4:$AE$4)</f>
        <v>189596.40655919659</v>
      </c>
      <c r="AH15633">
        <f>ABS(AG15633-Table13[[#This Row],[median_house_value]])</f>
        <v>3003.5934408034082</v>
      </c>
    </row>
    <row r="15634" spans="1:34" x14ac:dyDescent="0.45">
      <c r="A15634">
        <v>98100</v>
      </c>
      <c r="B15634">
        <v>-118.31</v>
      </c>
      <c r="C15634">
        <v>34.020000000000003</v>
      </c>
      <c r="D15634">
        <v>45</v>
      </c>
      <c r="E15634">
        <v>1423</v>
      </c>
      <c r="F15634">
        <v>278</v>
      </c>
      <c r="G15634">
        <v>822</v>
      </c>
      <c r="H15634">
        <v>276</v>
      </c>
      <c r="I15634">
        <v>2.4519000000000002</v>
      </c>
      <c r="J15634" t="s">
        <v>11</v>
      </c>
      <c r="K15634">
        <f>IF(Table13[[#This Row],[ocean_proximity]]="INLAND",1,0)</f>
        <v>0</v>
      </c>
      <c r="L15634">
        <f>IF(Table13[[#This Row],[ocean_proximity]]="ISLAND",1,0)</f>
        <v>0</v>
      </c>
      <c r="M15634">
        <f>IF(Table13[[#This Row],[ocean_proximity]]="NEAR BAY",1,0)</f>
        <v>0</v>
      </c>
      <c r="N15634" s="3">
        <f>IF(Table13[[#This Row],[ocean_proximity]]="NEAR OCEAN",1,0)</f>
        <v>0</v>
      </c>
      <c r="O15634" s="3">
        <f>Table13[[#This Row],[housing_median_age]]/$D$2</f>
        <v>0.86538461538461542</v>
      </c>
      <c r="P15634" s="3">
        <f>Table13[[#This Row],[total_rooms]]/$E$2</f>
        <v>3.6190233977619529E-2</v>
      </c>
      <c r="Q15634" s="3">
        <f>Table13[[#This Row],[total_bedrooms]]/$F$2</f>
        <v>4.313421256788208E-2</v>
      </c>
      <c r="R15634" s="3">
        <f>Table13[[#This Row],[population]]/$G$2</f>
        <v>2.3036825290062218E-2</v>
      </c>
      <c r="S15634" s="3">
        <f>Table13[[#This Row],[households]]/$H$2</f>
        <v>4.5379809273265376E-2</v>
      </c>
      <c r="T15634" s="3">
        <v>1</v>
      </c>
      <c r="AG15634">
        <f>SUMPRODUCT(Table13[[#This Row],[area_inland]:[ones]],$V$4:$AE$4)</f>
        <v>193154.38926940926</v>
      </c>
      <c r="AH15634">
        <f>ABS(AG15634-Table13[[#This Row],[median_house_value]])</f>
        <v>95054.389269409265</v>
      </c>
    </row>
    <row r="15635" spans="1:34" x14ac:dyDescent="0.45">
      <c r="A15635">
        <v>173300</v>
      </c>
      <c r="B15635">
        <v>-121.27</v>
      </c>
      <c r="C15635">
        <v>38.65</v>
      </c>
      <c r="D15635">
        <v>33</v>
      </c>
      <c r="E15635">
        <v>1984</v>
      </c>
      <c r="F15635">
        <v>289</v>
      </c>
      <c r="G15635">
        <v>842</v>
      </c>
      <c r="H15635">
        <v>276</v>
      </c>
      <c r="I15635">
        <v>5.2949000000000002</v>
      </c>
      <c r="J15635" t="s">
        <v>12</v>
      </c>
      <c r="K15635">
        <f>IF(Table13[[#This Row],[ocean_proximity]]="INLAND",1,0)</f>
        <v>1</v>
      </c>
      <c r="L15635">
        <f>IF(Table13[[#This Row],[ocean_proximity]]="ISLAND",1,0)</f>
        <v>0</v>
      </c>
      <c r="M15635">
        <f>IF(Table13[[#This Row],[ocean_proximity]]="NEAR BAY",1,0)</f>
        <v>0</v>
      </c>
      <c r="N15635" s="3">
        <f>IF(Table13[[#This Row],[ocean_proximity]]="NEAR OCEAN",1,0)</f>
        <v>0</v>
      </c>
      <c r="O15635" s="3">
        <f>Table13[[#This Row],[housing_median_age]]/$D$2</f>
        <v>0.63461538461538458</v>
      </c>
      <c r="P15635" s="3">
        <f>Table13[[#This Row],[total_rooms]]/$E$2</f>
        <v>5.0457782299084437E-2</v>
      </c>
      <c r="Q15635" s="3">
        <f>Table13[[#This Row],[total_bedrooms]]/$F$2</f>
        <v>4.4840961986035689E-2</v>
      </c>
      <c r="R15635" s="3">
        <f>Table13[[#This Row],[population]]/$G$2</f>
        <v>2.3597331988117257E-2</v>
      </c>
      <c r="S15635" s="3">
        <f>Table13[[#This Row],[households]]/$H$2</f>
        <v>4.5379809273265376E-2</v>
      </c>
      <c r="T15635" s="3">
        <v>1</v>
      </c>
      <c r="AG15635">
        <f>SUMPRODUCT(Table13[[#This Row],[area_inland]:[ones]],$V$4:$AE$4)</f>
        <v>195496.72004950972</v>
      </c>
      <c r="AH15635">
        <f>ABS(AG15635-Table13[[#This Row],[median_house_value]])</f>
        <v>22196.72004950972</v>
      </c>
    </row>
    <row r="15636" spans="1:34" x14ac:dyDescent="0.45">
      <c r="A15636">
        <v>165600</v>
      </c>
      <c r="B15636">
        <v>-118.15</v>
      </c>
      <c r="C15636">
        <v>33.979999999999997</v>
      </c>
      <c r="D15636">
        <v>37</v>
      </c>
      <c r="E15636">
        <v>1184</v>
      </c>
      <c r="F15636">
        <v>290</v>
      </c>
      <c r="G15636">
        <v>1320</v>
      </c>
      <c r="H15636">
        <v>276</v>
      </c>
      <c r="I15636">
        <v>2.2999999999999998</v>
      </c>
      <c r="J15636" t="s">
        <v>11</v>
      </c>
      <c r="K15636">
        <f>IF(Table13[[#This Row],[ocean_proximity]]="INLAND",1,0)</f>
        <v>0</v>
      </c>
      <c r="L15636">
        <f>IF(Table13[[#This Row],[ocean_proximity]]="ISLAND",1,0)</f>
        <v>0</v>
      </c>
      <c r="M15636">
        <f>IF(Table13[[#This Row],[ocean_proximity]]="NEAR BAY",1,0)</f>
        <v>0</v>
      </c>
      <c r="N15636" s="3">
        <f>IF(Table13[[#This Row],[ocean_proximity]]="NEAR OCEAN",1,0)</f>
        <v>0</v>
      </c>
      <c r="O15636" s="3">
        <f>Table13[[#This Row],[housing_median_age]]/$D$2</f>
        <v>0.71153846153846156</v>
      </c>
      <c r="P15636" s="3">
        <f>Table13[[#This Row],[total_rooms]]/$E$2</f>
        <v>3.0111902339776196E-2</v>
      </c>
      <c r="Q15636" s="3">
        <f>Table13[[#This Row],[total_bedrooms]]/$F$2</f>
        <v>4.4996121024049651E-2</v>
      </c>
      <c r="R15636" s="3">
        <f>Table13[[#This Row],[population]]/$G$2</f>
        <v>3.6993442071632757E-2</v>
      </c>
      <c r="S15636" s="3">
        <f>Table13[[#This Row],[households]]/$H$2</f>
        <v>4.5379809273265376E-2</v>
      </c>
      <c r="T15636" s="3">
        <v>1</v>
      </c>
      <c r="AG15636">
        <f>SUMPRODUCT(Table13[[#This Row],[area_inland]:[ones]],$V$4:$AE$4)</f>
        <v>190206.90833828662</v>
      </c>
      <c r="AH15636">
        <f>ABS(AG15636-Table13[[#This Row],[median_house_value]])</f>
        <v>24606.908338286623</v>
      </c>
    </row>
    <row r="15637" spans="1:34" x14ac:dyDescent="0.45">
      <c r="A15637">
        <v>93800</v>
      </c>
      <c r="B15637">
        <v>-122.83</v>
      </c>
      <c r="C15637">
        <v>38.96</v>
      </c>
      <c r="D15637">
        <v>15</v>
      </c>
      <c r="E15637">
        <v>1318</v>
      </c>
      <c r="F15637">
        <v>296</v>
      </c>
      <c r="G15637">
        <v>567</v>
      </c>
      <c r="H15637">
        <v>276</v>
      </c>
      <c r="I15637">
        <v>1.8692</v>
      </c>
      <c r="J15637" t="s">
        <v>12</v>
      </c>
      <c r="K15637">
        <f>IF(Table13[[#This Row],[ocean_proximity]]="INLAND",1,0)</f>
        <v>1</v>
      </c>
      <c r="L15637">
        <f>IF(Table13[[#This Row],[ocean_proximity]]="ISLAND",1,0)</f>
        <v>0</v>
      </c>
      <c r="M15637">
        <f>IF(Table13[[#This Row],[ocean_proximity]]="NEAR BAY",1,0)</f>
        <v>0</v>
      </c>
      <c r="N15637" s="3">
        <f>IF(Table13[[#This Row],[ocean_proximity]]="NEAR OCEAN",1,0)</f>
        <v>0</v>
      </c>
      <c r="O15637" s="3">
        <f>Table13[[#This Row],[housing_median_age]]/$D$2</f>
        <v>0.28846153846153844</v>
      </c>
      <c r="P15637" s="3">
        <f>Table13[[#This Row],[total_rooms]]/$E$2</f>
        <v>3.3519837232960328E-2</v>
      </c>
      <c r="Q15637" s="3">
        <f>Table13[[#This Row],[total_bedrooms]]/$F$2</f>
        <v>4.5927075252133437E-2</v>
      </c>
      <c r="R15637" s="3">
        <f>Table13[[#This Row],[population]]/$G$2</f>
        <v>1.5890364889860432E-2</v>
      </c>
      <c r="S15637" s="3">
        <f>Table13[[#This Row],[households]]/$H$2</f>
        <v>4.5379809273265376E-2</v>
      </c>
      <c r="T15637" s="3">
        <v>1</v>
      </c>
      <c r="AG15637">
        <f>SUMPRODUCT(Table13[[#This Row],[area_inland]:[ones]],$V$4:$AE$4)</f>
        <v>188719.21887252381</v>
      </c>
      <c r="AH15637">
        <f>ABS(AG15637-Table13[[#This Row],[median_house_value]])</f>
        <v>94919.218872523808</v>
      </c>
    </row>
    <row r="15638" spans="1:34" x14ac:dyDescent="0.45">
      <c r="A15638">
        <v>110000</v>
      </c>
      <c r="B15638">
        <v>-119.67</v>
      </c>
      <c r="C15638">
        <v>36.57</v>
      </c>
      <c r="D15638">
        <v>32</v>
      </c>
      <c r="E15638">
        <v>1604</v>
      </c>
      <c r="F15638">
        <v>292</v>
      </c>
      <c r="G15638">
        <v>868</v>
      </c>
      <c r="H15638">
        <v>276</v>
      </c>
      <c r="I15638">
        <v>2.1907999999999999</v>
      </c>
      <c r="J15638" t="s">
        <v>12</v>
      </c>
      <c r="K15638">
        <f>IF(Table13[[#This Row],[ocean_proximity]]="INLAND",1,0)</f>
        <v>1</v>
      </c>
      <c r="L15638">
        <f>IF(Table13[[#This Row],[ocean_proximity]]="ISLAND",1,0)</f>
        <v>0</v>
      </c>
      <c r="M15638">
        <f>IF(Table13[[#This Row],[ocean_proximity]]="NEAR BAY",1,0)</f>
        <v>0</v>
      </c>
      <c r="N15638" s="3">
        <f>IF(Table13[[#This Row],[ocean_proximity]]="NEAR OCEAN",1,0)</f>
        <v>0</v>
      </c>
      <c r="O15638" s="3">
        <f>Table13[[#This Row],[housing_median_age]]/$D$2</f>
        <v>0.61538461538461542</v>
      </c>
      <c r="P15638" s="3">
        <f>Table13[[#This Row],[total_rooms]]/$E$2</f>
        <v>4.079348931841302E-2</v>
      </c>
      <c r="Q15638" s="3">
        <f>Table13[[#This Row],[total_bedrooms]]/$F$2</f>
        <v>4.5306439100077582E-2</v>
      </c>
      <c r="R15638" s="3">
        <f>Table13[[#This Row],[population]]/$G$2</f>
        <v>2.4325990695588811E-2</v>
      </c>
      <c r="S15638" s="3">
        <f>Table13[[#This Row],[households]]/$H$2</f>
        <v>4.5379809273265376E-2</v>
      </c>
      <c r="T15638" s="3">
        <v>1</v>
      </c>
      <c r="AG15638">
        <f>SUMPRODUCT(Table13[[#This Row],[area_inland]:[ones]],$V$4:$AE$4)</f>
        <v>194989.87441270001</v>
      </c>
      <c r="AH15638">
        <f>ABS(AG15638-Table13[[#This Row],[median_house_value]])</f>
        <v>84989.87441270001</v>
      </c>
    </row>
    <row r="15639" spans="1:34" x14ac:dyDescent="0.45">
      <c r="A15639">
        <v>189400</v>
      </c>
      <c r="B15639">
        <v>-121.38</v>
      </c>
      <c r="C15639">
        <v>38.590000000000003</v>
      </c>
      <c r="D15639">
        <v>38</v>
      </c>
      <c r="E15639">
        <v>1839</v>
      </c>
      <c r="F15639">
        <v>287</v>
      </c>
      <c r="G15639">
        <v>685</v>
      </c>
      <c r="H15639">
        <v>276</v>
      </c>
      <c r="I15639">
        <v>4.5312999999999999</v>
      </c>
      <c r="J15639" t="s">
        <v>12</v>
      </c>
      <c r="K15639">
        <f>IF(Table13[[#This Row],[ocean_proximity]]="INLAND",1,0)</f>
        <v>1</v>
      </c>
      <c r="L15639">
        <f>IF(Table13[[#This Row],[ocean_proximity]]="ISLAND",1,0)</f>
        <v>0</v>
      </c>
      <c r="M15639">
        <f>IF(Table13[[#This Row],[ocean_proximity]]="NEAR BAY",1,0)</f>
        <v>0</v>
      </c>
      <c r="N15639" s="3">
        <f>IF(Table13[[#This Row],[ocean_proximity]]="NEAR OCEAN",1,0)</f>
        <v>0</v>
      </c>
      <c r="O15639" s="3">
        <f>Table13[[#This Row],[housing_median_age]]/$D$2</f>
        <v>0.73076923076923073</v>
      </c>
      <c r="P15639" s="3">
        <f>Table13[[#This Row],[total_rooms]]/$E$2</f>
        <v>4.6770091556459815E-2</v>
      </c>
      <c r="Q15639" s="3">
        <f>Table13[[#This Row],[total_bedrooms]]/$F$2</f>
        <v>4.4530643910007758E-2</v>
      </c>
      <c r="R15639" s="3">
        <f>Table13[[#This Row],[population]]/$G$2</f>
        <v>1.919735440838518E-2</v>
      </c>
      <c r="S15639" s="3">
        <f>Table13[[#This Row],[households]]/$H$2</f>
        <v>4.5379809273265376E-2</v>
      </c>
      <c r="T15639" s="3">
        <v>1</v>
      </c>
      <c r="AG15639">
        <f>SUMPRODUCT(Table13[[#This Row],[area_inland]:[ones]],$V$4:$AE$4)</f>
        <v>197242.02782303074</v>
      </c>
      <c r="AH15639">
        <f>ABS(AG15639-Table13[[#This Row],[median_house_value]])</f>
        <v>7842.0278230307449</v>
      </c>
    </row>
    <row r="15640" spans="1:34" x14ac:dyDescent="0.45">
      <c r="A15640">
        <v>146700</v>
      </c>
      <c r="B15640">
        <v>-118.14</v>
      </c>
      <c r="C15640">
        <v>34.17</v>
      </c>
      <c r="D15640">
        <v>40</v>
      </c>
      <c r="E15640">
        <v>1054</v>
      </c>
      <c r="F15640">
        <v>251</v>
      </c>
      <c r="G15640">
        <v>1056</v>
      </c>
      <c r="H15640">
        <v>276</v>
      </c>
      <c r="I15640">
        <v>2.2999999999999998</v>
      </c>
      <c r="J15640" t="s">
        <v>11</v>
      </c>
      <c r="K15640">
        <f>IF(Table13[[#This Row],[ocean_proximity]]="INLAND",1,0)</f>
        <v>0</v>
      </c>
      <c r="L15640">
        <f>IF(Table13[[#This Row],[ocean_proximity]]="ISLAND",1,0)</f>
        <v>0</v>
      </c>
      <c r="M15640">
        <f>IF(Table13[[#This Row],[ocean_proximity]]="NEAR BAY",1,0)</f>
        <v>0</v>
      </c>
      <c r="N15640" s="3">
        <f>IF(Table13[[#This Row],[ocean_proximity]]="NEAR OCEAN",1,0)</f>
        <v>0</v>
      </c>
      <c r="O15640" s="3">
        <f>Table13[[#This Row],[housing_median_age]]/$D$2</f>
        <v>0.76923076923076927</v>
      </c>
      <c r="P15640" s="3">
        <f>Table13[[#This Row],[total_rooms]]/$E$2</f>
        <v>2.6805696846388605E-2</v>
      </c>
      <c r="Q15640" s="3">
        <f>Table13[[#This Row],[total_bedrooms]]/$F$2</f>
        <v>3.8944918541505044E-2</v>
      </c>
      <c r="R15640" s="3">
        <f>Table13[[#This Row],[population]]/$G$2</f>
        <v>2.9594753657306204E-2</v>
      </c>
      <c r="S15640" s="3">
        <f>Table13[[#This Row],[households]]/$H$2</f>
        <v>4.5379809273265376E-2</v>
      </c>
      <c r="T15640" s="3">
        <v>1</v>
      </c>
      <c r="AG15640">
        <f>SUMPRODUCT(Table13[[#This Row],[area_inland]:[ones]],$V$4:$AE$4)</f>
        <v>191063.59960276459</v>
      </c>
      <c r="AH15640">
        <f>ABS(AG15640-Table13[[#This Row],[median_house_value]])</f>
        <v>44363.599602764589</v>
      </c>
    </row>
    <row r="15641" spans="1:34" x14ac:dyDescent="0.45">
      <c r="A15641">
        <v>49400</v>
      </c>
      <c r="B15641">
        <v>-119.21</v>
      </c>
      <c r="C15641">
        <v>36.299999999999997</v>
      </c>
      <c r="D15641">
        <v>18</v>
      </c>
      <c r="E15641">
        <v>1433</v>
      </c>
      <c r="F15641">
        <v>265</v>
      </c>
      <c r="G15641">
        <v>1092</v>
      </c>
      <c r="H15641">
        <v>276</v>
      </c>
      <c r="I15641">
        <v>1.9135</v>
      </c>
      <c r="J15641" t="s">
        <v>12</v>
      </c>
      <c r="K15641">
        <f>IF(Table13[[#This Row],[ocean_proximity]]="INLAND",1,0)</f>
        <v>1</v>
      </c>
      <c r="L15641">
        <f>IF(Table13[[#This Row],[ocean_proximity]]="ISLAND",1,0)</f>
        <v>0</v>
      </c>
      <c r="M15641">
        <f>IF(Table13[[#This Row],[ocean_proximity]]="NEAR BAY",1,0)</f>
        <v>0</v>
      </c>
      <c r="N15641" s="3">
        <f>IF(Table13[[#This Row],[ocean_proximity]]="NEAR OCEAN",1,0)</f>
        <v>0</v>
      </c>
      <c r="O15641" s="3">
        <f>Table13[[#This Row],[housing_median_age]]/$D$2</f>
        <v>0.34615384615384615</v>
      </c>
      <c r="P15641" s="3">
        <f>Table13[[#This Row],[total_rooms]]/$E$2</f>
        <v>3.6444557477110888E-2</v>
      </c>
      <c r="Q15641" s="3">
        <f>Table13[[#This Row],[total_bedrooms]]/$F$2</f>
        <v>4.1117145073700546E-2</v>
      </c>
      <c r="R15641" s="3">
        <f>Table13[[#This Row],[population]]/$G$2</f>
        <v>3.0603665713805281E-2</v>
      </c>
      <c r="S15641" s="3">
        <f>Table13[[#This Row],[households]]/$H$2</f>
        <v>4.5379809273265376E-2</v>
      </c>
      <c r="T15641" s="3">
        <v>1</v>
      </c>
      <c r="AG15641">
        <f>SUMPRODUCT(Table13[[#This Row],[area_inland]:[ones]],$V$4:$AE$4)</f>
        <v>189714.71881695057</v>
      </c>
      <c r="AH15641">
        <f>ABS(AG15641-Table13[[#This Row],[median_house_value]])</f>
        <v>140314.71881695057</v>
      </c>
    </row>
    <row r="15642" spans="1:34" x14ac:dyDescent="0.45">
      <c r="A15642">
        <v>53100</v>
      </c>
      <c r="B15642">
        <v>-119.01</v>
      </c>
      <c r="C15642">
        <v>36.049999999999997</v>
      </c>
      <c r="D15642">
        <v>27</v>
      </c>
      <c r="E15642">
        <v>1127</v>
      </c>
      <c r="F15642">
        <v>294</v>
      </c>
      <c r="G15642">
        <v>839</v>
      </c>
      <c r="H15642">
        <v>276</v>
      </c>
      <c r="I15642">
        <v>1.3807</v>
      </c>
      <c r="J15642" t="s">
        <v>12</v>
      </c>
      <c r="K15642">
        <f>IF(Table13[[#This Row],[ocean_proximity]]="INLAND",1,0)</f>
        <v>1</v>
      </c>
      <c r="L15642">
        <f>IF(Table13[[#This Row],[ocean_proximity]]="ISLAND",1,0)</f>
        <v>0</v>
      </c>
      <c r="M15642">
        <f>IF(Table13[[#This Row],[ocean_proximity]]="NEAR BAY",1,0)</f>
        <v>0</v>
      </c>
      <c r="N15642" s="3">
        <f>IF(Table13[[#This Row],[ocean_proximity]]="NEAR OCEAN",1,0)</f>
        <v>0</v>
      </c>
      <c r="O15642" s="3">
        <f>Table13[[#This Row],[housing_median_age]]/$D$2</f>
        <v>0.51923076923076927</v>
      </c>
      <c r="P15642" s="3">
        <f>Table13[[#This Row],[total_rooms]]/$E$2</f>
        <v>2.8662258392675482E-2</v>
      </c>
      <c r="Q15642" s="3">
        <f>Table13[[#This Row],[total_bedrooms]]/$F$2</f>
        <v>4.5616757176105506E-2</v>
      </c>
      <c r="R15642" s="3">
        <f>Table13[[#This Row],[population]]/$G$2</f>
        <v>2.3513255983409E-2</v>
      </c>
      <c r="S15642" s="3">
        <f>Table13[[#This Row],[households]]/$H$2</f>
        <v>4.5379809273265376E-2</v>
      </c>
      <c r="T15642" s="3">
        <v>1</v>
      </c>
      <c r="AG15642">
        <f>SUMPRODUCT(Table13[[#This Row],[area_inland]:[ones]],$V$4:$AE$4)</f>
        <v>192986.41338949717</v>
      </c>
      <c r="AH15642">
        <f>ABS(AG15642-Table13[[#This Row],[median_house_value]])</f>
        <v>139886.41338949717</v>
      </c>
    </row>
    <row r="15643" spans="1:34" x14ac:dyDescent="0.45">
      <c r="A15643">
        <v>143400</v>
      </c>
      <c r="B15643">
        <v>-116.75</v>
      </c>
      <c r="C15643">
        <v>33.83</v>
      </c>
      <c r="D15643">
        <v>16</v>
      </c>
      <c r="E15643">
        <v>5277</v>
      </c>
      <c r="F15643">
        <v>1070</v>
      </c>
      <c r="G15643">
        <v>657</v>
      </c>
      <c r="H15643">
        <v>276</v>
      </c>
      <c r="I15643">
        <v>3.3332999999999999</v>
      </c>
      <c r="J15643" t="s">
        <v>12</v>
      </c>
      <c r="K15643">
        <f>IF(Table13[[#This Row],[ocean_proximity]]="INLAND",1,0)</f>
        <v>1</v>
      </c>
      <c r="L15643">
        <f>IF(Table13[[#This Row],[ocean_proximity]]="ISLAND",1,0)</f>
        <v>0</v>
      </c>
      <c r="M15643">
        <f>IF(Table13[[#This Row],[ocean_proximity]]="NEAR BAY",1,0)</f>
        <v>0</v>
      </c>
      <c r="N15643" s="3">
        <f>IF(Table13[[#This Row],[ocean_proximity]]="NEAR OCEAN",1,0)</f>
        <v>0</v>
      </c>
      <c r="O15643" s="3">
        <f>Table13[[#This Row],[housing_median_age]]/$D$2</f>
        <v>0.30769230769230771</v>
      </c>
      <c r="P15643" s="3">
        <f>Table13[[#This Row],[total_rooms]]/$E$2</f>
        <v>0.13420651068158698</v>
      </c>
      <c r="Q15643" s="3">
        <f>Table13[[#This Row],[total_bedrooms]]/$F$2</f>
        <v>0.16602017067494182</v>
      </c>
      <c r="R15643" s="3">
        <f>Table13[[#This Row],[population]]/$G$2</f>
        <v>1.8412645031108121E-2</v>
      </c>
      <c r="S15643" s="3">
        <f>Table13[[#This Row],[households]]/$H$2</f>
        <v>4.5379809273265376E-2</v>
      </c>
      <c r="T15643" s="3">
        <v>1</v>
      </c>
      <c r="AG15643">
        <f>SUMPRODUCT(Table13[[#This Row],[area_inland]:[ones]],$V$4:$AE$4)</f>
        <v>194256.74787000107</v>
      </c>
      <c r="AH15643">
        <f>ABS(AG15643-Table13[[#This Row],[median_house_value]])</f>
        <v>50856.747870001069</v>
      </c>
    </row>
    <row r="15644" spans="1:34" x14ac:dyDescent="0.45">
      <c r="A15644">
        <v>202400</v>
      </c>
      <c r="B15644">
        <v>-118.07</v>
      </c>
      <c r="C15644">
        <v>34.090000000000003</v>
      </c>
      <c r="D15644">
        <v>35</v>
      </c>
      <c r="E15644">
        <v>1224</v>
      </c>
      <c r="F15644">
        <v>267</v>
      </c>
      <c r="G15644">
        <v>887</v>
      </c>
      <c r="H15644">
        <v>276</v>
      </c>
      <c r="I15644">
        <v>4.0987</v>
      </c>
      <c r="J15644" t="s">
        <v>11</v>
      </c>
      <c r="K15644">
        <f>IF(Table13[[#This Row],[ocean_proximity]]="INLAND",1,0)</f>
        <v>0</v>
      </c>
      <c r="L15644">
        <f>IF(Table13[[#This Row],[ocean_proximity]]="ISLAND",1,0)</f>
        <v>0</v>
      </c>
      <c r="M15644">
        <f>IF(Table13[[#This Row],[ocean_proximity]]="NEAR BAY",1,0)</f>
        <v>0</v>
      </c>
      <c r="N15644" s="3">
        <f>IF(Table13[[#This Row],[ocean_proximity]]="NEAR OCEAN",1,0)</f>
        <v>0</v>
      </c>
      <c r="O15644" s="3">
        <f>Table13[[#This Row],[housing_median_age]]/$D$2</f>
        <v>0.67307692307692313</v>
      </c>
      <c r="P15644" s="3">
        <f>Table13[[#This Row],[total_rooms]]/$E$2</f>
        <v>3.1129196337741607E-2</v>
      </c>
      <c r="Q15644" s="3">
        <f>Table13[[#This Row],[total_bedrooms]]/$F$2</f>
        <v>4.142746314972847E-2</v>
      </c>
      <c r="R15644" s="3">
        <f>Table13[[#This Row],[population]]/$G$2</f>
        <v>2.4858472058741102E-2</v>
      </c>
      <c r="S15644" s="3">
        <f>Table13[[#This Row],[households]]/$H$2</f>
        <v>4.5379809273265376E-2</v>
      </c>
      <c r="T15644" s="3">
        <v>1</v>
      </c>
      <c r="AG15644">
        <f>SUMPRODUCT(Table13[[#This Row],[area_inland]:[ones]],$V$4:$AE$4)</f>
        <v>189392.27507394165</v>
      </c>
      <c r="AH15644">
        <f>ABS(AG15644-Table13[[#This Row],[median_house_value]])</f>
        <v>13007.724926058349</v>
      </c>
    </row>
    <row r="15645" spans="1:34" x14ac:dyDescent="0.45">
      <c r="A15645">
        <v>131500</v>
      </c>
      <c r="B15645">
        <v>-120.42</v>
      </c>
      <c r="C15645">
        <v>34.950000000000003</v>
      </c>
      <c r="D15645">
        <v>52</v>
      </c>
      <c r="E15645">
        <v>1391</v>
      </c>
      <c r="F15645">
        <v>287</v>
      </c>
      <c r="G15645">
        <v>632</v>
      </c>
      <c r="H15645">
        <v>276</v>
      </c>
      <c r="I15645">
        <v>1.7431000000000001</v>
      </c>
      <c r="J15645" t="s">
        <v>11</v>
      </c>
      <c r="K15645">
        <f>IF(Table13[[#This Row],[ocean_proximity]]="INLAND",1,0)</f>
        <v>0</v>
      </c>
      <c r="L15645">
        <f>IF(Table13[[#This Row],[ocean_proximity]]="ISLAND",1,0)</f>
        <v>0</v>
      </c>
      <c r="M15645">
        <f>IF(Table13[[#This Row],[ocean_proximity]]="NEAR BAY",1,0)</f>
        <v>0</v>
      </c>
      <c r="N15645" s="3">
        <f>IF(Table13[[#This Row],[ocean_proximity]]="NEAR OCEAN",1,0)</f>
        <v>0</v>
      </c>
      <c r="O15645" s="3">
        <f>Table13[[#This Row],[housing_median_age]]/$D$2</f>
        <v>1</v>
      </c>
      <c r="P15645" s="3">
        <f>Table13[[#This Row],[total_rooms]]/$E$2</f>
        <v>3.5376398779247205E-2</v>
      </c>
      <c r="Q15645" s="3">
        <f>Table13[[#This Row],[total_bedrooms]]/$F$2</f>
        <v>4.4530643910007758E-2</v>
      </c>
      <c r="R15645" s="3">
        <f>Table13[[#This Row],[population]]/$G$2</f>
        <v>1.771201165853932E-2</v>
      </c>
      <c r="S15645" s="3">
        <f>Table13[[#This Row],[households]]/$H$2</f>
        <v>4.5379809273265376E-2</v>
      </c>
      <c r="T15645" s="3">
        <v>1</v>
      </c>
      <c r="AG15645">
        <f>SUMPRODUCT(Table13[[#This Row],[area_inland]:[ones]],$V$4:$AE$4)</f>
        <v>195722.62624240195</v>
      </c>
      <c r="AH15645">
        <f>ABS(AG15645-Table13[[#This Row],[median_house_value]])</f>
        <v>64222.626242401951</v>
      </c>
    </row>
    <row r="15646" spans="1:34" x14ac:dyDescent="0.45">
      <c r="A15646">
        <v>135200</v>
      </c>
      <c r="B15646">
        <v>-118.19</v>
      </c>
      <c r="C15646">
        <v>34.049999999999997</v>
      </c>
      <c r="D15646">
        <v>35</v>
      </c>
      <c r="E15646">
        <v>1296</v>
      </c>
      <c r="F15646">
        <v>307</v>
      </c>
      <c r="G15646">
        <v>1423</v>
      </c>
      <c r="H15646">
        <v>276</v>
      </c>
      <c r="I15646">
        <v>2.7431999999999999</v>
      </c>
      <c r="J15646" t="s">
        <v>11</v>
      </c>
      <c r="K15646">
        <f>IF(Table13[[#This Row],[ocean_proximity]]="INLAND",1,0)</f>
        <v>0</v>
      </c>
      <c r="L15646">
        <f>IF(Table13[[#This Row],[ocean_proximity]]="ISLAND",1,0)</f>
        <v>0</v>
      </c>
      <c r="M15646">
        <f>IF(Table13[[#This Row],[ocean_proximity]]="NEAR BAY",1,0)</f>
        <v>0</v>
      </c>
      <c r="N15646" s="3">
        <f>IF(Table13[[#This Row],[ocean_proximity]]="NEAR OCEAN",1,0)</f>
        <v>0</v>
      </c>
      <c r="O15646" s="3">
        <f>Table13[[#This Row],[housing_median_age]]/$D$2</f>
        <v>0.67307692307692313</v>
      </c>
      <c r="P15646" s="3">
        <f>Table13[[#This Row],[total_rooms]]/$E$2</f>
        <v>3.2960325534079349E-2</v>
      </c>
      <c r="Q15646" s="3">
        <f>Table13[[#This Row],[total_bedrooms]]/$F$2</f>
        <v>4.7633824670287046E-2</v>
      </c>
      <c r="R15646" s="3">
        <f>Table13[[#This Row],[population]]/$G$2</f>
        <v>3.9880051566616219E-2</v>
      </c>
      <c r="S15646" s="3">
        <f>Table13[[#This Row],[households]]/$H$2</f>
        <v>4.5379809273265376E-2</v>
      </c>
      <c r="T15646" s="3">
        <v>1</v>
      </c>
      <c r="AG15646">
        <f>SUMPRODUCT(Table13[[#This Row],[area_inland]:[ones]],$V$4:$AE$4)</f>
        <v>189605.15166220604</v>
      </c>
      <c r="AH15646">
        <f>ABS(AG15646-Table13[[#This Row],[median_house_value]])</f>
        <v>54405.151662206044</v>
      </c>
    </row>
    <row r="15647" spans="1:34" x14ac:dyDescent="0.45">
      <c r="A15647">
        <v>500001</v>
      </c>
      <c r="B15647">
        <v>-122.37</v>
      </c>
      <c r="C15647">
        <v>37.58</v>
      </c>
      <c r="D15647">
        <v>52</v>
      </c>
      <c r="E15647">
        <v>1900</v>
      </c>
      <c r="F15647">
        <v>290</v>
      </c>
      <c r="G15647">
        <v>665</v>
      </c>
      <c r="H15647">
        <v>276</v>
      </c>
      <c r="I15647">
        <v>4.5486000000000004</v>
      </c>
      <c r="J15647" t="s">
        <v>13</v>
      </c>
      <c r="K15647">
        <f>IF(Table13[[#This Row],[ocean_proximity]]="INLAND",1,0)</f>
        <v>0</v>
      </c>
      <c r="L15647">
        <f>IF(Table13[[#This Row],[ocean_proximity]]="ISLAND",1,0)</f>
        <v>0</v>
      </c>
      <c r="M15647">
        <f>IF(Table13[[#This Row],[ocean_proximity]]="NEAR BAY",1,0)</f>
        <v>0</v>
      </c>
      <c r="N15647" s="3">
        <f>IF(Table13[[#This Row],[ocean_proximity]]="NEAR OCEAN",1,0)</f>
        <v>1</v>
      </c>
      <c r="O15647" s="3">
        <f>Table13[[#This Row],[housing_median_age]]/$D$2</f>
        <v>1</v>
      </c>
      <c r="P15647" s="3">
        <f>Table13[[#This Row],[total_rooms]]/$E$2</f>
        <v>4.8321464903357071E-2</v>
      </c>
      <c r="Q15647" s="3">
        <f>Table13[[#This Row],[total_bedrooms]]/$F$2</f>
        <v>4.4996121024049651E-2</v>
      </c>
      <c r="R15647" s="3">
        <f>Table13[[#This Row],[population]]/$G$2</f>
        <v>1.863684771033014E-2</v>
      </c>
      <c r="S15647" s="3">
        <f>Table13[[#This Row],[households]]/$H$2</f>
        <v>4.5379809273265376E-2</v>
      </c>
      <c r="T15647" s="3">
        <v>1</v>
      </c>
      <c r="AG15647">
        <f>SUMPRODUCT(Table13[[#This Row],[area_inland]:[ones]],$V$4:$AE$4)</f>
        <v>208081.09448400751</v>
      </c>
      <c r="AH15647">
        <f>ABS(AG15647-Table13[[#This Row],[median_house_value]])</f>
        <v>291919.90551599249</v>
      </c>
    </row>
    <row r="15648" spans="1:34" x14ac:dyDescent="0.45">
      <c r="A15648">
        <v>92200</v>
      </c>
      <c r="B15648">
        <v>-120.21</v>
      </c>
      <c r="C15648">
        <v>36.979999999999997</v>
      </c>
      <c r="D15648">
        <v>21</v>
      </c>
      <c r="E15648">
        <v>1667</v>
      </c>
      <c r="F15648">
        <v>303</v>
      </c>
      <c r="G15648">
        <v>861</v>
      </c>
      <c r="H15648">
        <v>276</v>
      </c>
      <c r="I15648">
        <v>2.6012</v>
      </c>
      <c r="J15648" t="s">
        <v>12</v>
      </c>
      <c r="K15648">
        <f>IF(Table13[[#This Row],[ocean_proximity]]="INLAND",1,0)</f>
        <v>1</v>
      </c>
      <c r="L15648">
        <f>IF(Table13[[#This Row],[ocean_proximity]]="ISLAND",1,0)</f>
        <v>0</v>
      </c>
      <c r="M15648">
        <f>IF(Table13[[#This Row],[ocean_proximity]]="NEAR BAY",1,0)</f>
        <v>0</v>
      </c>
      <c r="N15648" s="3">
        <f>IF(Table13[[#This Row],[ocean_proximity]]="NEAR OCEAN",1,0)</f>
        <v>0</v>
      </c>
      <c r="O15648" s="3">
        <f>Table13[[#This Row],[housing_median_age]]/$D$2</f>
        <v>0.40384615384615385</v>
      </c>
      <c r="P15648" s="3">
        <f>Table13[[#This Row],[total_rooms]]/$E$2</f>
        <v>4.2395727365208545E-2</v>
      </c>
      <c r="Q15648" s="3">
        <f>Table13[[#This Row],[total_bedrooms]]/$F$2</f>
        <v>4.7013188518231185E-2</v>
      </c>
      <c r="R15648" s="3">
        <f>Table13[[#This Row],[population]]/$G$2</f>
        <v>2.4129813351269548E-2</v>
      </c>
      <c r="S15648" s="3">
        <f>Table13[[#This Row],[households]]/$H$2</f>
        <v>4.5379809273265376E-2</v>
      </c>
      <c r="T15648" s="3">
        <v>1</v>
      </c>
      <c r="AG15648">
        <f>SUMPRODUCT(Table13[[#This Row],[area_inland]:[ones]],$V$4:$AE$4)</f>
        <v>191073.83226962824</v>
      </c>
      <c r="AH15648">
        <f>ABS(AG15648-Table13[[#This Row],[median_house_value]])</f>
        <v>98873.832269628241</v>
      </c>
    </row>
    <row r="15649" spans="1:34" x14ac:dyDescent="0.45">
      <c r="A15649">
        <v>206300</v>
      </c>
      <c r="B15649">
        <v>-122.3</v>
      </c>
      <c r="C15649">
        <v>37.89</v>
      </c>
      <c r="D15649">
        <v>36</v>
      </c>
      <c r="E15649">
        <v>1077</v>
      </c>
      <c r="F15649">
        <v>293</v>
      </c>
      <c r="G15649">
        <v>518</v>
      </c>
      <c r="H15649">
        <v>276</v>
      </c>
      <c r="I15649">
        <v>3.0207999999999999</v>
      </c>
      <c r="J15649" t="s">
        <v>10</v>
      </c>
      <c r="K15649">
        <f>IF(Table13[[#This Row],[ocean_proximity]]="INLAND",1,0)</f>
        <v>0</v>
      </c>
      <c r="L15649">
        <f>IF(Table13[[#This Row],[ocean_proximity]]="ISLAND",1,0)</f>
        <v>0</v>
      </c>
      <c r="M15649">
        <f>IF(Table13[[#This Row],[ocean_proximity]]="NEAR BAY",1,0)</f>
        <v>1</v>
      </c>
      <c r="N15649" s="3">
        <f>IF(Table13[[#This Row],[ocean_proximity]]="NEAR OCEAN",1,0)</f>
        <v>0</v>
      </c>
      <c r="O15649" s="3">
        <f>Table13[[#This Row],[housing_median_age]]/$D$2</f>
        <v>0.69230769230769229</v>
      </c>
      <c r="P15649" s="3">
        <f>Table13[[#This Row],[total_rooms]]/$E$2</f>
        <v>2.7390640895218719E-2</v>
      </c>
      <c r="Q15649" s="3">
        <f>Table13[[#This Row],[total_bedrooms]]/$F$2</f>
        <v>4.5461598138091544E-2</v>
      </c>
      <c r="R15649" s="3">
        <f>Table13[[#This Row],[population]]/$G$2</f>
        <v>1.4517123479625582E-2</v>
      </c>
      <c r="S15649" s="3">
        <f>Table13[[#This Row],[households]]/$H$2</f>
        <v>4.5379809273265376E-2</v>
      </c>
      <c r="T15649" s="3">
        <v>1</v>
      </c>
      <c r="AG15649">
        <f>SUMPRODUCT(Table13[[#This Row],[area_inland]:[ones]],$V$4:$AE$4)</f>
        <v>205656.94210064478</v>
      </c>
      <c r="AH15649">
        <f>ABS(AG15649-Table13[[#This Row],[median_house_value]])</f>
        <v>643.05789935521898</v>
      </c>
    </row>
    <row r="15650" spans="1:34" x14ac:dyDescent="0.45">
      <c r="A15650">
        <v>463500</v>
      </c>
      <c r="B15650">
        <v>-122.56</v>
      </c>
      <c r="C15650">
        <v>37.9</v>
      </c>
      <c r="D15650">
        <v>48</v>
      </c>
      <c r="E15650">
        <v>1550</v>
      </c>
      <c r="F15650">
        <v>253</v>
      </c>
      <c r="G15650">
        <v>641</v>
      </c>
      <c r="H15650">
        <v>276</v>
      </c>
      <c r="I15650">
        <v>8.6340000000000003</v>
      </c>
      <c r="J15650" t="s">
        <v>10</v>
      </c>
      <c r="K15650">
        <f>IF(Table13[[#This Row],[ocean_proximity]]="INLAND",1,0)</f>
        <v>0</v>
      </c>
      <c r="L15650">
        <f>IF(Table13[[#This Row],[ocean_proximity]]="ISLAND",1,0)</f>
        <v>0</v>
      </c>
      <c r="M15650">
        <f>IF(Table13[[#This Row],[ocean_proximity]]="NEAR BAY",1,0)</f>
        <v>1</v>
      </c>
      <c r="N15650" s="3">
        <f>IF(Table13[[#This Row],[ocean_proximity]]="NEAR OCEAN",1,0)</f>
        <v>0</v>
      </c>
      <c r="O15650" s="3">
        <f>Table13[[#This Row],[housing_median_age]]/$D$2</f>
        <v>0.92307692307692313</v>
      </c>
      <c r="P15650" s="3">
        <f>Table13[[#This Row],[total_rooms]]/$E$2</f>
        <v>3.9420142421159717E-2</v>
      </c>
      <c r="Q15650" s="3">
        <f>Table13[[#This Row],[total_bedrooms]]/$F$2</f>
        <v>3.9255236617532968E-2</v>
      </c>
      <c r="R15650" s="3">
        <f>Table13[[#This Row],[population]]/$G$2</f>
        <v>1.7964239672664088E-2</v>
      </c>
      <c r="S15650" s="3">
        <f>Table13[[#This Row],[households]]/$H$2</f>
        <v>4.5379809273265376E-2</v>
      </c>
      <c r="T15650" s="3">
        <v>1</v>
      </c>
      <c r="AG15650">
        <f>SUMPRODUCT(Table13[[#This Row],[area_inland]:[ones]],$V$4:$AE$4)</f>
        <v>210025.99835556201</v>
      </c>
      <c r="AH15650">
        <f>ABS(AG15650-Table13[[#This Row],[median_house_value]])</f>
        <v>253474.00164443799</v>
      </c>
    </row>
    <row r="15651" spans="1:34" x14ac:dyDescent="0.45">
      <c r="A15651">
        <v>209400</v>
      </c>
      <c r="B15651">
        <v>-117.96</v>
      </c>
      <c r="C15651">
        <v>33.82</v>
      </c>
      <c r="D15651">
        <v>19</v>
      </c>
      <c r="E15651">
        <v>1199</v>
      </c>
      <c r="F15651">
        <v>251</v>
      </c>
      <c r="G15651">
        <v>730</v>
      </c>
      <c r="H15651">
        <v>276</v>
      </c>
      <c r="I15651">
        <v>3.6421999999999999</v>
      </c>
      <c r="J15651" t="s">
        <v>11</v>
      </c>
      <c r="K15651">
        <f>IF(Table13[[#This Row],[ocean_proximity]]="INLAND",1,0)</f>
        <v>0</v>
      </c>
      <c r="L15651">
        <f>IF(Table13[[#This Row],[ocean_proximity]]="ISLAND",1,0)</f>
        <v>0</v>
      </c>
      <c r="M15651">
        <f>IF(Table13[[#This Row],[ocean_proximity]]="NEAR BAY",1,0)</f>
        <v>0</v>
      </c>
      <c r="N15651" s="3">
        <f>IF(Table13[[#This Row],[ocean_proximity]]="NEAR OCEAN",1,0)</f>
        <v>0</v>
      </c>
      <c r="O15651" s="3">
        <f>Table13[[#This Row],[housing_median_age]]/$D$2</f>
        <v>0.36538461538461536</v>
      </c>
      <c r="P15651" s="3">
        <f>Table13[[#This Row],[total_rooms]]/$E$2</f>
        <v>3.0493387589013224E-2</v>
      </c>
      <c r="Q15651" s="3">
        <f>Table13[[#This Row],[total_bedrooms]]/$F$2</f>
        <v>3.8944918541505044E-2</v>
      </c>
      <c r="R15651" s="3">
        <f>Table13[[#This Row],[population]]/$G$2</f>
        <v>2.0458494479009024E-2</v>
      </c>
      <c r="S15651" s="3">
        <f>Table13[[#This Row],[households]]/$H$2</f>
        <v>4.5379809273265376E-2</v>
      </c>
      <c r="T15651" s="3">
        <v>1</v>
      </c>
      <c r="AG15651">
        <f>SUMPRODUCT(Table13[[#This Row],[area_inland]:[ones]],$V$4:$AE$4)</f>
        <v>183501.66725698495</v>
      </c>
      <c r="AH15651">
        <f>ABS(AG15651-Table13[[#This Row],[median_house_value]])</f>
        <v>25898.332743015053</v>
      </c>
    </row>
    <row r="15652" spans="1:34" x14ac:dyDescent="0.45">
      <c r="A15652">
        <v>181100</v>
      </c>
      <c r="B15652">
        <v>-118.01</v>
      </c>
      <c r="C15652">
        <v>33.950000000000003</v>
      </c>
      <c r="D15652">
        <v>36</v>
      </c>
      <c r="E15652">
        <v>1579</v>
      </c>
      <c r="F15652">
        <v>290</v>
      </c>
      <c r="G15652">
        <v>816</v>
      </c>
      <c r="H15652">
        <v>276</v>
      </c>
      <c r="I15652">
        <v>4.4318</v>
      </c>
      <c r="J15652" t="s">
        <v>11</v>
      </c>
      <c r="K15652">
        <f>IF(Table13[[#This Row],[ocean_proximity]]="INLAND",1,0)</f>
        <v>0</v>
      </c>
      <c r="L15652">
        <f>IF(Table13[[#This Row],[ocean_proximity]]="ISLAND",1,0)</f>
        <v>0</v>
      </c>
      <c r="M15652">
        <f>IF(Table13[[#This Row],[ocean_proximity]]="NEAR BAY",1,0)</f>
        <v>0</v>
      </c>
      <c r="N15652" s="3">
        <f>IF(Table13[[#This Row],[ocean_proximity]]="NEAR OCEAN",1,0)</f>
        <v>0</v>
      </c>
      <c r="O15652" s="3">
        <f>Table13[[#This Row],[housing_median_age]]/$D$2</f>
        <v>0.69230769230769229</v>
      </c>
      <c r="P15652" s="3">
        <f>Table13[[#This Row],[total_rooms]]/$E$2</f>
        <v>4.0157680569684641E-2</v>
      </c>
      <c r="Q15652" s="3">
        <f>Table13[[#This Row],[total_bedrooms]]/$F$2</f>
        <v>4.4996121024049651E-2</v>
      </c>
      <c r="R15652" s="3">
        <f>Table13[[#This Row],[population]]/$G$2</f>
        <v>2.2868673280645704E-2</v>
      </c>
      <c r="S15652" s="3">
        <f>Table13[[#This Row],[households]]/$H$2</f>
        <v>4.5379809273265376E-2</v>
      </c>
      <c r="T15652" s="3">
        <v>1</v>
      </c>
      <c r="AG15652">
        <f>SUMPRODUCT(Table13[[#This Row],[area_inland]:[ones]],$V$4:$AE$4)</f>
        <v>190007.37174019491</v>
      </c>
      <c r="AH15652">
        <f>ABS(AG15652-Table13[[#This Row],[median_house_value]])</f>
        <v>8907.3717401949107</v>
      </c>
    </row>
    <row r="15653" spans="1:34" x14ac:dyDescent="0.45">
      <c r="A15653">
        <v>197300</v>
      </c>
      <c r="B15653">
        <v>-122.15</v>
      </c>
      <c r="C15653">
        <v>37.69</v>
      </c>
      <c r="D15653">
        <v>36</v>
      </c>
      <c r="E15653">
        <v>1501</v>
      </c>
      <c r="F15653">
        <v>287</v>
      </c>
      <c r="G15653">
        <v>703</v>
      </c>
      <c r="H15653">
        <v>276</v>
      </c>
      <c r="I15653">
        <v>3.8864000000000001</v>
      </c>
      <c r="J15653" t="s">
        <v>10</v>
      </c>
      <c r="K15653">
        <f>IF(Table13[[#This Row],[ocean_proximity]]="INLAND",1,0)</f>
        <v>0</v>
      </c>
      <c r="L15653">
        <f>IF(Table13[[#This Row],[ocean_proximity]]="ISLAND",1,0)</f>
        <v>0</v>
      </c>
      <c r="M15653">
        <f>IF(Table13[[#This Row],[ocean_proximity]]="NEAR BAY",1,0)</f>
        <v>1</v>
      </c>
      <c r="N15653" s="3">
        <f>IF(Table13[[#This Row],[ocean_proximity]]="NEAR OCEAN",1,0)</f>
        <v>0</v>
      </c>
      <c r="O15653" s="3">
        <f>Table13[[#This Row],[housing_median_age]]/$D$2</f>
        <v>0.69230769230769229</v>
      </c>
      <c r="P15653" s="3">
        <f>Table13[[#This Row],[total_rooms]]/$E$2</f>
        <v>3.8173957273652089E-2</v>
      </c>
      <c r="Q15653" s="3">
        <f>Table13[[#This Row],[total_bedrooms]]/$F$2</f>
        <v>4.4530643910007758E-2</v>
      </c>
      <c r="R15653" s="3">
        <f>Table13[[#This Row],[population]]/$G$2</f>
        <v>1.9701810436634718E-2</v>
      </c>
      <c r="S15653" s="3">
        <f>Table13[[#This Row],[households]]/$H$2</f>
        <v>4.5379809273265376E-2</v>
      </c>
      <c r="T15653" s="3">
        <v>1</v>
      </c>
      <c r="AG15653">
        <f>SUMPRODUCT(Table13[[#This Row],[area_inland]:[ones]],$V$4:$AE$4)</f>
        <v>205805.58500348823</v>
      </c>
      <c r="AH15653">
        <f>ABS(AG15653-Table13[[#This Row],[median_house_value]])</f>
        <v>8505.5850034882315</v>
      </c>
    </row>
    <row r="15654" spans="1:34" hidden="1" x14ac:dyDescent="0.45">
      <c r="A15654">
        <v>143800</v>
      </c>
      <c r="B15654">
        <v>-117.91</v>
      </c>
      <c r="C15654">
        <v>33.869999999999997</v>
      </c>
      <c r="D15654">
        <v>29</v>
      </c>
      <c r="E15654">
        <v>1121</v>
      </c>
      <c r="G15654">
        <v>762</v>
      </c>
      <c r="H15654">
        <v>276</v>
      </c>
      <c r="I15654">
        <v>2.5</v>
      </c>
      <c r="J15654" t="s">
        <v>11</v>
      </c>
      <c r="K15654">
        <f>IF(Table13[[#This Row],[ocean_proximity]]="INLAND",1,0)</f>
        <v>0</v>
      </c>
      <c r="L15654">
        <f>IF(Table13[[#This Row],[ocean_proximity]]="ISLAND",1,0)</f>
        <v>0</v>
      </c>
      <c r="M15654">
        <f>IF(Table13[[#This Row],[ocean_proximity]]="NEAR BAY",1,0)</f>
        <v>0</v>
      </c>
      <c r="N15654" s="3">
        <f>IF(Table13[[#This Row],[ocean_proximity]]="NEAR OCEAN",1,0)</f>
        <v>0</v>
      </c>
      <c r="O15654" s="3">
        <f>Table13[[#This Row],[housing_median_age]]/$D$2</f>
        <v>0.55769230769230771</v>
      </c>
      <c r="P15654" s="3">
        <f>Table13[[#This Row],[total_rooms]]/$E$2</f>
        <v>2.8509664292980672E-2</v>
      </c>
      <c r="Q15654" s="3">
        <f>Table13[[#This Row],[total_bedrooms]]/$F$2</f>
        <v>0</v>
      </c>
      <c r="R15654" s="3">
        <f>Table13[[#This Row],[population]]/$G$2</f>
        <v>2.1355305195897092E-2</v>
      </c>
      <c r="S15654" s="3">
        <f>Table13[[#This Row],[households]]/$H$2</f>
        <v>4.5379809273265376E-2</v>
      </c>
      <c r="T15654" s="3"/>
      <c r="AG15654">
        <f>SUMPRODUCT(Table13[[#This Row],[area_inland]:[ones]],$V$4:$AE$4)</f>
        <v>11242.802839348957</v>
      </c>
      <c r="AH15654">
        <f>ABS(AG15654-Table13[[#This Row],[median_house_value]])</f>
        <v>132557.19716065103</v>
      </c>
    </row>
    <row r="15655" spans="1:34" x14ac:dyDescent="0.45">
      <c r="A15655">
        <v>66100</v>
      </c>
      <c r="B15655">
        <v>-119.37</v>
      </c>
      <c r="C15655">
        <v>36.19</v>
      </c>
      <c r="D15655">
        <v>24</v>
      </c>
      <c r="E15655">
        <v>1306</v>
      </c>
      <c r="F15655">
        <v>266</v>
      </c>
      <c r="G15655">
        <v>889</v>
      </c>
      <c r="H15655">
        <v>276</v>
      </c>
      <c r="I15655">
        <v>2.4922</v>
      </c>
      <c r="J15655" t="s">
        <v>12</v>
      </c>
      <c r="K15655">
        <f>IF(Table13[[#This Row],[ocean_proximity]]="INLAND",1,0)</f>
        <v>1</v>
      </c>
      <c r="L15655">
        <f>IF(Table13[[#This Row],[ocean_proximity]]="ISLAND",1,0)</f>
        <v>0</v>
      </c>
      <c r="M15655">
        <f>IF(Table13[[#This Row],[ocean_proximity]]="NEAR BAY",1,0)</f>
        <v>0</v>
      </c>
      <c r="N15655" s="3">
        <f>IF(Table13[[#This Row],[ocean_proximity]]="NEAR OCEAN",1,0)</f>
        <v>0</v>
      </c>
      <c r="O15655" s="3">
        <f>Table13[[#This Row],[housing_median_age]]/$D$2</f>
        <v>0.46153846153846156</v>
      </c>
      <c r="P15655" s="3">
        <f>Table13[[#This Row],[total_rooms]]/$E$2</f>
        <v>3.3214649033570701E-2</v>
      </c>
      <c r="Q15655" s="3">
        <f>Table13[[#This Row],[total_bedrooms]]/$F$2</f>
        <v>4.1272304111714508E-2</v>
      </c>
      <c r="R15655" s="3">
        <f>Table13[[#This Row],[population]]/$G$2</f>
        <v>2.4914522728546606E-2</v>
      </c>
      <c r="S15655" s="3">
        <f>Table13[[#This Row],[households]]/$H$2</f>
        <v>4.5379809273265376E-2</v>
      </c>
      <c r="T15655" s="3">
        <v>1</v>
      </c>
      <c r="AG15655">
        <f>SUMPRODUCT(Table13[[#This Row],[area_inland]:[ones]],$V$4:$AE$4)</f>
        <v>191844.08728625861</v>
      </c>
      <c r="AH15655">
        <f>ABS(AG15655-Table13[[#This Row],[median_house_value]])</f>
        <v>125744.08728625861</v>
      </c>
    </row>
    <row r="15656" spans="1:34" x14ac:dyDescent="0.45">
      <c r="A15656">
        <v>191000</v>
      </c>
      <c r="B15656">
        <v>-118.32</v>
      </c>
      <c r="C15656">
        <v>33.96</v>
      </c>
      <c r="D15656">
        <v>47</v>
      </c>
      <c r="E15656">
        <v>1453</v>
      </c>
      <c r="F15656">
        <v>247</v>
      </c>
      <c r="G15656">
        <v>721</v>
      </c>
      <c r="H15656">
        <v>276</v>
      </c>
      <c r="I15656">
        <v>5.5175999999999998</v>
      </c>
      <c r="J15656" t="s">
        <v>11</v>
      </c>
      <c r="K15656">
        <f>IF(Table13[[#This Row],[ocean_proximity]]="INLAND",1,0)</f>
        <v>0</v>
      </c>
      <c r="L15656">
        <f>IF(Table13[[#This Row],[ocean_proximity]]="ISLAND",1,0)</f>
        <v>0</v>
      </c>
      <c r="M15656">
        <f>IF(Table13[[#This Row],[ocean_proximity]]="NEAR BAY",1,0)</f>
        <v>0</v>
      </c>
      <c r="N15656" s="3">
        <f>IF(Table13[[#This Row],[ocean_proximity]]="NEAR OCEAN",1,0)</f>
        <v>0</v>
      </c>
      <c r="O15656" s="3">
        <f>Table13[[#This Row],[housing_median_age]]/$D$2</f>
        <v>0.90384615384615385</v>
      </c>
      <c r="P15656" s="3">
        <f>Table13[[#This Row],[total_rooms]]/$E$2</f>
        <v>3.6953204476093592E-2</v>
      </c>
      <c r="Q15656" s="3">
        <f>Table13[[#This Row],[total_bedrooms]]/$F$2</f>
        <v>3.8324282389449182E-2</v>
      </c>
      <c r="R15656" s="3">
        <f>Table13[[#This Row],[population]]/$G$2</f>
        <v>2.0206266464884257E-2</v>
      </c>
      <c r="S15656" s="3">
        <f>Table13[[#This Row],[households]]/$H$2</f>
        <v>4.5379809273265376E-2</v>
      </c>
      <c r="T15656" s="3">
        <v>1</v>
      </c>
      <c r="AG15656">
        <f>SUMPRODUCT(Table13[[#This Row],[area_inland]:[ones]],$V$4:$AE$4)</f>
        <v>193751.15314992011</v>
      </c>
      <c r="AH15656">
        <f>ABS(AG15656-Table13[[#This Row],[median_house_value]])</f>
        <v>2751.1531499201083</v>
      </c>
    </row>
    <row r="15657" spans="1:34" x14ac:dyDescent="0.45">
      <c r="A15657">
        <v>129100</v>
      </c>
      <c r="B15657">
        <v>-118.31</v>
      </c>
      <c r="C15657">
        <v>34</v>
      </c>
      <c r="D15657">
        <v>52</v>
      </c>
      <c r="E15657">
        <v>1542</v>
      </c>
      <c r="F15657">
        <v>309</v>
      </c>
      <c r="G15657">
        <v>939</v>
      </c>
      <c r="H15657">
        <v>276</v>
      </c>
      <c r="I15657">
        <v>1.6892</v>
      </c>
      <c r="J15657" t="s">
        <v>11</v>
      </c>
      <c r="K15657">
        <f>IF(Table13[[#This Row],[ocean_proximity]]="INLAND",1,0)</f>
        <v>0</v>
      </c>
      <c r="L15657">
        <f>IF(Table13[[#This Row],[ocean_proximity]]="ISLAND",1,0)</f>
        <v>0</v>
      </c>
      <c r="M15657">
        <f>IF(Table13[[#This Row],[ocean_proximity]]="NEAR BAY",1,0)</f>
        <v>0</v>
      </c>
      <c r="N15657" s="3">
        <f>IF(Table13[[#This Row],[ocean_proximity]]="NEAR OCEAN",1,0)</f>
        <v>0</v>
      </c>
      <c r="O15657" s="3">
        <f>Table13[[#This Row],[housing_median_age]]/$D$2</f>
        <v>1</v>
      </c>
      <c r="P15657" s="3">
        <f>Table13[[#This Row],[total_rooms]]/$E$2</f>
        <v>3.9216683621566634E-2</v>
      </c>
      <c r="Q15657" s="3">
        <f>Table13[[#This Row],[total_bedrooms]]/$F$2</f>
        <v>4.794414274631497E-2</v>
      </c>
      <c r="R15657" s="3">
        <f>Table13[[#This Row],[population]]/$G$2</f>
        <v>2.6315789473684209E-2</v>
      </c>
      <c r="S15657" s="3">
        <f>Table13[[#This Row],[households]]/$H$2</f>
        <v>4.5379809273265376E-2</v>
      </c>
      <c r="T15657" s="3">
        <v>1</v>
      </c>
      <c r="AG15657">
        <f>SUMPRODUCT(Table13[[#This Row],[area_inland]:[ones]],$V$4:$AE$4)</f>
        <v>195885.92541801999</v>
      </c>
      <c r="AH15657">
        <f>ABS(AG15657-Table13[[#This Row],[median_house_value]])</f>
        <v>66785.925418019993</v>
      </c>
    </row>
    <row r="15658" spans="1:34" x14ac:dyDescent="0.45">
      <c r="A15658">
        <v>83200</v>
      </c>
      <c r="B15658">
        <v>-120.08</v>
      </c>
      <c r="C15658">
        <v>36.72</v>
      </c>
      <c r="D15658">
        <v>22</v>
      </c>
      <c r="E15658">
        <v>1339</v>
      </c>
      <c r="F15658">
        <v>251</v>
      </c>
      <c r="G15658">
        <v>820</v>
      </c>
      <c r="H15658">
        <v>276</v>
      </c>
      <c r="I15658">
        <v>3.6</v>
      </c>
      <c r="J15658" t="s">
        <v>12</v>
      </c>
      <c r="K15658">
        <f>IF(Table13[[#This Row],[ocean_proximity]]="INLAND",1,0)</f>
        <v>1</v>
      </c>
      <c r="L15658">
        <f>IF(Table13[[#This Row],[ocean_proximity]]="ISLAND",1,0)</f>
        <v>0</v>
      </c>
      <c r="M15658">
        <f>IF(Table13[[#This Row],[ocean_proximity]]="NEAR BAY",1,0)</f>
        <v>0</v>
      </c>
      <c r="N15658" s="3">
        <f>IF(Table13[[#This Row],[ocean_proximity]]="NEAR OCEAN",1,0)</f>
        <v>0</v>
      </c>
      <c r="O15658" s="3">
        <f>Table13[[#This Row],[housing_median_age]]/$D$2</f>
        <v>0.42307692307692307</v>
      </c>
      <c r="P15658" s="3">
        <f>Table13[[#This Row],[total_rooms]]/$E$2</f>
        <v>3.405391658189217E-2</v>
      </c>
      <c r="Q15658" s="3">
        <f>Table13[[#This Row],[total_bedrooms]]/$F$2</f>
        <v>3.8944918541505044E-2</v>
      </c>
      <c r="R15658" s="3">
        <f>Table13[[#This Row],[population]]/$G$2</f>
        <v>2.2980774620256713E-2</v>
      </c>
      <c r="S15658" s="3">
        <f>Table13[[#This Row],[households]]/$H$2</f>
        <v>4.5379809273265376E-2</v>
      </c>
      <c r="T15658" s="3">
        <v>1</v>
      </c>
      <c r="AG15658">
        <f>SUMPRODUCT(Table13[[#This Row],[area_inland]:[ones]],$V$4:$AE$4)</f>
        <v>191063.37333202432</v>
      </c>
      <c r="AH15658">
        <f>ABS(AG15658-Table13[[#This Row],[median_house_value]])</f>
        <v>107863.37333202432</v>
      </c>
    </row>
    <row r="15659" spans="1:34" x14ac:dyDescent="0.45">
      <c r="A15659">
        <v>371700</v>
      </c>
      <c r="B15659">
        <v>-118.18</v>
      </c>
      <c r="C15659">
        <v>33.83</v>
      </c>
      <c r="D15659">
        <v>45</v>
      </c>
      <c r="E15659">
        <v>1535</v>
      </c>
      <c r="F15659">
        <v>274</v>
      </c>
      <c r="G15659">
        <v>591</v>
      </c>
      <c r="H15659">
        <v>276</v>
      </c>
      <c r="I15659">
        <v>4.2411000000000003</v>
      </c>
      <c r="J15659" t="s">
        <v>13</v>
      </c>
      <c r="K15659">
        <f>IF(Table13[[#This Row],[ocean_proximity]]="INLAND",1,0)</f>
        <v>0</v>
      </c>
      <c r="L15659">
        <f>IF(Table13[[#This Row],[ocean_proximity]]="ISLAND",1,0)</f>
        <v>0</v>
      </c>
      <c r="M15659">
        <f>IF(Table13[[#This Row],[ocean_proximity]]="NEAR BAY",1,0)</f>
        <v>0</v>
      </c>
      <c r="N15659" s="3">
        <f>IF(Table13[[#This Row],[ocean_proximity]]="NEAR OCEAN",1,0)</f>
        <v>1</v>
      </c>
      <c r="O15659" s="3">
        <f>Table13[[#This Row],[housing_median_age]]/$D$2</f>
        <v>0.86538461538461542</v>
      </c>
      <c r="P15659" s="3">
        <f>Table13[[#This Row],[total_rooms]]/$E$2</f>
        <v>3.9038657171922689E-2</v>
      </c>
      <c r="Q15659" s="3">
        <f>Table13[[#This Row],[total_bedrooms]]/$F$2</f>
        <v>4.2513576415826225E-2</v>
      </c>
      <c r="R15659" s="3">
        <f>Table13[[#This Row],[population]]/$G$2</f>
        <v>1.6562972927526485E-2</v>
      </c>
      <c r="S15659" s="3">
        <f>Table13[[#This Row],[households]]/$H$2</f>
        <v>4.5379809273265376E-2</v>
      </c>
      <c r="T15659" s="3">
        <v>1</v>
      </c>
      <c r="AG15659">
        <f>SUMPRODUCT(Table13[[#This Row],[area_inland]:[ones]],$V$4:$AE$4)</f>
        <v>205316.01634128651</v>
      </c>
      <c r="AH15659">
        <f>ABS(AG15659-Table13[[#This Row],[median_house_value]])</f>
        <v>166383.98365871349</v>
      </c>
    </row>
    <row r="15660" spans="1:34" x14ac:dyDescent="0.45">
      <c r="A15660">
        <v>78400</v>
      </c>
      <c r="B15660">
        <v>-118.61</v>
      </c>
      <c r="C15660">
        <v>35.47</v>
      </c>
      <c r="D15660">
        <v>13</v>
      </c>
      <c r="E15660">
        <v>2267</v>
      </c>
      <c r="F15660">
        <v>601</v>
      </c>
      <c r="G15660">
        <v>756</v>
      </c>
      <c r="H15660">
        <v>276</v>
      </c>
      <c r="I15660">
        <v>2.5474000000000001</v>
      </c>
      <c r="J15660" t="s">
        <v>12</v>
      </c>
      <c r="K15660">
        <f>IF(Table13[[#This Row],[ocean_proximity]]="INLAND",1,0)</f>
        <v>1</v>
      </c>
      <c r="L15660">
        <f>IF(Table13[[#This Row],[ocean_proximity]]="ISLAND",1,0)</f>
        <v>0</v>
      </c>
      <c r="M15660">
        <f>IF(Table13[[#This Row],[ocean_proximity]]="NEAR BAY",1,0)</f>
        <v>0</v>
      </c>
      <c r="N15660" s="3">
        <f>IF(Table13[[#This Row],[ocean_proximity]]="NEAR OCEAN",1,0)</f>
        <v>0</v>
      </c>
      <c r="O15660" s="3">
        <f>Table13[[#This Row],[housing_median_age]]/$D$2</f>
        <v>0.25</v>
      </c>
      <c r="P15660" s="3">
        <f>Table13[[#This Row],[total_rooms]]/$E$2</f>
        <v>5.7655137334689723E-2</v>
      </c>
      <c r="Q15660" s="3">
        <f>Table13[[#This Row],[total_bedrooms]]/$F$2</f>
        <v>9.3250581846392552E-2</v>
      </c>
      <c r="R15660" s="3">
        <f>Table13[[#This Row],[population]]/$G$2</f>
        <v>2.1187153186480578E-2</v>
      </c>
      <c r="S15660" s="3">
        <f>Table13[[#This Row],[households]]/$H$2</f>
        <v>4.5379809273265376E-2</v>
      </c>
      <c r="T15660" s="3">
        <v>1</v>
      </c>
      <c r="AG15660">
        <f>SUMPRODUCT(Table13[[#This Row],[area_inland]:[ones]],$V$4:$AE$4)</f>
        <v>189779.08587167034</v>
      </c>
      <c r="AH15660">
        <f>ABS(AG15660-Table13[[#This Row],[median_house_value]])</f>
        <v>111379.08587167034</v>
      </c>
    </row>
    <row r="15661" spans="1:34" x14ac:dyDescent="0.45">
      <c r="A15661">
        <v>93200</v>
      </c>
      <c r="B15661">
        <v>-119.53</v>
      </c>
      <c r="C15661">
        <v>36.65</v>
      </c>
      <c r="D15661">
        <v>43</v>
      </c>
      <c r="E15661">
        <v>1676</v>
      </c>
      <c r="F15661">
        <v>320</v>
      </c>
      <c r="G15661">
        <v>1056</v>
      </c>
      <c r="H15661">
        <v>276</v>
      </c>
      <c r="I15661">
        <v>2.5562</v>
      </c>
      <c r="J15661" t="s">
        <v>12</v>
      </c>
      <c r="K15661">
        <f>IF(Table13[[#This Row],[ocean_proximity]]="INLAND",1,0)</f>
        <v>1</v>
      </c>
      <c r="L15661">
        <f>IF(Table13[[#This Row],[ocean_proximity]]="ISLAND",1,0)</f>
        <v>0</v>
      </c>
      <c r="M15661">
        <f>IF(Table13[[#This Row],[ocean_proximity]]="NEAR BAY",1,0)</f>
        <v>0</v>
      </c>
      <c r="N15661" s="3">
        <f>IF(Table13[[#This Row],[ocean_proximity]]="NEAR OCEAN",1,0)</f>
        <v>0</v>
      </c>
      <c r="O15661" s="3">
        <f>Table13[[#This Row],[housing_median_age]]/$D$2</f>
        <v>0.82692307692307687</v>
      </c>
      <c r="P15661" s="3">
        <f>Table13[[#This Row],[total_rooms]]/$E$2</f>
        <v>4.2624618514750766E-2</v>
      </c>
      <c r="Q15661" s="3">
        <f>Table13[[#This Row],[total_bedrooms]]/$F$2</f>
        <v>4.965089216446858E-2</v>
      </c>
      <c r="R15661" s="3">
        <f>Table13[[#This Row],[population]]/$G$2</f>
        <v>2.9594753657306204E-2</v>
      </c>
      <c r="S15661" s="3">
        <f>Table13[[#This Row],[households]]/$H$2</f>
        <v>4.5379809273265376E-2</v>
      </c>
      <c r="T15661" s="3">
        <v>1</v>
      </c>
      <c r="AG15661">
        <f>SUMPRODUCT(Table13[[#This Row],[area_inland]:[ones]],$V$4:$AE$4)</f>
        <v>199140.0559776178</v>
      </c>
      <c r="AH15661">
        <f>ABS(AG15661-Table13[[#This Row],[median_house_value]])</f>
        <v>105940.0559776178</v>
      </c>
    </row>
    <row r="15662" spans="1:34" x14ac:dyDescent="0.45">
      <c r="A15662">
        <v>283000</v>
      </c>
      <c r="B15662">
        <v>-121.96</v>
      </c>
      <c r="C15662">
        <v>37.29</v>
      </c>
      <c r="D15662">
        <v>24</v>
      </c>
      <c r="E15662">
        <v>1240</v>
      </c>
      <c r="F15662">
        <v>263</v>
      </c>
      <c r="G15662">
        <v>690</v>
      </c>
      <c r="H15662">
        <v>276</v>
      </c>
      <c r="I15662">
        <v>5</v>
      </c>
      <c r="J15662" t="s">
        <v>11</v>
      </c>
      <c r="K15662">
        <f>IF(Table13[[#This Row],[ocean_proximity]]="INLAND",1,0)</f>
        <v>0</v>
      </c>
      <c r="L15662">
        <f>IF(Table13[[#This Row],[ocean_proximity]]="ISLAND",1,0)</f>
        <v>0</v>
      </c>
      <c r="M15662">
        <f>IF(Table13[[#This Row],[ocean_proximity]]="NEAR BAY",1,0)</f>
        <v>0</v>
      </c>
      <c r="N15662" s="3">
        <f>IF(Table13[[#This Row],[ocean_proximity]]="NEAR OCEAN",1,0)</f>
        <v>0</v>
      </c>
      <c r="O15662" s="3">
        <f>Table13[[#This Row],[housing_median_age]]/$D$2</f>
        <v>0.46153846153846156</v>
      </c>
      <c r="P15662" s="3">
        <f>Table13[[#This Row],[total_rooms]]/$E$2</f>
        <v>3.1536113936927769E-2</v>
      </c>
      <c r="Q15662" s="3">
        <f>Table13[[#This Row],[total_bedrooms]]/$F$2</f>
        <v>4.0806826997672616E-2</v>
      </c>
      <c r="R15662" s="3">
        <f>Table13[[#This Row],[population]]/$G$2</f>
        <v>1.9337481082898941E-2</v>
      </c>
      <c r="S15662" s="3">
        <f>Table13[[#This Row],[households]]/$H$2</f>
        <v>4.5379809273265376E-2</v>
      </c>
      <c r="T15662" s="3">
        <v>1</v>
      </c>
      <c r="AG15662">
        <f>SUMPRODUCT(Table13[[#This Row],[area_inland]:[ones]],$V$4:$AE$4)</f>
        <v>185388.11803003098</v>
      </c>
      <c r="AH15662">
        <f>ABS(AG15662-Table13[[#This Row],[median_house_value]])</f>
        <v>97611.881969969021</v>
      </c>
    </row>
    <row r="15663" spans="1:34" x14ac:dyDescent="0.45">
      <c r="A15663">
        <v>457400</v>
      </c>
      <c r="B15663">
        <v>-118.23</v>
      </c>
      <c r="C15663">
        <v>34.18</v>
      </c>
      <c r="D15663">
        <v>43</v>
      </c>
      <c r="E15663">
        <v>1708</v>
      </c>
      <c r="F15663">
        <v>280</v>
      </c>
      <c r="G15663">
        <v>768</v>
      </c>
      <c r="H15663">
        <v>276</v>
      </c>
      <c r="I15663">
        <v>6.2069999999999999</v>
      </c>
      <c r="J15663" t="s">
        <v>11</v>
      </c>
      <c r="K15663">
        <f>IF(Table13[[#This Row],[ocean_proximity]]="INLAND",1,0)</f>
        <v>0</v>
      </c>
      <c r="L15663">
        <f>IF(Table13[[#This Row],[ocean_proximity]]="ISLAND",1,0)</f>
        <v>0</v>
      </c>
      <c r="M15663">
        <f>IF(Table13[[#This Row],[ocean_proximity]]="NEAR BAY",1,0)</f>
        <v>0</v>
      </c>
      <c r="N15663" s="3">
        <f>IF(Table13[[#This Row],[ocean_proximity]]="NEAR OCEAN",1,0)</f>
        <v>0</v>
      </c>
      <c r="O15663" s="3">
        <f>Table13[[#This Row],[housing_median_age]]/$D$2</f>
        <v>0.82692307692307687</v>
      </c>
      <c r="P15663" s="3">
        <f>Table13[[#This Row],[total_rooms]]/$E$2</f>
        <v>4.343845371312309E-2</v>
      </c>
      <c r="Q15663" s="3">
        <f>Table13[[#This Row],[total_bedrooms]]/$F$2</f>
        <v>4.3444530643910011E-2</v>
      </c>
      <c r="R15663" s="3">
        <f>Table13[[#This Row],[population]]/$G$2</f>
        <v>2.1523457205313602E-2</v>
      </c>
      <c r="S15663" s="3">
        <f>Table13[[#This Row],[households]]/$H$2</f>
        <v>4.5379809273265376E-2</v>
      </c>
      <c r="T15663" s="3">
        <v>1</v>
      </c>
      <c r="AG15663">
        <f>SUMPRODUCT(Table13[[#This Row],[area_inland]:[ones]],$V$4:$AE$4)</f>
        <v>192555.7977880048</v>
      </c>
      <c r="AH15663">
        <f>ABS(AG15663-Table13[[#This Row],[median_house_value]])</f>
        <v>264844.2022119952</v>
      </c>
    </row>
    <row r="15664" spans="1:34" x14ac:dyDescent="0.45">
      <c r="A15664">
        <v>105800</v>
      </c>
      <c r="B15664">
        <v>-117.75</v>
      </c>
      <c r="C15664">
        <v>34.06</v>
      </c>
      <c r="D15664">
        <v>52</v>
      </c>
      <c r="E15664">
        <v>1171</v>
      </c>
      <c r="F15664">
        <v>318</v>
      </c>
      <c r="G15664">
        <v>1126</v>
      </c>
      <c r="H15664">
        <v>276</v>
      </c>
      <c r="I15664">
        <v>1.9762</v>
      </c>
      <c r="J15664" t="s">
        <v>12</v>
      </c>
      <c r="K15664">
        <f>IF(Table13[[#This Row],[ocean_proximity]]="INLAND",1,0)</f>
        <v>1</v>
      </c>
      <c r="L15664">
        <f>IF(Table13[[#This Row],[ocean_proximity]]="ISLAND",1,0)</f>
        <v>0</v>
      </c>
      <c r="M15664">
        <f>IF(Table13[[#This Row],[ocean_proximity]]="NEAR BAY",1,0)</f>
        <v>0</v>
      </c>
      <c r="N15664" s="3">
        <f>IF(Table13[[#This Row],[ocean_proximity]]="NEAR OCEAN",1,0)</f>
        <v>0</v>
      </c>
      <c r="O15664" s="3">
        <f>Table13[[#This Row],[housing_median_age]]/$D$2</f>
        <v>1</v>
      </c>
      <c r="P15664" s="3">
        <f>Table13[[#This Row],[total_rooms]]/$E$2</f>
        <v>2.9781281790437437E-2</v>
      </c>
      <c r="Q15664" s="3">
        <f>Table13[[#This Row],[total_bedrooms]]/$F$2</f>
        <v>4.9340574088440649E-2</v>
      </c>
      <c r="R15664" s="3">
        <f>Table13[[#This Row],[population]]/$G$2</f>
        <v>3.1556527100498853E-2</v>
      </c>
      <c r="S15664" s="3">
        <f>Table13[[#This Row],[households]]/$H$2</f>
        <v>4.5379809273265376E-2</v>
      </c>
      <c r="T15664" s="3">
        <v>1</v>
      </c>
      <c r="AG15664">
        <f>SUMPRODUCT(Table13[[#This Row],[area_inland]:[ones]],$V$4:$AE$4)</f>
        <v>202188.00803295453</v>
      </c>
      <c r="AH15664">
        <f>ABS(AG15664-Table13[[#This Row],[median_house_value]])</f>
        <v>96388.008032954531</v>
      </c>
    </row>
    <row r="15665" spans="1:34" x14ac:dyDescent="0.45">
      <c r="A15665">
        <v>500001</v>
      </c>
      <c r="B15665">
        <v>-121.95</v>
      </c>
      <c r="C15665">
        <v>37.21</v>
      </c>
      <c r="D15665">
        <v>20</v>
      </c>
      <c r="E15665">
        <v>2345</v>
      </c>
      <c r="F15665">
        <v>322</v>
      </c>
      <c r="G15665">
        <v>890</v>
      </c>
      <c r="H15665">
        <v>276</v>
      </c>
      <c r="I15665">
        <v>10.018700000000001</v>
      </c>
      <c r="J15665" t="s">
        <v>11</v>
      </c>
      <c r="K15665">
        <f>IF(Table13[[#This Row],[ocean_proximity]]="INLAND",1,0)</f>
        <v>0</v>
      </c>
      <c r="L15665">
        <f>IF(Table13[[#This Row],[ocean_proximity]]="ISLAND",1,0)</f>
        <v>0</v>
      </c>
      <c r="M15665">
        <f>IF(Table13[[#This Row],[ocean_proximity]]="NEAR BAY",1,0)</f>
        <v>0</v>
      </c>
      <c r="N15665" s="3">
        <f>IF(Table13[[#This Row],[ocean_proximity]]="NEAR OCEAN",1,0)</f>
        <v>0</v>
      </c>
      <c r="O15665" s="3">
        <f>Table13[[#This Row],[housing_median_age]]/$D$2</f>
        <v>0.38461538461538464</v>
      </c>
      <c r="P15665" s="3">
        <f>Table13[[#This Row],[total_rooms]]/$E$2</f>
        <v>5.9638860630722282E-2</v>
      </c>
      <c r="Q15665" s="3">
        <f>Table13[[#This Row],[total_bedrooms]]/$F$2</f>
        <v>4.9961210240496511E-2</v>
      </c>
      <c r="R15665" s="3">
        <f>Table13[[#This Row],[population]]/$G$2</f>
        <v>2.4942548063449359E-2</v>
      </c>
      <c r="S15665" s="3">
        <f>Table13[[#This Row],[households]]/$H$2</f>
        <v>4.5379809273265376E-2</v>
      </c>
      <c r="T15665" s="3">
        <v>1</v>
      </c>
      <c r="AG15665">
        <f>SUMPRODUCT(Table13[[#This Row],[area_inland]:[ones]],$V$4:$AE$4)</f>
        <v>184664.1167952056</v>
      </c>
      <c r="AH15665">
        <f>ABS(AG15665-Table13[[#This Row],[median_house_value]])</f>
        <v>315336.88320479437</v>
      </c>
    </row>
    <row r="15666" spans="1:34" x14ac:dyDescent="0.45">
      <c r="A15666">
        <v>230200</v>
      </c>
      <c r="B15666">
        <v>-117.91</v>
      </c>
      <c r="C15666">
        <v>33.909999999999997</v>
      </c>
      <c r="D15666">
        <v>32</v>
      </c>
      <c r="E15666">
        <v>1530</v>
      </c>
      <c r="F15666">
        <v>301</v>
      </c>
      <c r="G15666">
        <v>666</v>
      </c>
      <c r="H15666">
        <v>276</v>
      </c>
      <c r="I15666">
        <v>4.125</v>
      </c>
      <c r="J15666" t="s">
        <v>11</v>
      </c>
      <c r="K15666">
        <f>IF(Table13[[#This Row],[ocean_proximity]]="INLAND",1,0)</f>
        <v>0</v>
      </c>
      <c r="L15666">
        <f>IF(Table13[[#This Row],[ocean_proximity]]="ISLAND",1,0)</f>
        <v>0</v>
      </c>
      <c r="M15666">
        <f>IF(Table13[[#This Row],[ocean_proximity]]="NEAR BAY",1,0)</f>
        <v>0</v>
      </c>
      <c r="N15666" s="3">
        <f>IF(Table13[[#This Row],[ocean_proximity]]="NEAR OCEAN",1,0)</f>
        <v>0</v>
      </c>
      <c r="O15666" s="3">
        <f>Table13[[#This Row],[housing_median_age]]/$D$2</f>
        <v>0.61538461538461542</v>
      </c>
      <c r="P15666" s="3">
        <f>Table13[[#This Row],[total_rooms]]/$E$2</f>
        <v>3.8911495422177006E-2</v>
      </c>
      <c r="Q15666" s="3">
        <f>Table13[[#This Row],[total_bedrooms]]/$F$2</f>
        <v>4.6702870442203261E-2</v>
      </c>
      <c r="R15666" s="3">
        <f>Table13[[#This Row],[population]]/$G$2</f>
        <v>1.8664873045232889E-2</v>
      </c>
      <c r="S15666" s="3">
        <f>Table13[[#This Row],[households]]/$H$2</f>
        <v>4.5379809273265376E-2</v>
      </c>
      <c r="T15666" s="3">
        <v>1</v>
      </c>
      <c r="AG15666">
        <f>SUMPRODUCT(Table13[[#This Row],[area_inland]:[ones]],$V$4:$AE$4)</f>
        <v>188585.35009991759</v>
      </c>
      <c r="AH15666">
        <f>ABS(AG15666-Table13[[#This Row],[median_house_value]])</f>
        <v>41614.649900082411</v>
      </c>
    </row>
    <row r="15667" spans="1:34" x14ac:dyDescent="0.45">
      <c r="A15667">
        <v>190600</v>
      </c>
      <c r="B15667">
        <v>-117.98</v>
      </c>
      <c r="C15667">
        <v>34.04</v>
      </c>
      <c r="D15667">
        <v>29</v>
      </c>
      <c r="E15667">
        <v>1468</v>
      </c>
      <c r="F15667">
        <v>310</v>
      </c>
      <c r="G15667">
        <v>1390</v>
      </c>
      <c r="H15667">
        <v>276</v>
      </c>
      <c r="I15667">
        <v>3.75</v>
      </c>
      <c r="J15667" t="s">
        <v>11</v>
      </c>
      <c r="K15667">
        <f>IF(Table13[[#This Row],[ocean_proximity]]="INLAND",1,0)</f>
        <v>0</v>
      </c>
      <c r="L15667">
        <f>IF(Table13[[#This Row],[ocean_proximity]]="ISLAND",1,0)</f>
        <v>0</v>
      </c>
      <c r="M15667">
        <f>IF(Table13[[#This Row],[ocean_proximity]]="NEAR BAY",1,0)</f>
        <v>0</v>
      </c>
      <c r="N15667" s="3">
        <f>IF(Table13[[#This Row],[ocean_proximity]]="NEAR OCEAN",1,0)</f>
        <v>0</v>
      </c>
      <c r="O15667" s="3">
        <f>Table13[[#This Row],[housing_median_age]]/$D$2</f>
        <v>0.55769230769230771</v>
      </c>
      <c r="P15667" s="3">
        <f>Table13[[#This Row],[total_rooms]]/$E$2</f>
        <v>3.7334689725330619E-2</v>
      </c>
      <c r="Q15667" s="3">
        <f>Table13[[#This Row],[total_bedrooms]]/$F$2</f>
        <v>4.8099301784328939E-2</v>
      </c>
      <c r="R15667" s="3">
        <f>Table13[[#This Row],[population]]/$G$2</f>
        <v>3.8955215514825399E-2</v>
      </c>
      <c r="S15667" s="3">
        <f>Table13[[#This Row],[households]]/$H$2</f>
        <v>4.5379809273265376E-2</v>
      </c>
      <c r="T15667" s="3">
        <v>1</v>
      </c>
      <c r="AG15667">
        <f>SUMPRODUCT(Table13[[#This Row],[area_inland]:[ones]],$V$4:$AE$4)</f>
        <v>187512.50112677604</v>
      </c>
      <c r="AH15667">
        <f>ABS(AG15667-Table13[[#This Row],[median_house_value]])</f>
        <v>3087.4988732239581</v>
      </c>
    </row>
    <row r="15668" spans="1:34" x14ac:dyDescent="0.45">
      <c r="A15668">
        <v>123100</v>
      </c>
      <c r="B15668">
        <v>-121.77</v>
      </c>
      <c r="C15668">
        <v>38.69</v>
      </c>
      <c r="D15668">
        <v>47</v>
      </c>
      <c r="E15668">
        <v>1697</v>
      </c>
      <c r="F15668">
        <v>318</v>
      </c>
      <c r="G15668">
        <v>775</v>
      </c>
      <c r="H15668">
        <v>276</v>
      </c>
      <c r="I15668">
        <v>3.4559000000000002</v>
      </c>
      <c r="J15668" t="s">
        <v>12</v>
      </c>
      <c r="K15668">
        <f>IF(Table13[[#This Row],[ocean_proximity]]="INLAND",1,0)</f>
        <v>1</v>
      </c>
      <c r="L15668">
        <f>IF(Table13[[#This Row],[ocean_proximity]]="ISLAND",1,0)</f>
        <v>0</v>
      </c>
      <c r="M15668">
        <f>IF(Table13[[#This Row],[ocean_proximity]]="NEAR BAY",1,0)</f>
        <v>0</v>
      </c>
      <c r="N15668" s="3">
        <f>IF(Table13[[#This Row],[ocean_proximity]]="NEAR OCEAN",1,0)</f>
        <v>0</v>
      </c>
      <c r="O15668" s="3">
        <f>Table13[[#This Row],[housing_median_age]]/$D$2</f>
        <v>0.90384615384615385</v>
      </c>
      <c r="P15668" s="3">
        <f>Table13[[#This Row],[total_rooms]]/$E$2</f>
        <v>4.3158697863682607E-2</v>
      </c>
      <c r="Q15668" s="3">
        <f>Table13[[#This Row],[total_bedrooms]]/$F$2</f>
        <v>4.9340574088440649E-2</v>
      </c>
      <c r="R15668" s="3">
        <f>Table13[[#This Row],[population]]/$G$2</f>
        <v>2.1719634549632869E-2</v>
      </c>
      <c r="S15668" s="3">
        <f>Table13[[#This Row],[households]]/$H$2</f>
        <v>4.5379809273265376E-2</v>
      </c>
      <c r="T15668" s="3">
        <v>1</v>
      </c>
      <c r="AG15668">
        <f>SUMPRODUCT(Table13[[#This Row],[area_inland]:[ones]],$V$4:$AE$4)</f>
        <v>200591.16833265615</v>
      </c>
      <c r="AH15668">
        <f>ABS(AG15668-Table13[[#This Row],[median_house_value]])</f>
        <v>77491.168332656147</v>
      </c>
    </row>
    <row r="15669" spans="1:34" x14ac:dyDescent="0.45">
      <c r="A15669">
        <v>162900</v>
      </c>
      <c r="B15669">
        <v>-122.27</v>
      </c>
      <c r="C15669">
        <v>37.840000000000003</v>
      </c>
      <c r="D15669">
        <v>52</v>
      </c>
      <c r="E15669">
        <v>1503</v>
      </c>
      <c r="F15669">
        <v>298</v>
      </c>
      <c r="G15669">
        <v>690</v>
      </c>
      <c r="H15669">
        <v>275</v>
      </c>
      <c r="I15669">
        <v>2.6032999999999999</v>
      </c>
      <c r="J15669" t="s">
        <v>10</v>
      </c>
      <c r="K15669">
        <f>IF(Table13[[#This Row],[ocean_proximity]]="INLAND",1,0)</f>
        <v>0</v>
      </c>
      <c r="L15669">
        <f>IF(Table13[[#This Row],[ocean_proximity]]="ISLAND",1,0)</f>
        <v>0</v>
      </c>
      <c r="M15669">
        <f>IF(Table13[[#This Row],[ocean_proximity]]="NEAR BAY",1,0)</f>
        <v>1</v>
      </c>
      <c r="N15669" s="3">
        <f>IF(Table13[[#This Row],[ocean_proximity]]="NEAR OCEAN",1,0)</f>
        <v>0</v>
      </c>
      <c r="O15669" s="3">
        <f>Table13[[#This Row],[housing_median_age]]/$D$2</f>
        <v>1</v>
      </c>
      <c r="P15669" s="3">
        <f>Table13[[#This Row],[total_rooms]]/$E$2</f>
        <v>3.8224821973550357E-2</v>
      </c>
      <c r="Q15669" s="3">
        <f>Table13[[#This Row],[total_bedrooms]]/$F$2</f>
        <v>4.6237393328161368E-2</v>
      </c>
      <c r="R15669" s="3">
        <f>Table13[[#This Row],[population]]/$G$2</f>
        <v>1.9337481082898941E-2</v>
      </c>
      <c r="S15669" s="3">
        <f>Table13[[#This Row],[households]]/$H$2</f>
        <v>4.5215389674449193E-2</v>
      </c>
      <c r="T15669" s="3">
        <v>1</v>
      </c>
      <c r="AG15669">
        <f>SUMPRODUCT(Table13[[#This Row],[area_inland]:[ones]],$V$4:$AE$4)</f>
        <v>211662.775480643</v>
      </c>
      <c r="AH15669">
        <f>ABS(AG15669-Table13[[#This Row],[median_house_value]])</f>
        <v>48762.775480643002</v>
      </c>
    </row>
    <row r="15670" spans="1:34" x14ac:dyDescent="0.45">
      <c r="A15670">
        <v>39400</v>
      </c>
      <c r="B15670">
        <v>-121.54</v>
      </c>
      <c r="C15670">
        <v>39.5</v>
      </c>
      <c r="D15670">
        <v>38</v>
      </c>
      <c r="E15670">
        <v>1438</v>
      </c>
      <c r="F15670">
        <v>310</v>
      </c>
      <c r="G15670">
        <v>779</v>
      </c>
      <c r="H15670">
        <v>275</v>
      </c>
      <c r="I15670">
        <v>1.3289</v>
      </c>
      <c r="J15670" t="s">
        <v>12</v>
      </c>
      <c r="K15670">
        <f>IF(Table13[[#This Row],[ocean_proximity]]="INLAND",1,0)</f>
        <v>1</v>
      </c>
      <c r="L15670">
        <f>IF(Table13[[#This Row],[ocean_proximity]]="ISLAND",1,0)</f>
        <v>0</v>
      </c>
      <c r="M15670">
        <f>IF(Table13[[#This Row],[ocean_proximity]]="NEAR BAY",1,0)</f>
        <v>0</v>
      </c>
      <c r="N15670" s="3">
        <f>IF(Table13[[#This Row],[ocean_proximity]]="NEAR OCEAN",1,0)</f>
        <v>0</v>
      </c>
      <c r="O15670" s="3">
        <f>Table13[[#This Row],[housing_median_age]]/$D$2</f>
        <v>0.73076923076923073</v>
      </c>
      <c r="P15670" s="3">
        <f>Table13[[#This Row],[total_rooms]]/$E$2</f>
        <v>3.6571719226856564E-2</v>
      </c>
      <c r="Q15670" s="3">
        <f>Table13[[#This Row],[total_bedrooms]]/$F$2</f>
        <v>4.8099301784328939E-2</v>
      </c>
      <c r="R15670" s="3">
        <f>Table13[[#This Row],[population]]/$G$2</f>
        <v>2.1831735889243878E-2</v>
      </c>
      <c r="S15670" s="3">
        <f>Table13[[#This Row],[households]]/$H$2</f>
        <v>4.5215389674449193E-2</v>
      </c>
      <c r="T15670" s="3">
        <v>1</v>
      </c>
      <c r="AG15670">
        <f>SUMPRODUCT(Table13[[#This Row],[area_inland]:[ones]],$V$4:$AE$4)</f>
        <v>197179.83658578317</v>
      </c>
      <c r="AH15670">
        <f>ABS(AG15670-Table13[[#This Row],[median_house_value]])</f>
        <v>157779.83658578317</v>
      </c>
    </row>
    <row r="15671" spans="1:34" x14ac:dyDescent="0.45">
      <c r="A15671">
        <v>301100</v>
      </c>
      <c r="B15671">
        <v>-118.16</v>
      </c>
      <c r="C15671">
        <v>34.06</v>
      </c>
      <c r="D15671">
        <v>27</v>
      </c>
      <c r="E15671">
        <v>1675</v>
      </c>
      <c r="F15671">
        <v>274</v>
      </c>
      <c r="G15671">
        <v>785</v>
      </c>
      <c r="H15671">
        <v>275</v>
      </c>
      <c r="I15671">
        <v>5.8280000000000003</v>
      </c>
      <c r="J15671" t="s">
        <v>11</v>
      </c>
      <c r="K15671">
        <f>IF(Table13[[#This Row],[ocean_proximity]]="INLAND",1,0)</f>
        <v>0</v>
      </c>
      <c r="L15671">
        <f>IF(Table13[[#This Row],[ocean_proximity]]="ISLAND",1,0)</f>
        <v>0</v>
      </c>
      <c r="M15671">
        <f>IF(Table13[[#This Row],[ocean_proximity]]="NEAR BAY",1,0)</f>
        <v>0</v>
      </c>
      <c r="N15671" s="3">
        <f>IF(Table13[[#This Row],[ocean_proximity]]="NEAR OCEAN",1,0)</f>
        <v>0</v>
      </c>
      <c r="O15671" s="3">
        <f>Table13[[#This Row],[housing_median_age]]/$D$2</f>
        <v>0.51923076923076927</v>
      </c>
      <c r="P15671" s="3">
        <f>Table13[[#This Row],[total_rooms]]/$E$2</f>
        <v>4.2599186164801628E-2</v>
      </c>
      <c r="Q15671" s="3">
        <f>Table13[[#This Row],[total_bedrooms]]/$F$2</f>
        <v>4.2513576415826225E-2</v>
      </c>
      <c r="R15671" s="3">
        <f>Table13[[#This Row],[population]]/$G$2</f>
        <v>2.1999887898660388E-2</v>
      </c>
      <c r="S15671" s="3">
        <f>Table13[[#This Row],[households]]/$H$2</f>
        <v>4.5215389674449193E-2</v>
      </c>
      <c r="T15671" s="3">
        <v>1</v>
      </c>
      <c r="AG15671">
        <f>SUMPRODUCT(Table13[[#This Row],[area_inland]:[ones]],$V$4:$AE$4)</f>
        <v>186706.74665796445</v>
      </c>
      <c r="AH15671">
        <f>ABS(AG15671-Table13[[#This Row],[median_house_value]])</f>
        <v>114393.25334203555</v>
      </c>
    </row>
    <row r="15672" spans="1:34" x14ac:dyDescent="0.45">
      <c r="A15672">
        <v>318500</v>
      </c>
      <c r="B15672">
        <v>-118.01</v>
      </c>
      <c r="C15672">
        <v>34.159999999999997</v>
      </c>
      <c r="D15672">
        <v>47</v>
      </c>
      <c r="E15672">
        <v>1745</v>
      </c>
      <c r="F15672">
        <v>270</v>
      </c>
      <c r="G15672">
        <v>753</v>
      </c>
      <c r="H15672">
        <v>275</v>
      </c>
      <c r="I15672">
        <v>5.532</v>
      </c>
      <c r="J15672" t="s">
        <v>12</v>
      </c>
      <c r="K15672">
        <f>IF(Table13[[#This Row],[ocean_proximity]]="INLAND",1,0)</f>
        <v>1</v>
      </c>
      <c r="L15672">
        <f>IF(Table13[[#This Row],[ocean_proximity]]="ISLAND",1,0)</f>
        <v>0</v>
      </c>
      <c r="M15672">
        <f>IF(Table13[[#This Row],[ocean_proximity]]="NEAR BAY",1,0)</f>
        <v>0</v>
      </c>
      <c r="N15672" s="3">
        <f>IF(Table13[[#This Row],[ocean_proximity]]="NEAR OCEAN",1,0)</f>
        <v>0</v>
      </c>
      <c r="O15672" s="3">
        <f>Table13[[#This Row],[housing_median_age]]/$D$2</f>
        <v>0.90384615384615385</v>
      </c>
      <c r="P15672" s="3">
        <f>Table13[[#This Row],[total_rooms]]/$E$2</f>
        <v>4.4379450661241097E-2</v>
      </c>
      <c r="Q15672" s="3">
        <f>Table13[[#This Row],[total_bedrooms]]/$F$2</f>
        <v>4.1892940263770363E-2</v>
      </c>
      <c r="R15672" s="3">
        <f>Table13[[#This Row],[population]]/$G$2</f>
        <v>2.1103077181772321E-2</v>
      </c>
      <c r="S15672" s="3">
        <f>Table13[[#This Row],[households]]/$H$2</f>
        <v>4.5215389674449193E-2</v>
      </c>
      <c r="T15672" s="3">
        <v>1</v>
      </c>
      <c r="AG15672">
        <f>SUMPRODUCT(Table13[[#This Row],[area_inland]:[ones]],$V$4:$AE$4)</f>
        <v>200391.08341134939</v>
      </c>
      <c r="AH15672">
        <f>ABS(AG15672-Table13[[#This Row],[median_house_value]])</f>
        <v>118108.91658865061</v>
      </c>
    </row>
    <row r="15673" spans="1:34" x14ac:dyDescent="0.45">
      <c r="A15673">
        <v>265600</v>
      </c>
      <c r="B15673">
        <v>-122.44</v>
      </c>
      <c r="C15673">
        <v>37.659999999999997</v>
      </c>
      <c r="D15673">
        <v>36</v>
      </c>
      <c r="E15673">
        <v>1447</v>
      </c>
      <c r="F15673">
        <v>276</v>
      </c>
      <c r="G15673">
        <v>799</v>
      </c>
      <c r="H15673">
        <v>275</v>
      </c>
      <c r="I15673">
        <v>4.7638999999999996</v>
      </c>
      <c r="J15673" t="s">
        <v>13</v>
      </c>
      <c r="K15673">
        <f>IF(Table13[[#This Row],[ocean_proximity]]="INLAND",1,0)</f>
        <v>0</v>
      </c>
      <c r="L15673">
        <f>IF(Table13[[#This Row],[ocean_proximity]]="ISLAND",1,0)</f>
        <v>0</v>
      </c>
      <c r="M15673">
        <f>IF(Table13[[#This Row],[ocean_proximity]]="NEAR BAY",1,0)</f>
        <v>0</v>
      </c>
      <c r="N15673" s="3">
        <f>IF(Table13[[#This Row],[ocean_proximity]]="NEAR OCEAN",1,0)</f>
        <v>1</v>
      </c>
      <c r="O15673" s="3">
        <f>Table13[[#This Row],[housing_median_age]]/$D$2</f>
        <v>0.69230769230769229</v>
      </c>
      <c r="P15673" s="3">
        <f>Table13[[#This Row],[total_rooms]]/$E$2</f>
        <v>3.6800610376398778E-2</v>
      </c>
      <c r="Q15673" s="3">
        <f>Table13[[#This Row],[total_bedrooms]]/$F$2</f>
        <v>4.2823894491854149E-2</v>
      </c>
      <c r="R15673" s="3">
        <f>Table13[[#This Row],[population]]/$G$2</f>
        <v>2.2392242587298918E-2</v>
      </c>
      <c r="S15673" s="3">
        <f>Table13[[#This Row],[households]]/$H$2</f>
        <v>4.5215389674449193E-2</v>
      </c>
      <c r="T15673" s="3">
        <v>1</v>
      </c>
      <c r="AG15673">
        <f>SUMPRODUCT(Table13[[#This Row],[area_inland]:[ones]],$V$4:$AE$4)</f>
        <v>202021.42526187282</v>
      </c>
      <c r="AH15673">
        <f>ABS(AG15673-Table13[[#This Row],[median_house_value]])</f>
        <v>63578.574738127179</v>
      </c>
    </row>
    <row r="15674" spans="1:34" x14ac:dyDescent="0.45">
      <c r="A15674">
        <v>244900</v>
      </c>
      <c r="B15674">
        <v>-118.08</v>
      </c>
      <c r="C15674">
        <v>33.880000000000003</v>
      </c>
      <c r="D15674">
        <v>26</v>
      </c>
      <c r="E15674">
        <v>1507</v>
      </c>
      <c r="F15674">
        <v>270</v>
      </c>
      <c r="G15674">
        <v>931</v>
      </c>
      <c r="H15674">
        <v>275</v>
      </c>
      <c r="I15674">
        <v>5.1645000000000003</v>
      </c>
      <c r="J15674" t="s">
        <v>11</v>
      </c>
      <c r="K15674">
        <f>IF(Table13[[#This Row],[ocean_proximity]]="INLAND",1,0)</f>
        <v>0</v>
      </c>
      <c r="L15674">
        <f>IF(Table13[[#This Row],[ocean_proximity]]="ISLAND",1,0)</f>
        <v>0</v>
      </c>
      <c r="M15674">
        <f>IF(Table13[[#This Row],[ocean_proximity]]="NEAR BAY",1,0)</f>
        <v>0</v>
      </c>
      <c r="N15674" s="3">
        <f>IF(Table13[[#This Row],[ocean_proximity]]="NEAR OCEAN",1,0)</f>
        <v>0</v>
      </c>
      <c r="O15674" s="3">
        <f>Table13[[#This Row],[housing_median_age]]/$D$2</f>
        <v>0.5</v>
      </c>
      <c r="P15674" s="3">
        <f>Table13[[#This Row],[total_rooms]]/$E$2</f>
        <v>3.8326551373346895E-2</v>
      </c>
      <c r="Q15674" s="3">
        <f>Table13[[#This Row],[total_bedrooms]]/$F$2</f>
        <v>4.1892940263770363E-2</v>
      </c>
      <c r="R15674" s="3">
        <f>Table13[[#This Row],[population]]/$G$2</f>
        <v>2.6091586794462194E-2</v>
      </c>
      <c r="S15674" s="3">
        <f>Table13[[#This Row],[households]]/$H$2</f>
        <v>4.5215389674449193E-2</v>
      </c>
      <c r="T15674" s="3">
        <v>1</v>
      </c>
      <c r="AG15674">
        <f>SUMPRODUCT(Table13[[#This Row],[area_inland]:[ones]],$V$4:$AE$4)</f>
        <v>186255.99080955438</v>
      </c>
      <c r="AH15674">
        <f>ABS(AG15674-Table13[[#This Row],[median_house_value]])</f>
        <v>58644.00919044562</v>
      </c>
    </row>
    <row r="15675" spans="1:34" x14ac:dyDescent="0.45">
      <c r="A15675">
        <v>374400</v>
      </c>
      <c r="B15675">
        <v>-122.27</v>
      </c>
      <c r="C15675">
        <v>37.9</v>
      </c>
      <c r="D15675">
        <v>52</v>
      </c>
      <c r="E15675">
        <v>2079</v>
      </c>
      <c r="F15675">
        <v>273</v>
      </c>
      <c r="G15675">
        <v>684</v>
      </c>
      <c r="H15675">
        <v>275</v>
      </c>
      <c r="I15675">
        <v>7.9555999999999996</v>
      </c>
      <c r="J15675" t="s">
        <v>10</v>
      </c>
      <c r="K15675">
        <f>IF(Table13[[#This Row],[ocean_proximity]]="INLAND",1,0)</f>
        <v>0</v>
      </c>
      <c r="L15675">
        <f>IF(Table13[[#This Row],[ocean_proximity]]="ISLAND",1,0)</f>
        <v>0</v>
      </c>
      <c r="M15675">
        <f>IF(Table13[[#This Row],[ocean_proximity]]="NEAR BAY",1,0)</f>
        <v>1</v>
      </c>
      <c r="N15675" s="3">
        <f>IF(Table13[[#This Row],[ocean_proximity]]="NEAR OCEAN",1,0)</f>
        <v>0</v>
      </c>
      <c r="O15675" s="3">
        <f>Table13[[#This Row],[housing_median_age]]/$D$2</f>
        <v>1</v>
      </c>
      <c r="P15675" s="3">
        <f>Table13[[#This Row],[total_rooms]]/$E$2</f>
        <v>5.2873855544252286E-2</v>
      </c>
      <c r="Q15675" s="3">
        <f>Table13[[#This Row],[total_bedrooms]]/$F$2</f>
        <v>4.2358417377812256E-2</v>
      </c>
      <c r="R15675" s="3">
        <f>Table13[[#This Row],[population]]/$G$2</f>
        <v>1.9169329073482427E-2</v>
      </c>
      <c r="S15675" s="3">
        <f>Table13[[#This Row],[households]]/$H$2</f>
        <v>4.5215389674449193E-2</v>
      </c>
      <c r="T15675" s="3">
        <v>1</v>
      </c>
      <c r="AG15675">
        <f>SUMPRODUCT(Table13[[#This Row],[area_inland]:[ones]],$V$4:$AE$4)</f>
        <v>211787.5887580594</v>
      </c>
      <c r="AH15675">
        <f>ABS(AG15675-Table13[[#This Row],[median_house_value]])</f>
        <v>162612.4112419406</v>
      </c>
    </row>
    <row r="15676" spans="1:34" x14ac:dyDescent="0.45">
      <c r="A15676">
        <v>166900</v>
      </c>
      <c r="B15676">
        <v>-117.9</v>
      </c>
      <c r="C15676">
        <v>33.82</v>
      </c>
      <c r="D15676">
        <v>32</v>
      </c>
      <c r="E15676">
        <v>1187</v>
      </c>
      <c r="F15676">
        <v>302</v>
      </c>
      <c r="G15676">
        <v>1003</v>
      </c>
      <c r="H15676">
        <v>275</v>
      </c>
      <c r="I15676">
        <v>2.4931000000000001</v>
      </c>
      <c r="J15676" t="s">
        <v>11</v>
      </c>
      <c r="K15676">
        <f>IF(Table13[[#This Row],[ocean_proximity]]="INLAND",1,0)</f>
        <v>0</v>
      </c>
      <c r="L15676">
        <f>IF(Table13[[#This Row],[ocean_proximity]]="ISLAND",1,0)</f>
        <v>0</v>
      </c>
      <c r="M15676">
        <f>IF(Table13[[#This Row],[ocean_proximity]]="NEAR BAY",1,0)</f>
        <v>0</v>
      </c>
      <c r="N15676" s="3">
        <f>IF(Table13[[#This Row],[ocean_proximity]]="NEAR OCEAN",1,0)</f>
        <v>0</v>
      </c>
      <c r="O15676" s="3">
        <f>Table13[[#This Row],[housing_median_age]]/$D$2</f>
        <v>0.61538461538461542</v>
      </c>
      <c r="P15676" s="3">
        <f>Table13[[#This Row],[total_rooms]]/$E$2</f>
        <v>3.01881993896236E-2</v>
      </c>
      <c r="Q15676" s="3">
        <f>Table13[[#This Row],[total_bedrooms]]/$F$2</f>
        <v>4.6858029480217223E-2</v>
      </c>
      <c r="R15676" s="3">
        <f>Table13[[#This Row],[population]]/$G$2</f>
        <v>2.8109410907460344E-2</v>
      </c>
      <c r="S15676" s="3">
        <f>Table13[[#This Row],[households]]/$H$2</f>
        <v>4.5215389674449193E-2</v>
      </c>
      <c r="T15676" s="3">
        <v>1</v>
      </c>
      <c r="AG15676">
        <f>SUMPRODUCT(Table13[[#This Row],[area_inland]:[ones]],$V$4:$AE$4)</f>
        <v>188447.02071508989</v>
      </c>
      <c r="AH15676">
        <f>ABS(AG15676-Table13[[#This Row],[median_house_value]])</f>
        <v>21547.020715089893</v>
      </c>
    </row>
    <row r="15677" spans="1:34" x14ac:dyDescent="0.45">
      <c r="A15677">
        <v>74300</v>
      </c>
      <c r="B15677">
        <v>-115.37</v>
      </c>
      <c r="C15677">
        <v>32.81</v>
      </c>
      <c r="D15677">
        <v>23</v>
      </c>
      <c r="E15677">
        <v>1458</v>
      </c>
      <c r="F15677">
        <v>294</v>
      </c>
      <c r="G15677">
        <v>866</v>
      </c>
      <c r="H15677">
        <v>275</v>
      </c>
      <c r="I15677">
        <v>2.3593999999999999</v>
      </c>
      <c r="J15677" t="s">
        <v>12</v>
      </c>
      <c r="K15677">
        <f>IF(Table13[[#This Row],[ocean_proximity]]="INLAND",1,0)</f>
        <v>1</v>
      </c>
      <c r="L15677">
        <f>IF(Table13[[#This Row],[ocean_proximity]]="ISLAND",1,0)</f>
        <v>0</v>
      </c>
      <c r="M15677">
        <f>IF(Table13[[#This Row],[ocean_proximity]]="NEAR BAY",1,0)</f>
        <v>0</v>
      </c>
      <c r="N15677" s="3">
        <f>IF(Table13[[#This Row],[ocean_proximity]]="NEAR OCEAN",1,0)</f>
        <v>0</v>
      </c>
      <c r="O15677" s="3">
        <f>Table13[[#This Row],[housing_median_age]]/$D$2</f>
        <v>0.44230769230769229</v>
      </c>
      <c r="P15677" s="3">
        <f>Table13[[#This Row],[total_rooms]]/$E$2</f>
        <v>3.7080366225839267E-2</v>
      </c>
      <c r="Q15677" s="3">
        <f>Table13[[#This Row],[total_bedrooms]]/$F$2</f>
        <v>4.5616757176105506E-2</v>
      </c>
      <c r="R15677" s="3">
        <f>Table13[[#This Row],[population]]/$G$2</f>
        <v>2.426994002578331E-2</v>
      </c>
      <c r="S15677" s="3">
        <f>Table13[[#This Row],[households]]/$H$2</f>
        <v>4.5215389674449193E-2</v>
      </c>
      <c r="T15677" s="3">
        <v>1</v>
      </c>
      <c r="AG15677">
        <f>SUMPRODUCT(Table13[[#This Row],[area_inland]:[ones]],$V$4:$AE$4)</f>
        <v>191671.04589042801</v>
      </c>
      <c r="AH15677">
        <f>ABS(AG15677-Table13[[#This Row],[median_house_value]])</f>
        <v>117371.04589042801</v>
      </c>
    </row>
    <row r="15678" spans="1:34" x14ac:dyDescent="0.45">
      <c r="A15678">
        <v>73700</v>
      </c>
      <c r="B15678">
        <v>-119.03</v>
      </c>
      <c r="C15678">
        <v>35.35</v>
      </c>
      <c r="D15678">
        <v>34</v>
      </c>
      <c r="E15678">
        <v>1441</v>
      </c>
      <c r="F15678">
        <v>294</v>
      </c>
      <c r="G15678">
        <v>695</v>
      </c>
      <c r="H15678">
        <v>275</v>
      </c>
      <c r="I15678">
        <v>2.6875</v>
      </c>
      <c r="J15678" t="s">
        <v>12</v>
      </c>
      <c r="K15678">
        <f>IF(Table13[[#This Row],[ocean_proximity]]="INLAND",1,0)</f>
        <v>1</v>
      </c>
      <c r="L15678">
        <f>IF(Table13[[#This Row],[ocean_proximity]]="ISLAND",1,0)</f>
        <v>0</v>
      </c>
      <c r="M15678">
        <f>IF(Table13[[#This Row],[ocean_proximity]]="NEAR BAY",1,0)</f>
        <v>0</v>
      </c>
      <c r="N15678" s="3">
        <f>IF(Table13[[#This Row],[ocean_proximity]]="NEAR OCEAN",1,0)</f>
        <v>0</v>
      </c>
      <c r="O15678" s="3">
        <f>Table13[[#This Row],[housing_median_age]]/$D$2</f>
        <v>0.65384615384615385</v>
      </c>
      <c r="P15678" s="3">
        <f>Table13[[#This Row],[total_rooms]]/$E$2</f>
        <v>3.6648016276703971E-2</v>
      </c>
      <c r="Q15678" s="3">
        <f>Table13[[#This Row],[total_bedrooms]]/$F$2</f>
        <v>4.5616757176105506E-2</v>
      </c>
      <c r="R15678" s="3">
        <f>Table13[[#This Row],[population]]/$G$2</f>
        <v>1.9477607757412699E-2</v>
      </c>
      <c r="S15678" s="3">
        <f>Table13[[#This Row],[households]]/$H$2</f>
        <v>4.5215389674449193E-2</v>
      </c>
      <c r="T15678" s="3">
        <v>1</v>
      </c>
      <c r="AG15678">
        <f>SUMPRODUCT(Table13[[#This Row],[area_inland]:[ones]],$V$4:$AE$4)</f>
        <v>195656.21720058259</v>
      </c>
      <c r="AH15678">
        <f>ABS(AG15678-Table13[[#This Row],[median_house_value]])</f>
        <v>121956.21720058259</v>
      </c>
    </row>
    <row r="15679" spans="1:34" hidden="1" x14ac:dyDescent="0.45">
      <c r="A15679">
        <v>254700</v>
      </c>
      <c r="B15679">
        <v>-122.41</v>
      </c>
      <c r="C15679">
        <v>38.159999999999997</v>
      </c>
      <c r="D15679">
        <v>37</v>
      </c>
      <c r="E15679">
        <v>1549</v>
      </c>
      <c r="G15679">
        <v>863</v>
      </c>
      <c r="H15679">
        <v>275</v>
      </c>
      <c r="I15679">
        <v>2.7456999999999998</v>
      </c>
      <c r="J15679" t="s">
        <v>10</v>
      </c>
      <c r="K15679">
        <f>IF(Table13[[#This Row],[ocean_proximity]]="INLAND",1,0)</f>
        <v>0</v>
      </c>
      <c r="L15679">
        <f>IF(Table13[[#This Row],[ocean_proximity]]="ISLAND",1,0)</f>
        <v>0</v>
      </c>
      <c r="M15679">
        <f>IF(Table13[[#This Row],[ocean_proximity]]="NEAR BAY",1,0)</f>
        <v>1</v>
      </c>
      <c r="N15679" s="3">
        <f>IF(Table13[[#This Row],[ocean_proximity]]="NEAR OCEAN",1,0)</f>
        <v>0</v>
      </c>
      <c r="O15679" s="3">
        <f>Table13[[#This Row],[housing_median_age]]/$D$2</f>
        <v>0.71153846153846156</v>
      </c>
      <c r="P15679" s="3">
        <f>Table13[[#This Row],[total_rooms]]/$E$2</f>
        <v>3.9394710071210579E-2</v>
      </c>
      <c r="Q15679" s="3">
        <f>Table13[[#This Row],[total_bedrooms]]/$F$2</f>
        <v>0</v>
      </c>
      <c r="R15679" s="3">
        <f>Table13[[#This Row],[population]]/$G$2</f>
        <v>2.4185864021075053E-2</v>
      </c>
      <c r="S15679" s="3">
        <f>Table13[[#This Row],[households]]/$H$2</f>
        <v>4.5215389674449193E-2</v>
      </c>
      <c r="T15679" s="3"/>
      <c r="AG15679">
        <f>SUMPRODUCT(Table13[[#This Row],[area_inland]:[ones]],$V$4:$AE$4)</f>
        <v>30167.399058152321</v>
      </c>
      <c r="AH15679">
        <f>ABS(AG15679-Table13[[#This Row],[median_house_value]])</f>
        <v>224532.60094184769</v>
      </c>
    </row>
    <row r="15680" spans="1:34" x14ac:dyDescent="0.45">
      <c r="A15680">
        <v>185100</v>
      </c>
      <c r="B15680">
        <v>-122.12</v>
      </c>
      <c r="C15680">
        <v>37.159999999999997</v>
      </c>
      <c r="D15680">
        <v>32</v>
      </c>
      <c r="E15680">
        <v>1602</v>
      </c>
      <c r="F15680">
        <v>317</v>
      </c>
      <c r="G15680">
        <v>752</v>
      </c>
      <c r="H15680">
        <v>275</v>
      </c>
      <c r="I15680">
        <v>5.1664000000000003</v>
      </c>
      <c r="J15680" t="s">
        <v>13</v>
      </c>
      <c r="K15680">
        <f>IF(Table13[[#This Row],[ocean_proximity]]="INLAND",1,0)</f>
        <v>0</v>
      </c>
      <c r="L15680">
        <f>IF(Table13[[#This Row],[ocean_proximity]]="ISLAND",1,0)</f>
        <v>0</v>
      </c>
      <c r="M15680">
        <f>IF(Table13[[#This Row],[ocean_proximity]]="NEAR BAY",1,0)</f>
        <v>0</v>
      </c>
      <c r="N15680" s="3">
        <f>IF(Table13[[#This Row],[ocean_proximity]]="NEAR OCEAN",1,0)</f>
        <v>1</v>
      </c>
      <c r="O15680" s="3">
        <f>Table13[[#This Row],[housing_median_age]]/$D$2</f>
        <v>0.61538461538461542</v>
      </c>
      <c r="P15680" s="3">
        <f>Table13[[#This Row],[total_rooms]]/$E$2</f>
        <v>4.0742624618514751E-2</v>
      </c>
      <c r="Q15680" s="3">
        <f>Table13[[#This Row],[total_bedrooms]]/$F$2</f>
        <v>4.9185415050426687E-2</v>
      </c>
      <c r="R15680" s="3">
        <f>Table13[[#This Row],[population]]/$G$2</f>
        <v>2.1075051846869568E-2</v>
      </c>
      <c r="S15680" s="3">
        <f>Table13[[#This Row],[households]]/$H$2</f>
        <v>4.5215389674449193E-2</v>
      </c>
      <c r="T15680" s="3">
        <v>1</v>
      </c>
      <c r="AG15680">
        <f>SUMPRODUCT(Table13[[#This Row],[area_inland]:[ones]],$V$4:$AE$4)</f>
        <v>200821.02168447507</v>
      </c>
      <c r="AH15680">
        <f>ABS(AG15680-Table13[[#This Row],[median_house_value]])</f>
        <v>15721.021684475068</v>
      </c>
    </row>
    <row r="15681" spans="1:34" x14ac:dyDescent="0.45">
      <c r="A15681">
        <v>191300</v>
      </c>
      <c r="B15681">
        <v>-118.12</v>
      </c>
      <c r="C15681">
        <v>33.96</v>
      </c>
      <c r="D15681">
        <v>38</v>
      </c>
      <c r="E15681">
        <v>1301</v>
      </c>
      <c r="F15681">
        <v>264</v>
      </c>
      <c r="G15681">
        <v>877</v>
      </c>
      <c r="H15681">
        <v>275</v>
      </c>
      <c r="I15681">
        <v>4.625</v>
      </c>
      <c r="J15681" t="s">
        <v>11</v>
      </c>
      <c r="K15681">
        <f>IF(Table13[[#This Row],[ocean_proximity]]="INLAND",1,0)</f>
        <v>0</v>
      </c>
      <c r="L15681">
        <f>IF(Table13[[#This Row],[ocean_proximity]]="ISLAND",1,0)</f>
        <v>0</v>
      </c>
      <c r="M15681">
        <f>IF(Table13[[#This Row],[ocean_proximity]]="NEAR BAY",1,0)</f>
        <v>0</v>
      </c>
      <c r="N15681" s="3">
        <f>IF(Table13[[#This Row],[ocean_proximity]]="NEAR OCEAN",1,0)</f>
        <v>0</v>
      </c>
      <c r="O15681" s="3">
        <f>Table13[[#This Row],[housing_median_age]]/$D$2</f>
        <v>0.73076923076923073</v>
      </c>
      <c r="P15681" s="3">
        <f>Table13[[#This Row],[total_rooms]]/$E$2</f>
        <v>3.3087487283825025E-2</v>
      </c>
      <c r="Q15681" s="3">
        <f>Table13[[#This Row],[total_bedrooms]]/$F$2</f>
        <v>4.0961986035686578E-2</v>
      </c>
      <c r="R15681" s="3">
        <f>Table13[[#This Row],[population]]/$G$2</f>
        <v>2.4578218709713582E-2</v>
      </c>
      <c r="S15681" s="3">
        <f>Table13[[#This Row],[households]]/$H$2</f>
        <v>4.5215389674449193E-2</v>
      </c>
      <c r="T15681" s="3">
        <v>1</v>
      </c>
      <c r="AG15681">
        <f>SUMPRODUCT(Table13[[#This Row],[area_inland]:[ones]],$V$4:$AE$4)</f>
        <v>190498.42869174472</v>
      </c>
      <c r="AH15681">
        <f>ABS(AG15681-Table13[[#This Row],[median_house_value]])</f>
        <v>801.57130825528293</v>
      </c>
    </row>
    <row r="15682" spans="1:34" x14ac:dyDescent="0.45">
      <c r="A15682">
        <v>84700</v>
      </c>
      <c r="B15682">
        <v>-119.77</v>
      </c>
      <c r="C15682">
        <v>36.81</v>
      </c>
      <c r="D15682">
        <v>25</v>
      </c>
      <c r="E15682">
        <v>1565</v>
      </c>
      <c r="F15682">
        <v>271</v>
      </c>
      <c r="G15682">
        <v>661</v>
      </c>
      <c r="H15682">
        <v>275</v>
      </c>
      <c r="I15682">
        <v>3.4279000000000002</v>
      </c>
      <c r="J15682" t="s">
        <v>12</v>
      </c>
      <c r="K15682">
        <f>IF(Table13[[#This Row],[ocean_proximity]]="INLAND",1,0)</f>
        <v>1</v>
      </c>
      <c r="L15682">
        <f>IF(Table13[[#This Row],[ocean_proximity]]="ISLAND",1,0)</f>
        <v>0</v>
      </c>
      <c r="M15682">
        <f>IF(Table13[[#This Row],[ocean_proximity]]="NEAR BAY",1,0)</f>
        <v>0</v>
      </c>
      <c r="N15682" s="3">
        <f>IF(Table13[[#This Row],[ocean_proximity]]="NEAR OCEAN",1,0)</f>
        <v>0</v>
      </c>
      <c r="O15682" s="3">
        <f>Table13[[#This Row],[housing_median_age]]/$D$2</f>
        <v>0.48076923076923078</v>
      </c>
      <c r="P15682" s="3">
        <f>Table13[[#This Row],[total_rooms]]/$E$2</f>
        <v>3.9801627670396744E-2</v>
      </c>
      <c r="Q15682" s="3">
        <f>Table13[[#This Row],[total_bedrooms]]/$F$2</f>
        <v>4.2048099301784332E-2</v>
      </c>
      <c r="R15682" s="3">
        <f>Table13[[#This Row],[population]]/$G$2</f>
        <v>1.8524746370719131E-2</v>
      </c>
      <c r="S15682" s="3">
        <f>Table13[[#This Row],[households]]/$H$2</f>
        <v>4.5215389674449193E-2</v>
      </c>
      <c r="T15682" s="3">
        <v>1</v>
      </c>
      <c r="AG15682">
        <f>SUMPRODUCT(Table13[[#This Row],[area_inland]:[ones]],$V$4:$AE$4)</f>
        <v>192336.16918603191</v>
      </c>
      <c r="AH15682">
        <f>ABS(AG15682-Table13[[#This Row],[median_house_value]])</f>
        <v>107636.16918603191</v>
      </c>
    </row>
    <row r="15683" spans="1:34" x14ac:dyDescent="0.45">
      <c r="A15683">
        <v>131300</v>
      </c>
      <c r="B15683">
        <v>-118.28</v>
      </c>
      <c r="C15683">
        <v>34.01</v>
      </c>
      <c r="D15683">
        <v>52</v>
      </c>
      <c r="E15683">
        <v>795</v>
      </c>
      <c r="F15683">
        <v>308</v>
      </c>
      <c r="G15683">
        <v>1118</v>
      </c>
      <c r="H15683">
        <v>275</v>
      </c>
      <c r="I15683">
        <v>1.2175</v>
      </c>
      <c r="J15683" t="s">
        <v>11</v>
      </c>
      <c r="K15683">
        <f>IF(Table13[[#This Row],[ocean_proximity]]="INLAND",1,0)</f>
        <v>0</v>
      </c>
      <c r="L15683">
        <f>IF(Table13[[#This Row],[ocean_proximity]]="ISLAND",1,0)</f>
        <v>0</v>
      </c>
      <c r="M15683">
        <f>IF(Table13[[#This Row],[ocean_proximity]]="NEAR BAY",1,0)</f>
        <v>0</v>
      </c>
      <c r="N15683" s="3">
        <f>IF(Table13[[#This Row],[ocean_proximity]]="NEAR OCEAN",1,0)</f>
        <v>0</v>
      </c>
      <c r="O15683" s="3">
        <f>Table13[[#This Row],[housing_median_age]]/$D$2</f>
        <v>1</v>
      </c>
      <c r="P15683" s="3">
        <f>Table13[[#This Row],[total_rooms]]/$E$2</f>
        <v>2.0218718209562562E-2</v>
      </c>
      <c r="Q15683" s="3">
        <f>Table13[[#This Row],[total_bedrooms]]/$F$2</f>
        <v>4.7788983708301008E-2</v>
      </c>
      <c r="R15683" s="3">
        <f>Table13[[#This Row],[population]]/$G$2</f>
        <v>3.1332324421276835E-2</v>
      </c>
      <c r="S15683" s="3">
        <f>Table13[[#This Row],[households]]/$H$2</f>
        <v>4.5215389674449193E-2</v>
      </c>
      <c r="T15683" s="3">
        <v>1</v>
      </c>
      <c r="AG15683">
        <f>SUMPRODUCT(Table13[[#This Row],[area_inland]:[ones]],$V$4:$AE$4)</f>
        <v>195570.76140065526</v>
      </c>
      <c r="AH15683">
        <f>ABS(AG15683-Table13[[#This Row],[median_house_value]])</f>
        <v>64270.761400655261</v>
      </c>
    </row>
    <row r="15684" spans="1:34" x14ac:dyDescent="0.45">
      <c r="A15684">
        <v>267700</v>
      </c>
      <c r="B15684">
        <v>-122.32</v>
      </c>
      <c r="C15684">
        <v>37.94</v>
      </c>
      <c r="D15684">
        <v>47</v>
      </c>
      <c r="E15684">
        <v>1911</v>
      </c>
      <c r="F15684">
        <v>283</v>
      </c>
      <c r="G15684">
        <v>697</v>
      </c>
      <c r="H15684">
        <v>275</v>
      </c>
      <c r="I15684">
        <v>6.2712000000000003</v>
      </c>
      <c r="J15684" t="s">
        <v>10</v>
      </c>
      <c r="K15684">
        <f>IF(Table13[[#This Row],[ocean_proximity]]="INLAND",1,0)</f>
        <v>0</v>
      </c>
      <c r="L15684">
        <f>IF(Table13[[#This Row],[ocean_proximity]]="ISLAND",1,0)</f>
        <v>0</v>
      </c>
      <c r="M15684">
        <f>IF(Table13[[#This Row],[ocean_proximity]]="NEAR BAY",1,0)</f>
        <v>1</v>
      </c>
      <c r="N15684" s="3">
        <f>IF(Table13[[#This Row],[ocean_proximity]]="NEAR OCEAN",1,0)</f>
        <v>0</v>
      </c>
      <c r="O15684" s="3">
        <f>Table13[[#This Row],[housing_median_age]]/$D$2</f>
        <v>0.90384615384615385</v>
      </c>
      <c r="P15684" s="3">
        <f>Table13[[#This Row],[total_rooms]]/$E$2</f>
        <v>4.8601220752797561E-2</v>
      </c>
      <c r="Q15684" s="3">
        <f>Table13[[#This Row],[total_bedrooms]]/$F$2</f>
        <v>4.3910007757951904E-2</v>
      </c>
      <c r="R15684" s="3">
        <f>Table13[[#This Row],[population]]/$G$2</f>
        <v>1.9533658427218204E-2</v>
      </c>
      <c r="S15684" s="3">
        <f>Table13[[#This Row],[households]]/$H$2</f>
        <v>4.5215389674449193E-2</v>
      </c>
      <c r="T15684" s="3">
        <v>1</v>
      </c>
      <c r="AG15684">
        <f>SUMPRODUCT(Table13[[#This Row],[area_inland]:[ones]],$V$4:$AE$4)</f>
        <v>209948.84155555765</v>
      </c>
      <c r="AH15684">
        <f>ABS(AG15684-Table13[[#This Row],[median_house_value]])</f>
        <v>57751.15844444235</v>
      </c>
    </row>
    <row r="15685" spans="1:34" x14ac:dyDescent="0.45">
      <c r="A15685">
        <v>276100</v>
      </c>
      <c r="B15685">
        <v>-117.95</v>
      </c>
      <c r="C15685">
        <v>33.75</v>
      </c>
      <c r="D15685">
        <v>19</v>
      </c>
      <c r="E15685">
        <v>1983</v>
      </c>
      <c r="F15685">
        <v>283</v>
      </c>
      <c r="G15685">
        <v>1098</v>
      </c>
      <c r="H15685">
        <v>275</v>
      </c>
      <c r="I15685">
        <v>6.6355000000000004</v>
      </c>
      <c r="J15685" t="s">
        <v>11</v>
      </c>
      <c r="K15685">
        <f>IF(Table13[[#This Row],[ocean_proximity]]="INLAND",1,0)</f>
        <v>0</v>
      </c>
      <c r="L15685">
        <f>IF(Table13[[#This Row],[ocean_proximity]]="ISLAND",1,0)</f>
        <v>0</v>
      </c>
      <c r="M15685">
        <f>IF(Table13[[#This Row],[ocean_proximity]]="NEAR BAY",1,0)</f>
        <v>0</v>
      </c>
      <c r="N15685" s="3">
        <f>IF(Table13[[#This Row],[ocean_proximity]]="NEAR OCEAN",1,0)</f>
        <v>0</v>
      </c>
      <c r="O15685" s="3">
        <f>Table13[[#This Row],[housing_median_age]]/$D$2</f>
        <v>0.36538461538461536</v>
      </c>
      <c r="P15685" s="3">
        <f>Table13[[#This Row],[total_rooms]]/$E$2</f>
        <v>5.0432349949135299E-2</v>
      </c>
      <c r="Q15685" s="3">
        <f>Table13[[#This Row],[total_bedrooms]]/$F$2</f>
        <v>4.3910007757951904E-2</v>
      </c>
      <c r="R15685" s="3">
        <f>Table13[[#This Row],[population]]/$G$2</f>
        <v>3.0771817723221791E-2</v>
      </c>
      <c r="S15685" s="3">
        <f>Table13[[#This Row],[households]]/$H$2</f>
        <v>4.5215389674449193E-2</v>
      </c>
      <c r="T15685" s="3">
        <v>1</v>
      </c>
      <c r="AG15685">
        <f>SUMPRODUCT(Table13[[#This Row],[area_inland]:[ones]],$V$4:$AE$4)</f>
        <v>183972.30070035852</v>
      </c>
      <c r="AH15685">
        <f>ABS(AG15685-Table13[[#This Row],[median_house_value]])</f>
        <v>92127.699299641477</v>
      </c>
    </row>
    <row r="15686" spans="1:34" x14ac:dyDescent="0.45">
      <c r="A15686">
        <v>176800</v>
      </c>
      <c r="B15686">
        <v>-118.07</v>
      </c>
      <c r="C15686">
        <v>34.01</v>
      </c>
      <c r="D15686">
        <v>36</v>
      </c>
      <c r="E15686">
        <v>1391</v>
      </c>
      <c r="F15686">
        <v>283</v>
      </c>
      <c r="G15686">
        <v>1025</v>
      </c>
      <c r="H15686">
        <v>275</v>
      </c>
      <c r="I15686">
        <v>3.2374999999999998</v>
      </c>
      <c r="J15686" t="s">
        <v>11</v>
      </c>
      <c r="K15686">
        <f>IF(Table13[[#This Row],[ocean_proximity]]="INLAND",1,0)</f>
        <v>0</v>
      </c>
      <c r="L15686">
        <f>IF(Table13[[#This Row],[ocean_proximity]]="ISLAND",1,0)</f>
        <v>0</v>
      </c>
      <c r="M15686">
        <f>IF(Table13[[#This Row],[ocean_proximity]]="NEAR BAY",1,0)</f>
        <v>0</v>
      </c>
      <c r="N15686" s="3">
        <f>IF(Table13[[#This Row],[ocean_proximity]]="NEAR OCEAN",1,0)</f>
        <v>0</v>
      </c>
      <c r="O15686" s="3">
        <f>Table13[[#This Row],[housing_median_age]]/$D$2</f>
        <v>0.69230769230769229</v>
      </c>
      <c r="P15686" s="3">
        <f>Table13[[#This Row],[total_rooms]]/$E$2</f>
        <v>3.5376398779247205E-2</v>
      </c>
      <c r="Q15686" s="3">
        <f>Table13[[#This Row],[total_bedrooms]]/$F$2</f>
        <v>4.3910007757951904E-2</v>
      </c>
      <c r="R15686" s="3">
        <f>Table13[[#This Row],[population]]/$G$2</f>
        <v>2.8725968275320889E-2</v>
      </c>
      <c r="S15686" s="3">
        <f>Table13[[#This Row],[households]]/$H$2</f>
        <v>4.5215389674449193E-2</v>
      </c>
      <c r="T15686" s="3">
        <v>1</v>
      </c>
      <c r="AG15686">
        <f>SUMPRODUCT(Table13[[#This Row],[area_inland]:[ones]],$V$4:$AE$4)</f>
        <v>189896.71306881888</v>
      </c>
      <c r="AH15686">
        <f>ABS(AG15686-Table13[[#This Row],[median_house_value]])</f>
        <v>13096.713068818877</v>
      </c>
    </row>
    <row r="15687" spans="1:34" x14ac:dyDescent="0.45">
      <c r="A15687">
        <v>221300</v>
      </c>
      <c r="B15687">
        <v>-122.3</v>
      </c>
      <c r="C15687">
        <v>37.89</v>
      </c>
      <c r="D15687">
        <v>52</v>
      </c>
      <c r="E15687">
        <v>1248</v>
      </c>
      <c r="F15687">
        <v>283</v>
      </c>
      <c r="G15687">
        <v>620</v>
      </c>
      <c r="H15687">
        <v>275</v>
      </c>
      <c r="I15687">
        <v>4.0875000000000004</v>
      </c>
      <c r="J15687" t="s">
        <v>10</v>
      </c>
      <c r="K15687">
        <f>IF(Table13[[#This Row],[ocean_proximity]]="INLAND",1,0)</f>
        <v>0</v>
      </c>
      <c r="L15687">
        <f>IF(Table13[[#This Row],[ocean_proximity]]="ISLAND",1,0)</f>
        <v>0</v>
      </c>
      <c r="M15687">
        <f>IF(Table13[[#This Row],[ocean_proximity]]="NEAR BAY",1,0)</f>
        <v>1</v>
      </c>
      <c r="N15687" s="3">
        <f>IF(Table13[[#This Row],[ocean_proximity]]="NEAR OCEAN",1,0)</f>
        <v>0</v>
      </c>
      <c r="O15687" s="3">
        <f>Table13[[#This Row],[housing_median_age]]/$D$2</f>
        <v>1</v>
      </c>
      <c r="P15687" s="3">
        <f>Table13[[#This Row],[total_rooms]]/$E$2</f>
        <v>3.1739572736520852E-2</v>
      </c>
      <c r="Q15687" s="3">
        <f>Table13[[#This Row],[total_bedrooms]]/$F$2</f>
        <v>4.3910007757951904E-2</v>
      </c>
      <c r="R15687" s="3">
        <f>Table13[[#This Row],[population]]/$G$2</f>
        <v>1.7375707639706296E-2</v>
      </c>
      <c r="S15687" s="3">
        <f>Table13[[#This Row],[households]]/$H$2</f>
        <v>4.5215389674449193E-2</v>
      </c>
      <c r="T15687" s="3">
        <v>1</v>
      </c>
      <c r="AG15687">
        <f>SUMPRODUCT(Table13[[#This Row],[area_inland]:[ones]],$V$4:$AE$4)</f>
        <v>211488.48910941521</v>
      </c>
      <c r="AH15687">
        <f>ABS(AG15687-Table13[[#This Row],[median_house_value]])</f>
        <v>9811.5108905847883</v>
      </c>
    </row>
    <row r="15688" spans="1:34" x14ac:dyDescent="0.45">
      <c r="A15688">
        <v>372900</v>
      </c>
      <c r="B15688">
        <v>-118.25</v>
      </c>
      <c r="C15688">
        <v>34.17</v>
      </c>
      <c r="D15688">
        <v>52</v>
      </c>
      <c r="E15688">
        <v>1532</v>
      </c>
      <c r="F15688">
        <v>292</v>
      </c>
      <c r="G15688">
        <v>631</v>
      </c>
      <c r="H15688">
        <v>275</v>
      </c>
      <c r="I15688">
        <v>5.1242000000000001</v>
      </c>
      <c r="J15688" t="s">
        <v>11</v>
      </c>
      <c r="K15688">
        <f>IF(Table13[[#This Row],[ocean_proximity]]="INLAND",1,0)</f>
        <v>0</v>
      </c>
      <c r="L15688">
        <f>IF(Table13[[#This Row],[ocean_proximity]]="ISLAND",1,0)</f>
        <v>0</v>
      </c>
      <c r="M15688">
        <f>IF(Table13[[#This Row],[ocean_proximity]]="NEAR BAY",1,0)</f>
        <v>0</v>
      </c>
      <c r="N15688" s="3">
        <f>IF(Table13[[#This Row],[ocean_proximity]]="NEAR OCEAN",1,0)</f>
        <v>0</v>
      </c>
      <c r="O15688" s="3">
        <f>Table13[[#This Row],[housing_median_age]]/$D$2</f>
        <v>1</v>
      </c>
      <c r="P15688" s="3">
        <f>Table13[[#This Row],[total_rooms]]/$E$2</f>
        <v>3.8962360122075282E-2</v>
      </c>
      <c r="Q15688" s="3">
        <f>Table13[[#This Row],[total_bedrooms]]/$F$2</f>
        <v>4.5306439100077582E-2</v>
      </c>
      <c r="R15688" s="3">
        <f>Table13[[#This Row],[population]]/$G$2</f>
        <v>1.7683986323636568E-2</v>
      </c>
      <c r="S15688" s="3">
        <f>Table13[[#This Row],[households]]/$H$2</f>
        <v>4.5215389674449193E-2</v>
      </c>
      <c r="T15688" s="3">
        <v>1</v>
      </c>
      <c r="AG15688">
        <f>SUMPRODUCT(Table13[[#This Row],[area_inland]:[ones]],$V$4:$AE$4)</f>
        <v>195803.01607849941</v>
      </c>
      <c r="AH15688">
        <f>ABS(AG15688-Table13[[#This Row],[median_house_value]])</f>
        <v>177096.98392150059</v>
      </c>
    </row>
    <row r="15689" spans="1:34" x14ac:dyDescent="0.45">
      <c r="A15689">
        <v>164400</v>
      </c>
      <c r="B15689">
        <v>-118.04</v>
      </c>
      <c r="C15689">
        <v>33.94</v>
      </c>
      <c r="D15689">
        <v>37</v>
      </c>
      <c r="E15689">
        <v>1328</v>
      </c>
      <c r="F15689">
        <v>273</v>
      </c>
      <c r="G15689">
        <v>1115</v>
      </c>
      <c r="H15689">
        <v>275</v>
      </c>
      <c r="I15689">
        <v>4.2050999999999998</v>
      </c>
      <c r="J15689" t="s">
        <v>11</v>
      </c>
      <c r="K15689">
        <f>IF(Table13[[#This Row],[ocean_proximity]]="INLAND",1,0)</f>
        <v>0</v>
      </c>
      <c r="L15689">
        <f>IF(Table13[[#This Row],[ocean_proximity]]="ISLAND",1,0)</f>
        <v>0</v>
      </c>
      <c r="M15689">
        <f>IF(Table13[[#This Row],[ocean_proximity]]="NEAR BAY",1,0)</f>
        <v>0</v>
      </c>
      <c r="N15689" s="3">
        <f>IF(Table13[[#This Row],[ocean_proximity]]="NEAR OCEAN",1,0)</f>
        <v>0</v>
      </c>
      <c r="O15689" s="3">
        <f>Table13[[#This Row],[housing_median_age]]/$D$2</f>
        <v>0.71153846153846156</v>
      </c>
      <c r="P15689" s="3">
        <f>Table13[[#This Row],[total_rooms]]/$E$2</f>
        <v>3.377416073245168E-2</v>
      </c>
      <c r="Q15689" s="3">
        <f>Table13[[#This Row],[total_bedrooms]]/$F$2</f>
        <v>4.2358417377812256E-2</v>
      </c>
      <c r="R15689" s="3">
        <f>Table13[[#This Row],[population]]/$G$2</f>
        <v>3.1248248416568578E-2</v>
      </c>
      <c r="S15689" s="3">
        <f>Table13[[#This Row],[households]]/$H$2</f>
        <v>4.5215389674449193E-2</v>
      </c>
      <c r="T15689" s="3">
        <v>1</v>
      </c>
      <c r="AG15689">
        <f>SUMPRODUCT(Table13[[#This Row],[area_inland]:[ones]],$V$4:$AE$4)</f>
        <v>190187.9636099053</v>
      </c>
      <c r="AH15689">
        <f>ABS(AG15689-Table13[[#This Row],[median_house_value]])</f>
        <v>25787.963609905302</v>
      </c>
    </row>
    <row r="15690" spans="1:34" x14ac:dyDescent="0.45">
      <c r="A15690">
        <v>253800</v>
      </c>
      <c r="B15690">
        <v>-121.71</v>
      </c>
      <c r="C15690">
        <v>36.9</v>
      </c>
      <c r="D15690">
        <v>16</v>
      </c>
      <c r="E15690">
        <v>1680</v>
      </c>
      <c r="F15690">
        <v>285</v>
      </c>
      <c r="G15690">
        <v>1103</v>
      </c>
      <c r="H15690">
        <v>275</v>
      </c>
      <c r="I15690">
        <v>4.6124999999999998</v>
      </c>
      <c r="J15690" t="s">
        <v>11</v>
      </c>
      <c r="K15690">
        <f>IF(Table13[[#This Row],[ocean_proximity]]="INLAND",1,0)</f>
        <v>0</v>
      </c>
      <c r="L15690">
        <f>IF(Table13[[#This Row],[ocean_proximity]]="ISLAND",1,0)</f>
        <v>0</v>
      </c>
      <c r="M15690">
        <f>IF(Table13[[#This Row],[ocean_proximity]]="NEAR BAY",1,0)</f>
        <v>0</v>
      </c>
      <c r="N15690" s="3">
        <f>IF(Table13[[#This Row],[ocean_proximity]]="NEAR OCEAN",1,0)</f>
        <v>0</v>
      </c>
      <c r="O15690" s="3">
        <f>Table13[[#This Row],[housing_median_age]]/$D$2</f>
        <v>0.30769230769230771</v>
      </c>
      <c r="P15690" s="3">
        <f>Table13[[#This Row],[total_rooms]]/$E$2</f>
        <v>4.2726347914547304E-2</v>
      </c>
      <c r="Q15690" s="3">
        <f>Table13[[#This Row],[total_bedrooms]]/$F$2</f>
        <v>4.4220325833979827E-2</v>
      </c>
      <c r="R15690" s="3">
        <f>Table13[[#This Row],[population]]/$G$2</f>
        <v>3.0911944397735553E-2</v>
      </c>
      <c r="S15690" s="3">
        <f>Table13[[#This Row],[households]]/$H$2</f>
        <v>4.5215389674449193E-2</v>
      </c>
      <c r="T15690" s="3">
        <v>1</v>
      </c>
      <c r="AG15690">
        <f>SUMPRODUCT(Table13[[#This Row],[area_inland]:[ones]],$V$4:$AE$4)</f>
        <v>182766.92603560281</v>
      </c>
      <c r="AH15690">
        <f>ABS(AG15690-Table13[[#This Row],[median_house_value]])</f>
        <v>71033.07396439719</v>
      </c>
    </row>
    <row r="15691" spans="1:34" x14ac:dyDescent="0.45">
      <c r="A15691">
        <v>500001</v>
      </c>
      <c r="B15691">
        <v>-122.15</v>
      </c>
      <c r="C15691">
        <v>37.44</v>
      </c>
      <c r="D15691">
        <v>52</v>
      </c>
      <c r="E15691">
        <v>1945</v>
      </c>
      <c r="F15691">
        <v>293</v>
      </c>
      <c r="G15691">
        <v>708</v>
      </c>
      <c r="H15691">
        <v>275</v>
      </c>
      <c r="I15691">
        <v>6.1654999999999998</v>
      </c>
      <c r="J15691" t="s">
        <v>10</v>
      </c>
      <c r="K15691">
        <f>IF(Table13[[#This Row],[ocean_proximity]]="INLAND",1,0)</f>
        <v>0</v>
      </c>
      <c r="L15691">
        <f>IF(Table13[[#This Row],[ocean_proximity]]="ISLAND",1,0)</f>
        <v>0</v>
      </c>
      <c r="M15691">
        <f>IF(Table13[[#This Row],[ocean_proximity]]="NEAR BAY",1,0)</f>
        <v>1</v>
      </c>
      <c r="N15691" s="3">
        <f>IF(Table13[[#This Row],[ocean_proximity]]="NEAR OCEAN",1,0)</f>
        <v>0</v>
      </c>
      <c r="O15691" s="3">
        <f>Table13[[#This Row],[housing_median_age]]/$D$2</f>
        <v>1</v>
      </c>
      <c r="P15691" s="3">
        <f>Table13[[#This Row],[total_rooms]]/$E$2</f>
        <v>4.9465920651068161E-2</v>
      </c>
      <c r="Q15691" s="3">
        <f>Table13[[#This Row],[total_bedrooms]]/$F$2</f>
        <v>4.5461598138091544E-2</v>
      </c>
      <c r="R15691" s="3">
        <f>Table13[[#This Row],[population]]/$G$2</f>
        <v>1.984193711114848E-2</v>
      </c>
      <c r="S15691" s="3">
        <f>Table13[[#This Row],[households]]/$H$2</f>
        <v>4.5215389674449193E-2</v>
      </c>
      <c r="T15691" s="3">
        <v>1</v>
      </c>
      <c r="AG15691">
        <f>SUMPRODUCT(Table13[[#This Row],[area_inland]:[ones]],$V$4:$AE$4)</f>
        <v>211823.30498706139</v>
      </c>
      <c r="AH15691">
        <f>ABS(AG15691-Table13[[#This Row],[median_house_value]])</f>
        <v>288177.69501293858</v>
      </c>
    </row>
    <row r="15692" spans="1:34" x14ac:dyDescent="0.45">
      <c r="A15692">
        <v>153300</v>
      </c>
      <c r="B15692">
        <v>-116.97</v>
      </c>
      <c r="C15692">
        <v>32.56</v>
      </c>
      <c r="D15692">
        <v>23</v>
      </c>
      <c r="E15692">
        <v>1262</v>
      </c>
      <c r="F15692">
        <v>294</v>
      </c>
      <c r="G15692">
        <v>5176</v>
      </c>
      <c r="H15692">
        <v>275</v>
      </c>
      <c r="I15692">
        <v>2.5625</v>
      </c>
      <c r="J15692" t="s">
        <v>13</v>
      </c>
      <c r="K15692">
        <f>IF(Table13[[#This Row],[ocean_proximity]]="INLAND",1,0)</f>
        <v>0</v>
      </c>
      <c r="L15692">
        <f>IF(Table13[[#This Row],[ocean_proximity]]="ISLAND",1,0)</f>
        <v>0</v>
      </c>
      <c r="M15692">
        <f>IF(Table13[[#This Row],[ocean_proximity]]="NEAR BAY",1,0)</f>
        <v>0</v>
      </c>
      <c r="N15692" s="3">
        <f>IF(Table13[[#This Row],[ocean_proximity]]="NEAR OCEAN",1,0)</f>
        <v>1</v>
      </c>
      <c r="O15692" s="3">
        <f>Table13[[#This Row],[housing_median_age]]/$D$2</f>
        <v>0.44230769230769229</v>
      </c>
      <c r="P15692" s="3">
        <f>Table13[[#This Row],[total_rooms]]/$E$2</f>
        <v>3.2095625635808749E-2</v>
      </c>
      <c r="Q15692" s="3">
        <f>Table13[[#This Row],[total_bedrooms]]/$F$2</f>
        <v>4.5616757176105506E-2</v>
      </c>
      <c r="R15692" s="3">
        <f>Table13[[#This Row],[population]]/$G$2</f>
        <v>0.14505913345664481</v>
      </c>
      <c r="S15692" s="3">
        <f>Table13[[#This Row],[households]]/$H$2</f>
        <v>4.5215389674449193E-2</v>
      </c>
      <c r="T15692" s="3">
        <v>1</v>
      </c>
      <c r="AG15692">
        <f>SUMPRODUCT(Table13[[#This Row],[area_inland]:[ones]],$V$4:$AE$4)</f>
        <v>197312.33976889536</v>
      </c>
      <c r="AH15692">
        <f>ABS(AG15692-Table13[[#This Row],[median_house_value]])</f>
        <v>44012.339768895356</v>
      </c>
    </row>
    <row r="15693" spans="1:34" x14ac:dyDescent="0.45">
      <c r="A15693">
        <v>155500</v>
      </c>
      <c r="B15693">
        <v>-120.98</v>
      </c>
      <c r="C15693">
        <v>37.67</v>
      </c>
      <c r="D15693">
        <v>13</v>
      </c>
      <c r="E15693">
        <v>1221</v>
      </c>
      <c r="F15693">
        <v>260</v>
      </c>
      <c r="G15693">
        <v>682</v>
      </c>
      <c r="H15693">
        <v>275</v>
      </c>
      <c r="I15693">
        <v>3.65</v>
      </c>
      <c r="J15693" t="s">
        <v>12</v>
      </c>
      <c r="K15693">
        <f>IF(Table13[[#This Row],[ocean_proximity]]="INLAND",1,0)</f>
        <v>1</v>
      </c>
      <c r="L15693">
        <f>IF(Table13[[#This Row],[ocean_proximity]]="ISLAND",1,0)</f>
        <v>0</v>
      </c>
      <c r="M15693">
        <f>IF(Table13[[#This Row],[ocean_proximity]]="NEAR BAY",1,0)</f>
        <v>0</v>
      </c>
      <c r="N15693" s="3">
        <f>IF(Table13[[#This Row],[ocean_proximity]]="NEAR OCEAN",1,0)</f>
        <v>0</v>
      </c>
      <c r="O15693" s="3">
        <f>Table13[[#This Row],[housing_median_age]]/$D$2</f>
        <v>0.25</v>
      </c>
      <c r="P15693" s="3">
        <f>Table13[[#This Row],[total_rooms]]/$E$2</f>
        <v>3.10528992878942E-2</v>
      </c>
      <c r="Q15693" s="3">
        <f>Table13[[#This Row],[total_bedrooms]]/$F$2</f>
        <v>4.0341349883630723E-2</v>
      </c>
      <c r="R15693" s="3">
        <f>Table13[[#This Row],[population]]/$G$2</f>
        <v>1.9113278403676923E-2</v>
      </c>
      <c r="S15693" s="3">
        <f>Table13[[#This Row],[households]]/$H$2</f>
        <v>4.5215389674449193E-2</v>
      </c>
      <c r="T15693" s="3">
        <v>1</v>
      </c>
      <c r="AG15693">
        <f>SUMPRODUCT(Table13[[#This Row],[area_inland]:[ones]],$V$4:$AE$4)</f>
        <v>187787.98869782602</v>
      </c>
      <c r="AH15693">
        <f>ABS(AG15693-Table13[[#This Row],[median_house_value]])</f>
        <v>32287.988697826018</v>
      </c>
    </row>
    <row r="15694" spans="1:34" x14ac:dyDescent="0.45">
      <c r="A15694">
        <v>156700</v>
      </c>
      <c r="B15694">
        <v>-118.19</v>
      </c>
      <c r="C15694">
        <v>33.979999999999997</v>
      </c>
      <c r="D15694">
        <v>34</v>
      </c>
      <c r="E15694">
        <v>1022</v>
      </c>
      <c r="F15694">
        <v>286</v>
      </c>
      <c r="G15694">
        <v>1058</v>
      </c>
      <c r="H15694">
        <v>275</v>
      </c>
      <c r="I15694">
        <v>2.6042000000000001</v>
      </c>
      <c r="J15694" t="s">
        <v>11</v>
      </c>
      <c r="K15694">
        <f>IF(Table13[[#This Row],[ocean_proximity]]="INLAND",1,0)</f>
        <v>0</v>
      </c>
      <c r="L15694">
        <f>IF(Table13[[#This Row],[ocean_proximity]]="ISLAND",1,0)</f>
        <v>0</v>
      </c>
      <c r="M15694">
        <f>IF(Table13[[#This Row],[ocean_proximity]]="NEAR BAY",1,0)</f>
        <v>0</v>
      </c>
      <c r="N15694" s="3">
        <f>IF(Table13[[#This Row],[ocean_proximity]]="NEAR OCEAN",1,0)</f>
        <v>0</v>
      </c>
      <c r="O15694" s="3">
        <f>Table13[[#This Row],[housing_median_age]]/$D$2</f>
        <v>0.65384615384615385</v>
      </c>
      <c r="P15694" s="3">
        <f>Table13[[#This Row],[total_rooms]]/$E$2</f>
        <v>2.5991861648016278E-2</v>
      </c>
      <c r="Q15694" s="3">
        <f>Table13[[#This Row],[total_bedrooms]]/$F$2</f>
        <v>4.4375484871993796E-2</v>
      </c>
      <c r="R15694" s="3">
        <f>Table13[[#This Row],[population]]/$G$2</f>
        <v>2.9650804327111709E-2</v>
      </c>
      <c r="S15694" s="3">
        <f>Table13[[#This Row],[households]]/$H$2</f>
        <v>4.5215389674449193E-2</v>
      </c>
      <c r="T15694" s="3">
        <v>1</v>
      </c>
      <c r="AG15694">
        <f>SUMPRODUCT(Table13[[#This Row],[area_inland]:[ones]],$V$4:$AE$4)</f>
        <v>189031.49336448751</v>
      </c>
      <c r="AH15694">
        <f>ABS(AG15694-Table13[[#This Row],[median_house_value]])</f>
        <v>32331.493364487513</v>
      </c>
    </row>
    <row r="15695" spans="1:34" x14ac:dyDescent="0.45">
      <c r="A15695">
        <v>96700</v>
      </c>
      <c r="B15695">
        <v>-116.24</v>
      </c>
      <c r="C15695">
        <v>33.76</v>
      </c>
      <c r="D15695">
        <v>9</v>
      </c>
      <c r="E15695">
        <v>1961</v>
      </c>
      <c r="F15695">
        <v>595</v>
      </c>
      <c r="G15695">
        <v>966</v>
      </c>
      <c r="H15695">
        <v>275</v>
      </c>
      <c r="I15695">
        <v>3.8125</v>
      </c>
      <c r="J15695" t="s">
        <v>12</v>
      </c>
      <c r="K15695">
        <f>IF(Table13[[#This Row],[ocean_proximity]]="INLAND",1,0)</f>
        <v>1</v>
      </c>
      <c r="L15695">
        <f>IF(Table13[[#This Row],[ocean_proximity]]="ISLAND",1,0)</f>
        <v>0</v>
      </c>
      <c r="M15695">
        <f>IF(Table13[[#This Row],[ocean_proximity]]="NEAR BAY",1,0)</f>
        <v>0</v>
      </c>
      <c r="N15695" s="3">
        <f>IF(Table13[[#This Row],[ocean_proximity]]="NEAR OCEAN",1,0)</f>
        <v>0</v>
      </c>
      <c r="O15695" s="3">
        <f>Table13[[#This Row],[housing_median_age]]/$D$2</f>
        <v>0.17307692307692307</v>
      </c>
      <c r="P15695" s="3">
        <f>Table13[[#This Row],[total_rooms]]/$E$2</f>
        <v>4.9872838250254327E-2</v>
      </c>
      <c r="Q15695" s="3">
        <f>Table13[[#This Row],[total_bedrooms]]/$F$2</f>
        <v>9.2319627618308767E-2</v>
      </c>
      <c r="R15695" s="3">
        <f>Table13[[#This Row],[population]]/$G$2</f>
        <v>2.7072473516058519E-2</v>
      </c>
      <c r="S15695" s="3">
        <f>Table13[[#This Row],[households]]/$H$2</f>
        <v>4.5215389674449193E-2</v>
      </c>
      <c r="T15695" s="3">
        <v>1</v>
      </c>
      <c r="AG15695">
        <f>SUMPRODUCT(Table13[[#This Row],[area_inland]:[ones]],$V$4:$AE$4)</f>
        <v>188172.27708453368</v>
      </c>
      <c r="AH15695">
        <f>ABS(AG15695-Table13[[#This Row],[median_house_value]])</f>
        <v>91472.277084533678</v>
      </c>
    </row>
    <row r="15696" spans="1:34" x14ac:dyDescent="0.45">
      <c r="A15696">
        <v>500001</v>
      </c>
      <c r="B15696">
        <v>-117.9</v>
      </c>
      <c r="C15696">
        <v>33.61</v>
      </c>
      <c r="D15696">
        <v>41</v>
      </c>
      <c r="E15696">
        <v>1521</v>
      </c>
      <c r="F15696">
        <v>328</v>
      </c>
      <c r="G15696">
        <v>527</v>
      </c>
      <c r="H15696">
        <v>275</v>
      </c>
      <c r="I15696">
        <v>4.0763999999999996</v>
      </c>
      <c r="J15696" t="s">
        <v>11</v>
      </c>
      <c r="K15696">
        <f>IF(Table13[[#This Row],[ocean_proximity]]="INLAND",1,0)</f>
        <v>0</v>
      </c>
      <c r="L15696">
        <f>IF(Table13[[#This Row],[ocean_proximity]]="ISLAND",1,0)</f>
        <v>0</v>
      </c>
      <c r="M15696">
        <f>IF(Table13[[#This Row],[ocean_proximity]]="NEAR BAY",1,0)</f>
        <v>0</v>
      </c>
      <c r="N15696" s="3">
        <f>IF(Table13[[#This Row],[ocean_proximity]]="NEAR OCEAN",1,0)</f>
        <v>0</v>
      </c>
      <c r="O15696" s="3">
        <f>Table13[[#This Row],[housing_median_age]]/$D$2</f>
        <v>0.78846153846153844</v>
      </c>
      <c r="P15696" s="3">
        <f>Table13[[#This Row],[total_rooms]]/$E$2</f>
        <v>3.8682604272634792E-2</v>
      </c>
      <c r="Q15696" s="3">
        <f>Table13[[#This Row],[total_bedrooms]]/$F$2</f>
        <v>5.0892164468580296E-2</v>
      </c>
      <c r="R15696" s="3">
        <f>Table13[[#This Row],[population]]/$G$2</f>
        <v>1.476935149375035E-2</v>
      </c>
      <c r="S15696" s="3">
        <f>Table13[[#This Row],[households]]/$H$2</f>
        <v>4.5215389674449193E-2</v>
      </c>
      <c r="T15696" s="3">
        <v>1</v>
      </c>
      <c r="AG15696">
        <f>SUMPRODUCT(Table13[[#This Row],[area_inland]:[ones]],$V$4:$AE$4)</f>
        <v>191970.29228033524</v>
      </c>
      <c r="AH15696">
        <f>ABS(AG15696-Table13[[#This Row],[median_house_value]])</f>
        <v>308030.70771966479</v>
      </c>
    </row>
    <row r="15697" spans="1:34" x14ac:dyDescent="0.45">
      <c r="A15697">
        <v>500001</v>
      </c>
      <c r="B15697">
        <v>-118.4</v>
      </c>
      <c r="C15697">
        <v>33.880000000000003</v>
      </c>
      <c r="D15697">
        <v>35</v>
      </c>
      <c r="E15697">
        <v>1753</v>
      </c>
      <c r="F15697">
        <v>296</v>
      </c>
      <c r="G15697">
        <v>615</v>
      </c>
      <c r="H15697">
        <v>275</v>
      </c>
      <c r="I15697">
        <v>7.5</v>
      </c>
      <c r="J15697" t="s">
        <v>11</v>
      </c>
      <c r="K15697">
        <f>IF(Table13[[#This Row],[ocean_proximity]]="INLAND",1,0)</f>
        <v>0</v>
      </c>
      <c r="L15697">
        <f>IF(Table13[[#This Row],[ocean_proximity]]="ISLAND",1,0)</f>
        <v>0</v>
      </c>
      <c r="M15697">
        <f>IF(Table13[[#This Row],[ocean_proximity]]="NEAR BAY",1,0)</f>
        <v>0</v>
      </c>
      <c r="N15697" s="3">
        <f>IF(Table13[[#This Row],[ocean_proximity]]="NEAR OCEAN",1,0)</f>
        <v>0</v>
      </c>
      <c r="O15697" s="3">
        <f>Table13[[#This Row],[housing_median_age]]/$D$2</f>
        <v>0.67307692307692313</v>
      </c>
      <c r="P15697" s="3">
        <f>Table13[[#This Row],[total_rooms]]/$E$2</f>
        <v>4.458290946083418E-2</v>
      </c>
      <c r="Q15697" s="3">
        <f>Table13[[#This Row],[total_bedrooms]]/$F$2</f>
        <v>4.5927075252133437E-2</v>
      </c>
      <c r="R15697" s="3">
        <f>Table13[[#This Row],[population]]/$G$2</f>
        <v>1.7235580965192534E-2</v>
      </c>
      <c r="S15697" s="3">
        <f>Table13[[#This Row],[households]]/$H$2</f>
        <v>4.5215389674449193E-2</v>
      </c>
      <c r="T15697" s="3">
        <v>1</v>
      </c>
      <c r="AG15697">
        <f>SUMPRODUCT(Table13[[#This Row],[area_inland]:[ones]],$V$4:$AE$4)</f>
        <v>189742.89892068726</v>
      </c>
      <c r="AH15697">
        <f>ABS(AG15697-Table13[[#This Row],[median_house_value]])</f>
        <v>310258.10107931274</v>
      </c>
    </row>
    <row r="15698" spans="1:34" x14ac:dyDescent="0.45">
      <c r="A15698">
        <v>388300</v>
      </c>
      <c r="B15698">
        <v>-117.75</v>
      </c>
      <c r="C15698">
        <v>33.83</v>
      </c>
      <c r="D15698">
        <v>14</v>
      </c>
      <c r="E15698">
        <v>2452</v>
      </c>
      <c r="F15698">
        <v>296</v>
      </c>
      <c r="G15698">
        <v>954</v>
      </c>
      <c r="H15698">
        <v>275</v>
      </c>
      <c r="I15698">
        <v>8.2375000000000007</v>
      </c>
      <c r="J15698" t="s">
        <v>11</v>
      </c>
      <c r="K15698">
        <f>IF(Table13[[#This Row],[ocean_proximity]]="INLAND",1,0)</f>
        <v>0</v>
      </c>
      <c r="L15698">
        <f>IF(Table13[[#This Row],[ocean_proximity]]="ISLAND",1,0)</f>
        <v>0</v>
      </c>
      <c r="M15698">
        <f>IF(Table13[[#This Row],[ocean_proximity]]="NEAR BAY",1,0)</f>
        <v>0</v>
      </c>
      <c r="N15698" s="3">
        <f>IF(Table13[[#This Row],[ocean_proximity]]="NEAR OCEAN",1,0)</f>
        <v>0</v>
      </c>
      <c r="O15698" s="3">
        <f>Table13[[#This Row],[housing_median_age]]/$D$2</f>
        <v>0.26923076923076922</v>
      </c>
      <c r="P15698" s="3">
        <f>Table13[[#This Row],[total_rooms]]/$E$2</f>
        <v>6.2360122075279759E-2</v>
      </c>
      <c r="Q15698" s="3">
        <f>Table13[[#This Row],[total_bedrooms]]/$F$2</f>
        <v>4.5927075252133437E-2</v>
      </c>
      <c r="R15698" s="3">
        <f>Table13[[#This Row],[population]]/$G$2</f>
        <v>2.6736169497225491E-2</v>
      </c>
      <c r="S15698" s="3">
        <f>Table13[[#This Row],[households]]/$H$2</f>
        <v>4.5215389674449193E-2</v>
      </c>
      <c r="T15698" s="3">
        <v>1</v>
      </c>
      <c r="AG15698">
        <f>SUMPRODUCT(Table13[[#This Row],[area_inland]:[ones]],$V$4:$AE$4)</f>
        <v>182411.32564974026</v>
      </c>
      <c r="AH15698">
        <f>ABS(AG15698-Table13[[#This Row],[median_house_value]])</f>
        <v>205888.67435025974</v>
      </c>
    </row>
    <row r="15699" spans="1:34" x14ac:dyDescent="0.45">
      <c r="A15699">
        <v>173100</v>
      </c>
      <c r="B15699">
        <v>-118.45</v>
      </c>
      <c r="C15699">
        <v>34.31</v>
      </c>
      <c r="D15699">
        <v>28</v>
      </c>
      <c r="E15699">
        <v>1532</v>
      </c>
      <c r="F15699">
        <v>287</v>
      </c>
      <c r="G15699">
        <v>977</v>
      </c>
      <c r="H15699">
        <v>275</v>
      </c>
      <c r="I15699">
        <v>4.4772999999999996</v>
      </c>
      <c r="J15699" t="s">
        <v>11</v>
      </c>
      <c r="K15699">
        <f>IF(Table13[[#This Row],[ocean_proximity]]="INLAND",1,0)</f>
        <v>0</v>
      </c>
      <c r="L15699">
        <f>IF(Table13[[#This Row],[ocean_proximity]]="ISLAND",1,0)</f>
        <v>0</v>
      </c>
      <c r="M15699">
        <f>IF(Table13[[#This Row],[ocean_proximity]]="NEAR BAY",1,0)</f>
        <v>0</v>
      </c>
      <c r="N15699" s="3">
        <f>IF(Table13[[#This Row],[ocean_proximity]]="NEAR OCEAN",1,0)</f>
        <v>0</v>
      </c>
      <c r="O15699" s="3">
        <f>Table13[[#This Row],[housing_median_age]]/$D$2</f>
        <v>0.53846153846153844</v>
      </c>
      <c r="P15699" s="3">
        <f>Table13[[#This Row],[total_rooms]]/$E$2</f>
        <v>3.8962360122075282E-2</v>
      </c>
      <c r="Q15699" s="3">
        <f>Table13[[#This Row],[total_bedrooms]]/$F$2</f>
        <v>4.4530643910007758E-2</v>
      </c>
      <c r="R15699" s="3">
        <f>Table13[[#This Row],[population]]/$G$2</f>
        <v>2.7380752199988791E-2</v>
      </c>
      <c r="S15699" s="3">
        <f>Table13[[#This Row],[households]]/$H$2</f>
        <v>4.5215389674449193E-2</v>
      </c>
      <c r="T15699" s="3">
        <v>1</v>
      </c>
      <c r="AG15699">
        <f>SUMPRODUCT(Table13[[#This Row],[area_inland]:[ones]],$V$4:$AE$4)</f>
        <v>187069.86994888255</v>
      </c>
      <c r="AH15699">
        <f>ABS(AG15699-Table13[[#This Row],[median_house_value]])</f>
        <v>13969.869948882551</v>
      </c>
    </row>
    <row r="15700" spans="1:34" x14ac:dyDescent="0.45">
      <c r="A15700">
        <v>57600</v>
      </c>
      <c r="B15700">
        <v>-121.71</v>
      </c>
      <c r="C15700">
        <v>39.42</v>
      </c>
      <c r="D15700">
        <v>21</v>
      </c>
      <c r="E15700">
        <v>1432</v>
      </c>
      <c r="F15700">
        <v>284</v>
      </c>
      <c r="G15700">
        <v>862</v>
      </c>
      <c r="H15700">
        <v>275</v>
      </c>
      <c r="I15700">
        <v>2.2812999999999999</v>
      </c>
      <c r="J15700" t="s">
        <v>12</v>
      </c>
      <c r="K15700">
        <f>IF(Table13[[#This Row],[ocean_proximity]]="INLAND",1,0)</f>
        <v>1</v>
      </c>
      <c r="L15700">
        <f>IF(Table13[[#This Row],[ocean_proximity]]="ISLAND",1,0)</f>
        <v>0</v>
      </c>
      <c r="M15700">
        <f>IF(Table13[[#This Row],[ocean_proximity]]="NEAR BAY",1,0)</f>
        <v>0</v>
      </c>
      <c r="N15700" s="3">
        <f>IF(Table13[[#This Row],[ocean_proximity]]="NEAR OCEAN",1,0)</f>
        <v>0</v>
      </c>
      <c r="O15700" s="3">
        <f>Table13[[#This Row],[housing_median_age]]/$D$2</f>
        <v>0.40384615384615385</v>
      </c>
      <c r="P15700" s="3">
        <f>Table13[[#This Row],[total_rooms]]/$E$2</f>
        <v>3.641912512716175E-2</v>
      </c>
      <c r="Q15700" s="3">
        <f>Table13[[#This Row],[total_bedrooms]]/$F$2</f>
        <v>4.4065166795965865E-2</v>
      </c>
      <c r="R15700" s="3">
        <f>Table13[[#This Row],[population]]/$G$2</f>
        <v>2.41578386861723E-2</v>
      </c>
      <c r="S15700" s="3">
        <f>Table13[[#This Row],[households]]/$H$2</f>
        <v>4.5215389674449193E-2</v>
      </c>
      <c r="T15700" s="3">
        <v>1</v>
      </c>
      <c r="AG15700">
        <f>SUMPRODUCT(Table13[[#This Row],[area_inland]:[ones]],$V$4:$AE$4)</f>
        <v>190888.73469660393</v>
      </c>
      <c r="AH15700">
        <f>ABS(AG15700-Table13[[#This Row],[median_house_value]])</f>
        <v>133288.73469660393</v>
      </c>
    </row>
    <row r="15701" spans="1:34" x14ac:dyDescent="0.45">
      <c r="A15701">
        <v>204600</v>
      </c>
      <c r="B15701">
        <v>-118.45</v>
      </c>
      <c r="C15701">
        <v>34.25</v>
      </c>
      <c r="D15701">
        <v>36</v>
      </c>
      <c r="E15701">
        <v>1453</v>
      </c>
      <c r="F15701">
        <v>270</v>
      </c>
      <c r="G15701">
        <v>808</v>
      </c>
      <c r="H15701">
        <v>275</v>
      </c>
      <c r="I15701">
        <v>4.3838999999999997</v>
      </c>
      <c r="J15701" t="s">
        <v>11</v>
      </c>
      <c r="K15701">
        <f>IF(Table13[[#This Row],[ocean_proximity]]="INLAND",1,0)</f>
        <v>0</v>
      </c>
      <c r="L15701">
        <f>IF(Table13[[#This Row],[ocean_proximity]]="ISLAND",1,0)</f>
        <v>0</v>
      </c>
      <c r="M15701">
        <f>IF(Table13[[#This Row],[ocean_proximity]]="NEAR BAY",1,0)</f>
        <v>0</v>
      </c>
      <c r="N15701" s="3">
        <f>IF(Table13[[#This Row],[ocean_proximity]]="NEAR OCEAN",1,0)</f>
        <v>0</v>
      </c>
      <c r="O15701" s="3">
        <f>Table13[[#This Row],[housing_median_age]]/$D$2</f>
        <v>0.69230769230769229</v>
      </c>
      <c r="P15701" s="3">
        <f>Table13[[#This Row],[total_rooms]]/$E$2</f>
        <v>3.6953204476093592E-2</v>
      </c>
      <c r="Q15701" s="3">
        <f>Table13[[#This Row],[total_bedrooms]]/$F$2</f>
        <v>4.1892940263770363E-2</v>
      </c>
      <c r="R15701" s="3">
        <f>Table13[[#This Row],[population]]/$G$2</f>
        <v>2.2644470601423689E-2</v>
      </c>
      <c r="S15701" s="3">
        <f>Table13[[#This Row],[households]]/$H$2</f>
        <v>4.5215389674449193E-2</v>
      </c>
      <c r="T15701" s="3">
        <v>1</v>
      </c>
      <c r="AG15701">
        <f>SUMPRODUCT(Table13[[#This Row],[area_inland]:[ones]],$V$4:$AE$4)</f>
        <v>189862.91374459892</v>
      </c>
      <c r="AH15701">
        <f>ABS(AG15701-Table13[[#This Row],[median_house_value]])</f>
        <v>14737.086255401082</v>
      </c>
    </row>
    <row r="15702" spans="1:34" x14ac:dyDescent="0.45">
      <c r="A15702">
        <v>320000</v>
      </c>
      <c r="B15702">
        <v>-122.4</v>
      </c>
      <c r="C15702">
        <v>37.76</v>
      </c>
      <c r="D15702">
        <v>52</v>
      </c>
      <c r="E15702">
        <v>1495</v>
      </c>
      <c r="F15702">
        <v>311</v>
      </c>
      <c r="G15702">
        <v>506</v>
      </c>
      <c r="H15702">
        <v>275</v>
      </c>
      <c r="I15702">
        <v>4.4375</v>
      </c>
      <c r="J15702" t="s">
        <v>10</v>
      </c>
      <c r="K15702">
        <f>IF(Table13[[#This Row],[ocean_proximity]]="INLAND",1,0)</f>
        <v>0</v>
      </c>
      <c r="L15702">
        <f>IF(Table13[[#This Row],[ocean_proximity]]="ISLAND",1,0)</f>
        <v>0</v>
      </c>
      <c r="M15702">
        <f>IF(Table13[[#This Row],[ocean_proximity]]="NEAR BAY",1,0)</f>
        <v>1</v>
      </c>
      <c r="N15702" s="3">
        <f>IF(Table13[[#This Row],[ocean_proximity]]="NEAR OCEAN",1,0)</f>
        <v>0</v>
      </c>
      <c r="O15702" s="3">
        <f>Table13[[#This Row],[housing_median_age]]/$D$2</f>
        <v>1</v>
      </c>
      <c r="P15702" s="3">
        <f>Table13[[#This Row],[total_rooms]]/$E$2</f>
        <v>3.8021363173957275E-2</v>
      </c>
      <c r="Q15702" s="3">
        <f>Table13[[#This Row],[total_bedrooms]]/$F$2</f>
        <v>4.8254460822342901E-2</v>
      </c>
      <c r="R15702" s="3">
        <f>Table13[[#This Row],[population]]/$G$2</f>
        <v>1.4180819460792556E-2</v>
      </c>
      <c r="S15702" s="3">
        <f>Table13[[#This Row],[households]]/$H$2</f>
        <v>4.5215389674449193E-2</v>
      </c>
      <c r="T15702" s="3">
        <v>1</v>
      </c>
      <c r="AG15702">
        <f>SUMPRODUCT(Table13[[#This Row],[area_inland]:[ones]],$V$4:$AE$4)</f>
        <v>211718.62896221504</v>
      </c>
      <c r="AH15702">
        <f>ABS(AG15702-Table13[[#This Row],[median_house_value]])</f>
        <v>108281.37103778496</v>
      </c>
    </row>
    <row r="15703" spans="1:34" x14ac:dyDescent="0.45">
      <c r="A15703">
        <v>46300</v>
      </c>
      <c r="B15703">
        <v>-120.35</v>
      </c>
      <c r="C15703">
        <v>37.04</v>
      </c>
      <c r="D15703">
        <v>37</v>
      </c>
      <c r="E15703">
        <v>1495</v>
      </c>
      <c r="F15703">
        <v>292</v>
      </c>
      <c r="G15703">
        <v>858</v>
      </c>
      <c r="H15703">
        <v>275</v>
      </c>
      <c r="I15703">
        <v>2.9306000000000001</v>
      </c>
      <c r="J15703" t="s">
        <v>12</v>
      </c>
      <c r="K15703">
        <f>IF(Table13[[#This Row],[ocean_proximity]]="INLAND",1,0)</f>
        <v>1</v>
      </c>
      <c r="L15703">
        <f>IF(Table13[[#This Row],[ocean_proximity]]="ISLAND",1,0)</f>
        <v>0</v>
      </c>
      <c r="M15703">
        <f>IF(Table13[[#This Row],[ocean_proximity]]="NEAR BAY",1,0)</f>
        <v>0</v>
      </c>
      <c r="N15703" s="3">
        <f>IF(Table13[[#This Row],[ocean_proximity]]="NEAR OCEAN",1,0)</f>
        <v>0</v>
      </c>
      <c r="O15703" s="3">
        <f>Table13[[#This Row],[housing_median_age]]/$D$2</f>
        <v>0.71153846153846156</v>
      </c>
      <c r="P15703" s="3">
        <f>Table13[[#This Row],[total_rooms]]/$E$2</f>
        <v>3.8021363173957275E-2</v>
      </c>
      <c r="Q15703" s="3">
        <f>Table13[[#This Row],[total_bedrooms]]/$F$2</f>
        <v>4.5306439100077582E-2</v>
      </c>
      <c r="R15703" s="3">
        <f>Table13[[#This Row],[population]]/$G$2</f>
        <v>2.4045737346561291E-2</v>
      </c>
      <c r="S15703" s="3">
        <f>Table13[[#This Row],[households]]/$H$2</f>
        <v>4.5215389674449193E-2</v>
      </c>
      <c r="T15703" s="3">
        <v>1</v>
      </c>
      <c r="AG15703">
        <f>SUMPRODUCT(Table13[[#This Row],[area_inland]:[ones]],$V$4:$AE$4)</f>
        <v>196758.45555839775</v>
      </c>
      <c r="AH15703">
        <f>ABS(AG15703-Table13[[#This Row],[median_house_value]])</f>
        <v>150458.45555839775</v>
      </c>
    </row>
    <row r="15704" spans="1:34" hidden="1" x14ac:dyDescent="0.45">
      <c r="A15704">
        <v>411200</v>
      </c>
      <c r="B15704">
        <v>-122</v>
      </c>
      <c r="C15704">
        <v>37.36</v>
      </c>
      <c r="D15704">
        <v>17</v>
      </c>
      <c r="E15704">
        <v>2070</v>
      </c>
      <c r="G15704">
        <v>797</v>
      </c>
      <c r="H15704">
        <v>275</v>
      </c>
      <c r="I15704">
        <v>8.6155000000000008</v>
      </c>
      <c r="J15704" t="s">
        <v>11</v>
      </c>
      <c r="K15704">
        <f>IF(Table13[[#This Row],[ocean_proximity]]="INLAND",1,0)</f>
        <v>0</v>
      </c>
      <c r="L15704">
        <f>IF(Table13[[#This Row],[ocean_proximity]]="ISLAND",1,0)</f>
        <v>0</v>
      </c>
      <c r="M15704">
        <f>IF(Table13[[#This Row],[ocean_proximity]]="NEAR BAY",1,0)</f>
        <v>0</v>
      </c>
      <c r="N15704" s="3">
        <f>IF(Table13[[#This Row],[ocean_proximity]]="NEAR OCEAN",1,0)</f>
        <v>0</v>
      </c>
      <c r="O15704" s="3">
        <f>Table13[[#This Row],[housing_median_age]]/$D$2</f>
        <v>0.32692307692307693</v>
      </c>
      <c r="P15704" s="3">
        <f>Table13[[#This Row],[total_rooms]]/$E$2</f>
        <v>5.2644964394710073E-2</v>
      </c>
      <c r="Q15704" s="3">
        <f>Table13[[#This Row],[total_bedrooms]]/$F$2</f>
        <v>0</v>
      </c>
      <c r="R15704" s="3">
        <f>Table13[[#This Row],[population]]/$G$2</f>
        <v>2.2336191917493413E-2</v>
      </c>
      <c r="S15704" s="3">
        <f>Table13[[#This Row],[households]]/$H$2</f>
        <v>4.5215389674449193E-2</v>
      </c>
      <c r="T15704" s="3"/>
      <c r="AG15704">
        <f>SUMPRODUCT(Table13[[#This Row],[area_inland]:[ones]],$V$4:$AE$4)</f>
        <v>7280.2354692245335</v>
      </c>
      <c r="AH15704">
        <f>ABS(AG15704-Table13[[#This Row],[median_house_value]])</f>
        <v>403919.76453077549</v>
      </c>
    </row>
    <row r="15705" spans="1:34" x14ac:dyDescent="0.45">
      <c r="A15705">
        <v>498800</v>
      </c>
      <c r="B15705">
        <v>-122.06</v>
      </c>
      <c r="C15705">
        <v>37.33</v>
      </c>
      <c r="D15705">
        <v>29</v>
      </c>
      <c r="E15705">
        <v>1945</v>
      </c>
      <c r="F15705">
        <v>269</v>
      </c>
      <c r="G15705">
        <v>826</v>
      </c>
      <c r="H15705">
        <v>275</v>
      </c>
      <c r="I15705">
        <v>8.2479999999999993</v>
      </c>
      <c r="J15705" t="s">
        <v>11</v>
      </c>
      <c r="K15705">
        <f>IF(Table13[[#This Row],[ocean_proximity]]="INLAND",1,0)</f>
        <v>0</v>
      </c>
      <c r="L15705">
        <f>IF(Table13[[#This Row],[ocean_proximity]]="ISLAND",1,0)</f>
        <v>0</v>
      </c>
      <c r="M15705">
        <f>IF(Table13[[#This Row],[ocean_proximity]]="NEAR BAY",1,0)</f>
        <v>0</v>
      </c>
      <c r="N15705" s="3">
        <f>IF(Table13[[#This Row],[ocean_proximity]]="NEAR OCEAN",1,0)</f>
        <v>0</v>
      </c>
      <c r="O15705" s="3">
        <f>Table13[[#This Row],[housing_median_age]]/$D$2</f>
        <v>0.55769230769230771</v>
      </c>
      <c r="P15705" s="3">
        <f>Table13[[#This Row],[total_rooms]]/$E$2</f>
        <v>4.9465920651068161E-2</v>
      </c>
      <c r="Q15705" s="3">
        <f>Table13[[#This Row],[total_bedrooms]]/$F$2</f>
        <v>4.1737781225756401E-2</v>
      </c>
      <c r="R15705" s="3">
        <f>Table13[[#This Row],[population]]/$G$2</f>
        <v>2.3148926629673224E-2</v>
      </c>
      <c r="S15705" s="3">
        <f>Table13[[#This Row],[households]]/$H$2</f>
        <v>4.5215389674449193E-2</v>
      </c>
      <c r="T15705" s="3">
        <v>1</v>
      </c>
      <c r="AG15705">
        <f>SUMPRODUCT(Table13[[#This Row],[area_inland]:[ones]],$V$4:$AE$4)</f>
        <v>187521.83891427776</v>
      </c>
      <c r="AH15705">
        <f>ABS(AG15705-Table13[[#This Row],[median_house_value]])</f>
        <v>311278.16108572227</v>
      </c>
    </row>
    <row r="15706" spans="1:34" x14ac:dyDescent="0.45">
      <c r="A15706">
        <v>288500</v>
      </c>
      <c r="B15706">
        <v>-121.84</v>
      </c>
      <c r="C15706">
        <v>37.4</v>
      </c>
      <c r="D15706">
        <v>25</v>
      </c>
      <c r="E15706">
        <v>1866</v>
      </c>
      <c r="F15706">
        <v>271</v>
      </c>
      <c r="G15706">
        <v>840</v>
      </c>
      <c r="H15706">
        <v>275</v>
      </c>
      <c r="I15706">
        <v>6.8677000000000001</v>
      </c>
      <c r="J15706" t="s">
        <v>11</v>
      </c>
      <c r="K15706">
        <f>IF(Table13[[#This Row],[ocean_proximity]]="INLAND",1,0)</f>
        <v>0</v>
      </c>
      <c r="L15706">
        <f>IF(Table13[[#This Row],[ocean_proximity]]="ISLAND",1,0)</f>
        <v>0</v>
      </c>
      <c r="M15706">
        <f>IF(Table13[[#This Row],[ocean_proximity]]="NEAR BAY",1,0)</f>
        <v>0</v>
      </c>
      <c r="N15706" s="3">
        <f>IF(Table13[[#This Row],[ocean_proximity]]="NEAR OCEAN",1,0)</f>
        <v>0</v>
      </c>
      <c r="O15706" s="3">
        <f>Table13[[#This Row],[housing_median_age]]/$D$2</f>
        <v>0.48076923076923078</v>
      </c>
      <c r="P15706" s="3">
        <f>Table13[[#This Row],[total_rooms]]/$E$2</f>
        <v>4.7456765005086471E-2</v>
      </c>
      <c r="Q15706" s="3">
        <f>Table13[[#This Row],[total_bedrooms]]/$F$2</f>
        <v>4.2048099301784332E-2</v>
      </c>
      <c r="R15706" s="3">
        <f>Table13[[#This Row],[population]]/$G$2</f>
        <v>2.3541281318311753E-2</v>
      </c>
      <c r="S15706" s="3">
        <f>Table13[[#This Row],[households]]/$H$2</f>
        <v>4.5215389674449193E-2</v>
      </c>
      <c r="T15706" s="3">
        <v>1</v>
      </c>
      <c r="AG15706">
        <f>SUMPRODUCT(Table13[[#This Row],[area_inland]:[ones]],$V$4:$AE$4)</f>
        <v>186046.44021745885</v>
      </c>
      <c r="AH15706">
        <f>ABS(AG15706-Table13[[#This Row],[median_house_value]])</f>
        <v>102453.55978254115</v>
      </c>
    </row>
    <row r="15707" spans="1:34" x14ac:dyDescent="0.45">
      <c r="A15707">
        <v>274700</v>
      </c>
      <c r="B15707">
        <v>-117.9</v>
      </c>
      <c r="C15707">
        <v>34.06</v>
      </c>
      <c r="D15707">
        <v>33</v>
      </c>
      <c r="E15707">
        <v>1701</v>
      </c>
      <c r="F15707">
        <v>290</v>
      </c>
      <c r="G15707">
        <v>831</v>
      </c>
      <c r="H15707">
        <v>275</v>
      </c>
      <c r="I15707">
        <v>5.4469000000000003</v>
      </c>
      <c r="J15707" t="s">
        <v>11</v>
      </c>
      <c r="K15707">
        <f>IF(Table13[[#This Row],[ocean_proximity]]="INLAND",1,0)</f>
        <v>0</v>
      </c>
      <c r="L15707">
        <f>IF(Table13[[#This Row],[ocean_proximity]]="ISLAND",1,0)</f>
        <v>0</v>
      </c>
      <c r="M15707">
        <f>IF(Table13[[#This Row],[ocean_proximity]]="NEAR BAY",1,0)</f>
        <v>0</v>
      </c>
      <c r="N15707" s="3">
        <f>IF(Table13[[#This Row],[ocean_proximity]]="NEAR OCEAN",1,0)</f>
        <v>0</v>
      </c>
      <c r="O15707" s="3">
        <f>Table13[[#This Row],[housing_median_age]]/$D$2</f>
        <v>0.63461538461538458</v>
      </c>
      <c r="P15707" s="3">
        <f>Table13[[#This Row],[total_rooms]]/$E$2</f>
        <v>4.3260427263479145E-2</v>
      </c>
      <c r="Q15707" s="3">
        <f>Table13[[#This Row],[total_bedrooms]]/$F$2</f>
        <v>4.4996121024049651E-2</v>
      </c>
      <c r="R15707" s="3">
        <f>Table13[[#This Row],[population]]/$G$2</f>
        <v>2.3289053304186985E-2</v>
      </c>
      <c r="S15707" s="3">
        <f>Table13[[#This Row],[households]]/$H$2</f>
        <v>4.5215389674449193E-2</v>
      </c>
      <c r="T15707" s="3">
        <v>1</v>
      </c>
      <c r="AG15707">
        <f>SUMPRODUCT(Table13[[#This Row],[area_inland]:[ones]],$V$4:$AE$4)</f>
        <v>188968.24741221688</v>
      </c>
      <c r="AH15707">
        <f>ABS(AG15707-Table13[[#This Row],[median_house_value]])</f>
        <v>85731.752587783121</v>
      </c>
    </row>
    <row r="15708" spans="1:34" x14ac:dyDescent="0.45">
      <c r="A15708">
        <v>96300</v>
      </c>
      <c r="B15708">
        <v>-117.38</v>
      </c>
      <c r="C15708">
        <v>34.11</v>
      </c>
      <c r="D15708">
        <v>36</v>
      </c>
      <c r="E15708">
        <v>1497</v>
      </c>
      <c r="F15708">
        <v>264</v>
      </c>
      <c r="G15708">
        <v>894</v>
      </c>
      <c r="H15708">
        <v>275</v>
      </c>
      <c r="I15708">
        <v>3.3066</v>
      </c>
      <c r="J15708" t="s">
        <v>12</v>
      </c>
      <c r="K15708">
        <f>IF(Table13[[#This Row],[ocean_proximity]]="INLAND",1,0)</f>
        <v>1</v>
      </c>
      <c r="L15708">
        <f>IF(Table13[[#This Row],[ocean_proximity]]="ISLAND",1,0)</f>
        <v>0</v>
      </c>
      <c r="M15708">
        <f>IF(Table13[[#This Row],[ocean_proximity]]="NEAR BAY",1,0)</f>
        <v>0</v>
      </c>
      <c r="N15708" s="3">
        <f>IF(Table13[[#This Row],[ocean_proximity]]="NEAR OCEAN",1,0)</f>
        <v>0</v>
      </c>
      <c r="O15708" s="3">
        <f>Table13[[#This Row],[housing_median_age]]/$D$2</f>
        <v>0.69230769230769229</v>
      </c>
      <c r="P15708" s="3">
        <f>Table13[[#This Row],[total_rooms]]/$E$2</f>
        <v>3.8072227873855544E-2</v>
      </c>
      <c r="Q15708" s="3">
        <f>Table13[[#This Row],[total_bedrooms]]/$F$2</f>
        <v>4.0961986035686578E-2</v>
      </c>
      <c r="R15708" s="3">
        <f>Table13[[#This Row],[population]]/$G$2</f>
        <v>2.5054649403060368E-2</v>
      </c>
      <c r="S15708" s="3">
        <f>Table13[[#This Row],[households]]/$H$2</f>
        <v>4.5215389674449193E-2</v>
      </c>
      <c r="T15708" s="3">
        <v>1</v>
      </c>
      <c r="AG15708">
        <f>SUMPRODUCT(Table13[[#This Row],[area_inland]:[ones]],$V$4:$AE$4)</f>
        <v>196268.58655942994</v>
      </c>
      <c r="AH15708">
        <f>ABS(AG15708-Table13[[#This Row],[median_house_value]])</f>
        <v>99968.586559429939</v>
      </c>
    </row>
    <row r="15709" spans="1:34" x14ac:dyDescent="0.45">
      <c r="A15709">
        <v>71500</v>
      </c>
      <c r="B15709">
        <v>-123.36</v>
      </c>
      <c r="C15709">
        <v>39.4</v>
      </c>
      <c r="D15709">
        <v>21</v>
      </c>
      <c r="E15709">
        <v>1081</v>
      </c>
      <c r="F15709">
        <v>254</v>
      </c>
      <c r="G15709">
        <v>715</v>
      </c>
      <c r="H15709">
        <v>275</v>
      </c>
      <c r="I15709">
        <v>1.5625</v>
      </c>
      <c r="J15709" t="s">
        <v>11</v>
      </c>
      <c r="K15709">
        <f>IF(Table13[[#This Row],[ocean_proximity]]="INLAND",1,0)</f>
        <v>0</v>
      </c>
      <c r="L15709">
        <f>IF(Table13[[#This Row],[ocean_proximity]]="ISLAND",1,0)</f>
        <v>0</v>
      </c>
      <c r="M15709">
        <f>IF(Table13[[#This Row],[ocean_proximity]]="NEAR BAY",1,0)</f>
        <v>0</v>
      </c>
      <c r="N15709" s="3">
        <f>IF(Table13[[#This Row],[ocean_proximity]]="NEAR OCEAN",1,0)</f>
        <v>0</v>
      </c>
      <c r="O15709" s="3">
        <f>Table13[[#This Row],[housing_median_age]]/$D$2</f>
        <v>0.40384615384615385</v>
      </c>
      <c r="P15709" s="3">
        <f>Table13[[#This Row],[total_rooms]]/$E$2</f>
        <v>2.7492370295015261E-2</v>
      </c>
      <c r="Q15709" s="3">
        <f>Table13[[#This Row],[total_bedrooms]]/$F$2</f>
        <v>3.9410395655546937E-2</v>
      </c>
      <c r="R15709" s="3">
        <f>Table13[[#This Row],[population]]/$G$2</f>
        <v>2.0038114455467743E-2</v>
      </c>
      <c r="S15709" s="3">
        <f>Table13[[#This Row],[households]]/$H$2</f>
        <v>4.5215389674449193E-2</v>
      </c>
      <c r="T15709" s="3">
        <v>1</v>
      </c>
      <c r="AG15709">
        <f>SUMPRODUCT(Table13[[#This Row],[area_inland]:[ones]],$V$4:$AE$4)</f>
        <v>184191.37454086656</v>
      </c>
      <c r="AH15709">
        <f>ABS(AG15709-Table13[[#This Row],[median_house_value]])</f>
        <v>112691.37454086656</v>
      </c>
    </row>
    <row r="15710" spans="1:34" x14ac:dyDescent="0.45">
      <c r="A15710">
        <v>219400</v>
      </c>
      <c r="B15710">
        <v>-117.94</v>
      </c>
      <c r="C15710">
        <v>34.14</v>
      </c>
      <c r="D15710">
        <v>33</v>
      </c>
      <c r="E15710">
        <v>1620</v>
      </c>
      <c r="F15710">
        <v>283</v>
      </c>
      <c r="G15710">
        <v>868</v>
      </c>
      <c r="H15710">
        <v>275</v>
      </c>
      <c r="I15710">
        <v>5.4109999999999996</v>
      </c>
      <c r="J15710" t="s">
        <v>12</v>
      </c>
      <c r="K15710">
        <f>IF(Table13[[#This Row],[ocean_proximity]]="INLAND",1,0)</f>
        <v>1</v>
      </c>
      <c r="L15710">
        <f>IF(Table13[[#This Row],[ocean_proximity]]="ISLAND",1,0)</f>
        <v>0</v>
      </c>
      <c r="M15710">
        <f>IF(Table13[[#This Row],[ocean_proximity]]="NEAR BAY",1,0)</f>
        <v>0</v>
      </c>
      <c r="N15710" s="3">
        <f>IF(Table13[[#This Row],[ocean_proximity]]="NEAR OCEAN",1,0)</f>
        <v>0</v>
      </c>
      <c r="O15710" s="3">
        <f>Table13[[#This Row],[housing_median_age]]/$D$2</f>
        <v>0.63461538461538458</v>
      </c>
      <c r="P15710" s="3">
        <f>Table13[[#This Row],[total_rooms]]/$E$2</f>
        <v>4.1200406917599186E-2</v>
      </c>
      <c r="Q15710" s="3">
        <f>Table13[[#This Row],[total_bedrooms]]/$F$2</f>
        <v>4.3910007757951904E-2</v>
      </c>
      <c r="R15710" s="3">
        <f>Table13[[#This Row],[population]]/$G$2</f>
        <v>2.4325990695588811E-2</v>
      </c>
      <c r="S15710" s="3">
        <f>Table13[[#This Row],[households]]/$H$2</f>
        <v>4.5215389674449193E-2</v>
      </c>
      <c r="T15710" s="3">
        <v>1</v>
      </c>
      <c r="AG15710">
        <f>SUMPRODUCT(Table13[[#This Row],[area_inland]:[ones]],$V$4:$AE$4)</f>
        <v>195317.4667720187</v>
      </c>
      <c r="AH15710">
        <f>ABS(AG15710-Table13[[#This Row],[median_house_value]])</f>
        <v>24082.533227981301</v>
      </c>
    </row>
    <row r="15711" spans="1:34" x14ac:dyDescent="0.45">
      <c r="A15711">
        <v>173300</v>
      </c>
      <c r="B15711">
        <v>-118.06</v>
      </c>
      <c r="C15711">
        <v>33.909999999999997</v>
      </c>
      <c r="D15711">
        <v>36</v>
      </c>
      <c r="E15711">
        <v>1360</v>
      </c>
      <c r="F15711">
        <v>271</v>
      </c>
      <c r="G15711">
        <v>909</v>
      </c>
      <c r="H15711">
        <v>275</v>
      </c>
      <c r="I15711">
        <v>4.6730999999999998</v>
      </c>
      <c r="J15711" t="s">
        <v>11</v>
      </c>
      <c r="K15711">
        <f>IF(Table13[[#This Row],[ocean_proximity]]="INLAND",1,0)</f>
        <v>0</v>
      </c>
      <c r="L15711">
        <f>IF(Table13[[#This Row],[ocean_proximity]]="ISLAND",1,0)</f>
        <v>0</v>
      </c>
      <c r="M15711">
        <f>IF(Table13[[#This Row],[ocean_proximity]]="NEAR BAY",1,0)</f>
        <v>0</v>
      </c>
      <c r="N15711" s="3">
        <f>IF(Table13[[#This Row],[ocean_proximity]]="NEAR OCEAN",1,0)</f>
        <v>0</v>
      </c>
      <c r="O15711" s="3">
        <f>Table13[[#This Row],[housing_median_age]]/$D$2</f>
        <v>0.69230769230769229</v>
      </c>
      <c r="P15711" s="3">
        <f>Table13[[#This Row],[total_rooms]]/$E$2</f>
        <v>3.4587995930824011E-2</v>
      </c>
      <c r="Q15711" s="3">
        <f>Table13[[#This Row],[total_bedrooms]]/$F$2</f>
        <v>4.2048099301784332E-2</v>
      </c>
      <c r="R15711" s="3">
        <f>Table13[[#This Row],[population]]/$G$2</f>
        <v>2.547502942660165E-2</v>
      </c>
      <c r="S15711" s="3">
        <f>Table13[[#This Row],[households]]/$H$2</f>
        <v>4.5215389674449193E-2</v>
      </c>
      <c r="T15711" s="3">
        <v>1</v>
      </c>
      <c r="AG15711">
        <f>SUMPRODUCT(Table13[[#This Row],[area_inland]:[ones]],$V$4:$AE$4)</f>
        <v>189828.98958524596</v>
      </c>
      <c r="AH15711">
        <f>ABS(AG15711-Table13[[#This Row],[median_house_value]])</f>
        <v>16528.989585245959</v>
      </c>
    </row>
    <row r="15712" spans="1:34" x14ac:dyDescent="0.45">
      <c r="A15712">
        <v>406200</v>
      </c>
      <c r="B15712">
        <v>-118.24</v>
      </c>
      <c r="C15712">
        <v>34.159999999999997</v>
      </c>
      <c r="D15712">
        <v>52</v>
      </c>
      <c r="E15712">
        <v>2187</v>
      </c>
      <c r="F15712">
        <v>284</v>
      </c>
      <c r="G15712">
        <v>733</v>
      </c>
      <c r="H15712">
        <v>274</v>
      </c>
      <c r="I15712">
        <v>9.5823</v>
      </c>
      <c r="J15712" t="s">
        <v>11</v>
      </c>
      <c r="K15712">
        <f>IF(Table13[[#This Row],[ocean_proximity]]="INLAND",1,0)</f>
        <v>0</v>
      </c>
      <c r="L15712">
        <f>IF(Table13[[#This Row],[ocean_proximity]]="ISLAND",1,0)</f>
        <v>0</v>
      </c>
      <c r="M15712">
        <f>IF(Table13[[#This Row],[ocean_proximity]]="NEAR BAY",1,0)</f>
        <v>0</v>
      </c>
      <c r="N15712" s="3">
        <f>IF(Table13[[#This Row],[ocean_proximity]]="NEAR OCEAN",1,0)</f>
        <v>0</v>
      </c>
      <c r="O15712" s="3">
        <f>Table13[[#This Row],[housing_median_age]]/$D$2</f>
        <v>1</v>
      </c>
      <c r="P15712" s="3">
        <f>Table13[[#This Row],[total_rooms]]/$E$2</f>
        <v>5.5620549338758901E-2</v>
      </c>
      <c r="Q15712" s="3">
        <f>Table13[[#This Row],[total_bedrooms]]/$F$2</f>
        <v>4.4065166795965865E-2</v>
      </c>
      <c r="R15712" s="3">
        <f>Table13[[#This Row],[population]]/$G$2</f>
        <v>2.0542570483717281E-2</v>
      </c>
      <c r="S15712" s="3">
        <f>Table13[[#This Row],[households]]/$H$2</f>
        <v>4.5050970075633016E-2</v>
      </c>
      <c r="T15712" s="3">
        <v>1</v>
      </c>
      <c r="AG15712">
        <f>SUMPRODUCT(Table13[[#This Row],[area_inland]:[ones]],$V$4:$AE$4)</f>
        <v>196037.36205199186</v>
      </c>
      <c r="AH15712">
        <f>ABS(AG15712-Table13[[#This Row],[median_house_value]])</f>
        <v>210162.63794800814</v>
      </c>
    </row>
    <row r="15713" spans="1:34" x14ac:dyDescent="0.45">
      <c r="A15713">
        <v>40000</v>
      </c>
      <c r="B15713">
        <v>-122.06</v>
      </c>
      <c r="C15713">
        <v>37.39</v>
      </c>
      <c r="D15713">
        <v>22</v>
      </c>
      <c r="E15713">
        <v>1236</v>
      </c>
      <c r="F15713">
        <v>290</v>
      </c>
      <c r="G15713">
        <v>413</v>
      </c>
      <c r="H15713">
        <v>274</v>
      </c>
      <c r="I15713">
        <v>3.6875</v>
      </c>
      <c r="J15713" t="s">
        <v>10</v>
      </c>
      <c r="K15713">
        <f>IF(Table13[[#This Row],[ocean_proximity]]="INLAND",1,0)</f>
        <v>0</v>
      </c>
      <c r="L15713">
        <f>IF(Table13[[#This Row],[ocean_proximity]]="ISLAND",1,0)</f>
        <v>0</v>
      </c>
      <c r="M15713">
        <f>IF(Table13[[#This Row],[ocean_proximity]]="NEAR BAY",1,0)</f>
        <v>1</v>
      </c>
      <c r="N15713" s="3">
        <f>IF(Table13[[#This Row],[ocean_proximity]]="NEAR OCEAN",1,0)</f>
        <v>0</v>
      </c>
      <c r="O15713" s="3">
        <f>Table13[[#This Row],[housing_median_age]]/$D$2</f>
        <v>0.42307692307692307</v>
      </c>
      <c r="P15713" s="3">
        <f>Table13[[#This Row],[total_rooms]]/$E$2</f>
        <v>3.1434384537131231E-2</v>
      </c>
      <c r="Q15713" s="3">
        <f>Table13[[#This Row],[total_bedrooms]]/$F$2</f>
        <v>4.4996121024049651E-2</v>
      </c>
      <c r="R15713" s="3">
        <f>Table13[[#This Row],[population]]/$G$2</f>
        <v>1.1574463314836612E-2</v>
      </c>
      <c r="S15713" s="3">
        <f>Table13[[#This Row],[households]]/$H$2</f>
        <v>4.5050970075633016E-2</v>
      </c>
      <c r="T15713" s="3">
        <v>1</v>
      </c>
      <c r="AG15713">
        <f>SUMPRODUCT(Table13[[#This Row],[area_inland]:[ones]],$V$4:$AE$4)</f>
        <v>200626.08852331748</v>
      </c>
      <c r="AH15713">
        <f>ABS(AG15713-Table13[[#This Row],[median_house_value]])</f>
        <v>160626.08852331748</v>
      </c>
    </row>
    <row r="15714" spans="1:34" x14ac:dyDescent="0.45">
      <c r="A15714">
        <v>94500</v>
      </c>
      <c r="B15714">
        <v>-118.98</v>
      </c>
      <c r="C15714">
        <v>35.409999999999997</v>
      </c>
      <c r="D15714">
        <v>36</v>
      </c>
      <c r="E15714">
        <v>1482</v>
      </c>
      <c r="F15714">
        <v>266</v>
      </c>
      <c r="G15714">
        <v>640</v>
      </c>
      <c r="H15714">
        <v>274</v>
      </c>
      <c r="I15714">
        <v>3.875</v>
      </c>
      <c r="J15714" t="s">
        <v>12</v>
      </c>
      <c r="K15714">
        <f>IF(Table13[[#This Row],[ocean_proximity]]="INLAND",1,0)</f>
        <v>1</v>
      </c>
      <c r="L15714">
        <f>IF(Table13[[#This Row],[ocean_proximity]]="ISLAND",1,0)</f>
        <v>0</v>
      </c>
      <c r="M15714">
        <f>IF(Table13[[#This Row],[ocean_proximity]]="NEAR BAY",1,0)</f>
        <v>0</v>
      </c>
      <c r="N15714" s="3">
        <f>IF(Table13[[#This Row],[ocean_proximity]]="NEAR OCEAN",1,0)</f>
        <v>0</v>
      </c>
      <c r="O15714" s="3">
        <f>Table13[[#This Row],[housing_median_age]]/$D$2</f>
        <v>0.69230769230769229</v>
      </c>
      <c r="P15714" s="3">
        <f>Table13[[#This Row],[total_rooms]]/$E$2</f>
        <v>3.7690742624618516E-2</v>
      </c>
      <c r="Q15714" s="3">
        <f>Table13[[#This Row],[total_bedrooms]]/$F$2</f>
        <v>4.1272304111714508E-2</v>
      </c>
      <c r="R15714" s="3">
        <f>Table13[[#This Row],[population]]/$G$2</f>
        <v>1.7936214337761335E-2</v>
      </c>
      <c r="S15714" s="3">
        <f>Table13[[#This Row],[households]]/$H$2</f>
        <v>4.5050970075633016E-2</v>
      </c>
      <c r="T15714" s="3">
        <v>1</v>
      </c>
      <c r="AG15714">
        <f>SUMPRODUCT(Table13[[#This Row],[area_inland]:[ones]],$V$4:$AE$4)</f>
        <v>196270.3621003709</v>
      </c>
      <c r="AH15714">
        <f>ABS(AG15714-Table13[[#This Row],[median_house_value]])</f>
        <v>101770.3621003709</v>
      </c>
    </row>
    <row r="15715" spans="1:34" x14ac:dyDescent="0.45">
      <c r="A15715">
        <v>275500</v>
      </c>
      <c r="B15715">
        <v>-122.43</v>
      </c>
      <c r="C15715">
        <v>37.729999999999997</v>
      </c>
      <c r="D15715">
        <v>52</v>
      </c>
      <c r="E15715">
        <v>1386</v>
      </c>
      <c r="F15715">
        <v>276</v>
      </c>
      <c r="G15715">
        <v>729</v>
      </c>
      <c r="H15715">
        <v>274</v>
      </c>
      <c r="I15715">
        <v>3.6694</v>
      </c>
      <c r="J15715" t="s">
        <v>10</v>
      </c>
      <c r="K15715">
        <f>IF(Table13[[#This Row],[ocean_proximity]]="INLAND",1,0)</f>
        <v>0</v>
      </c>
      <c r="L15715">
        <f>IF(Table13[[#This Row],[ocean_proximity]]="ISLAND",1,0)</f>
        <v>0</v>
      </c>
      <c r="M15715">
        <f>IF(Table13[[#This Row],[ocean_proximity]]="NEAR BAY",1,0)</f>
        <v>1</v>
      </c>
      <c r="N15715" s="3">
        <f>IF(Table13[[#This Row],[ocean_proximity]]="NEAR OCEAN",1,0)</f>
        <v>0</v>
      </c>
      <c r="O15715" s="3">
        <f>Table13[[#This Row],[housing_median_age]]/$D$2</f>
        <v>1</v>
      </c>
      <c r="P15715" s="3">
        <f>Table13[[#This Row],[total_rooms]]/$E$2</f>
        <v>3.5249237029501529E-2</v>
      </c>
      <c r="Q15715" s="3">
        <f>Table13[[#This Row],[total_bedrooms]]/$F$2</f>
        <v>4.2823894491854149E-2</v>
      </c>
      <c r="R15715" s="3">
        <f>Table13[[#This Row],[population]]/$G$2</f>
        <v>2.0430469144106272E-2</v>
      </c>
      <c r="S15715" s="3">
        <f>Table13[[#This Row],[households]]/$H$2</f>
        <v>4.5050970075633016E-2</v>
      </c>
      <c r="T15715" s="3">
        <v>1</v>
      </c>
      <c r="AG15715">
        <f>SUMPRODUCT(Table13[[#This Row],[area_inland]:[ones]],$V$4:$AE$4)</f>
        <v>211512.96320550051</v>
      </c>
      <c r="AH15715">
        <f>ABS(AG15715-Table13[[#This Row],[median_house_value]])</f>
        <v>63987.036794499494</v>
      </c>
    </row>
    <row r="15716" spans="1:34" x14ac:dyDescent="0.45">
      <c r="A15716">
        <v>500001</v>
      </c>
      <c r="B15716">
        <v>-122.47</v>
      </c>
      <c r="C15716">
        <v>37.729999999999997</v>
      </c>
      <c r="D15716">
        <v>52</v>
      </c>
      <c r="E15716">
        <v>2151</v>
      </c>
      <c r="F15716">
        <v>280</v>
      </c>
      <c r="G15716">
        <v>762</v>
      </c>
      <c r="H15716">
        <v>274</v>
      </c>
      <c r="I15716">
        <v>10.7309</v>
      </c>
      <c r="J15716" t="s">
        <v>13</v>
      </c>
      <c r="K15716">
        <f>IF(Table13[[#This Row],[ocean_proximity]]="INLAND",1,0)</f>
        <v>0</v>
      </c>
      <c r="L15716">
        <f>IF(Table13[[#This Row],[ocean_proximity]]="ISLAND",1,0)</f>
        <v>0</v>
      </c>
      <c r="M15716">
        <f>IF(Table13[[#This Row],[ocean_proximity]]="NEAR BAY",1,0)</f>
        <v>0</v>
      </c>
      <c r="N15716" s="3">
        <f>IF(Table13[[#This Row],[ocean_proximity]]="NEAR OCEAN",1,0)</f>
        <v>1</v>
      </c>
      <c r="O15716" s="3">
        <f>Table13[[#This Row],[housing_median_age]]/$D$2</f>
        <v>1</v>
      </c>
      <c r="P15716" s="3">
        <f>Table13[[#This Row],[total_rooms]]/$E$2</f>
        <v>5.4704984740590032E-2</v>
      </c>
      <c r="Q15716" s="3">
        <f>Table13[[#This Row],[total_bedrooms]]/$F$2</f>
        <v>4.3444530643910011E-2</v>
      </c>
      <c r="R15716" s="3">
        <f>Table13[[#This Row],[population]]/$G$2</f>
        <v>2.1355305195897092E-2</v>
      </c>
      <c r="S15716" s="3">
        <f>Table13[[#This Row],[households]]/$H$2</f>
        <v>4.5050970075633016E-2</v>
      </c>
      <c r="T15716" s="3">
        <v>1</v>
      </c>
      <c r="AG15716">
        <f>SUMPRODUCT(Table13[[#This Row],[area_inland]:[ones]],$V$4:$AE$4)</f>
        <v>208137.82460671786</v>
      </c>
      <c r="AH15716">
        <f>ABS(AG15716-Table13[[#This Row],[median_house_value]])</f>
        <v>291863.17539328214</v>
      </c>
    </row>
    <row r="15717" spans="1:34" x14ac:dyDescent="0.45">
      <c r="A15717">
        <v>343800</v>
      </c>
      <c r="B15717">
        <v>-118.44</v>
      </c>
      <c r="C15717">
        <v>34.03</v>
      </c>
      <c r="D15717">
        <v>30</v>
      </c>
      <c r="E15717">
        <v>1039</v>
      </c>
      <c r="F15717">
        <v>303</v>
      </c>
      <c r="G15717">
        <v>606</v>
      </c>
      <c r="H15717">
        <v>274</v>
      </c>
      <c r="I15717">
        <v>3.125</v>
      </c>
      <c r="J15717" t="s">
        <v>11</v>
      </c>
      <c r="K15717">
        <f>IF(Table13[[#This Row],[ocean_proximity]]="INLAND",1,0)</f>
        <v>0</v>
      </c>
      <c r="L15717">
        <f>IF(Table13[[#This Row],[ocean_proximity]]="ISLAND",1,0)</f>
        <v>0</v>
      </c>
      <c r="M15717">
        <f>IF(Table13[[#This Row],[ocean_proximity]]="NEAR BAY",1,0)</f>
        <v>0</v>
      </c>
      <c r="N15717" s="3">
        <f>IF(Table13[[#This Row],[ocean_proximity]]="NEAR OCEAN",1,0)</f>
        <v>0</v>
      </c>
      <c r="O15717" s="3">
        <f>Table13[[#This Row],[housing_median_age]]/$D$2</f>
        <v>0.57692307692307687</v>
      </c>
      <c r="P15717" s="3">
        <f>Table13[[#This Row],[total_rooms]]/$E$2</f>
        <v>2.6424211597151578E-2</v>
      </c>
      <c r="Q15717" s="3">
        <f>Table13[[#This Row],[total_bedrooms]]/$F$2</f>
        <v>4.7013188518231185E-2</v>
      </c>
      <c r="R15717" s="3">
        <f>Table13[[#This Row],[population]]/$G$2</f>
        <v>1.6983352951067766E-2</v>
      </c>
      <c r="S15717" s="3">
        <f>Table13[[#This Row],[households]]/$H$2</f>
        <v>4.5050970075633016E-2</v>
      </c>
      <c r="T15717" s="3">
        <v>1</v>
      </c>
      <c r="AG15717">
        <f>SUMPRODUCT(Table13[[#This Row],[area_inland]:[ones]],$V$4:$AE$4)</f>
        <v>187663.05859005795</v>
      </c>
      <c r="AH15717">
        <f>ABS(AG15717-Table13[[#This Row],[median_house_value]])</f>
        <v>156136.94140994205</v>
      </c>
    </row>
    <row r="15718" spans="1:34" x14ac:dyDescent="0.45">
      <c r="A15718">
        <v>68100</v>
      </c>
      <c r="B15718">
        <v>-115.57</v>
      </c>
      <c r="C15718">
        <v>32.79</v>
      </c>
      <c r="D15718">
        <v>50</v>
      </c>
      <c r="E15718">
        <v>1291</v>
      </c>
      <c r="F15718">
        <v>277</v>
      </c>
      <c r="G15718">
        <v>864</v>
      </c>
      <c r="H15718">
        <v>274</v>
      </c>
      <c r="I15718">
        <v>1.6667000000000001</v>
      </c>
      <c r="J15718" t="s">
        <v>12</v>
      </c>
      <c r="K15718">
        <f>IF(Table13[[#This Row],[ocean_proximity]]="INLAND",1,0)</f>
        <v>1</v>
      </c>
      <c r="L15718">
        <f>IF(Table13[[#This Row],[ocean_proximity]]="ISLAND",1,0)</f>
        <v>0</v>
      </c>
      <c r="M15718">
        <f>IF(Table13[[#This Row],[ocean_proximity]]="NEAR BAY",1,0)</f>
        <v>0</v>
      </c>
      <c r="N15718" s="3">
        <f>IF(Table13[[#This Row],[ocean_proximity]]="NEAR OCEAN",1,0)</f>
        <v>0</v>
      </c>
      <c r="O15718" s="3">
        <f>Table13[[#This Row],[housing_median_age]]/$D$2</f>
        <v>0.96153846153846156</v>
      </c>
      <c r="P15718" s="3">
        <f>Table13[[#This Row],[total_rooms]]/$E$2</f>
        <v>3.2833163784333673E-2</v>
      </c>
      <c r="Q15718" s="3">
        <f>Table13[[#This Row],[total_bedrooms]]/$F$2</f>
        <v>4.2979053529868118E-2</v>
      </c>
      <c r="R15718" s="3">
        <f>Table13[[#This Row],[population]]/$G$2</f>
        <v>2.4213889355977805E-2</v>
      </c>
      <c r="S15718" s="3">
        <f>Table13[[#This Row],[households]]/$H$2</f>
        <v>4.5050970075633016E-2</v>
      </c>
      <c r="T15718" s="3">
        <v>1</v>
      </c>
      <c r="AG15718">
        <f>SUMPRODUCT(Table13[[#This Row],[area_inland]:[ones]],$V$4:$AE$4)</f>
        <v>201322.73034064478</v>
      </c>
      <c r="AH15718">
        <f>ABS(AG15718-Table13[[#This Row],[median_house_value]])</f>
        <v>133222.73034064478</v>
      </c>
    </row>
    <row r="15719" spans="1:34" x14ac:dyDescent="0.45">
      <c r="A15719">
        <v>50300</v>
      </c>
      <c r="B15719">
        <v>-121.53</v>
      </c>
      <c r="C15719">
        <v>39.49</v>
      </c>
      <c r="D15719">
        <v>19</v>
      </c>
      <c r="E15719">
        <v>1537</v>
      </c>
      <c r="F15719">
        <v>329</v>
      </c>
      <c r="G15719">
        <v>617</v>
      </c>
      <c r="H15719">
        <v>274</v>
      </c>
      <c r="I15719">
        <v>1.5313000000000001</v>
      </c>
      <c r="J15719" t="s">
        <v>12</v>
      </c>
      <c r="K15719">
        <f>IF(Table13[[#This Row],[ocean_proximity]]="INLAND",1,0)</f>
        <v>1</v>
      </c>
      <c r="L15719">
        <f>IF(Table13[[#This Row],[ocean_proximity]]="ISLAND",1,0)</f>
        <v>0</v>
      </c>
      <c r="M15719">
        <f>IF(Table13[[#This Row],[ocean_proximity]]="NEAR BAY",1,0)</f>
        <v>0</v>
      </c>
      <c r="N15719" s="3">
        <f>IF(Table13[[#This Row],[ocean_proximity]]="NEAR OCEAN",1,0)</f>
        <v>0</v>
      </c>
      <c r="O15719" s="3">
        <f>Table13[[#This Row],[housing_median_age]]/$D$2</f>
        <v>0.36538461538461536</v>
      </c>
      <c r="P15719" s="3">
        <f>Table13[[#This Row],[total_rooms]]/$E$2</f>
        <v>3.9089521871820958E-2</v>
      </c>
      <c r="Q15719" s="3">
        <f>Table13[[#This Row],[total_bedrooms]]/$F$2</f>
        <v>5.1047323506594258E-2</v>
      </c>
      <c r="R15719" s="3">
        <f>Table13[[#This Row],[population]]/$G$2</f>
        <v>1.7291631634998039E-2</v>
      </c>
      <c r="S15719" s="3">
        <f>Table13[[#This Row],[households]]/$H$2</f>
        <v>4.5050970075633016E-2</v>
      </c>
      <c r="T15719" s="3">
        <v>1</v>
      </c>
      <c r="AG15719">
        <f>SUMPRODUCT(Table13[[#This Row],[area_inland]:[ones]],$V$4:$AE$4)</f>
        <v>190410.65032283412</v>
      </c>
      <c r="AH15719">
        <f>ABS(AG15719-Table13[[#This Row],[median_house_value]])</f>
        <v>140110.65032283412</v>
      </c>
    </row>
    <row r="15720" spans="1:34" x14ac:dyDescent="0.45">
      <c r="A15720">
        <v>116600</v>
      </c>
      <c r="B15720">
        <v>-117.25</v>
      </c>
      <c r="C15720">
        <v>34.159999999999997</v>
      </c>
      <c r="D15720">
        <v>37</v>
      </c>
      <c r="E15720">
        <v>1709</v>
      </c>
      <c r="F15720">
        <v>278</v>
      </c>
      <c r="G15720">
        <v>744</v>
      </c>
      <c r="H15720">
        <v>274</v>
      </c>
      <c r="I15720">
        <v>3.7187999999999999</v>
      </c>
      <c r="J15720" t="s">
        <v>12</v>
      </c>
      <c r="K15720">
        <f>IF(Table13[[#This Row],[ocean_proximity]]="INLAND",1,0)</f>
        <v>1</v>
      </c>
      <c r="L15720">
        <f>IF(Table13[[#This Row],[ocean_proximity]]="ISLAND",1,0)</f>
        <v>0</v>
      </c>
      <c r="M15720">
        <f>IF(Table13[[#This Row],[ocean_proximity]]="NEAR BAY",1,0)</f>
        <v>0</v>
      </c>
      <c r="N15720" s="3">
        <f>IF(Table13[[#This Row],[ocean_proximity]]="NEAR OCEAN",1,0)</f>
        <v>0</v>
      </c>
      <c r="O15720" s="3">
        <f>Table13[[#This Row],[housing_median_age]]/$D$2</f>
        <v>0.71153846153846156</v>
      </c>
      <c r="P15720" s="3">
        <f>Table13[[#This Row],[total_rooms]]/$E$2</f>
        <v>4.3463886063072228E-2</v>
      </c>
      <c r="Q15720" s="3">
        <f>Table13[[#This Row],[total_bedrooms]]/$F$2</f>
        <v>4.313421256788208E-2</v>
      </c>
      <c r="R15720" s="3">
        <f>Table13[[#This Row],[population]]/$G$2</f>
        <v>2.0850849167647553E-2</v>
      </c>
      <c r="S15720" s="3">
        <f>Table13[[#This Row],[households]]/$H$2</f>
        <v>4.5050970075633016E-2</v>
      </c>
      <c r="T15720" s="3">
        <v>1</v>
      </c>
      <c r="AG15720">
        <f>SUMPRODUCT(Table13[[#This Row],[area_inland]:[ones]],$V$4:$AE$4)</f>
        <v>196782.31499673097</v>
      </c>
      <c r="AH15720">
        <f>ABS(AG15720-Table13[[#This Row],[median_house_value]])</f>
        <v>80182.314996730973</v>
      </c>
    </row>
    <row r="15721" spans="1:34" x14ac:dyDescent="0.45">
      <c r="A15721">
        <v>500001</v>
      </c>
      <c r="B15721">
        <v>-118.55</v>
      </c>
      <c r="C15721">
        <v>34.17</v>
      </c>
      <c r="D15721">
        <v>36</v>
      </c>
      <c r="E15721">
        <v>2127</v>
      </c>
      <c r="F15721">
        <v>297</v>
      </c>
      <c r="G15721">
        <v>761</v>
      </c>
      <c r="H15721">
        <v>274</v>
      </c>
      <c r="I15721">
        <v>7.8391999999999999</v>
      </c>
      <c r="J15721" t="s">
        <v>11</v>
      </c>
      <c r="K15721">
        <f>IF(Table13[[#This Row],[ocean_proximity]]="INLAND",1,0)</f>
        <v>0</v>
      </c>
      <c r="L15721">
        <f>IF(Table13[[#This Row],[ocean_proximity]]="ISLAND",1,0)</f>
        <v>0</v>
      </c>
      <c r="M15721">
        <f>IF(Table13[[#This Row],[ocean_proximity]]="NEAR BAY",1,0)</f>
        <v>0</v>
      </c>
      <c r="N15721" s="3">
        <f>IF(Table13[[#This Row],[ocean_proximity]]="NEAR OCEAN",1,0)</f>
        <v>0</v>
      </c>
      <c r="O15721" s="3">
        <f>Table13[[#This Row],[housing_median_age]]/$D$2</f>
        <v>0.69230769230769229</v>
      </c>
      <c r="P15721" s="3">
        <f>Table13[[#This Row],[total_rooms]]/$E$2</f>
        <v>5.4094608341810783E-2</v>
      </c>
      <c r="Q15721" s="3">
        <f>Table13[[#This Row],[total_bedrooms]]/$F$2</f>
        <v>4.6082234290147399E-2</v>
      </c>
      <c r="R15721" s="3">
        <f>Table13[[#This Row],[population]]/$G$2</f>
        <v>2.1327279860994339E-2</v>
      </c>
      <c r="S15721" s="3">
        <f>Table13[[#This Row],[households]]/$H$2</f>
        <v>4.5050970075633016E-2</v>
      </c>
      <c r="T15721" s="3">
        <v>1</v>
      </c>
      <c r="AG15721">
        <f>SUMPRODUCT(Table13[[#This Row],[area_inland]:[ones]],$V$4:$AE$4)</f>
        <v>190264.74620843795</v>
      </c>
      <c r="AH15721">
        <f>ABS(AG15721-Table13[[#This Row],[median_house_value]])</f>
        <v>309736.25379156205</v>
      </c>
    </row>
    <row r="15722" spans="1:34" x14ac:dyDescent="0.45">
      <c r="A15722">
        <v>500001</v>
      </c>
      <c r="B15722">
        <v>-117.87</v>
      </c>
      <c r="C15722">
        <v>33.619999999999997</v>
      </c>
      <c r="D15722">
        <v>15</v>
      </c>
      <c r="E15722">
        <v>2209</v>
      </c>
      <c r="F15722">
        <v>275</v>
      </c>
      <c r="G15722">
        <v>735</v>
      </c>
      <c r="H15722">
        <v>274</v>
      </c>
      <c r="I15722">
        <v>15.0001</v>
      </c>
      <c r="J15722" t="s">
        <v>11</v>
      </c>
      <c r="K15722">
        <f>IF(Table13[[#This Row],[ocean_proximity]]="INLAND",1,0)</f>
        <v>0</v>
      </c>
      <c r="L15722">
        <f>IF(Table13[[#This Row],[ocean_proximity]]="ISLAND",1,0)</f>
        <v>0</v>
      </c>
      <c r="M15722">
        <f>IF(Table13[[#This Row],[ocean_proximity]]="NEAR BAY",1,0)</f>
        <v>0</v>
      </c>
      <c r="N15722" s="3">
        <f>IF(Table13[[#This Row],[ocean_proximity]]="NEAR OCEAN",1,0)</f>
        <v>0</v>
      </c>
      <c r="O15722" s="3">
        <f>Table13[[#This Row],[housing_median_age]]/$D$2</f>
        <v>0.28846153846153844</v>
      </c>
      <c r="P15722" s="3">
        <f>Table13[[#This Row],[total_rooms]]/$E$2</f>
        <v>5.6180061037639881E-2</v>
      </c>
      <c r="Q15722" s="3">
        <f>Table13[[#This Row],[total_bedrooms]]/$F$2</f>
        <v>4.2668735453840187E-2</v>
      </c>
      <c r="R15722" s="3">
        <f>Table13[[#This Row],[population]]/$G$2</f>
        <v>2.0598621153522786E-2</v>
      </c>
      <c r="S15722" s="3">
        <f>Table13[[#This Row],[households]]/$H$2</f>
        <v>4.5050970075633016E-2</v>
      </c>
      <c r="T15722" s="3">
        <v>1</v>
      </c>
      <c r="AG15722">
        <f>SUMPRODUCT(Table13[[#This Row],[area_inland]:[ones]],$V$4:$AE$4)</f>
        <v>182576.53613191342</v>
      </c>
      <c r="AH15722">
        <f>ABS(AG15722-Table13[[#This Row],[median_house_value]])</f>
        <v>317424.46386808658</v>
      </c>
    </row>
    <row r="15723" spans="1:34" x14ac:dyDescent="0.45">
      <c r="A15723">
        <v>162500</v>
      </c>
      <c r="B15723">
        <v>-118.29</v>
      </c>
      <c r="C15723">
        <v>34.1</v>
      </c>
      <c r="D15723">
        <v>39</v>
      </c>
      <c r="E15723">
        <v>631</v>
      </c>
      <c r="F15723">
        <v>298</v>
      </c>
      <c r="G15723">
        <v>744</v>
      </c>
      <c r="H15723">
        <v>274</v>
      </c>
      <c r="I15723">
        <v>2.7054</v>
      </c>
      <c r="J15723" t="s">
        <v>11</v>
      </c>
      <c r="K15723">
        <f>IF(Table13[[#This Row],[ocean_proximity]]="INLAND",1,0)</f>
        <v>0</v>
      </c>
      <c r="L15723">
        <f>IF(Table13[[#This Row],[ocean_proximity]]="ISLAND",1,0)</f>
        <v>0</v>
      </c>
      <c r="M15723">
        <f>IF(Table13[[#This Row],[ocean_proximity]]="NEAR BAY",1,0)</f>
        <v>0</v>
      </c>
      <c r="N15723" s="3">
        <f>IF(Table13[[#This Row],[ocean_proximity]]="NEAR OCEAN",1,0)</f>
        <v>0</v>
      </c>
      <c r="O15723" s="3">
        <f>Table13[[#This Row],[housing_median_age]]/$D$2</f>
        <v>0.75</v>
      </c>
      <c r="P15723" s="3">
        <f>Table13[[#This Row],[total_rooms]]/$E$2</f>
        <v>1.6047812817904374E-2</v>
      </c>
      <c r="Q15723" s="3">
        <f>Table13[[#This Row],[total_bedrooms]]/$F$2</f>
        <v>4.6237393328161368E-2</v>
      </c>
      <c r="R15723" s="3">
        <f>Table13[[#This Row],[population]]/$G$2</f>
        <v>2.0850849167647553E-2</v>
      </c>
      <c r="S15723" s="3">
        <f>Table13[[#This Row],[households]]/$H$2</f>
        <v>4.5050970075633016E-2</v>
      </c>
      <c r="T15723" s="3">
        <v>1</v>
      </c>
      <c r="AG15723">
        <f>SUMPRODUCT(Table13[[#This Row],[area_inland]:[ones]],$V$4:$AE$4)</f>
        <v>190737.61128183382</v>
      </c>
      <c r="AH15723">
        <f>ABS(AG15723-Table13[[#This Row],[median_house_value]])</f>
        <v>28237.611281833815</v>
      </c>
    </row>
    <row r="15724" spans="1:34" x14ac:dyDescent="0.45">
      <c r="A15724">
        <v>158300</v>
      </c>
      <c r="B15724">
        <v>-122.09</v>
      </c>
      <c r="C15724">
        <v>37.659999999999997</v>
      </c>
      <c r="D15724">
        <v>39</v>
      </c>
      <c r="E15724">
        <v>1160</v>
      </c>
      <c r="F15724">
        <v>259</v>
      </c>
      <c r="G15724">
        <v>725</v>
      </c>
      <c r="H15724">
        <v>274</v>
      </c>
      <c r="I15724">
        <v>2.2222</v>
      </c>
      <c r="J15724" t="s">
        <v>10</v>
      </c>
      <c r="K15724">
        <f>IF(Table13[[#This Row],[ocean_proximity]]="INLAND",1,0)</f>
        <v>0</v>
      </c>
      <c r="L15724">
        <f>IF(Table13[[#This Row],[ocean_proximity]]="ISLAND",1,0)</f>
        <v>0</v>
      </c>
      <c r="M15724">
        <f>IF(Table13[[#This Row],[ocean_proximity]]="NEAR BAY",1,0)</f>
        <v>1</v>
      </c>
      <c r="N15724" s="3">
        <f>IF(Table13[[#This Row],[ocean_proximity]]="NEAR OCEAN",1,0)</f>
        <v>0</v>
      </c>
      <c r="O15724" s="3">
        <f>Table13[[#This Row],[housing_median_age]]/$D$2</f>
        <v>0.75</v>
      </c>
      <c r="P15724" s="3">
        <f>Table13[[#This Row],[total_rooms]]/$E$2</f>
        <v>2.9501525940996948E-2</v>
      </c>
      <c r="Q15724" s="3">
        <f>Table13[[#This Row],[total_bedrooms]]/$F$2</f>
        <v>4.0186190845616754E-2</v>
      </c>
      <c r="R15724" s="3">
        <f>Table13[[#This Row],[population]]/$G$2</f>
        <v>2.0318367804495262E-2</v>
      </c>
      <c r="S15724" s="3">
        <f>Table13[[#This Row],[households]]/$H$2</f>
        <v>4.5050970075633016E-2</v>
      </c>
      <c r="T15724" s="3">
        <v>1</v>
      </c>
      <c r="AG15724">
        <f>SUMPRODUCT(Table13[[#This Row],[area_inland]:[ones]],$V$4:$AE$4)</f>
        <v>206623.37986611054</v>
      </c>
      <c r="AH15724">
        <f>ABS(AG15724-Table13[[#This Row],[median_house_value]])</f>
        <v>48323.379866110539</v>
      </c>
    </row>
    <row r="15725" spans="1:34" x14ac:dyDescent="0.45">
      <c r="A15725">
        <v>207300</v>
      </c>
      <c r="B15725">
        <v>-118.42</v>
      </c>
      <c r="C15725">
        <v>34.229999999999997</v>
      </c>
      <c r="D15725">
        <v>34</v>
      </c>
      <c r="E15725">
        <v>1531</v>
      </c>
      <c r="F15725">
        <v>278</v>
      </c>
      <c r="G15725">
        <v>1064</v>
      </c>
      <c r="H15725">
        <v>274</v>
      </c>
      <c r="I15725">
        <v>5.6687000000000003</v>
      </c>
      <c r="J15725" t="s">
        <v>11</v>
      </c>
      <c r="K15725">
        <f>IF(Table13[[#This Row],[ocean_proximity]]="INLAND",1,0)</f>
        <v>0</v>
      </c>
      <c r="L15725">
        <f>IF(Table13[[#This Row],[ocean_proximity]]="ISLAND",1,0)</f>
        <v>0</v>
      </c>
      <c r="M15725">
        <f>IF(Table13[[#This Row],[ocean_proximity]]="NEAR BAY",1,0)</f>
        <v>0</v>
      </c>
      <c r="N15725" s="3">
        <f>IF(Table13[[#This Row],[ocean_proximity]]="NEAR OCEAN",1,0)</f>
        <v>0</v>
      </c>
      <c r="O15725" s="3">
        <f>Table13[[#This Row],[housing_median_age]]/$D$2</f>
        <v>0.65384615384615385</v>
      </c>
      <c r="P15725" s="3">
        <f>Table13[[#This Row],[total_rooms]]/$E$2</f>
        <v>3.8936927772126144E-2</v>
      </c>
      <c r="Q15725" s="3">
        <f>Table13[[#This Row],[total_bedrooms]]/$F$2</f>
        <v>4.313421256788208E-2</v>
      </c>
      <c r="R15725" s="3">
        <f>Table13[[#This Row],[population]]/$G$2</f>
        <v>2.9818956336528223E-2</v>
      </c>
      <c r="S15725" s="3">
        <f>Table13[[#This Row],[households]]/$H$2</f>
        <v>4.5050970075633016E-2</v>
      </c>
      <c r="T15725" s="3">
        <v>1</v>
      </c>
      <c r="AG15725">
        <f>SUMPRODUCT(Table13[[#This Row],[area_inland]:[ones]],$V$4:$AE$4)</f>
        <v>189205.19897872105</v>
      </c>
      <c r="AH15725">
        <f>ABS(AG15725-Table13[[#This Row],[median_house_value]])</f>
        <v>18094.801021278952</v>
      </c>
    </row>
    <row r="15726" spans="1:34" x14ac:dyDescent="0.45">
      <c r="A15726">
        <v>160200</v>
      </c>
      <c r="B15726">
        <v>-118.21</v>
      </c>
      <c r="C15726">
        <v>34.07</v>
      </c>
      <c r="D15726">
        <v>31</v>
      </c>
      <c r="E15726">
        <v>1077</v>
      </c>
      <c r="F15726">
        <v>300</v>
      </c>
      <c r="G15726">
        <v>1198</v>
      </c>
      <c r="H15726">
        <v>274</v>
      </c>
      <c r="I15726">
        <v>2.1333000000000002</v>
      </c>
      <c r="J15726" t="s">
        <v>11</v>
      </c>
      <c r="K15726">
        <f>IF(Table13[[#This Row],[ocean_proximity]]="INLAND",1,0)</f>
        <v>0</v>
      </c>
      <c r="L15726">
        <f>IF(Table13[[#This Row],[ocean_proximity]]="ISLAND",1,0)</f>
        <v>0</v>
      </c>
      <c r="M15726">
        <f>IF(Table13[[#This Row],[ocean_proximity]]="NEAR BAY",1,0)</f>
        <v>0</v>
      </c>
      <c r="N15726" s="3">
        <f>IF(Table13[[#This Row],[ocean_proximity]]="NEAR OCEAN",1,0)</f>
        <v>0</v>
      </c>
      <c r="O15726" s="3">
        <f>Table13[[#This Row],[housing_median_age]]/$D$2</f>
        <v>0.59615384615384615</v>
      </c>
      <c r="P15726" s="3">
        <f>Table13[[#This Row],[total_rooms]]/$E$2</f>
        <v>2.7390640895218719E-2</v>
      </c>
      <c r="Q15726" s="3">
        <f>Table13[[#This Row],[total_bedrooms]]/$F$2</f>
        <v>4.6547711404189292E-2</v>
      </c>
      <c r="R15726" s="3">
        <f>Table13[[#This Row],[population]]/$G$2</f>
        <v>3.3574351213497E-2</v>
      </c>
      <c r="S15726" s="3">
        <f>Table13[[#This Row],[households]]/$H$2</f>
        <v>4.5050970075633016E-2</v>
      </c>
      <c r="T15726" s="3">
        <v>1</v>
      </c>
      <c r="AG15726">
        <f>SUMPRODUCT(Table13[[#This Row],[area_inland]:[ones]],$V$4:$AE$4)</f>
        <v>188028.57934558654</v>
      </c>
      <c r="AH15726">
        <f>ABS(AG15726-Table13[[#This Row],[median_house_value]])</f>
        <v>27828.579345586535</v>
      </c>
    </row>
    <row r="15727" spans="1:34" x14ac:dyDescent="0.45">
      <c r="A15727">
        <v>500001</v>
      </c>
      <c r="B15727">
        <v>-118.43</v>
      </c>
      <c r="C15727">
        <v>34.06</v>
      </c>
      <c r="D15727">
        <v>31</v>
      </c>
      <c r="E15727">
        <v>1317</v>
      </c>
      <c r="F15727">
        <v>284</v>
      </c>
      <c r="G15727">
        <v>523</v>
      </c>
      <c r="H15727">
        <v>274</v>
      </c>
      <c r="I15727">
        <v>7.4218999999999999</v>
      </c>
      <c r="J15727" t="s">
        <v>11</v>
      </c>
      <c r="K15727">
        <f>IF(Table13[[#This Row],[ocean_proximity]]="INLAND",1,0)</f>
        <v>0</v>
      </c>
      <c r="L15727">
        <f>IF(Table13[[#This Row],[ocean_proximity]]="ISLAND",1,0)</f>
        <v>0</v>
      </c>
      <c r="M15727">
        <f>IF(Table13[[#This Row],[ocean_proximity]]="NEAR BAY",1,0)</f>
        <v>0</v>
      </c>
      <c r="N15727" s="3">
        <f>IF(Table13[[#This Row],[ocean_proximity]]="NEAR OCEAN",1,0)</f>
        <v>0</v>
      </c>
      <c r="O15727" s="3">
        <f>Table13[[#This Row],[housing_median_age]]/$D$2</f>
        <v>0.59615384615384615</v>
      </c>
      <c r="P15727" s="3">
        <f>Table13[[#This Row],[total_rooms]]/$E$2</f>
        <v>3.349440488301119E-2</v>
      </c>
      <c r="Q15727" s="3">
        <f>Table13[[#This Row],[total_bedrooms]]/$F$2</f>
        <v>4.4065166795965865E-2</v>
      </c>
      <c r="R15727" s="3">
        <f>Table13[[#This Row],[population]]/$G$2</f>
        <v>1.4657250154139342E-2</v>
      </c>
      <c r="S15727" s="3">
        <f>Table13[[#This Row],[households]]/$H$2</f>
        <v>4.5050970075633016E-2</v>
      </c>
      <c r="T15727" s="3">
        <v>1</v>
      </c>
      <c r="AG15727">
        <f>SUMPRODUCT(Table13[[#This Row],[area_inland]:[ones]],$V$4:$AE$4)</f>
        <v>188054.52666345896</v>
      </c>
      <c r="AH15727">
        <f>ABS(AG15727-Table13[[#This Row],[median_house_value]])</f>
        <v>311946.47333654104</v>
      </c>
    </row>
    <row r="15728" spans="1:34" x14ac:dyDescent="0.45">
      <c r="A15728">
        <v>114200</v>
      </c>
      <c r="B15728">
        <v>-122.32</v>
      </c>
      <c r="C15728">
        <v>40.58</v>
      </c>
      <c r="D15728">
        <v>2</v>
      </c>
      <c r="E15728">
        <v>1937</v>
      </c>
      <c r="F15728">
        <v>350</v>
      </c>
      <c r="G15728">
        <v>756</v>
      </c>
      <c r="H15728">
        <v>274</v>
      </c>
      <c r="I15728">
        <v>3</v>
      </c>
      <c r="J15728" t="s">
        <v>12</v>
      </c>
      <c r="K15728">
        <f>IF(Table13[[#This Row],[ocean_proximity]]="INLAND",1,0)</f>
        <v>1</v>
      </c>
      <c r="L15728">
        <f>IF(Table13[[#This Row],[ocean_proximity]]="ISLAND",1,0)</f>
        <v>0</v>
      </c>
      <c r="M15728">
        <f>IF(Table13[[#This Row],[ocean_proximity]]="NEAR BAY",1,0)</f>
        <v>0</v>
      </c>
      <c r="N15728" s="3">
        <f>IF(Table13[[#This Row],[ocean_proximity]]="NEAR OCEAN",1,0)</f>
        <v>0</v>
      </c>
      <c r="O15728" s="3">
        <f>Table13[[#This Row],[housing_median_age]]/$D$2</f>
        <v>3.8461538461538464E-2</v>
      </c>
      <c r="P15728" s="3">
        <f>Table13[[#This Row],[total_rooms]]/$E$2</f>
        <v>4.9262461851475078E-2</v>
      </c>
      <c r="Q15728" s="3">
        <f>Table13[[#This Row],[total_bedrooms]]/$F$2</f>
        <v>5.4305663304887508E-2</v>
      </c>
      <c r="R15728" s="3">
        <f>Table13[[#This Row],[population]]/$G$2</f>
        <v>2.1187153186480578E-2</v>
      </c>
      <c r="S15728" s="3">
        <f>Table13[[#This Row],[households]]/$H$2</f>
        <v>4.5050970075633016E-2</v>
      </c>
      <c r="T15728" s="3">
        <v>1</v>
      </c>
      <c r="AG15728">
        <f>SUMPRODUCT(Table13[[#This Row],[area_inland]:[ones]],$V$4:$AE$4)</f>
        <v>184502.4967388782</v>
      </c>
      <c r="AH15728">
        <f>ABS(AG15728-Table13[[#This Row],[median_house_value]])</f>
        <v>70302.496738878195</v>
      </c>
    </row>
    <row r="15729" spans="1:34" x14ac:dyDescent="0.45">
      <c r="A15729">
        <v>144100</v>
      </c>
      <c r="B15729">
        <v>-117.13</v>
      </c>
      <c r="C15729">
        <v>34.24</v>
      </c>
      <c r="D15729">
        <v>17</v>
      </c>
      <c r="E15729">
        <v>2828</v>
      </c>
      <c r="F15729">
        <v>506</v>
      </c>
      <c r="G15729">
        <v>673</v>
      </c>
      <c r="H15729">
        <v>274</v>
      </c>
      <c r="I15729">
        <v>5.2563000000000004</v>
      </c>
      <c r="J15729" t="s">
        <v>12</v>
      </c>
      <c r="K15729">
        <f>IF(Table13[[#This Row],[ocean_proximity]]="INLAND",1,0)</f>
        <v>1</v>
      </c>
      <c r="L15729">
        <f>IF(Table13[[#This Row],[ocean_proximity]]="ISLAND",1,0)</f>
        <v>0</v>
      </c>
      <c r="M15729">
        <f>IF(Table13[[#This Row],[ocean_proximity]]="NEAR BAY",1,0)</f>
        <v>0</v>
      </c>
      <c r="N15729" s="3">
        <f>IF(Table13[[#This Row],[ocean_proximity]]="NEAR OCEAN",1,0)</f>
        <v>0</v>
      </c>
      <c r="O15729" s="3">
        <f>Table13[[#This Row],[housing_median_age]]/$D$2</f>
        <v>0.32692307692307693</v>
      </c>
      <c r="P15729" s="3">
        <f>Table13[[#This Row],[total_rooms]]/$E$2</f>
        <v>7.1922685656154631E-2</v>
      </c>
      <c r="Q15729" s="3">
        <f>Table13[[#This Row],[total_bedrooms]]/$F$2</f>
        <v>7.8510473235065936E-2</v>
      </c>
      <c r="R15729" s="3">
        <f>Table13[[#This Row],[population]]/$G$2</f>
        <v>1.8861050389552155E-2</v>
      </c>
      <c r="S15729" s="3">
        <f>Table13[[#This Row],[households]]/$H$2</f>
        <v>4.5050970075633016E-2</v>
      </c>
      <c r="T15729" s="3">
        <v>1</v>
      </c>
      <c r="AG15729">
        <f>SUMPRODUCT(Table13[[#This Row],[area_inland]:[ones]],$V$4:$AE$4)</f>
        <v>191028.09012560145</v>
      </c>
      <c r="AH15729">
        <f>ABS(AG15729-Table13[[#This Row],[median_house_value]])</f>
        <v>46928.090125601448</v>
      </c>
    </row>
    <row r="15730" spans="1:34" x14ac:dyDescent="0.45">
      <c r="A15730">
        <v>78000</v>
      </c>
      <c r="B15730">
        <v>-121.42</v>
      </c>
      <c r="C15730">
        <v>38.630000000000003</v>
      </c>
      <c r="D15730">
        <v>42</v>
      </c>
      <c r="E15730">
        <v>1385</v>
      </c>
      <c r="F15730">
        <v>273</v>
      </c>
      <c r="G15730">
        <v>740</v>
      </c>
      <c r="H15730">
        <v>274</v>
      </c>
      <c r="I15730">
        <v>2.6055000000000001</v>
      </c>
      <c r="J15730" t="s">
        <v>12</v>
      </c>
      <c r="K15730">
        <f>IF(Table13[[#This Row],[ocean_proximity]]="INLAND",1,0)</f>
        <v>1</v>
      </c>
      <c r="L15730">
        <f>IF(Table13[[#This Row],[ocean_proximity]]="ISLAND",1,0)</f>
        <v>0</v>
      </c>
      <c r="M15730">
        <f>IF(Table13[[#This Row],[ocean_proximity]]="NEAR BAY",1,0)</f>
        <v>0</v>
      </c>
      <c r="N15730" s="3">
        <f>IF(Table13[[#This Row],[ocean_proximity]]="NEAR OCEAN",1,0)</f>
        <v>0</v>
      </c>
      <c r="O15730" s="3">
        <f>Table13[[#This Row],[housing_median_age]]/$D$2</f>
        <v>0.80769230769230771</v>
      </c>
      <c r="P15730" s="3">
        <f>Table13[[#This Row],[total_rooms]]/$E$2</f>
        <v>3.5223804679552391E-2</v>
      </c>
      <c r="Q15730" s="3">
        <f>Table13[[#This Row],[total_bedrooms]]/$F$2</f>
        <v>4.2358417377812256E-2</v>
      </c>
      <c r="R15730" s="3">
        <f>Table13[[#This Row],[population]]/$G$2</f>
        <v>2.0738747828036544E-2</v>
      </c>
      <c r="S15730" s="3">
        <f>Table13[[#This Row],[households]]/$H$2</f>
        <v>4.5050970075633016E-2</v>
      </c>
      <c r="T15730" s="3">
        <v>1</v>
      </c>
      <c r="AG15730">
        <f>SUMPRODUCT(Table13[[#This Row],[area_inland]:[ones]],$V$4:$AE$4)</f>
        <v>198439.81681327702</v>
      </c>
      <c r="AH15730">
        <f>ABS(AG15730-Table13[[#This Row],[median_house_value]])</f>
        <v>120439.81681327702</v>
      </c>
    </row>
    <row r="15731" spans="1:34" x14ac:dyDescent="0.45">
      <c r="A15731">
        <v>179200</v>
      </c>
      <c r="B15731">
        <v>-121.19</v>
      </c>
      <c r="C15731">
        <v>38.659999999999997</v>
      </c>
      <c r="D15731">
        <v>26</v>
      </c>
      <c r="E15731">
        <v>1937</v>
      </c>
      <c r="F15731">
        <v>286</v>
      </c>
      <c r="G15731">
        <v>769</v>
      </c>
      <c r="H15731">
        <v>274</v>
      </c>
      <c r="I15731">
        <v>6.1185</v>
      </c>
      <c r="J15731" t="s">
        <v>12</v>
      </c>
      <c r="K15731">
        <f>IF(Table13[[#This Row],[ocean_proximity]]="INLAND",1,0)</f>
        <v>1</v>
      </c>
      <c r="L15731">
        <f>IF(Table13[[#This Row],[ocean_proximity]]="ISLAND",1,0)</f>
        <v>0</v>
      </c>
      <c r="M15731">
        <f>IF(Table13[[#This Row],[ocean_proximity]]="NEAR BAY",1,0)</f>
        <v>0</v>
      </c>
      <c r="N15731" s="3">
        <f>IF(Table13[[#This Row],[ocean_proximity]]="NEAR OCEAN",1,0)</f>
        <v>0</v>
      </c>
      <c r="O15731" s="3">
        <f>Table13[[#This Row],[housing_median_age]]/$D$2</f>
        <v>0.5</v>
      </c>
      <c r="P15731" s="3">
        <f>Table13[[#This Row],[total_rooms]]/$E$2</f>
        <v>4.9262461851475078E-2</v>
      </c>
      <c r="Q15731" s="3">
        <f>Table13[[#This Row],[total_bedrooms]]/$F$2</f>
        <v>4.4375484871993796E-2</v>
      </c>
      <c r="R15731" s="3">
        <f>Table13[[#This Row],[population]]/$G$2</f>
        <v>2.1551482540216355E-2</v>
      </c>
      <c r="S15731" s="3">
        <f>Table13[[#This Row],[households]]/$H$2</f>
        <v>4.5050970075633016E-2</v>
      </c>
      <c r="T15731" s="3">
        <v>1</v>
      </c>
      <c r="AG15731">
        <f>SUMPRODUCT(Table13[[#This Row],[area_inland]:[ones]],$V$4:$AE$4)</f>
        <v>192921.04770393966</v>
      </c>
      <c r="AH15731">
        <f>ABS(AG15731-Table13[[#This Row],[median_house_value]])</f>
        <v>13721.047703939665</v>
      </c>
    </row>
    <row r="15732" spans="1:34" x14ac:dyDescent="0.45">
      <c r="A15732">
        <v>500001</v>
      </c>
      <c r="B15732">
        <v>-122.35</v>
      </c>
      <c r="C15732">
        <v>37.57</v>
      </c>
      <c r="D15732">
        <v>52</v>
      </c>
      <c r="E15732">
        <v>2170</v>
      </c>
      <c r="F15732">
        <v>269</v>
      </c>
      <c r="G15732">
        <v>784</v>
      </c>
      <c r="H15732">
        <v>274</v>
      </c>
      <c r="I15732">
        <v>10.428599999999999</v>
      </c>
      <c r="J15732" t="s">
        <v>13</v>
      </c>
      <c r="K15732">
        <f>IF(Table13[[#This Row],[ocean_proximity]]="INLAND",1,0)</f>
        <v>0</v>
      </c>
      <c r="L15732">
        <f>IF(Table13[[#This Row],[ocean_proximity]]="ISLAND",1,0)</f>
        <v>0</v>
      </c>
      <c r="M15732">
        <f>IF(Table13[[#This Row],[ocean_proximity]]="NEAR BAY",1,0)</f>
        <v>0</v>
      </c>
      <c r="N15732" s="3">
        <f>IF(Table13[[#This Row],[ocean_proximity]]="NEAR OCEAN",1,0)</f>
        <v>1</v>
      </c>
      <c r="O15732" s="3">
        <f>Table13[[#This Row],[housing_median_age]]/$D$2</f>
        <v>1</v>
      </c>
      <c r="P15732" s="3">
        <f>Table13[[#This Row],[total_rooms]]/$E$2</f>
        <v>5.5188199389623604E-2</v>
      </c>
      <c r="Q15732" s="3">
        <f>Table13[[#This Row],[total_bedrooms]]/$F$2</f>
        <v>4.1737781225756401E-2</v>
      </c>
      <c r="R15732" s="3">
        <f>Table13[[#This Row],[population]]/$G$2</f>
        <v>2.1971862563757636E-2</v>
      </c>
      <c r="S15732" s="3">
        <f>Table13[[#This Row],[households]]/$H$2</f>
        <v>4.5050970075633016E-2</v>
      </c>
      <c r="T15732" s="3">
        <v>1</v>
      </c>
      <c r="AG15732">
        <f>SUMPRODUCT(Table13[[#This Row],[area_inland]:[ones]],$V$4:$AE$4)</f>
        <v>208095.52236584589</v>
      </c>
      <c r="AH15732">
        <f>ABS(AG15732-Table13[[#This Row],[median_house_value]])</f>
        <v>291905.47763415414</v>
      </c>
    </row>
    <row r="15733" spans="1:34" x14ac:dyDescent="0.45">
      <c r="A15733">
        <v>90900</v>
      </c>
      <c r="B15733">
        <v>-120.1</v>
      </c>
      <c r="C15733">
        <v>36.96</v>
      </c>
      <c r="D15733">
        <v>20</v>
      </c>
      <c r="E15733">
        <v>2100</v>
      </c>
      <c r="F15733">
        <v>317</v>
      </c>
      <c r="G15733">
        <v>910</v>
      </c>
      <c r="H15733">
        <v>274</v>
      </c>
      <c r="I15733">
        <v>4.8186999999999998</v>
      </c>
      <c r="J15733" t="s">
        <v>12</v>
      </c>
      <c r="K15733">
        <f>IF(Table13[[#This Row],[ocean_proximity]]="INLAND",1,0)</f>
        <v>1</v>
      </c>
      <c r="L15733">
        <f>IF(Table13[[#This Row],[ocean_proximity]]="ISLAND",1,0)</f>
        <v>0</v>
      </c>
      <c r="M15733">
        <f>IF(Table13[[#This Row],[ocean_proximity]]="NEAR BAY",1,0)</f>
        <v>0</v>
      </c>
      <c r="N15733" s="3">
        <f>IF(Table13[[#This Row],[ocean_proximity]]="NEAR OCEAN",1,0)</f>
        <v>0</v>
      </c>
      <c r="O15733" s="3">
        <f>Table13[[#This Row],[housing_median_age]]/$D$2</f>
        <v>0.38461538461538464</v>
      </c>
      <c r="P15733" s="3">
        <f>Table13[[#This Row],[total_rooms]]/$E$2</f>
        <v>5.3407934893184128E-2</v>
      </c>
      <c r="Q15733" s="3">
        <f>Table13[[#This Row],[total_bedrooms]]/$F$2</f>
        <v>4.9185415050426687E-2</v>
      </c>
      <c r="R15733" s="3">
        <f>Table13[[#This Row],[population]]/$G$2</f>
        <v>2.5503054761504398E-2</v>
      </c>
      <c r="S15733" s="3">
        <f>Table13[[#This Row],[households]]/$H$2</f>
        <v>4.5050970075633016E-2</v>
      </c>
      <c r="T15733" s="3">
        <v>1</v>
      </c>
      <c r="AG15733">
        <f>SUMPRODUCT(Table13[[#This Row],[area_inland]:[ones]],$V$4:$AE$4)</f>
        <v>190952.60019356254</v>
      </c>
      <c r="AH15733">
        <f>ABS(AG15733-Table13[[#This Row],[median_house_value]])</f>
        <v>100052.60019356254</v>
      </c>
    </row>
    <row r="15734" spans="1:34" x14ac:dyDescent="0.45">
      <c r="A15734">
        <v>499100</v>
      </c>
      <c r="B15734">
        <v>-117.77</v>
      </c>
      <c r="C15734">
        <v>33.549999999999997</v>
      </c>
      <c r="D15734">
        <v>28</v>
      </c>
      <c r="E15734">
        <v>2024</v>
      </c>
      <c r="F15734">
        <v>297</v>
      </c>
      <c r="G15734">
        <v>617</v>
      </c>
      <c r="H15734">
        <v>274</v>
      </c>
      <c r="I15734">
        <v>6.7861000000000002</v>
      </c>
      <c r="J15734" t="s">
        <v>11</v>
      </c>
      <c r="K15734">
        <f>IF(Table13[[#This Row],[ocean_proximity]]="INLAND",1,0)</f>
        <v>0</v>
      </c>
      <c r="L15734">
        <f>IF(Table13[[#This Row],[ocean_proximity]]="ISLAND",1,0)</f>
        <v>0</v>
      </c>
      <c r="M15734">
        <f>IF(Table13[[#This Row],[ocean_proximity]]="NEAR BAY",1,0)</f>
        <v>0</v>
      </c>
      <c r="N15734" s="3">
        <f>IF(Table13[[#This Row],[ocean_proximity]]="NEAR OCEAN",1,0)</f>
        <v>0</v>
      </c>
      <c r="O15734" s="3">
        <f>Table13[[#This Row],[housing_median_age]]/$D$2</f>
        <v>0.53846153846153844</v>
      </c>
      <c r="P15734" s="3">
        <f>Table13[[#This Row],[total_rooms]]/$E$2</f>
        <v>5.1475076297049845E-2</v>
      </c>
      <c r="Q15734" s="3">
        <f>Table13[[#This Row],[total_bedrooms]]/$F$2</f>
        <v>4.6082234290147399E-2</v>
      </c>
      <c r="R15734" s="3">
        <f>Table13[[#This Row],[population]]/$G$2</f>
        <v>1.7291631634998039E-2</v>
      </c>
      <c r="S15734" s="3">
        <f>Table13[[#This Row],[households]]/$H$2</f>
        <v>4.5050970075633016E-2</v>
      </c>
      <c r="T15734" s="3">
        <v>1</v>
      </c>
      <c r="AG15734">
        <f>SUMPRODUCT(Table13[[#This Row],[area_inland]:[ones]],$V$4:$AE$4)</f>
        <v>187318.35895195333</v>
      </c>
      <c r="AH15734">
        <f>ABS(AG15734-Table13[[#This Row],[median_house_value]])</f>
        <v>311781.64104804664</v>
      </c>
    </row>
    <row r="15735" spans="1:34" x14ac:dyDescent="0.45">
      <c r="A15735">
        <v>60700</v>
      </c>
      <c r="B15735">
        <v>-119.57</v>
      </c>
      <c r="C15735">
        <v>36.1</v>
      </c>
      <c r="D15735">
        <v>37</v>
      </c>
      <c r="E15735">
        <v>1676</v>
      </c>
      <c r="F15735">
        <v>316</v>
      </c>
      <c r="G15735">
        <v>707</v>
      </c>
      <c r="H15735">
        <v>274</v>
      </c>
      <c r="I15735">
        <v>2.0594999999999999</v>
      </c>
      <c r="J15735" t="s">
        <v>12</v>
      </c>
      <c r="K15735">
        <f>IF(Table13[[#This Row],[ocean_proximity]]="INLAND",1,0)</f>
        <v>1</v>
      </c>
      <c r="L15735">
        <f>IF(Table13[[#This Row],[ocean_proximity]]="ISLAND",1,0)</f>
        <v>0</v>
      </c>
      <c r="M15735">
        <f>IF(Table13[[#This Row],[ocean_proximity]]="NEAR BAY",1,0)</f>
        <v>0</v>
      </c>
      <c r="N15735" s="3">
        <f>IF(Table13[[#This Row],[ocean_proximity]]="NEAR OCEAN",1,0)</f>
        <v>0</v>
      </c>
      <c r="O15735" s="3">
        <f>Table13[[#This Row],[housing_median_age]]/$D$2</f>
        <v>0.71153846153846156</v>
      </c>
      <c r="P15735" s="3">
        <f>Table13[[#This Row],[total_rooms]]/$E$2</f>
        <v>4.2624618514750766E-2</v>
      </c>
      <c r="Q15735" s="3">
        <f>Table13[[#This Row],[total_bedrooms]]/$F$2</f>
        <v>4.9030256012412725E-2</v>
      </c>
      <c r="R15735" s="3">
        <f>Table13[[#This Row],[population]]/$G$2</f>
        <v>1.9813911776245727E-2</v>
      </c>
      <c r="S15735" s="3">
        <f>Table13[[#This Row],[households]]/$H$2</f>
        <v>4.5050970075633016E-2</v>
      </c>
      <c r="T15735" s="3">
        <v>1</v>
      </c>
      <c r="AG15735">
        <f>SUMPRODUCT(Table13[[#This Row],[area_inland]:[ones]],$V$4:$AE$4)</f>
        <v>196942.02040625387</v>
      </c>
      <c r="AH15735">
        <f>ABS(AG15735-Table13[[#This Row],[median_house_value]])</f>
        <v>136242.02040625387</v>
      </c>
    </row>
    <row r="15736" spans="1:34" x14ac:dyDescent="0.45">
      <c r="A15736">
        <v>251800</v>
      </c>
      <c r="B15736">
        <v>-122.49</v>
      </c>
      <c r="C15736">
        <v>38.22</v>
      </c>
      <c r="D15736">
        <v>33</v>
      </c>
      <c r="E15736">
        <v>1486</v>
      </c>
      <c r="F15736">
        <v>290</v>
      </c>
      <c r="G15736">
        <v>781</v>
      </c>
      <c r="H15736">
        <v>274</v>
      </c>
      <c r="I15736">
        <v>3.5647000000000002</v>
      </c>
      <c r="J15736" t="s">
        <v>10</v>
      </c>
      <c r="K15736">
        <f>IF(Table13[[#This Row],[ocean_proximity]]="INLAND",1,0)</f>
        <v>0</v>
      </c>
      <c r="L15736">
        <f>IF(Table13[[#This Row],[ocean_proximity]]="ISLAND",1,0)</f>
        <v>0</v>
      </c>
      <c r="M15736">
        <f>IF(Table13[[#This Row],[ocean_proximity]]="NEAR BAY",1,0)</f>
        <v>1</v>
      </c>
      <c r="N15736" s="3">
        <f>IF(Table13[[#This Row],[ocean_proximity]]="NEAR OCEAN",1,0)</f>
        <v>0</v>
      </c>
      <c r="O15736" s="3">
        <f>Table13[[#This Row],[housing_median_age]]/$D$2</f>
        <v>0.63461538461538458</v>
      </c>
      <c r="P15736" s="3">
        <f>Table13[[#This Row],[total_rooms]]/$E$2</f>
        <v>3.7792472024415054E-2</v>
      </c>
      <c r="Q15736" s="3">
        <f>Table13[[#This Row],[total_bedrooms]]/$F$2</f>
        <v>4.4996121024049651E-2</v>
      </c>
      <c r="R15736" s="3">
        <f>Table13[[#This Row],[population]]/$G$2</f>
        <v>2.1887786559049379E-2</v>
      </c>
      <c r="S15736" s="3">
        <f>Table13[[#This Row],[households]]/$H$2</f>
        <v>4.5050970075633016E-2</v>
      </c>
      <c r="T15736" s="3">
        <v>1</v>
      </c>
      <c r="AG15736">
        <f>SUMPRODUCT(Table13[[#This Row],[area_inland]:[ones]],$V$4:$AE$4)</f>
        <v>204722.46871381009</v>
      </c>
      <c r="AH15736">
        <f>ABS(AG15736-Table13[[#This Row],[median_house_value]])</f>
        <v>47077.531286189915</v>
      </c>
    </row>
    <row r="15737" spans="1:34" x14ac:dyDescent="0.45">
      <c r="A15737">
        <v>114900</v>
      </c>
      <c r="B15737">
        <v>-118.08</v>
      </c>
      <c r="C15737">
        <v>33.89</v>
      </c>
      <c r="D15737">
        <v>35</v>
      </c>
      <c r="E15737">
        <v>1071</v>
      </c>
      <c r="F15737">
        <v>290</v>
      </c>
      <c r="G15737">
        <v>1412</v>
      </c>
      <c r="H15737">
        <v>274</v>
      </c>
      <c r="I15737">
        <v>3.1917</v>
      </c>
      <c r="J15737" t="s">
        <v>11</v>
      </c>
      <c r="K15737">
        <f>IF(Table13[[#This Row],[ocean_proximity]]="INLAND",1,0)</f>
        <v>0</v>
      </c>
      <c r="L15737">
        <f>IF(Table13[[#This Row],[ocean_proximity]]="ISLAND",1,0)</f>
        <v>0</v>
      </c>
      <c r="M15737">
        <f>IF(Table13[[#This Row],[ocean_proximity]]="NEAR BAY",1,0)</f>
        <v>0</v>
      </c>
      <c r="N15737" s="3">
        <f>IF(Table13[[#This Row],[ocean_proximity]]="NEAR OCEAN",1,0)</f>
        <v>0</v>
      </c>
      <c r="O15737" s="3">
        <f>Table13[[#This Row],[housing_median_age]]/$D$2</f>
        <v>0.67307692307692313</v>
      </c>
      <c r="P15737" s="3">
        <f>Table13[[#This Row],[total_rooms]]/$E$2</f>
        <v>2.7238046795523906E-2</v>
      </c>
      <c r="Q15737" s="3">
        <f>Table13[[#This Row],[total_bedrooms]]/$F$2</f>
        <v>4.4996121024049651E-2</v>
      </c>
      <c r="R15737" s="3">
        <f>Table13[[#This Row],[population]]/$G$2</f>
        <v>3.957177288268595E-2</v>
      </c>
      <c r="S15737" s="3">
        <f>Table13[[#This Row],[households]]/$H$2</f>
        <v>4.5050970075633016E-2</v>
      </c>
      <c r="T15737" s="3">
        <v>1</v>
      </c>
      <c r="AG15737">
        <f>SUMPRODUCT(Table13[[#This Row],[area_inland]:[ones]],$V$4:$AE$4)</f>
        <v>189432.40675716559</v>
      </c>
      <c r="AH15737">
        <f>ABS(AG15737-Table13[[#This Row],[median_house_value]])</f>
        <v>74532.406757165591</v>
      </c>
    </row>
    <row r="15738" spans="1:34" x14ac:dyDescent="0.45">
      <c r="A15738">
        <v>343000</v>
      </c>
      <c r="B15738">
        <v>-118.36</v>
      </c>
      <c r="C15738">
        <v>33.840000000000003</v>
      </c>
      <c r="D15738">
        <v>35</v>
      </c>
      <c r="E15738">
        <v>1577</v>
      </c>
      <c r="F15738">
        <v>279</v>
      </c>
      <c r="G15738">
        <v>743</v>
      </c>
      <c r="H15738">
        <v>274</v>
      </c>
      <c r="I15738">
        <v>5.7653999999999996</v>
      </c>
      <c r="J15738" t="s">
        <v>11</v>
      </c>
      <c r="K15738">
        <f>IF(Table13[[#This Row],[ocean_proximity]]="INLAND",1,0)</f>
        <v>0</v>
      </c>
      <c r="L15738">
        <f>IF(Table13[[#This Row],[ocean_proximity]]="ISLAND",1,0)</f>
        <v>0</v>
      </c>
      <c r="M15738">
        <f>IF(Table13[[#This Row],[ocean_proximity]]="NEAR BAY",1,0)</f>
        <v>0</v>
      </c>
      <c r="N15738" s="3">
        <f>IF(Table13[[#This Row],[ocean_proximity]]="NEAR OCEAN",1,0)</f>
        <v>0</v>
      </c>
      <c r="O15738" s="3">
        <f>Table13[[#This Row],[housing_median_age]]/$D$2</f>
        <v>0.67307692307692313</v>
      </c>
      <c r="P15738" s="3">
        <f>Table13[[#This Row],[total_rooms]]/$E$2</f>
        <v>4.0106815869786365E-2</v>
      </c>
      <c r="Q15738" s="3">
        <f>Table13[[#This Row],[total_bedrooms]]/$F$2</f>
        <v>4.3289371605896042E-2</v>
      </c>
      <c r="R15738" s="3">
        <f>Table13[[#This Row],[population]]/$G$2</f>
        <v>2.0822823832744801E-2</v>
      </c>
      <c r="S15738" s="3">
        <f>Table13[[#This Row],[households]]/$H$2</f>
        <v>4.5050970075633016E-2</v>
      </c>
      <c r="T15738" s="3">
        <v>1</v>
      </c>
      <c r="AG15738">
        <f>SUMPRODUCT(Table13[[#This Row],[area_inland]:[ones]],$V$4:$AE$4)</f>
        <v>189591.50999497485</v>
      </c>
      <c r="AH15738">
        <f>ABS(AG15738-Table13[[#This Row],[median_house_value]])</f>
        <v>153408.49000502515</v>
      </c>
    </row>
    <row r="15739" spans="1:34" x14ac:dyDescent="0.45">
      <c r="A15739">
        <v>72100</v>
      </c>
      <c r="B15739">
        <v>-117.29</v>
      </c>
      <c r="C15739">
        <v>34.119999999999997</v>
      </c>
      <c r="D15739">
        <v>45</v>
      </c>
      <c r="E15739">
        <v>1369</v>
      </c>
      <c r="F15739">
        <v>351</v>
      </c>
      <c r="G15739">
        <v>1046</v>
      </c>
      <c r="H15739">
        <v>274</v>
      </c>
      <c r="I15739">
        <v>1.8438000000000001</v>
      </c>
      <c r="J15739" t="s">
        <v>12</v>
      </c>
      <c r="K15739">
        <f>IF(Table13[[#This Row],[ocean_proximity]]="INLAND",1,0)</f>
        <v>1</v>
      </c>
      <c r="L15739">
        <f>IF(Table13[[#This Row],[ocean_proximity]]="ISLAND",1,0)</f>
        <v>0</v>
      </c>
      <c r="M15739">
        <f>IF(Table13[[#This Row],[ocean_proximity]]="NEAR BAY",1,0)</f>
        <v>0</v>
      </c>
      <c r="N15739" s="3">
        <f>IF(Table13[[#This Row],[ocean_proximity]]="NEAR OCEAN",1,0)</f>
        <v>0</v>
      </c>
      <c r="O15739" s="3">
        <f>Table13[[#This Row],[housing_median_age]]/$D$2</f>
        <v>0.86538461538461542</v>
      </c>
      <c r="P15739" s="3">
        <f>Table13[[#This Row],[total_rooms]]/$E$2</f>
        <v>3.4816887080366225E-2</v>
      </c>
      <c r="Q15739" s="3">
        <f>Table13[[#This Row],[total_bedrooms]]/$F$2</f>
        <v>5.4460822342901477E-2</v>
      </c>
      <c r="R15739" s="3">
        <f>Table13[[#This Row],[population]]/$G$2</f>
        <v>2.9314500308278684E-2</v>
      </c>
      <c r="S15739" s="3">
        <f>Table13[[#This Row],[households]]/$H$2</f>
        <v>4.5050970075633016E-2</v>
      </c>
      <c r="T15739" s="3">
        <v>1</v>
      </c>
      <c r="AG15739">
        <f>SUMPRODUCT(Table13[[#This Row],[area_inland]:[ones]],$V$4:$AE$4)</f>
        <v>199878.24828042547</v>
      </c>
      <c r="AH15739">
        <f>ABS(AG15739-Table13[[#This Row],[median_house_value]])</f>
        <v>127778.24828042547</v>
      </c>
    </row>
    <row r="15740" spans="1:34" x14ac:dyDescent="0.45">
      <c r="A15740">
        <v>145000</v>
      </c>
      <c r="B15740">
        <v>-122.73</v>
      </c>
      <c r="C15740">
        <v>38.44</v>
      </c>
      <c r="D15740">
        <v>35</v>
      </c>
      <c r="E15740">
        <v>1120</v>
      </c>
      <c r="F15740">
        <v>297</v>
      </c>
      <c r="G15740">
        <v>659</v>
      </c>
      <c r="H15740">
        <v>274</v>
      </c>
      <c r="I15740">
        <v>2.3824000000000001</v>
      </c>
      <c r="J15740" t="s">
        <v>11</v>
      </c>
      <c r="K15740">
        <f>IF(Table13[[#This Row],[ocean_proximity]]="INLAND",1,0)</f>
        <v>0</v>
      </c>
      <c r="L15740">
        <f>IF(Table13[[#This Row],[ocean_proximity]]="ISLAND",1,0)</f>
        <v>0</v>
      </c>
      <c r="M15740">
        <f>IF(Table13[[#This Row],[ocean_proximity]]="NEAR BAY",1,0)</f>
        <v>0</v>
      </c>
      <c r="N15740" s="3">
        <f>IF(Table13[[#This Row],[ocean_proximity]]="NEAR OCEAN",1,0)</f>
        <v>0</v>
      </c>
      <c r="O15740" s="3">
        <f>Table13[[#This Row],[housing_median_age]]/$D$2</f>
        <v>0.67307692307692313</v>
      </c>
      <c r="P15740" s="3">
        <f>Table13[[#This Row],[total_rooms]]/$E$2</f>
        <v>2.8484231943031537E-2</v>
      </c>
      <c r="Q15740" s="3">
        <f>Table13[[#This Row],[total_bedrooms]]/$F$2</f>
        <v>4.6082234290147399E-2</v>
      </c>
      <c r="R15740" s="3">
        <f>Table13[[#This Row],[population]]/$G$2</f>
        <v>1.8468695700913626E-2</v>
      </c>
      <c r="S15740" s="3">
        <f>Table13[[#This Row],[households]]/$H$2</f>
        <v>4.5050970075633016E-2</v>
      </c>
      <c r="T15740" s="3">
        <v>1</v>
      </c>
      <c r="AG15740">
        <f>SUMPRODUCT(Table13[[#This Row],[area_inland]:[ones]],$V$4:$AE$4)</f>
        <v>189484.03173357047</v>
      </c>
      <c r="AH15740">
        <f>ABS(AG15740-Table13[[#This Row],[median_house_value]])</f>
        <v>44484.031733570475</v>
      </c>
    </row>
    <row r="15741" spans="1:34" x14ac:dyDescent="0.45">
      <c r="A15741">
        <v>95200</v>
      </c>
      <c r="B15741">
        <v>-118.3</v>
      </c>
      <c r="C15741">
        <v>33.979999999999997</v>
      </c>
      <c r="D15741">
        <v>44</v>
      </c>
      <c r="E15741">
        <v>1242</v>
      </c>
      <c r="F15741">
        <v>270</v>
      </c>
      <c r="G15741">
        <v>811</v>
      </c>
      <c r="H15741">
        <v>274</v>
      </c>
      <c r="I15741">
        <v>2.9375</v>
      </c>
      <c r="J15741" t="s">
        <v>11</v>
      </c>
      <c r="K15741">
        <f>IF(Table13[[#This Row],[ocean_proximity]]="INLAND",1,0)</f>
        <v>0</v>
      </c>
      <c r="L15741">
        <f>IF(Table13[[#This Row],[ocean_proximity]]="ISLAND",1,0)</f>
        <v>0</v>
      </c>
      <c r="M15741">
        <f>IF(Table13[[#This Row],[ocean_proximity]]="NEAR BAY",1,0)</f>
        <v>0</v>
      </c>
      <c r="N15741" s="3">
        <f>IF(Table13[[#This Row],[ocean_proximity]]="NEAR OCEAN",1,0)</f>
        <v>0</v>
      </c>
      <c r="O15741" s="3">
        <f>Table13[[#This Row],[housing_median_age]]/$D$2</f>
        <v>0.84615384615384615</v>
      </c>
      <c r="P15741" s="3">
        <f>Table13[[#This Row],[total_rooms]]/$E$2</f>
        <v>3.1586978636826045E-2</v>
      </c>
      <c r="Q15741" s="3">
        <f>Table13[[#This Row],[total_bedrooms]]/$F$2</f>
        <v>4.1892940263770363E-2</v>
      </c>
      <c r="R15741" s="3">
        <f>Table13[[#This Row],[population]]/$G$2</f>
        <v>2.2728546606131942E-2</v>
      </c>
      <c r="S15741" s="3">
        <f>Table13[[#This Row],[households]]/$H$2</f>
        <v>4.5050970075633016E-2</v>
      </c>
      <c r="T15741" s="3">
        <v>1</v>
      </c>
      <c r="AG15741">
        <f>SUMPRODUCT(Table13[[#This Row],[area_inland]:[ones]],$V$4:$AE$4)</f>
        <v>192678.02638242496</v>
      </c>
      <c r="AH15741">
        <f>ABS(AG15741-Table13[[#This Row],[median_house_value]])</f>
        <v>97478.026382424956</v>
      </c>
    </row>
    <row r="15742" spans="1:34" x14ac:dyDescent="0.45">
      <c r="A15742">
        <v>183300</v>
      </c>
      <c r="B15742">
        <v>-118.22</v>
      </c>
      <c r="C15742">
        <v>33.97</v>
      </c>
      <c r="D15742">
        <v>47</v>
      </c>
      <c r="E15742">
        <v>1058</v>
      </c>
      <c r="F15742">
        <v>295</v>
      </c>
      <c r="G15742">
        <v>1097</v>
      </c>
      <c r="H15742">
        <v>274</v>
      </c>
      <c r="I15742">
        <v>2.8809999999999998</v>
      </c>
      <c r="J15742" t="s">
        <v>11</v>
      </c>
      <c r="K15742">
        <f>IF(Table13[[#This Row],[ocean_proximity]]="INLAND",1,0)</f>
        <v>0</v>
      </c>
      <c r="L15742">
        <f>IF(Table13[[#This Row],[ocean_proximity]]="ISLAND",1,0)</f>
        <v>0</v>
      </c>
      <c r="M15742">
        <f>IF(Table13[[#This Row],[ocean_proximity]]="NEAR BAY",1,0)</f>
        <v>0</v>
      </c>
      <c r="N15742" s="3">
        <f>IF(Table13[[#This Row],[ocean_proximity]]="NEAR OCEAN",1,0)</f>
        <v>0</v>
      </c>
      <c r="O15742" s="3">
        <f>Table13[[#This Row],[housing_median_age]]/$D$2</f>
        <v>0.90384615384615385</v>
      </c>
      <c r="P15742" s="3">
        <f>Table13[[#This Row],[total_rooms]]/$E$2</f>
        <v>2.6907426246185147E-2</v>
      </c>
      <c r="Q15742" s="3">
        <f>Table13[[#This Row],[total_bedrooms]]/$F$2</f>
        <v>4.5771916214119475E-2</v>
      </c>
      <c r="R15742" s="3">
        <f>Table13[[#This Row],[population]]/$G$2</f>
        <v>3.0743792388319039E-2</v>
      </c>
      <c r="S15742" s="3">
        <f>Table13[[#This Row],[households]]/$H$2</f>
        <v>4.5050970075633016E-2</v>
      </c>
      <c r="T15742" s="3">
        <v>1</v>
      </c>
      <c r="AG15742">
        <f>SUMPRODUCT(Table13[[#This Row],[area_inland]:[ones]],$V$4:$AE$4)</f>
        <v>193804.87538676796</v>
      </c>
      <c r="AH15742">
        <f>ABS(AG15742-Table13[[#This Row],[median_house_value]])</f>
        <v>10504.875386767962</v>
      </c>
    </row>
    <row r="15743" spans="1:34" x14ac:dyDescent="0.45">
      <c r="A15743">
        <v>157300</v>
      </c>
      <c r="B15743">
        <v>-123.79</v>
      </c>
      <c r="C15743">
        <v>39.5</v>
      </c>
      <c r="D15743">
        <v>24</v>
      </c>
      <c r="E15743">
        <v>1421</v>
      </c>
      <c r="F15743">
        <v>291</v>
      </c>
      <c r="G15743">
        <v>588</v>
      </c>
      <c r="H15743">
        <v>274</v>
      </c>
      <c r="I15743">
        <v>2.3250000000000002</v>
      </c>
      <c r="J15743" t="s">
        <v>11</v>
      </c>
      <c r="K15743">
        <f>IF(Table13[[#This Row],[ocean_proximity]]="INLAND",1,0)</f>
        <v>0</v>
      </c>
      <c r="L15743">
        <f>IF(Table13[[#This Row],[ocean_proximity]]="ISLAND",1,0)</f>
        <v>0</v>
      </c>
      <c r="M15743">
        <f>IF(Table13[[#This Row],[ocean_proximity]]="NEAR BAY",1,0)</f>
        <v>0</v>
      </c>
      <c r="N15743" s="3">
        <f>IF(Table13[[#This Row],[ocean_proximity]]="NEAR OCEAN",1,0)</f>
        <v>0</v>
      </c>
      <c r="O15743" s="3">
        <f>Table13[[#This Row],[housing_median_age]]/$D$2</f>
        <v>0.46153846153846156</v>
      </c>
      <c r="P15743" s="3">
        <f>Table13[[#This Row],[total_rooms]]/$E$2</f>
        <v>3.613936927772126E-2</v>
      </c>
      <c r="Q15743" s="3">
        <f>Table13[[#This Row],[total_bedrooms]]/$F$2</f>
        <v>4.5151280062063613E-2</v>
      </c>
      <c r="R15743" s="3">
        <f>Table13[[#This Row],[population]]/$G$2</f>
        <v>1.6478896922818228E-2</v>
      </c>
      <c r="S15743" s="3">
        <f>Table13[[#This Row],[households]]/$H$2</f>
        <v>4.5050970075633016E-2</v>
      </c>
      <c r="T15743" s="3">
        <v>1</v>
      </c>
      <c r="AG15743">
        <f>SUMPRODUCT(Table13[[#This Row],[area_inland]:[ones]],$V$4:$AE$4)</f>
        <v>185589.06769516331</v>
      </c>
      <c r="AH15743">
        <f>ABS(AG15743-Table13[[#This Row],[median_house_value]])</f>
        <v>28289.067695163307</v>
      </c>
    </row>
    <row r="15744" spans="1:34" x14ac:dyDescent="0.45">
      <c r="A15744">
        <v>190000</v>
      </c>
      <c r="B15744">
        <v>-118.4</v>
      </c>
      <c r="C15744">
        <v>34.229999999999997</v>
      </c>
      <c r="D15744">
        <v>37</v>
      </c>
      <c r="E15744">
        <v>1404</v>
      </c>
      <c r="F15744">
        <v>266</v>
      </c>
      <c r="G15744">
        <v>889</v>
      </c>
      <c r="H15744">
        <v>274</v>
      </c>
      <c r="I15744">
        <v>4.0049000000000001</v>
      </c>
      <c r="J15744" t="s">
        <v>11</v>
      </c>
      <c r="K15744">
        <f>IF(Table13[[#This Row],[ocean_proximity]]="INLAND",1,0)</f>
        <v>0</v>
      </c>
      <c r="L15744">
        <f>IF(Table13[[#This Row],[ocean_proximity]]="ISLAND",1,0)</f>
        <v>0</v>
      </c>
      <c r="M15744">
        <f>IF(Table13[[#This Row],[ocean_proximity]]="NEAR BAY",1,0)</f>
        <v>0</v>
      </c>
      <c r="N15744" s="3">
        <f>IF(Table13[[#This Row],[ocean_proximity]]="NEAR OCEAN",1,0)</f>
        <v>0</v>
      </c>
      <c r="O15744" s="3">
        <f>Table13[[#This Row],[housing_median_age]]/$D$2</f>
        <v>0.71153846153846156</v>
      </c>
      <c r="P15744" s="3">
        <f>Table13[[#This Row],[total_rooms]]/$E$2</f>
        <v>3.5707019328585964E-2</v>
      </c>
      <c r="Q15744" s="3">
        <f>Table13[[#This Row],[total_bedrooms]]/$F$2</f>
        <v>4.1272304111714508E-2</v>
      </c>
      <c r="R15744" s="3">
        <f>Table13[[#This Row],[population]]/$G$2</f>
        <v>2.4914522728546606E-2</v>
      </c>
      <c r="S15744" s="3">
        <f>Table13[[#This Row],[households]]/$H$2</f>
        <v>4.5050970075633016E-2</v>
      </c>
      <c r="T15744" s="3">
        <v>1</v>
      </c>
      <c r="AG15744">
        <f>SUMPRODUCT(Table13[[#This Row],[area_inland]:[ones]],$V$4:$AE$4)</f>
        <v>190186.43390527891</v>
      </c>
      <c r="AH15744">
        <f>ABS(AG15744-Table13[[#This Row],[median_house_value]])</f>
        <v>186.43390527891461</v>
      </c>
    </row>
    <row r="15745" spans="1:34" x14ac:dyDescent="0.45">
      <c r="A15745">
        <v>157500</v>
      </c>
      <c r="B15745">
        <v>-118.3</v>
      </c>
      <c r="C15745">
        <v>33.79</v>
      </c>
      <c r="D15745">
        <v>21</v>
      </c>
      <c r="E15745">
        <v>1068</v>
      </c>
      <c r="F15745">
        <v>283</v>
      </c>
      <c r="G15745">
        <v>1180</v>
      </c>
      <c r="H15745">
        <v>274</v>
      </c>
      <c r="I15745">
        <v>2.5</v>
      </c>
      <c r="J15745" t="s">
        <v>11</v>
      </c>
      <c r="K15745">
        <f>IF(Table13[[#This Row],[ocean_proximity]]="INLAND",1,0)</f>
        <v>0</v>
      </c>
      <c r="L15745">
        <f>IF(Table13[[#This Row],[ocean_proximity]]="ISLAND",1,0)</f>
        <v>0</v>
      </c>
      <c r="M15745">
        <f>IF(Table13[[#This Row],[ocean_proximity]]="NEAR BAY",1,0)</f>
        <v>0</v>
      </c>
      <c r="N15745" s="3">
        <f>IF(Table13[[#This Row],[ocean_proximity]]="NEAR OCEAN",1,0)</f>
        <v>0</v>
      </c>
      <c r="O15745" s="3">
        <f>Table13[[#This Row],[housing_median_age]]/$D$2</f>
        <v>0.40384615384615385</v>
      </c>
      <c r="P15745" s="3">
        <f>Table13[[#This Row],[total_rooms]]/$E$2</f>
        <v>2.7161749745676502E-2</v>
      </c>
      <c r="Q15745" s="3">
        <f>Table13[[#This Row],[total_bedrooms]]/$F$2</f>
        <v>4.3910007757951904E-2</v>
      </c>
      <c r="R15745" s="3">
        <f>Table13[[#This Row],[population]]/$G$2</f>
        <v>3.3069895185247465E-2</v>
      </c>
      <c r="S15745" s="3">
        <f>Table13[[#This Row],[households]]/$H$2</f>
        <v>4.5050970075633016E-2</v>
      </c>
      <c r="T15745" s="3">
        <v>1</v>
      </c>
      <c r="AG15745">
        <f>SUMPRODUCT(Table13[[#This Row],[area_inland]:[ones]],$V$4:$AE$4)</f>
        <v>184317.81942481585</v>
      </c>
      <c r="AH15745">
        <f>ABS(AG15745-Table13[[#This Row],[median_house_value]])</f>
        <v>26817.819424815854</v>
      </c>
    </row>
    <row r="15746" spans="1:34" x14ac:dyDescent="0.45">
      <c r="A15746">
        <v>316700</v>
      </c>
      <c r="B15746">
        <v>-116.98</v>
      </c>
      <c r="C15746">
        <v>34.049999999999997</v>
      </c>
      <c r="D15746">
        <v>6</v>
      </c>
      <c r="E15746">
        <v>2290</v>
      </c>
      <c r="F15746">
        <v>312</v>
      </c>
      <c r="G15746">
        <v>957</v>
      </c>
      <c r="H15746">
        <v>274</v>
      </c>
      <c r="I15746">
        <v>7.2708000000000004</v>
      </c>
      <c r="J15746" t="s">
        <v>12</v>
      </c>
      <c r="K15746">
        <f>IF(Table13[[#This Row],[ocean_proximity]]="INLAND",1,0)</f>
        <v>1</v>
      </c>
      <c r="L15746">
        <f>IF(Table13[[#This Row],[ocean_proximity]]="ISLAND",1,0)</f>
        <v>0</v>
      </c>
      <c r="M15746">
        <f>IF(Table13[[#This Row],[ocean_proximity]]="NEAR BAY",1,0)</f>
        <v>0</v>
      </c>
      <c r="N15746" s="3">
        <f>IF(Table13[[#This Row],[ocean_proximity]]="NEAR OCEAN",1,0)</f>
        <v>0</v>
      </c>
      <c r="O15746" s="3">
        <f>Table13[[#This Row],[housing_median_age]]/$D$2</f>
        <v>0.11538461538461539</v>
      </c>
      <c r="P15746" s="3">
        <f>Table13[[#This Row],[total_rooms]]/$E$2</f>
        <v>5.824008138351984E-2</v>
      </c>
      <c r="Q15746" s="3">
        <f>Table13[[#This Row],[total_bedrooms]]/$F$2</f>
        <v>4.8409619860356863E-2</v>
      </c>
      <c r="R15746" s="3">
        <f>Table13[[#This Row],[population]]/$G$2</f>
        <v>2.6820245501933748E-2</v>
      </c>
      <c r="S15746" s="3">
        <f>Table13[[#This Row],[households]]/$H$2</f>
        <v>4.5050970075633016E-2</v>
      </c>
      <c r="T15746" s="3">
        <v>1</v>
      </c>
      <c r="AG15746">
        <f>SUMPRODUCT(Table13[[#This Row],[area_inland]:[ones]],$V$4:$AE$4)</f>
        <v>185927.4325387057</v>
      </c>
      <c r="AH15746">
        <f>ABS(AG15746-Table13[[#This Row],[median_house_value]])</f>
        <v>130772.5674612943</v>
      </c>
    </row>
    <row r="15747" spans="1:34" x14ac:dyDescent="0.45">
      <c r="A15747">
        <v>264900</v>
      </c>
      <c r="B15747">
        <v>-122.08</v>
      </c>
      <c r="C15747">
        <v>37.92</v>
      </c>
      <c r="D15747">
        <v>26</v>
      </c>
      <c r="E15747">
        <v>1733</v>
      </c>
      <c r="F15747">
        <v>265</v>
      </c>
      <c r="G15747">
        <v>796</v>
      </c>
      <c r="H15747">
        <v>274</v>
      </c>
      <c r="I15747">
        <v>6.1950000000000003</v>
      </c>
      <c r="J15747" t="s">
        <v>10</v>
      </c>
      <c r="K15747">
        <f>IF(Table13[[#This Row],[ocean_proximity]]="INLAND",1,0)</f>
        <v>0</v>
      </c>
      <c r="L15747">
        <f>IF(Table13[[#This Row],[ocean_proximity]]="ISLAND",1,0)</f>
        <v>0</v>
      </c>
      <c r="M15747">
        <f>IF(Table13[[#This Row],[ocean_proximity]]="NEAR BAY",1,0)</f>
        <v>1</v>
      </c>
      <c r="N15747" s="3">
        <f>IF(Table13[[#This Row],[ocean_proximity]]="NEAR OCEAN",1,0)</f>
        <v>0</v>
      </c>
      <c r="O15747" s="3">
        <f>Table13[[#This Row],[housing_median_age]]/$D$2</f>
        <v>0.5</v>
      </c>
      <c r="P15747" s="3">
        <f>Table13[[#This Row],[total_rooms]]/$E$2</f>
        <v>4.4074262461851477E-2</v>
      </c>
      <c r="Q15747" s="3">
        <f>Table13[[#This Row],[total_bedrooms]]/$F$2</f>
        <v>4.1117145073700546E-2</v>
      </c>
      <c r="R15747" s="3">
        <f>Table13[[#This Row],[population]]/$G$2</f>
        <v>2.2308166582590661E-2</v>
      </c>
      <c r="S15747" s="3">
        <f>Table13[[#This Row],[households]]/$H$2</f>
        <v>4.5050970075633016E-2</v>
      </c>
      <c r="T15747" s="3">
        <v>1</v>
      </c>
      <c r="AG15747">
        <f>SUMPRODUCT(Table13[[#This Row],[area_inland]:[ones]],$V$4:$AE$4)</f>
        <v>202170.23847551187</v>
      </c>
      <c r="AH15747">
        <f>ABS(AG15747-Table13[[#This Row],[median_house_value]])</f>
        <v>62729.761524488131</v>
      </c>
    </row>
    <row r="15748" spans="1:34" x14ac:dyDescent="0.45">
      <c r="A15748">
        <v>321800</v>
      </c>
      <c r="B15748">
        <v>-118.18</v>
      </c>
      <c r="C15748">
        <v>33.83</v>
      </c>
      <c r="D15748">
        <v>44</v>
      </c>
      <c r="E15748">
        <v>1497</v>
      </c>
      <c r="F15748">
        <v>277</v>
      </c>
      <c r="G15748">
        <v>542</v>
      </c>
      <c r="H15748">
        <v>274</v>
      </c>
      <c r="I15748">
        <v>5.0052000000000003</v>
      </c>
      <c r="J15748" t="s">
        <v>13</v>
      </c>
      <c r="K15748">
        <f>IF(Table13[[#This Row],[ocean_proximity]]="INLAND",1,0)</f>
        <v>0</v>
      </c>
      <c r="L15748">
        <f>IF(Table13[[#This Row],[ocean_proximity]]="ISLAND",1,0)</f>
        <v>0</v>
      </c>
      <c r="M15748">
        <f>IF(Table13[[#This Row],[ocean_proximity]]="NEAR BAY",1,0)</f>
        <v>0</v>
      </c>
      <c r="N15748" s="3">
        <f>IF(Table13[[#This Row],[ocean_proximity]]="NEAR OCEAN",1,0)</f>
        <v>1</v>
      </c>
      <c r="O15748" s="3">
        <f>Table13[[#This Row],[housing_median_age]]/$D$2</f>
        <v>0.84615384615384615</v>
      </c>
      <c r="P15748" s="3">
        <f>Table13[[#This Row],[total_rooms]]/$E$2</f>
        <v>3.8072227873855544E-2</v>
      </c>
      <c r="Q15748" s="3">
        <f>Table13[[#This Row],[total_bedrooms]]/$F$2</f>
        <v>4.2979053529868118E-2</v>
      </c>
      <c r="R15748" s="3">
        <f>Table13[[#This Row],[population]]/$G$2</f>
        <v>1.5189731517291631E-2</v>
      </c>
      <c r="S15748" s="3">
        <f>Table13[[#This Row],[households]]/$H$2</f>
        <v>4.5050970075633016E-2</v>
      </c>
      <c r="T15748" s="3">
        <v>1</v>
      </c>
      <c r="AG15748">
        <f>SUMPRODUCT(Table13[[#This Row],[area_inland]:[ones]],$V$4:$AE$4)</f>
        <v>204949.13646583931</v>
      </c>
      <c r="AH15748">
        <f>ABS(AG15748-Table13[[#This Row],[median_house_value]])</f>
        <v>116850.86353416069</v>
      </c>
    </row>
    <row r="15749" spans="1:34" x14ac:dyDescent="0.45">
      <c r="A15749">
        <v>500001</v>
      </c>
      <c r="B15749">
        <v>-118.48</v>
      </c>
      <c r="C15749">
        <v>34.159999999999997</v>
      </c>
      <c r="D15749">
        <v>32</v>
      </c>
      <c r="E15749">
        <v>2108</v>
      </c>
      <c r="F15749">
        <v>309</v>
      </c>
      <c r="G15749">
        <v>769</v>
      </c>
      <c r="H15749">
        <v>274</v>
      </c>
      <c r="I15749">
        <v>8.7172000000000001</v>
      </c>
      <c r="J15749" t="s">
        <v>11</v>
      </c>
      <c r="K15749">
        <f>IF(Table13[[#This Row],[ocean_proximity]]="INLAND",1,0)</f>
        <v>0</v>
      </c>
      <c r="L15749">
        <f>IF(Table13[[#This Row],[ocean_proximity]]="ISLAND",1,0)</f>
        <v>0</v>
      </c>
      <c r="M15749">
        <f>IF(Table13[[#This Row],[ocean_proximity]]="NEAR BAY",1,0)</f>
        <v>0</v>
      </c>
      <c r="N15749" s="3">
        <f>IF(Table13[[#This Row],[ocean_proximity]]="NEAR OCEAN",1,0)</f>
        <v>0</v>
      </c>
      <c r="O15749" s="3">
        <f>Table13[[#This Row],[housing_median_age]]/$D$2</f>
        <v>0.61538461538461542</v>
      </c>
      <c r="P15749" s="3">
        <f>Table13[[#This Row],[total_rooms]]/$E$2</f>
        <v>5.3611393692777211E-2</v>
      </c>
      <c r="Q15749" s="3">
        <f>Table13[[#This Row],[total_bedrooms]]/$F$2</f>
        <v>4.794414274631497E-2</v>
      </c>
      <c r="R15749" s="3">
        <f>Table13[[#This Row],[population]]/$G$2</f>
        <v>2.1551482540216355E-2</v>
      </c>
      <c r="S15749" s="3">
        <f>Table13[[#This Row],[households]]/$H$2</f>
        <v>4.5050970075633016E-2</v>
      </c>
      <c r="T15749" s="3">
        <v>1</v>
      </c>
      <c r="AG15749">
        <f>SUMPRODUCT(Table13[[#This Row],[area_inland]:[ones]],$V$4:$AE$4)</f>
        <v>188859.86735150425</v>
      </c>
      <c r="AH15749">
        <f>ABS(AG15749-Table13[[#This Row],[median_house_value]])</f>
        <v>311141.13264849572</v>
      </c>
    </row>
    <row r="15750" spans="1:34" x14ac:dyDescent="0.45">
      <c r="A15750">
        <v>286000</v>
      </c>
      <c r="B15750">
        <v>-117.64</v>
      </c>
      <c r="C15750">
        <v>33.51</v>
      </c>
      <c r="D15750">
        <v>15</v>
      </c>
      <c r="E15750">
        <v>1743</v>
      </c>
      <c r="F15750">
        <v>254</v>
      </c>
      <c r="G15750">
        <v>943</v>
      </c>
      <c r="H15750">
        <v>274</v>
      </c>
      <c r="I15750">
        <v>5.9339000000000004</v>
      </c>
      <c r="J15750" t="s">
        <v>11</v>
      </c>
      <c r="K15750">
        <f>IF(Table13[[#This Row],[ocean_proximity]]="INLAND",1,0)</f>
        <v>0</v>
      </c>
      <c r="L15750">
        <f>IF(Table13[[#This Row],[ocean_proximity]]="ISLAND",1,0)</f>
        <v>0</v>
      </c>
      <c r="M15750">
        <f>IF(Table13[[#This Row],[ocean_proximity]]="NEAR BAY",1,0)</f>
        <v>0</v>
      </c>
      <c r="N15750" s="3">
        <f>IF(Table13[[#This Row],[ocean_proximity]]="NEAR OCEAN",1,0)</f>
        <v>0</v>
      </c>
      <c r="O15750" s="3">
        <f>Table13[[#This Row],[housing_median_age]]/$D$2</f>
        <v>0.28846153846153844</v>
      </c>
      <c r="P15750" s="3">
        <f>Table13[[#This Row],[total_rooms]]/$E$2</f>
        <v>4.4328585961342828E-2</v>
      </c>
      <c r="Q15750" s="3">
        <f>Table13[[#This Row],[total_bedrooms]]/$F$2</f>
        <v>3.9410395655546937E-2</v>
      </c>
      <c r="R15750" s="3">
        <f>Table13[[#This Row],[population]]/$G$2</f>
        <v>2.6427890813295218E-2</v>
      </c>
      <c r="S15750" s="3">
        <f>Table13[[#This Row],[households]]/$H$2</f>
        <v>4.5050970075633016E-2</v>
      </c>
      <c r="T15750" s="3">
        <v>1</v>
      </c>
      <c r="AG15750">
        <f>SUMPRODUCT(Table13[[#This Row],[area_inland]:[ones]],$V$4:$AE$4)</f>
        <v>182287.58661023551</v>
      </c>
      <c r="AH15750">
        <f>ABS(AG15750-Table13[[#This Row],[median_house_value]])</f>
        <v>103712.41338976449</v>
      </c>
    </row>
    <row r="15751" spans="1:34" x14ac:dyDescent="0.45">
      <c r="A15751">
        <v>65400</v>
      </c>
      <c r="B15751">
        <v>-121.47</v>
      </c>
      <c r="C15751">
        <v>38.549999999999997</v>
      </c>
      <c r="D15751">
        <v>48</v>
      </c>
      <c r="E15751">
        <v>968</v>
      </c>
      <c r="F15751">
        <v>310</v>
      </c>
      <c r="G15751">
        <v>706</v>
      </c>
      <c r="H15751">
        <v>274</v>
      </c>
      <c r="I15751">
        <v>0.99480000000000002</v>
      </c>
      <c r="J15751" t="s">
        <v>12</v>
      </c>
      <c r="K15751">
        <f>IF(Table13[[#This Row],[ocean_proximity]]="INLAND",1,0)</f>
        <v>1</v>
      </c>
      <c r="L15751">
        <f>IF(Table13[[#This Row],[ocean_proximity]]="ISLAND",1,0)</f>
        <v>0</v>
      </c>
      <c r="M15751">
        <f>IF(Table13[[#This Row],[ocean_proximity]]="NEAR BAY",1,0)</f>
        <v>0</v>
      </c>
      <c r="N15751" s="3">
        <f>IF(Table13[[#This Row],[ocean_proximity]]="NEAR OCEAN",1,0)</f>
        <v>0</v>
      </c>
      <c r="O15751" s="3">
        <f>Table13[[#This Row],[housing_median_age]]/$D$2</f>
        <v>0.92307692307692313</v>
      </c>
      <c r="P15751" s="3">
        <f>Table13[[#This Row],[total_rooms]]/$E$2</f>
        <v>2.461851475076297E-2</v>
      </c>
      <c r="Q15751" s="3">
        <f>Table13[[#This Row],[total_bedrooms]]/$F$2</f>
        <v>4.8099301784328939E-2</v>
      </c>
      <c r="R15751" s="3">
        <f>Table13[[#This Row],[population]]/$G$2</f>
        <v>1.9785886441342975E-2</v>
      </c>
      <c r="S15751" s="3">
        <f>Table13[[#This Row],[households]]/$H$2</f>
        <v>4.5050970075633016E-2</v>
      </c>
      <c r="T15751" s="3">
        <v>1</v>
      </c>
      <c r="AG15751">
        <f>SUMPRODUCT(Table13[[#This Row],[area_inland]:[ones]],$V$4:$AE$4)</f>
        <v>200613.34111039565</v>
      </c>
      <c r="AH15751">
        <f>ABS(AG15751-Table13[[#This Row],[median_house_value]])</f>
        <v>135213.34111039565</v>
      </c>
    </row>
    <row r="15752" spans="1:34" x14ac:dyDescent="0.45">
      <c r="A15752">
        <v>272400</v>
      </c>
      <c r="B15752">
        <v>-118.05</v>
      </c>
      <c r="C15752">
        <v>34.11</v>
      </c>
      <c r="D15752">
        <v>48</v>
      </c>
      <c r="E15752">
        <v>1410</v>
      </c>
      <c r="F15752">
        <v>304</v>
      </c>
      <c r="G15752">
        <v>677</v>
      </c>
      <c r="H15752">
        <v>274</v>
      </c>
      <c r="I15752">
        <v>3.2595999999999998</v>
      </c>
      <c r="J15752" t="s">
        <v>12</v>
      </c>
      <c r="K15752">
        <f>IF(Table13[[#This Row],[ocean_proximity]]="INLAND",1,0)</f>
        <v>1</v>
      </c>
      <c r="L15752">
        <f>IF(Table13[[#This Row],[ocean_proximity]]="ISLAND",1,0)</f>
        <v>0</v>
      </c>
      <c r="M15752">
        <f>IF(Table13[[#This Row],[ocean_proximity]]="NEAR BAY",1,0)</f>
        <v>0</v>
      </c>
      <c r="N15752" s="3">
        <f>IF(Table13[[#This Row],[ocean_proximity]]="NEAR OCEAN",1,0)</f>
        <v>0</v>
      </c>
      <c r="O15752" s="3">
        <f>Table13[[#This Row],[housing_median_age]]/$D$2</f>
        <v>0.92307692307692313</v>
      </c>
      <c r="P15752" s="3">
        <f>Table13[[#This Row],[total_rooms]]/$E$2</f>
        <v>3.585961342828077E-2</v>
      </c>
      <c r="Q15752" s="3">
        <f>Table13[[#This Row],[total_bedrooms]]/$F$2</f>
        <v>4.7168347556245153E-2</v>
      </c>
      <c r="R15752" s="3">
        <f>Table13[[#This Row],[population]]/$G$2</f>
        <v>1.8973151729163164E-2</v>
      </c>
      <c r="S15752" s="3">
        <f>Table13[[#This Row],[households]]/$H$2</f>
        <v>4.5050970075633016E-2</v>
      </c>
      <c r="T15752" s="3">
        <v>1</v>
      </c>
      <c r="AG15752">
        <f>SUMPRODUCT(Table13[[#This Row],[area_inland]:[ones]],$V$4:$AE$4)</f>
        <v>200769.26648299824</v>
      </c>
      <c r="AH15752">
        <f>ABS(AG15752-Table13[[#This Row],[median_house_value]])</f>
        <v>71630.733517001761</v>
      </c>
    </row>
    <row r="15753" spans="1:34" x14ac:dyDescent="0.45">
      <c r="A15753">
        <v>160700</v>
      </c>
      <c r="B15753">
        <v>-118.09</v>
      </c>
      <c r="C15753">
        <v>33.979999999999997</v>
      </c>
      <c r="D15753">
        <v>37</v>
      </c>
      <c r="E15753">
        <v>1270</v>
      </c>
      <c r="F15753">
        <v>272</v>
      </c>
      <c r="G15753">
        <v>1092</v>
      </c>
      <c r="H15753">
        <v>274</v>
      </c>
      <c r="I15753">
        <v>3.5</v>
      </c>
      <c r="J15753" t="s">
        <v>11</v>
      </c>
      <c r="K15753">
        <f>IF(Table13[[#This Row],[ocean_proximity]]="INLAND",1,0)</f>
        <v>0</v>
      </c>
      <c r="L15753">
        <f>IF(Table13[[#This Row],[ocean_proximity]]="ISLAND",1,0)</f>
        <v>0</v>
      </c>
      <c r="M15753">
        <f>IF(Table13[[#This Row],[ocean_proximity]]="NEAR BAY",1,0)</f>
        <v>0</v>
      </c>
      <c r="N15753" s="3">
        <f>IF(Table13[[#This Row],[ocean_proximity]]="NEAR OCEAN",1,0)</f>
        <v>0</v>
      </c>
      <c r="O15753" s="3">
        <f>Table13[[#This Row],[housing_median_age]]/$D$2</f>
        <v>0.71153846153846156</v>
      </c>
      <c r="P15753" s="3">
        <f>Table13[[#This Row],[total_rooms]]/$E$2</f>
        <v>3.2299084435401831E-2</v>
      </c>
      <c r="Q15753" s="3">
        <f>Table13[[#This Row],[total_bedrooms]]/$F$2</f>
        <v>4.2203258339798294E-2</v>
      </c>
      <c r="R15753" s="3">
        <f>Table13[[#This Row],[population]]/$G$2</f>
        <v>3.0603665713805281E-2</v>
      </c>
      <c r="S15753" s="3">
        <f>Table13[[#This Row],[households]]/$H$2</f>
        <v>4.5050970075633016E-2</v>
      </c>
      <c r="T15753" s="3">
        <v>1</v>
      </c>
      <c r="AG15753">
        <f>SUMPRODUCT(Table13[[#This Row],[area_inland]:[ones]],$V$4:$AE$4)</f>
        <v>190158.4103029283</v>
      </c>
      <c r="AH15753">
        <f>ABS(AG15753-Table13[[#This Row],[median_house_value]])</f>
        <v>29458.4103029283</v>
      </c>
    </row>
    <row r="15754" spans="1:34" x14ac:dyDescent="0.45">
      <c r="A15754">
        <v>55500</v>
      </c>
      <c r="B15754">
        <v>-119.28</v>
      </c>
      <c r="C15754">
        <v>36.33</v>
      </c>
      <c r="D15754">
        <v>10</v>
      </c>
      <c r="E15754">
        <v>1051</v>
      </c>
      <c r="F15754">
        <v>297</v>
      </c>
      <c r="G15754">
        <v>927</v>
      </c>
      <c r="H15754">
        <v>274</v>
      </c>
      <c r="I15754">
        <v>0.78</v>
      </c>
      <c r="J15754" t="s">
        <v>12</v>
      </c>
      <c r="K15754">
        <f>IF(Table13[[#This Row],[ocean_proximity]]="INLAND",1,0)</f>
        <v>1</v>
      </c>
      <c r="L15754">
        <f>IF(Table13[[#This Row],[ocean_proximity]]="ISLAND",1,0)</f>
        <v>0</v>
      </c>
      <c r="M15754">
        <f>IF(Table13[[#This Row],[ocean_proximity]]="NEAR BAY",1,0)</f>
        <v>0</v>
      </c>
      <c r="N15754" s="3">
        <f>IF(Table13[[#This Row],[ocean_proximity]]="NEAR OCEAN",1,0)</f>
        <v>0</v>
      </c>
      <c r="O15754" s="3">
        <f>Table13[[#This Row],[housing_median_age]]/$D$2</f>
        <v>0.19230769230769232</v>
      </c>
      <c r="P15754" s="3">
        <f>Table13[[#This Row],[total_rooms]]/$E$2</f>
        <v>2.6729399796541202E-2</v>
      </c>
      <c r="Q15754" s="3">
        <f>Table13[[#This Row],[total_bedrooms]]/$F$2</f>
        <v>4.6082234290147399E-2</v>
      </c>
      <c r="R15754" s="3">
        <f>Table13[[#This Row],[population]]/$G$2</f>
        <v>2.5979485454851185E-2</v>
      </c>
      <c r="S15754" s="3">
        <f>Table13[[#This Row],[households]]/$H$2</f>
        <v>4.5050970075633016E-2</v>
      </c>
      <c r="T15754" s="3">
        <v>1</v>
      </c>
      <c r="AG15754">
        <f>SUMPRODUCT(Table13[[#This Row],[area_inland]:[ones]],$V$4:$AE$4)</f>
        <v>186796.80678004856</v>
      </c>
      <c r="AH15754">
        <f>ABS(AG15754-Table13[[#This Row],[median_house_value]])</f>
        <v>131296.80678004856</v>
      </c>
    </row>
    <row r="15755" spans="1:34" x14ac:dyDescent="0.45">
      <c r="A15755">
        <v>67500</v>
      </c>
      <c r="B15755">
        <v>-115.55</v>
      </c>
      <c r="C15755">
        <v>32.82</v>
      </c>
      <c r="D15755">
        <v>34</v>
      </c>
      <c r="E15755">
        <v>1540</v>
      </c>
      <c r="F15755">
        <v>316</v>
      </c>
      <c r="G15755">
        <v>1013</v>
      </c>
      <c r="H15755">
        <v>274</v>
      </c>
      <c r="I15755">
        <v>2.5663999999999998</v>
      </c>
      <c r="J15755" t="s">
        <v>12</v>
      </c>
      <c r="K15755">
        <f>IF(Table13[[#This Row],[ocean_proximity]]="INLAND",1,0)</f>
        <v>1</v>
      </c>
      <c r="L15755">
        <f>IF(Table13[[#This Row],[ocean_proximity]]="ISLAND",1,0)</f>
        <v>0</v>
      </c>
      <c r="M15755">
        <f>IF(Table13[[#This Row],[ocean_proximity]]="NEAR BAY",1,0)</f>
        <v>0</v>
      </c>
      <c r="N15755" s="3">
        <f>IF(Table13[[#This Row],[ocean_proximity]]="NEAR OCEAN",1,0)</f>
        <v>0</v>
      </c>
      <c r="O15755" s="3">
        <f>Table13[[#This Row],[housing_median_age]]/$D$2</f>
        <v>0.65384615384615385</v>
      </c>
      <c r="P15755" s="3">
        <f>Table13[[#This Row],[total_rooms]]/$E$2</f>
        <v>3.9165818921668365E-2</v>
      </c>
      <c r="Q15755" s="3">
        <f>Table13[[#This Row],[total_bedrooms]]/$F$2</f>
        <v>4.9030256012412725E-2</v>
      </c>
      <c r="R15755" s="3">
        <f>Table13[[#This Row],[population]]/$G$2</f>
        <v>2.8389664256487864E-2</v>
      </c>
      <c r="S15755" s="3">
        <f>Table13[[#This Row],[households]]/$H$2</f>
        <v>4.5050970075633016E-2</v>
      </c>
      <c r="T15755" s="3">
        <v>1</v>
      </c>
      <c r="AG15755">
        <f>SUMPRODUCT(Table13[[#This Row],[area_inland]:[ones]],$V$4:$AE$4)</f>
        <v>195797.04473571581</v>
      </c>
      <c r="AH15755">
        <f>ABS(AG15755-Table13[[#This Row],[median_house_value]])</f>
        <v>128297.04473571581</v>
      </c>
    </row>
    <row r="15756" spans="1:34" x14ac:dyDescent="0.45">
      <c r="A15756">
        <v>69600</v>
      </c>
      <c r="B15756">
        <v>-120.91</v>
      </c>
      <c r="C15756">
        <v>40.08</v>
      </c>
      <c r="D15756">
        <v>24</v>
      </c>
      <c r="E15756">
        <v>1629</v>
      </c>
      <c r="F15756">
        <v>313</v>
      </c>
      <c r="G15756">
        <v>641</v>
      </c>
      <c r="H15756">
        <v>274</v>
      </c>
      <c r="I15756">
        <v>2.2067000000000001</v>
      </c>
      <c r="J15756" t="s">
        <v>12</v>
      </c>
      <c r="K15756">
        <f>IF(Table13[[#This Row],[ocean_proximity]]="INLAND",1,0)</f>
        <v>1</v>
      </c>
      <c r="L15756">
        <f>IF(Table13[[#This Row],[ocean_proximity]]="ISLAND",1,0)</f>
        <v>0</v>
      </c>
      <c r="M15756">
        <f>IF(Table13[[#This Row],[ocean_proximity]]="NEAR BAY",1,0)</f>
        <v>0</v>
      </c>
      <c r="N15756" s="3">
        <f>IF(Table13[[#This Row],[ocean_proximity]]="NEAR OCEAN",1,0)</f>
        <v>0</v>
      </c>
      <c r="O15756" s="3">
        <f>Table13[[#This Row],[housing_median_age]]/$D$2</f>
        <v>0.46153846153846156</v>
      </c>
      <c r="P15756" s="3">
        <f>Table13[[#This Row],[total_rooms]]/$E$2</f>
        <v>4.1429298067141407E-2</v>
      </c>
      <c r="Q15756" s="3">
        <f>Table13[[#This Row],[total_bedrooms]]/$F$2</f>
        <v>4.8564778898370832E-2</v>
      </c>
      <c r="R15756" s="3">
        <f>Table13[[#This Row],[population]]/$G$2</f>
        <v>1.7964239672664088E-2</v>
      </c>
      <c r="S15756" s="3">
        <f>Table13[[#This Row],[households]]/$H$2</f>
        <v>4.5050970075633016E-2</v>
      </c>
      <c r="T15756" s="3">
        <v>1</v>
      </c>
      <c r="AG15756">
        <f>SUMPRODUCT(Table13[[#This Row],[area_inland]:[ones]],$V$4:$AE$4)</f>
        <v>192190.5230407097</v>
      </c>
      <c r="AH15756">
        <f>ABS(AG15756-Table13[[#This Row],[median_house_value]])</f>
        <v>122590.5230407097</v>
      </c>
    </row>
    <row r="15757" spans="1:34" x14ac:dyDescent="0.45">
      <c r="A15757">
        <v>154600</v>
      </c>
      <c r="B15757">
        <v>-122.3</v>
      </c>
      <c r="C15757">
        <v>38.299999999999997</v>
      </c>
      <c r="D15757">
        <v>21</v>
      </c>
      <c r="E15757">
        <v>1108</v>
      </c>
      <c r="F15757">
        <v>269</v>
      </c>
      <c r="G15757">
        <v>524</v>
      </c>
      <c r="H15757">
        <v>274</v>
      </c>
      <c r="I15757">
        <v>2.7618999999999998</v>
      </c>
      <c r="J15757" t="s">
        <v>10</v>
      </c>
      <c r="K15757">
        <f>IF(Table13[[#This Row],[ocean_proximity]]="INLAND",1,0)</f>
        <v>0</v>
      </c>
      <c r="L15757">
        <f>IF(Table13[[#This Row],[ocean_proximity]]="ISLAND",1,0)</f>
        <v>0</v>
      </c>
      <c r="M15757">
        <f>IF(Table13[[#This Row],[ocean_proximity]]="NEAR BAY",1,0)</f>
        <v>1</v>
      </c>
      <c r="N15757" s="3">
        <f>IF(Table13[[#This Row],[ocean_proximity]]="NEAR OCEAN",1,0)</f>
        <v>0</v>
      </c>
      <c r="O15757" s="3">
        <f>Table13[[#This Row],[housing_median_age]]/$D$2</f>
        <v>0.40384615384615385</v>
      </c>
      <c r="P15757" s="3">
        <f>Table13[[#This Row],[total_rooms]]/$E$2</f>
        <v>2.8179043743641913E-2</v>
      </c>
      <c r="Q15757" s="3">
        <f>Table13[[#This Row],[total_bedrooms]]/$F$2</f>
        <v>4.1737781225756401E-2</v>
      </c>
      <c r="R15757" s="3">
        <f>Table13[[#This Row],[population]]/$G$2</f>
        <v>1.4685275489042094E-2</v>
      </c>
      <c r="S15757" s="3">
        <f>Table13[[#This Row],[households]]/$H$2</f>
        <v>4.5050970075633016E-2</v>
      </c>
      <c r="T15757" s="3">
        <v>1</v>
      </c>
      <c r="AG15757">
        <f>SUMPRODUCT(Table13[[#This Row],[area_inland]:[ones]],$V$4:$AE$4)</f>
        <v>200114.3090509196</v>
      </c>
      <c r="AH15757">
        <f>ABS(AG15757-Table13[[#This Row],[median_house_value]])</f>
        <v>45514.309050919604</v>
      </c>
    </row>
    <row r="15758" spans="1:34" x14ac:dyDescent="0.45">
      <c r="A15758">
        <v>199600</v>
      </c>
      <c r="B15758">
        <v>-117.98</v>
      </c>
      <c r="C15758">
        <v>33.75</v>
      </c>
      <c r="D15758">
        <v>37</v>
      </c>
      <c r="E15758">
        <v>1264</v>
      </c>
      <c r="F15758">
        <v>274</v>
      </c>
      <c r="G15758">
        <v>783</v>
      </c>
      <c r="H15758">
        <v>273</v>
      </c>
      <c r="I15758">
        <v>3.3437999999999999</v>
      </c>
      <c r="J15758" t="s">
        <v>11</v>
      </c>
      <c r="K15758">
        <f>IF(Table13[[#This Row],[ocean_proximity]]="INLAND",1,0)</f>
        <v>0</v>
      </c>
      <c r="L15758">
        <f>IF(Table13[[#This Row],[ocean_proximity]]="ISLAND",1,0)</f>
        <v>0</v>
      </c>
      <c r="M15758">
        <f>IF(Table13[[#This Row],[ocean_proximity]]="NEAR BAY",1,0)</f>
        <v>0</v>
      </c>
      <c r="N15758" s="3">
        <f>IF(Table13[[#This Row],[ocean_proximity]]="NEAR OCEAN",1,0)</f>
        <v>0</v>
      </c>
      <c r="O15758" s="3">
        <f>Table13[[#This Row],[housing_median_age]]/$D$2</f>
        <v>0.71153846153846156</v>
      </c>
      <c r="P15758" s="3">
        <f>Table13[[#This Row],[total_rooms]]/$E$2</f>
        <v>3.2146490335707018E-2</v>
      </c>
      <c r="Q15758" s="3">
        <f>Table13[[#This Row],[total_bedrooms]]/$F$2</f>
        <v>4.2513576415826225E-2</v>
      </c>
      <c r="R15758" s="3">
        <f>Table13[[#This Row],[population]]/$G$2</f>
        <v>2.1943837228854884E-2</v>
      </c>
      <c r="S15758" s="3">
        <f>Table13[[#This Row],[households]]/$H$2</f>
        <v>4.4886550476816833E-2</v>
      </c>
      <c r="T15758" s="3">
        <v>1</v>
      </c>
      <c r="AG15758">
        <f>SUMPRODUCT(Table13[[#This Row],[area_inland]:[ones]],$V$4:$AE$4)</f>
        <v>190163.8716882919</v>
      </c>
      <c r="AH15758">
        <f>ABS(AG15758-Table13[[#This Row],[median_house_value]])</f>
        <v>9436.1283117081039</v>
      </c>
    </row>
    <row r="15759" spans="1:34" x14ac:dyDescent="0.45">
      <c r="A15759">
        <v>246300</v>
      </c>
      <c r="B15759">
        <v>-118.36</v>
      </c>
      <c r="C15759">
        <v>33.979999999999997</v>
      </c>
      <c r="D15759">
        <v>46</v>
      </c>
      <c r="E15759">
        <v>1425</v>
      </c>
      <c r="F15759">
        <v>283</v>
      </c>
      <c r="G15759">
        <v>782</v>
      </c>
      <c r="H15759">
        <v>273</v>
      </c>
      <c r="I15759">
        <v>5.0570000000000004</v>
      </c>
      <c r="J15759" t="s">
        <v>11</v>
      </c>
      <c r="K15759">
        <f>IF(Table13[[#This Row],[ocean_proximity]]="INLAND",1,0)</f>
        <v>0</v>
      </c>
      <c r="L15759">
        <f>IF(Table13[[#This Row],[ocean_proximity]]="ISLAND",1,0)</f>
        <v>0</v>
      </c>
      <c r="M15759">
        <f>IF(Table13[[#This Row],[ocean_proximity]]="NEAR BAY",1,0)</f>
        <v>0</v>
      </c>
      <c r="N15759" s="3">
        <f>IF(Table13[[#This Row],[ocean_proximity]]="NEAR OCEAN",1,0)</f>
        <v>0</v>
      </c>
      <c r="O15759" s="3">
        <f>Table13[[#This Row],[housing_median_age]]/$D$2</f>
        <v>0.88461538461538458</v>
      </c>
      <c r="P15759" s="3">
        <f>Table13[[#This Row],[total_rooms]]/$E$2</f>
        <v>3.6241098677517805E-2</v>
      </c>
      <c r="Q15759" s="3">
        <f>Table13[[#This Row],[total_bedrooms]]/$F$2</f>
        <v>4.3910007757951904E-2</v>
      </c>
      <c r="R15759" s="3">
        <f>Table13[[#This Row],[population]]/$G$2</f>
        <v>2.1915811893952131E-2</v>
      </c>
      <c r="S15759" s="3">
        <f>Table13[[#This Row],[households]]/$H$2</f>
        <v>4.4886550476816833E-2</v>
      </c>
      <c r="T15759" s="3">
        <v>1</v>
      </c>
      <c r="AG15759">
        <f>SUMPRODUCT(Table13[[#This Row],[area_inland]:[ones]],$V$4:$AE$4)</f>
        <v>193538.20882651536</v>
      </c>
      <c r="AH15759">
        <f>ABS(AG15759-Table13[[#This Row],[median_house_value]])</f>
        <v>52761.791173484642</v>
      </c>
    </row>
    <row r="15760" spans="1:34" x14ac:dyDescent="0.45">
      <c r="A15760">
        <v>97800</v>
      </c>
      <c r="B15760">
        <v>-119.44</v>
      </c>
      <c r="C15760">
        <v>38.53</v>
      </c>
      <c r="D15760">
        <v>20</v>
      </c>
      <c r="E15760">
        <v>1963</v>
      </c>
      <c r="F15760">
        <v>434</v>
      </c>
      <c r="G15760">
        <v>682</v>
      </c>
      <c r="H15760">
        <v>273</v>
      </c>
      <c r="I15760">
        <v>1.5817000000000001</v>
      </c>
      <c r="J15760" t="s">
        <v>12</v>
      </c>
      <c r="K15760">
        <f>IF(Table13[[#This Row],[ocean_proximity]]="INLAND",1,0)</f>
        <v>1</v>
      </c>
      <c r="L15760">
        <f>IF(Table13[[#This Row],[ocean_proximity]]="ISLAND",1,0)</f>
        <v>0</v>
      </c>
      <c r="M15760">
        <f>IF(Table13[[#This Row],[ocean_proximity]]="NEAR BAY",1,0)</f>
        <v>0</v>
      </c>
      <c r="N15760" s="3">
        <f>IF(Table13[[#This Row],[ocean_proximity]]="NEAR OCEAN",1,0)</f>
        <v>0</v>
      </c>
      <c r="O15760" s="3">
        <f>Table13[[#This Row],[housing_median_age]]/$D$2</f>
        <v>0.38461538461538464</v>
      </c>
      <c r="P15760" s="3">
        <f>Table13[[#This Row],[total_rooms]]/$E$2</f>
        <v>4.9923702950152596E-2</v>
      </c>
      <c r="Q15760" s="3">
        <f>Table13[[#This Row],[total_bedrooms]]/$F$2</f>
        <v>6.7339022498060508E-2</v>
      </c>
      <c r="R15760" s="3">
        <f>Table13[[#This Row],[population]]/$G$2</f>
        <v>1.9113278403676923E-2</v>
      </c>
      <c r="S15760" s="3">
        <f>Table13[[#This Row],[households]]/$H$2</f>
        <v>4.4886550476816833E-2</v>
      </c>
      <c r="T15760" s="3">
        <v>1</v>
      </c>
      <c r="AG15760">
        <f>SUMPRODUCT(Table13[[#This Row],[area_inland]:[ones]],$V$4:$AE$4)</f>
        <v>191428.63334630759</v>
      </c>
      <c r="AH15760">
        <f>ABS(AG15760-Table13[[#This Row],[median_house_value]])</f>
        <v>93628.633346307586</v>
      </c>
    </row>
    <row r="15761" spans="1:34" x14ac:dyDescent="0.45">
      <c r="A15761">
        <v>112500</v>
      </c>
      <c r="B15761">
        <v>-121.45</v>
      </c>
      <c r="C15761">
        <v>36.51</v>
      </c>
      <c r="D15761">
        <v>29</v>
      </c>
      <c r="E15761">
        <v>1045</v>
      </c>
      <c r="F15761">
        <v>311</v>
      </c>
      <c r="G15761">
        <v>1245</v>
      </c>
      <c r="H15761">
        <v>273</v>
      </c>
      <c r="I15761">
        <v>1.7749999999999999</v>
      </c>
      <c r="J15761" t="s">
        <v>11</v>
      </c>
      <c r="K15761">
        <f>IF(Table13[[#This Row],[ocean_proximity]]="INLAND",1,0)</f>
        <v>0</v>
      </c>
      <c r="L15761">
        <f>IF(Table13[[#This Row],[ocean_proximity]]="ISLAND",1,0)</f>
        <v>0</v>
      </c>
      <c r="M15761">
        <f>IF(Table13[[#This Row],[ocean_proximity]]="NEAR BAY",1,0)</f>
        <v>0</v>
      </c>
      <c r="N15761" s="3">
        <f>IF(Table13[[#This Row],[ocean_proximity]]="NEAR OCEAN",1,0)</f>
        <v>0</v>
      </c>
      <c r="O15761" s="3">
        <f>Table13[[#This Row],[housing_median_age]]/$D$2</f>
        <v>0.55769230769230771</v>
      </c>
      <c r="P15761" s="3">
        <f>Table13[[#This Row],[total_rooms]]/$E$2</f>
        <v>2.6576805696846388E-2</v>
      </c>
      <c r="Q15761" s="3">
        <f>Table13[[#This Row],[total_bedrooms]]/$F$2</f>
        <v>4.8254460822342901E-2</v>
      </c>
      <c r="R15761" s="3">
        <f>Table13[[#This Row],[population]]/$G$2</f>
        <v>3.4891541953926353E-2</v>
      </c>
      <c r="S15761" s="3">
        <f>Table13[[#This Row],[households]]/$H$2</f>
        <v>4.4886550476816833E-2</v>
      </c>
      <c r="T15761" s="3">
        <v>1</v>
      </c>
      <c r="AG15761">
        <f>SUMPRODUCT(Table13[[#This Row],[area_inland]:[ones]],$V$4:$AE$4)</f>
        <v>187338.75083180965</v>
      </c>
      <c r="AH15761">
        <f>ABS(AG15761-Table13[[#This Row],[median_house_value]])</f>
        <v>74838.750831809652</v>
      </c>
    </row>
    <row r="15762" spans="1:34" x14ac:dyDescent="0.45">
      <c r="A15762">
        <v>95600</v>
      </c>
      <c r="B15762">
        <v>-122.35</v>
      </c>
      <c r="C15762">
        <v>37.94</v>
      </c>
      <c r="D15762">
        <v>47</v>
      </c>
      <c r="E15762">
        <v>1275</v>
      </c>
      <c r="F15762">
        <v>275</v>
      </c>
      <c r="G15762">
        <v>844</v>
      </c>
      <c r="H15762">
        <v>273</v>
      </c>
      <c r="I15762">
        <v>2.8967000000000001</v>
      </c>
      <c r="J15762" t="s">
        <v>10</v>
      </c>
      <c r="K15762">
        <f>IF(Table13[[#This Row],[ocean_proximity]]="INLAND",1,0)</f>
        <v>0</v>
      </c>
      <c r="L15762">
        <f>IF(Table13[[#This Row],[ocean_proximity]]="ISLAND",1,0)</f>
        <v>0</v>
      </c>
      <c r="M15762">
        <f>IF(Table13[[#This Row],[ocean_proximity]]="NEAR BAY",1,0)</f>
        <v>1</v>
      </c>
      <c r="N15762" s="3">
        <f>IF(Table13[[#This Row],[ocean_proximity]]="NEAR OCEAN",1,0)</f>
        <v>0</v>
      </c>
      <c r="O15762" s="3">
        <f>Table13[[#This Row],[housing_median_age]]/$D$2</f>
        <v>0.90384615384615385</v>
      </c>
      <c r="P15762" s="3">
        <f>Table13[[#This Row],[total_rooms]]/$E$2</f>
        <v>3.2426246185147507E-2</v>
      </c>
      <c r="Q15762" s="3">
        <f>Table13[[#This Row],[total_bedrooms]]/$F$2</f>
        <v>4.2668735453840187E-2</v>
      </c>
      <c r="R15762" s="3">
        <f>Table13[[#This Row],[population]]/$G$2</f>
        <v>2.3653382657922762E-2</v>
      </c>
      <c r="S15762" s="3">
        <f>Table13[[#This Row],[households]]/$H$2</f>
        <v>4.4886550476816833E-2</v>
      </c>
      <c r="T15762" s="3">
        <v>1</v>
      </c>
      <c r="AG15762">
        <f>SUMPRODUCT(Table13[[#This Row],[area_inland]:[ones]],$V$4:$AE$4)</f>
        <v>209646.8315910066</v>
      </c>
      <c r="AH15762">
        <f>ABS(AG15762-Table13[[#This Row],[median_house_value]])</f>
        <v>114046.8315910066</v>
      </c>
    </row>
    <row r="15763" spans="1:34" x14ac:dyDescent="0.45">
      <c r="A15763">
        <v>121400</v>
      </c>
      <c r="B15763">
        <v>-121.02</v>
      </c>
      <c r="C15763">
        <v>37.58</v>
      </c>
      <c r="D15763">
        <v>36</v>
      </c>
      <c r="E15763">
        <v>1285</v>
      </c>
      <c r="F15763">
        <v>270</v>
      </c>
      <c r="G15763">
        <v>706</v>
      </c>
      <c r="H15763">
        <v>273</v>
      </c>
      <c r="I15763">
        <v>1.7169000000000001</v>
      </c>
      <c r="J15763" t="s">
        <v>12</v>
      </c>
      <c r="K15763">
        <f>IF(Table13[[#This Row],[ocean_proximity]]="INLAND",1,0)</f>
        <v>1</v>
      </c>
      <c r="L15763">
        <f>IF(Table13[[#This Row],[ocean_proximity]]="ISLAND",1,0)</f>
        <v>0</v>
      </c>
      <c r="M15763">
        <f>IF(Table13[[#This Row],[ocean_proximity]]="NEAR BAY",1,0)</f>
        <v>0</v>
      </c>
      <c r="N15763" s="3">
        <f>IF(Table13[[#This Row],[ocean_proximity]]="NEAR OCEAN",1,0)</f>
        <v>0</v>
      </c>
      <c r="O15763" s="3">
        <f>Table13[[#This Row],[housing_median_age]]/$D$2</f>
        <v>0.69230769230769229</v>
      </c>
      <c r="P15763" s="3">
        <f>Table13[[#This Row],[total_rooms]]/$E$2</f>
        <v>3.2680569684638859E-2</v>
      </c>
      <c r="Q15763" s="3">
        <f>Table13[[#This Row],[total_bedrooms]]/$F$2</f>
        <v>4.1892940263770363E-2</v>
      </c>
      <c r="R15763" s="3">
        <f>Table13[[#This Row],[population]]/$G$2</f>
        <v>1.9785886441342975E-2</v>
      </c>
      <c r="S15763" s="3">
        <f>Table13[[#This Row],[households]]/$H$2</f>
        <v>4.4886550476816833E-2</v>
      </c>
      <c r="T15763" s="3">
        <v>1</v>
      </c>
      <c r="AG15763">
        <f>SUMPRODUCT(Table13[[#This Row],[area_inland]:[ones]],$V$4:$AE$4)</f>
        <v>196206.04967532845</v>
      </c>
      <c r="AH15763">
        <f>ABS(AG15763-Table13[[#This Row],[median_house_value]])</f>
        <v>74806.049675328453</v>
      </c>
    </row>
    <row r="15764" spans="1:34" x14ac:dyDescent="0.45">
      <c r="A15764">
        <v>188800</v>
      </c>
      <c r="B15764">
        <v>-117.93</v>
      </c>
      <c r="C15764">
        <v>34.07</v>
      </c>
      <c r="D15764">
        <v>34</v>
      </c>
      <c r="E15764">
        <v>1409</v>
      </c>
      <c r="F15764">
        <v>305</v>
      </c>
      <c r="G15764">
        <v>819</v>
      </c>
      <c r="H15764">
        <v>273</v>
      </c>
      <c r="I15764">
        <v>3.3976999999999999</v>
      </c>
      <c r="J15764" t="s">
        <v>11</v>
      </c>
      <c r="K15764">
        <f>IF(Table13[[#This Row],[ocean_proximity]]="INLAND",1,0)</f>
        <v>0</v>
      </c>
      <c r="L15764">
        <f>IF(Table13[[#This Row],[ocean_proximity]]="ISLAND",1,0)</f>
        <v>0</v>
      </c>
      <c r="M15764">
        <f>IF(Table13[[#This Row],[ocean_proximity]]="NEAR BAY",1,0)</f>
        <v>0</v>
      </c>
      <c r="N15764" s="3">
        <f>IF(Table13[[#This Row],[ocean_proximity]]="NEAR OCEAN",1,0)</f>
        <v>0</v>
      </c>
      <c r="O15764" s="3">
        <f>Table13[[#This Row],[housing_median_age]]/$D$2</f>
        <v>0.65384615384615385</v>
      </c>
      <c r="P15764" s="3">
        <f>Table13[[#This Row],[total_rooms]]/$E$2</f>
        <v>3.5834181078331639E-2</v>
      </c>
      <c r="Q15764" s="3">
        <f>Table13[[#This Row],[total_bedrooms]]/$F$2</f>
        <v>4.7323506594259115E-2</v>
      </c>
      <c r="R15764" s="3">
        <f>Table13[[#This Row],[population]]/$G$2</f>
        <v>2.2952749285353961E-2</v>
      </c>
      <c r="S15764" s="3">
        <f>Table13[[#This Row],[households]]/$H$2</f>
        <v>4.4886550476816833E-2</v>
      </c>
      <c r="T15764" s="3">
        <v>1</v>
      </c>
      <c r="AG15764">
        <f>SUMPRODUCT(Table13[[#This Row],[area_inland]:[ones]],$V$4:$AE$4)</f>
        <v>189276.69603156555</v>
      </c>
      <c r="AH15764">
        <f>ABS(AG15764-Table13[[#This Row],[median_house_value]])</f>
        <v>476.69603156554513</v>
      </c>
    </row>
    <row r="15765" spans="1:34" x14ac:dyDescent="0.45">
      <c r="A15765">
        <v>75000</v>
      </c>
      <c r="B15765">
        <v>-122.59</v>
      </c>
      <c r="C15765">
        <v>38.92</v>
      </c>
      <c r="D15765">
        <v>15</v>
      </c>
      <c r="E15765">
        <v>1410</v>
      </c>
      <c r="F15765">
        <v>329</v>
      </c>
      <c r="G15765">
        <v>599</v>
      </c>
      <c r="H15765">
        <v>273</v>
      </c>
      <c r="I15765">
        <v>2.1953</v>
      </c>
      <c r="J15765" t="s">
        <v>12</v>
      </c>
      <c r="K15765">
        <f>IF(Table13[[#This Row],[ocean_proximity]]="INLAND",1,0)</f>
        <v>1</v>
      </c>
      <c r="L15765">
        <f>IF(Table13[[#This Row],[ocean_proximity]]="ISLAND",1,0)</f>
        <v>0</v>
      </c>
      <c r="M15765">
        <f>IF(Table13[[#This Row],[ocean_proximity]]="NEAR BAY",1,0)</f>
        <v>0</v>
      </c>
      <c r="N15765" s="3">
        <f>IF(Table13[[#This Row],[ocean_proximity]]="NEAR OCEAN",1,0)</f>
        <v>0</v>
      </c>
      <c r="O15765" s="3">
        <f>Table13[[#This Row],[housing_median_age]]/$D$2</f>
        <v>0.28846153846153844</v>
      </c>
      <c r="P15765" s="3">
        <f>Table13[[#This Row],[total_rooms]]/$E$2</f>
        <v>3.585961342828077E-2</v>
      </c>
      <c r="Q15765" s="3">
        <f>Table13[[#This Row],[total_bedrooms]]/$F$2</f>
        <v>5.1047323506594258E-2</v>
      </c>
      <c r="R15765" s="3">
        <f>Table13[[#This Row],[population]]/$G$2</f>
        <v>1.67871756067485E-2</v>
      </c>
      <c r="S15765" s="3">
        <f>Table13[[#This Row],[households]]/$H$2</f>
        <v>4.4886550476816833E-2</v>
      </c>
      <c r="T15765" s="3">
        <v>1</v>
      </c>
      <c r="AG15765">
        <f>SUMPRODUCT(Table13[[#This Row],[area_inland]:[ones]],$V$4:$AE$4)</f>
        <v>188905.27459294084</v>
      </c>
      <c r="AH15765">
        <f>ABS(AG15765-Table13[[#This Row],[median_house_value]])</f>
        <v>113905.27459294084</v>
      </c>
    </row>
    <row r="15766" spans="1:34" x14ac:dyDescent="0.45">
      <c r="A15766">
        <v>187600</v>
      </c>
      <c r="B15766">
        <v>-118.01</v>
      </c>
      <c r="C15766">
        <v>33.92</v>
      </c>
      <c r="D15766">
        <v>35</v>
      </c>
      <c r="E15766">
        <v>1606</v>
      </c>
      <c r="F15766">
        <v>289</v>
      </c>
      <c r="G15766">
        <v>829</v>
      </c>
      <c r="H15766">
        <v>273</v>
      </c>
      <c r="I15766">
        <v>5.2729999999999997</v>
      </c>
      <c r="J15766" t="s">
        <v>11</v>
      </c>
      <c r="K15766">
        <f>IF(Table13[[#This Row],[ocean_proximity]]="INLAND",1,0)</f>
        <v>0</v>
      </c>
      <c r="L15766">
        <f>IF(Table13[[#This Row],[ocean_proximity]]="ISLAND",1,0)</f>
        <v>0</v>
      </c>
      <c r="M15766">
        <f>IF(Table13[[#This Row],[ocean_proximity]]="NEAR BAY",1,0)</f>
        <v>0</v>
      </c>
      <c r="N15766" s="3">
        <f>IF(Table13[[#This Row],[ocean_proximity]]="NEAR OCEAN",1,0)</f>
        <v>0</v>
      </c>
      <c r="O15766" s="3">
        <f>Table13[[#This Row],[housing_median_age]]/$D$2</f>
        <v>0.67307692307692313</v>
      </c>
      <c r="P15766" s="3">
        <f>Table13[[#This Row],[total_rooms]]/$E$2</f>
        <v>4.0844354018311289E-2</v>
      </c>
      <c r="Q15766" s="3">
        <f>Table13[[#This Row],[total_bedrooms]]/$F$2</f>
        <v>4.4840961986035689E-2</v>
      </c>
      <c r="R15766" s="3">
        <f>Table13[[#This Row],[population]]/$G$2</f>
        <v>2.3233002634381481E-2</v>
      </c>
      <c r="S15766" s="3">
        <f>Table13[[#This Row],[households]]/$H$2</f>
        <v>4.4886550476816833E-2</v>
      </c>
      <c r="T15766" s="3">
        <v>1</v>
      </c>
      <c r="AG15766">
        <f>SUMPRODUCT(Table13[[#This Row],[area_inland]:[ones]],$V$4:$AE$4)</f>
        <v>189648.33808003497</v>
      </c>
      <c r="AH15766">
        <f>ABS(AG15766-Table13[[#This Row],[median_house_value]])</f>
        <v>2048.3380800349696</v>
      </c>
    </row>
    <row r="15767" spans="1:34" x14ac:dyDescent="0.45">
      <c r="A15767">
        <v>364600</v>
      </c>
      <c r="B15767">
        <v>-117.93</v>
      </c>
      <c r="C15767">
        <v>33.909999999999997</v>
      </c>
      <c r="D15767">
        <v>24</v>
      </c>
      <c r="E15767">
        <v>1698</v>
      </c>
      <c r="F15767">
        <v>297</v>
      </c>
      <c r="G15767">
        <v>676</v>
      </c>
      <c r="H15767">
        <v>273</v>
      </c>
      <c r="I15767">
        <v>5.2016999999999998</v>
      </c>
      <c r="J15767" t="s">
        <v>11</v>
      </c>
      <c r="K15767">
        <f>IF(Table13[[#This Row],[ocean_proximity]]="INLAND",1,0)</f>
        <v>0</v>
      </c>
      <c r="L15767">
        <f>IF(Table13[[#This Row],[ocean_proximity]]="ISLAND",1,0)</f>
        <v>0</v>
      </c>
      <c r="M15767">
        <f>IF(Table13[[#This Row],[ocean_proximity]]="NEAR BAY",1,0)</f>
        <v>0</v>
      </c>
      <c r="N15767" s="3">
        <f>IF(Table13[[#This Row],[ocean_proximity]]="NEAR OCEAN",1,0)</f>
        <v>0</v>
      </c>
      <c r="O15767" s="3">
        <f>Table13[[#This Row],[housing_median_age]]/$D$2</f>
        <v>0.46153846153846156</v>
      </c>
      <c r="P15767" s="3">
        <f>Table13[[#This Row],[total_rooms]]/$E$2</f>
        <v>4.3184130213631738E-2</v>
      </c>
      <c r="Q15767" s="3">
        <f>Table13[[#This Row],[total_bedrooms]]/$F$2</f>
        <v>4.6082234290147399E-2</v>
      </c>
      <c r="R15767" s="3">
        <f>Table13[[#This Row],[population]]/$G$2</f>
        <v>1.8945126394260412E-2</v>
      </c>
      <c r="S15767" s="3">
        <f>Table13[[#This Row],[households]]/$H$2</f>
        <v>4.4886550476816833E-2</v>
      </c>
      <c r="T15767" s="3">
        <v>1</v>
      </c>
      <c r="AG15767">
        <f>SUMPRODUCT(Table13[[#This Row],[area_inland]:[ones]],$V$4:$AE$4)</f>
        <v>185730.50789060377</v>
      </c>
      <c r="AH15767">
        <f>ABS(AG15767-Table13[[#This Row],[median_house_value]])</f>
        <v>178869.49210939623</v>
      </c>
    </row>
    <row r="15768" spans="1:34" x14ac:dyDescent="0.45">
      <c r="A15768">
        <v>178000</v>
      </c>
      <c r="B15768">
        <v>-118.06</v>
      </c>
      <c r="C15768">
        <v>33.979999999999997</v>
      </c>
      <c r="D15768">
        <v>40</v>
      </c>
      <c r="E15768">
        <v>1410</v>
      </c>
      <c r="F15768">
        <v>255</v>
      </c>
      <c r="G15768">
        <v>932</v>
      </c>
      <c r="H15768">
        <v>273</v>
      </c>
      <c r="I15768">
        <v>4.2206000000000001</v>
      </c>
      <c r="J15768" t="s">
        <v>11</v>
      </c>
      <c r="K15768">
        <f>IF(Table13[[#This Row],[ocean_proximity]]="INLAND",1,0)</f>
        <v>0</v>
      </c>
      <c r="L15768">
        <f>IF(Table13[[#This Row],[ocean_proximity]]="ISLAND",1,0)</f>
        <v>0</v>
      </c>
      <c r="M15768">
        <f>IF(Table13[[#This Row],[ocean_proximity]]="NEAR BAY",1,0)</f>
        <v>0</v>
      </c>
      <c r="N15768" s="3">
        <f>IF(Table13[[#This Row],[ocean_proximity]]="NEAR OCEAN",1,0)</f>
        <v>0</v>
      </c>
      <c r="O15768" s="3">
        <f>Table13[[#This Row],[housing_median_age]]/$D$2</f>
        <v>0.76923076923076927</v>
      </c>
      <c r="P15768" s="3">
        <f>Table13[[#This Row],[total_rooms]]/$E$2</f>
        <v>3.585961342828077E-2</v>
      </c>
      <c r="Q15768" s="3">
        <f>Table13[[#This Row],[total_bedrooms]]/$F$2</f>
        <v>3.9565554693560899E-2</v>
      </c>
      <c r="R15768" s="3">
        <f>Table13[[#This Row],[population]]/$G$2</f>
        <v>2.6119612129364946E-2</v>
      </c>
      <c r="S15768" s="3">
        <f>Table13[[#This Row],[households]]/$H$2</f>
        <v>4.4886550476816833E-2</v>
      </c>
      <c r="T15768" s="3">
        <v>1</v>
      </c>
      <c r="AG15768">
        <f>SUMPRODUCT(Table13[[#This Row],[area_inland]:[ones]],$V$4:$AE$4)</f>
        <v>191226.67304138379</v>
      </c>
      <c r="AH15768">
        <f>ABS(AG15768-Table13[[#This Row],[median_house_value]])</f>
        <v>13226.673041383794</v>
      </c>
    </row>
    <row r="15769" spans="1:34" x14ac:dyDescent="0.45">
      <c r="A15769">
        <v>193700</v>
      </c>
      <c r="B15769">
        <v>-118.52</v>
      </c>
      <c r="C15769">
        <v>34.21</v>
      </c>
      <c r="D15769">
        <v>36</v>
      </c>
      <c r="E15769">
        <v>1328</v>
      </c>
      <c r="F15769">
        <v>287</v>
      </c>
      <c r="G15769">
        <v>823</v>
      </c>
      <c r="H15769">
        <v>273</v>
      </c>
      <c r="I15769">
        <v>4.5648</v>
      </c>
      <c r="J15769" t="s">
        <v>11</v>
      </c>
      <c r="K15769">
        <f>IF(Table13[[#This Row],[ocean_proximity]]="INLAND",1,0)</f>
        <v>0</v>
      </c>
      <c r="L15769">
        <f>IF(Table13[[#This Row],[ocean_proximity]]="ISLAND",1,0)</f>
        <v>0</v>
      </c>
      <c r="M15769">
        <f>IF(Table13[[#This Row],[ocean_proximity]]="NEAR BAY",1,0)</f>
        <v>0</v>
      </c>
      <c r="N15769" s="3">
        <f>IF(Table13[[#This Row],[ocean_proximity]]="NEAR OCEAN",1,0)</f>
        <v>0</v>
      </c>
      <c r="O15769" s="3">
        <f>Table13[[#This Row],[housing_median_age]]/$D$2</f>
        <v>0.69230769230769229</v>
      </c>
      <c r="P15769" s="3">
        <f>Table13[[#This Row],[total_rooms]]/$E$2</f>
        <v>3.377416073245168E-2</v>
      </c>
      <c r="Q15769" s="3">
        <f>Table13[[#This Row],[total_bedrooms]]/$F$2</f>
        <v>4.4530643910007758E-2</v>
      </c>
      <c r="R15769" s="3">
        <f>Table13[[#This Row],[population]]/$G$2</f>
        <v>2.306485062496497E-2</v>
      </c>
      <c r="S15769" s="3">
        <f>Table13[[#This Row],[households]]/$H$2</f>
        <v>4.4886550476816833E-2</v>
      </c>
      <c r="T15769" s="3">
        <v>1</v>
      </c>
      <c r="AG15769">
        <f>SUMPRODUCT(Table13[[#This Row],[area_inland]:[ones]],$V$4:$AE$4)</f>
        <v>189886.83889286246</v>
      </c>
      <c r="AH15769">
        <f>ABS(AG15769-Table13[[#This Row],[median_house_value]])</f>
        <v>3813.1611071375373</v>
      </c>
    </row>
    <row r="15770" spans="1:34" x14ac:dyDescent="0.45">
      <c r="A15770">
        <v>117200</v>
      </c>
      <c r="B15770">
        <v>-118.2</v>
      </c>
      <c r="C15770">
        <v>34.049999999999997</v>
      </c>
      <c r="D15770">
        <v>40</v>
      </c>
      <c r="E15770">
        <v>1082</v>
      </c>
      <c r="F15770">
        <v>318</v>
      </c>
      <c r="G15770">
        <v>1085</v>
      </c>
      <c r="H15770">
        <v>273</v>
      </c>
      <c r="I15770">
        <v>1.7054</v>
      </c>
      <c r="J15770" t="s">
        <v>11</v>
      </c>
      <c r="K15770">
        <f>IF(Table13[[#This Row],[ocean_proximity]]="INLAND",1,0)</f>
        <v>0</v>
      </c>
      <c r="L15770">
        <f>IF(Table13[[#This Row],[ocean_proximity]]="ISLAND",1,0)</f>
        <v>0</v>
      </c>
      <c r="M15770">
        <f>IF(Table13[[#This Row],[ocean_proximity]]="NEAR BAY",1,0)</f>
        <v>0</v>
      </c>
      <c r="N15770" s="3">
        <f>IF(Table13[[#This Row],[ocean_proximity]]="NEAR OCEAN",1,0)</f>
        <v>0</v>
      </c>
      <c r="O15770" s="3">
        <f>Table13[[#This Row],[housing_median_age]]/$D$2</f>
        <v>0.76923076923076927</v>
      </c>
      <c r="P15770" s="3">
        <f>Table13[[#This Row],[total_rooms]]/$E$2</f>
        <v>2.7517802644964395E-2</v>
      </c>
      <c r="Q15770" s="3">
        <f>Table13[[#This Row],[total_bedrooms]]/$F$2</f>
        <v>4.9340574088440649E-2</v>
      </c>
      <c r="R15770" s="3">
        <f>Table13[[#This Row],[population]]/$G$2</f>
        <v>3.0407488369486015E-2</v>
      </c>
      <c r="S15770" s="3">
        <f>Table13[[#This Row],[households]]/$H$2</f>
        <v>4.4886550476816833E-2</v>
      </c>
      <c r="T15770" s="3">
        <v>1</v>
      </c>
      <c r="AG15770">
        <f>SUMPRODUCT(Table13[[#This Row],[area_inland]:[ones]],$V$4:$AE$4)</f>
        <v>191378.27643972076</v>
      </c>
      <c r="AH15770">
        <f>ABS(AG15770-Table13[[#This Row],[median_house_value]])</f>
        <v>74178.276439720765</v>
      </c>
    </row>
    <row r="15771" spans="1:34" x14ac:dyDescent="0.45">
      <c r="A15771">
        <v>307400</v>
      </c>
      <c r="B15771">
        <v>-120.44</v>
      </c>
      <c r="C15771">
        <v>34.68</v>
      </c>
      <c r="D15771">
        <v>6</v>
      </c>
      <c r="E15771">
        <v>2187</v>
      </c>
      <c r="F15771">
        <v>277</v>
      </c>
      <c r="G15771">
        <v>697</v>
      </c>
      <c r="H15771">
        <v>273</v>
      </c>
      <c r="I15771">
        <v>6.2685000000000004</v>
      </c>
      <c r="J15771" t="s">
        <v>13</v>
      </c>
      <c r="K15771">
        <f>IF(Table13[[#This Row],[ocean_proximity]]="INLAND",1,0)</f>
        <v>0</v>
      </c>
      <c r="L15771">
        <f>IF(Table13[[#This Row],[ocean_proximity]]="ISLAND",1,0)</f>
        <v>0</v>
      </c>
      <c r="M15771">
        <f>IF(Table13[[#This Row],[ocean_proximity]]="NEAR BAY",1,0)</f>
        <v>0</v>
      </c>
      <c r="N15771" s="3">
        <f>IF(Table13[[#This Row],[ocean_proximity]]="NEAR OCEAN",1,0)</f>
        <v>1</v>
      </c>
      <c r="O15771" s="3">
        <f>Table13[[#This Row],[housing_median_age]]/$D$2</f>
        <v>0.11538461538461539</v>
      </c>
      <c r="P15771" s="3">
        <f>Table13[[#This Row],[total_rooms]]/$E$2</f>
        <v>5.5620549338758901E-2</v>
      </c>
      <c r="Q15771" s="3">
        <f>Table13[[#This Row],[total_bedrooms]]/$F$2</f>
        <v>4.2979053529868118E-2</v>
      </c>
      <c r="R15771" s="3">
        <f>Table13[[#This Row],[population]]/$G$2</f>
        <v>1.9533658427218204E-2</v>
      </c>
      <c r="S15771" s="3">
        <f>Table13[[#This Row],[households]]/$H$2</f>
        <v>4.4886550476816833E-2</v>
      </c>
      <c r="T15771" s="3">
        <v>1</v>
      </c>
      <c r="AG15771">
        <f>SUMPRODUCT(Table13[[#This Row],[area_inland]:[ones]],$V$4:$AE$4)</f>
        <v>191442.73459203704</v>
      </c>
      <c r="AH15771">
        <f>ABS(AG15771-Table13[[#This Row],[median_house_value]])</f>
        <v>115957.26540796296</v>
      </c>
    </row>
    <row r="15772" spans="1:34" x14ac:dyDescent="0.45">
      <c r="A15772">
        <v>53300</v>
      </c>
      <c r="B15772">
        <v>-119</v>
      </c>
      <c r="C15772">
        <v>35.31</v>
      </c>
      <c r="D15772">
        <v>37</v>
      </c>
      <c r="E15772">
        <v>1337</v>
      </c>
      <c r="F15772">
        <v>275</v>
      </c>
      <c r="G15772">
        <v>767</v>
      </c>
      <c r="H15772">
        <v>273</v>
      </c>
      <c r="I15772">
        <v>1.6521999999999999</v>
      </c>
      <c r="J15772" t="s">
        <v>12</v>
      </c>
      <c r="K15772">
        <f>IF(Table13[[#This Row],[ocean_proximity]]="INLAND",1,0)</f>
        <v>1</v>
      </c>
      <c r="L15772">
        <f>IF(Table13[[#This Row],[ocean_proximity]]="ISLAND",1,0)</f>
        <v>0</v>
      </c>
      <c r="M15772">
        <f>IF(Table13[[#This Row],[ocean_proximity]]="NEAR BAY",1,0)</f>
        <v>0</v>
      </c>
      <c r="N15772" s="3">
        <f>IF(Table13[[#This Row],[ocean_proximity]]="NEAR OCEAN",1,0)</f>
        <v>0</v>
      </c>
      <c r="O15772" s="3">
        <f>Table13[[#This Row],[housing_median_age]]/$D$2</f>
        <v>0.71153846153846156</v>
      </c>
      <c r="P15772" s="3">
        <f>Table13[[#This Row],[total_rooms]]/$E$2</f>
        <v>3.4003051881993894E-2</v>
      </c>
      <c r="Q15772" s="3">
        <f>Table13[[#This Row],[total_bedrooms]]/$F$2</f>
        <v>4.2668735453840187E-2</v>
      </c>
      <c r="R15772" s="3">
        <f>Table13[[#This Row],[population]]/$G$2</f>
        <v>2.149543187041085E-2</v>
      </c>
      <c r="S15772" s="3">
        <f>Table13[[#This Row],[households]]/$H$2</f>
        <v>4.4886550476816833E-2</v>
      </c>
      <c r="T15772" s="3">
        <v>1</v>
      </c>
      <c r="AG15772">
        <f>SUMPRODUCT(Table13[[#This Row],[area_inland]:[ones]],$V$4:$AE$4)</f>
        <v>196613.43233981848</v>
      </c>
      <c r="AH15772">
        <f>ABS(AG15772-Table13[[#This Row],[median_house_value]])</f>
        <v>143313.43233981848</v>
      </c>
    </row>
    <row r="15773" spans="1:34" x14ac:dyDescent="0.45">
      <c r="A15773">
        <v>137500</v>
      </c>
      <c r="B15773">
        <v>-122.72</v>
      </c>
      <c r="C15773">
        <v>38.44</v>
      </c>
      <c r="D15773">
        <v>52</v>
      </c>
      <c r="E15773">
        <v>1059</v>
      </c>
      <c r="F15773">
        <v>281</v>
      </c>
      <c r="G15773">
        <v>627</v>
      </c>
      <c r="H15773">
        <v>273</v>
      </c>
      <c r="I15773">
        <v>1.5357000000000001</v>
      </c>
      <c r="J15773" t="s">
        <v>11</v>
      </c>
      <c r="K15773">
        <f>IF(Table13[[#This Row],[ocean_proximity]]="INLAND",1,0)</f>
        <v>0</v>
      </c>
      <c r="L15773">
        <f>IF(Table13[[#This Row],[ocean_proximity]]="ISLAND",1,0)</f>
        <v>0</v>
      </c>
      <c r="M15773">
        <f>IF(Table13[[#This Row],[ocean_proximity]]="NEAR BAY",1,0)</f>
        <v>0</v>
      </c>
      <c r="N15773" s="3">
        <f>IF(Table13[[#This Row],[ocean_proximity]]="NEAR OCEAN",1,0)</f>
        <v>0</v>
      </c>
      <c r="O15773" s="3">
        <f>Table13[[#This Row],[housing_median_age]]/$D$2</f>
        <v>1</v>
      </c>
      <c r="P15773" s="3">
        <f>Table13[[#This Row],[total_rooms]]/$E$2</f>
        <v>2.6932858596134281E-2</v>
      </c>
      <c r="Q15773" s="3">
        <f>Table13[[#This Row],[total_bedrooms]]/$F$2</f>
        <v>4.3599689681923973E-2</v>
      </c>
      <c r="R15773" s="3">
        <f>Table13[[#This Row],[population]]/$G$2</f>
        <v>1.7571884984025558E-2</v>
      </c>
      <c r="S15773" s="3">
        <f>Table13[[#This Row],[households]]/$H$2</f>
        <v>4.4886550476816833E-2</v>
      </c>
      <c r="T15773" s="3">
        <v>1</v>
      </c>
      <c r="AG15773">
        <f>SUMPRODUCT(Table13[[#This Row],[area_inland]:[ones]],$V$4:$AE$4)</f>
        <v>195554.7944112648</v>
      </c>
      <c r="AH15773">
        <f>ABS(AG15773-Table13[[#This Row],[median_house_value]])</f>
        <v>58054.794411264797</v>
      </c>
    </row>
    <row r="15774" spans="1:34" x14ac:dyDescent="0.45">
      <c r="A15774">
        <v>213500</v>
      </c>
      <c r="B15774">
        <v>-121.27</v>
      </c>
      <c r="C15774">
        <v>38.64</v>
      </c>
      <c r="D15774">
        <v>22</v>
      </c>
      <c r="E15774">
        <v>1597</v>
      </c>
      <c r="F15774">
        <v>280</v>
      </c>
      <c r="G15774">
        <v>657</v>
      </c>
      <c r="H15774">
        <v>273</v>
      </c>
      <c r="I15774">
        <v>4.3098000000000001</v>
      </c>
      <c r="J15774" t="s">
        <v>12</v>
      </c>
      <c r="K15774">
        <f>IF(Table13[[#This Row],[ocean_proximity]]="INLAND",1,0)</f>
        <v>1</v>
      </c>
      <c r="L15774">
        <f>IF(Table13[[#This Row],[ocean_proximity]]="ISLAND",1,0)</f>
        <v>0</v>
      </c>
      <c r="M15774">
        <f>IF(Table13[[#This Row],[ocean_proximity]]="NEAR BAY",1,0)</f>
        <v>0</v>
      </c>
      <c r="N15774" s="3">
        <f>IF(Table13[[#This Row],[ocean_proximity]]="NEAR OCEAN",1,0)</f>
        <v>0</v>
      </c>
      <c r="O15774" s="3">
        <f>Table13[[#This Row],[housing_median_age]]/$D$2</f>
        <v>0.42307692307692307</v>
      </c>
      <c r="P15774" s="3">
        <f>Table13[[#This Row],[total_rooms]]/$E$2</f>
        <v>4.0615462868769076E-2</v>
      </c>
      <c r="Q15774" s="3">
        <f>Table13[[#This Row],[total_bedrooms]]/$F$2</f>
        <v>4.3444530643910011E-2</v>
      </c>
      <c r="R15774" s="3">
        <f>Table13[[#This Row],[population]]/$G$2</f>
        <v>1.8412645031108121E-2</v>
      </c>
      <c r="S15774" s="3">
        <f>Table13[[#This Row],[households]]/$H$2</f>
        <v>4.4886550476816833E-2</v>
      </c>
      <c r="T15774" s="3">
        <v>1</v>
      </c>
      <c r="AG15774">
        <f>SUMPRODUCT(Table13[[#This Row],[area_inland]:[ones]],$V$4:$AE$4)</f>
        <v>191299.86013210053</v>
      </c>
      <c r="AH15774">
        <f>ABS(AG15774-Table13[[#This Row],[median_house_value]])</f>
        <v>22200.139867899474</v>
      </c>
    </row>
    <row r="15775" spans="1:34" x14ac:dyDescent="0.45">
      <c r="A15775">
        <v>164100</v>
      </c>
      <c r="B15775">
        <v>-122.99</v>
      </c>
      <c r="C15775">
        <v>39.020000000000003</v>
      </c>
      <c r="D15775">
        <v>14</v>
      </c>
      <c r="E15775">
        <v>1582</v>
      </c>
      <c r="F15775">
        <v>301</v>
      </c>
      <c r="G15775">
        <v>851</v>
      </c>
      <c r="H15775">
        <v>273</v>
      </c>
      <c r="I15775">
        <v>3.45</v>
      </c>
      <c r="J15775" t="s">
        <v>11</v>
      </c>
      <c r="K15775">
        <f>IF(Table13[[#This Row],[ocean_proximity]]="INLAND",1,0)</f>
        <v>0</v>
      </c>
      <c r="L15775">
        <f>IF(Table13[[#This Row],[ocean_proximity]]="ISLAND",1,0)</f>
        <v>0</v>
      </c>
      <c r="M15775">
        <f>IF(Table13[[#This Row],[ocean_proximity]]="NEAR BAY",1,0)</f>
        <v>0</v>
      </c>
      <c r="N15775" s="3">
        <f>IF(Table13[[#This Row],[ocean_proximity]]="NEAR OCEAN",1,0)</f>
        <v>0</v>
      </c>
      <c r="O15775" s="3">
        <f>Table13[[#This Row],[housing_median_age]]/$D$2</f>
        <v>0.26923076923076922</v>
      </c>
      <c r="P15775" s="3">
        <f>Table13[[#This Row],[total_rooms]]/$E$2</f>
        <v>4.0233977619532048E-2</v>
      </c>
      <c r="Q15775" s="3">
        <f>Table13[[#This Row],[total_bedrooms]]/$F$2</f>
        <v>4.6702870442203261E-2</v>
      </c>
      <c r="R15775" s="3">
        <f>Table13[[#This Row],[population]]/$G$2</f>
        <v>2.3849560002242028E-2</v>
      </c>
      <c r="S15775" s="3">
        <f>Table13[[#This Row],[households]]/$H$2</f>
        <v>4.4886550476816833E-2</v>
      </c>
      <c r="T15775" s="3">
        <v>1</v>
      </c>
      <c r="AG15775">
        <f>SUMPRODUCT(Table13[[#This Row],[area_inland]:[ones]],$V$4:$AE$4)</f>
        <v>182071.37207628172</v>
      </c>
      <c r="AH15775">
        <f>ABS(AG15775-Table13[[#This Row],[median_house_value]])</f>
        <v>17971.372076281725</v>
      </c>
    </row>
    <row r="15776" spans="1:34" x14ac:dyDescent="0.45">
      <c r="A15776">
        <v>49400</v>
      </c>
      <c r="B15776">
        <v>-118.98</v>
      </c>
      <c r="C15776">
        <v>35.380000000000003</v>
      </c>
      <c r="D15776">
        <v>28</v>
      </c>
      <c r="E15776">
        <v>1171</v>
      </c>
      <c r="F15776">
        <v>299</v>
      </c>
      <c r="G15776">
        <v>1193</v>
      </c>
      <c r="H15776">
        <v>273</v>
      </c>
      <c r="I15776">
        <v>0.8639</v>
      </c>
      <c r="J15776" t="s">
        <v>12</v>
      </c>
      <c r="K15776">
        <f>IF(Table13[[#This Row],[ocean_proximity]]="INLAND",1,0)</f>
        <v>1</v>
      </c>
      <c r="L15776">
        <f>IF(Table13[[#This Row],[ocean_proximity]]="ISLAND",1,0)</f>
        <v>0</v>
      </c>
      <c r="M15776">
        <f>IF(Table13[[#This Row],[ocean_proximity]]="NEAR BAY",1,0)</f>
        <v>0</v>
      </c>
      <c r="N15776" s="3">
        <f>IF(Table13[[#This Row],[ocean_proximity]]="NEAR OCEAN",1,0)</f>
        <v>0</v>
      </c>
      <c r="O15776" s="3">
        <f>Table13[[#This Row],[housing_median_age]]/$D$2</f>
        <v>0.53846153846153844</v>
      </c>
      <c r="P15776" s="3">
        <f>Table13[[#This Row],[total_rooms]]/$E$2</f>
        <v>2.9781281790437437E-2</v>
      </c>
      <c r="Q15776" s="3">
        <f>Table13[[#This Row],[total_bedrooms]]/$F$2</f>
        <v>4.639255236617533E-2</v>
      </c>
      <c r="R15776" s="3">
        <f>Table13[[#This Row],[population]]/$G$2</f>
        <v>3.3434224538983238E-2</v>
      </c>
      <c r="S15776" s="3">
        <f>Table13[[#This Row],[households]]/$H$2</f>
        <v>4.4886550476816833E-2</v>
      </c>
      <c r="T15776" s="3">
        <v>1</v>
      </c>
      <c r="AG15776">
        <f>SUMPRODUCT(Table13[[#This Row],[area_inland]:[ones]],$V$4:$AE$4)</f>
        <v>193387.99174511497</v>
      </c>
      <c r="AH15776">
        <f>ABS(AG15776-Table13[[#This Row],[median_house_value]])</f>
        <v>143987.99174511497</v>
      </c>
    </row>
    <row r="15777" spans="1:34" x14ac:dyDescent="0.45">
      <c r="A15777">
        <v>227300</v>
      </c>
      <c r="B15777">
        <v>-118.1</v>
      </c>
      <c r="C15777">
        <v>34.090000000000003</v>
      </c>
      <c r="D15777">
        <v>42</v>
      </c>
      <c r="E15777">
        <v>1460</v>
      </c>
      <c r="F15777">
        <v>289</v>
      </c>
      <c r="G15777">
        <v>829</v>
      </c>
      <c r="H15777">
        <v>273</v>
      </c>
      <c r="I15777">
        <v>4.875</v>
      </c>
      <c r="J15777" t="s">
        <v>11</v>
      </c>
      <c r="K15777">
        <f>IF(Table13[[#This Row],[ocean_proximity]]="INLAND",1,0)</f>
        <v>0</v>
      </c>
      <c r="L15777">
        <f>IF(Table13[[#This Row],[ocean_proximity]]="ISLAND",1,0)</f>
        <v>0</v>
      </c>
      <c r="M15777">
        <f>IF(Table13[[#This Row],[ocean_proximity]]="NEAR BAY",1,0)</f>
        <v>0</v>
      </c>
      <c r="N15777" s="3">
        <f>IF(Table13[[#This Row],[ocean_proximity]]="NEAR OCEAN",1,0)</f>
        <v>0</v>
      </c>
      <c r="O15777" s="3">
        <f>Table13[[#This Row],[housing_median_age]]/$D$2</f>
        <v>0.80769230769230771</v>
      </c>
      <c r="P15777" s="3">
        <f>Table13[[#This Row],[total_rooms]]/$E$2</f>
        <v>3.7131230925737536E-2</v>
      </c>
      <c r="Q15777" s="3">
        <f>Table13[[#This Row],[total_bedrooms]]/$F$2</f>
        <v>4.4840961986035689E-2</v>
      </c>
      <c r="R15777" s="3">
        <f>Table13[[#This Row],[population]]/$G$2</f>
        <v>2.3233002634381481E-2</v>
      </c>
      <c r="S15777" s="3">
        <f>Table13[[#This Row],[households]]/$H$2</f>
        <v>4.4886550476816833E-2</v>
      </c>
      <c r="T15777" s="3">
        <v>1</v>
      </c>
      <c r="AG15777">
        <f>SUMPRODUCT(Table13[[#This Row],[area_inland]:[ones]],$V$4:$AE$4)</f>
        <v>192128.37871038733</v>
      </c>
      <c r="AH15777">
        <f>ABS(AG15777-Table13[[#This Row],[median_house_value]])</f>
        <v>35171.621289612667</v>
      </c>
    </row>
    <row r="15778" spans="1:34" x14ac:dyDescent="0.45">
      <c r="A15778">
        <v>65800</v>
      </c>
      <c r="B15778">
        <v>-122.34</v>
      </c>
      <c r="C15778">
        <v>41.06</v>
      </c>
      <c r="D15778">
        <v>33</v>
      </c>
      <c r="E15778">
        <v>2149</v>
      </c>
      <c r="F15778">
        <v>498</v>
      </c>
      <c r="G15778">
        <v>631</v>
      </c>
      <c r="H15778">
        <v>273</v>
      </c>
      <c r="I15778">
        <v>1.8815999999999999</v>
      </c>
      <c r="J15778" t="s">
        <v>12</v>
      </c>
      <c r="K15778">
        <f>IF(Table13[[#This Row],[ocean_proximity]]="INLAND",1,0)</f>
        <v>1</v>
      </c>
      <c r="L15778">
        <f>IF(Table13[[#This Row],[ocean_proximity]]="ISLAND",1,0)</f>
        <v>0</v>
      </c>
      <c r="M15778">
        <f>IF(Table13[[#This Row],[ocean_proximity]]="NEAR BAY",1,0)</f>
        <v>0</v>
      </c>
      <c r="N15778" s="3">
        <f>IF(Table13[[#This Row],[ocean_proximity]]="NEAR OCEAN",1,0)</f>
        <v>0</v>
      </c>
      <c r="O15778" s="3">
        <f>Table13[[#This Row],[housing_median_age]]/$D$2</f>
        <v>0.63461538461538458</v>
      </c>
      <c r="P15778" s="3">
        <f>Table13[[#This Row],[total_rooms]]/$E$2</f>
        <v>5.4654120040691763E-2</v>
      </c>
      <c r="Q15778" s="3">
        <f>Table13[[#This Row],[total_bedrooms]]/$F$2</f>
        <v>7.7269200930954227E-2</v>
      </c>
      <c r="R15778" s="3">
        <f>Table13[[#This Row],[population]]/$G$2</f>
        <v>1.7683986323636568E-2</v>
      </c>
      <c r="S15778" s="3">
        <f>Table13[[#This Row],[households]]/$H$2</f>
        <v>4.4886550476816833E-2</v>
      </c>
      <c r="T15778" s="3">
        <v>1</v>
      </c>
      <c r="AG15778">
        <f>SUMPRODUCT(Table13[[#This Row],[area_inland]:[ones]],$V$4:$AE$4)</f>
        <v>196516.07751041633</v>
      </c>
      <c r="AH15778">
        <f>ABS(AG15778-Table13[[#This Row],[median_house_value]])</f>
        <v>130716.07751041633</v>
      </c>
    </row>
    <row r="15779" spans="1:34" x14ac:dyDescent="0.45">
      <c r="A15779">
        <v>409800</v>
      </c>
      <c r="B15779">
        <v>-118.42</v>
      </c>
      <c r="C15779">
        <v>34.04</v>
      </c>
      <c r="D15779">
        <v>46</v>
      </c>
      <c r="E15779">
        <v>1508</v>
      </c>
      <c r="F15779">
        <v>276</v>
      </c>
      <c r="G15779">
        <v>639</v>
      </c>
      <c r="H15779">
        <v>273</v>
      </c>
      <c r="I15779">
        <v>4.9249999999999998</v>
      </c>
      <c r="J15779" t="s">
        <v>11</v>
      </c>
      <c r="K15779">
        <f>IF(Table13[[#This Row],[ocean_proximity]]="INLAND",1,0)</f>
        <v>0</v>
      </c>
      <c r="L15779">
        <f>IF(Table13[[#This Row],[ocean_proximity]]="ISLAND",1,0)</f>
        <v>0</v>
      </c>
      <c r="M15779">
        <f>IF(Table13[[#This Row],[ocean_proximity]]="NEAR BAY",1,0)</f>
        <v>0</v>
      </c>
      <c r="N15779" s="3">
        <f>IF(Table13[[#This Row],[ocean_proximity]]="NEAR OCEAN",1,0)</f>
        <v>0</v>
      </c>
      <c r="O15779" s="3">
        <f>Table13[[#This Row],[housing_median_age]]/$D$2</f>
        <v>0.88461538461538458</v>
      </c>
      <c r="P15779" s="3">
        <f>Table13[[#This Row],[total_rooms]]/$E$2</f>
        <v>3.8351983723296033E-2</v>
      </c>
      <c r="Q15779" s="3">
        <f>Table13[[#This Row],[total_bedrooms]]/$F$2</f>
        <v>4.2823894491854149E-2</v>
      </c>
      <c r="R15779" s="3">
        <f>Table13[[#This Row],[population]]/$G$2</f>
        <v>1.7908189002858583E-2</v>
      </c>
      <c r="S15779" s="3">
        <f>Table13[[#This Row],[households]]/$H$2</f>
        <v>4.4886550476816833E-2</v>
      </c>
      <c r="T15779" s="3">
        <v>1</v>
      </c>
      <c r="AG15779">
        <f>SUMPRODUCT(Table13[[#This Row],[area_inland]:[ones]],$V$4:$AE$4)</f>
        <v>193540.56626473548</v>
      </c>
      <c r="AH15779">
        <f>ABS(AG15779-Table13[[#This Row],[median_house_value]])</f>
        <v>216259.43373526452</v>
      </c>
    </row>
    <row r="15780" spans="1:34" x14ac:dyDescent="0.45">
      <c r="A15780">
        <v>405100</v>
      </c>
      <c r="B15780">
        <v>-118.36</v>
      </c>
      <c r="C15780">
        <v>34.1</v>
      </c>
      <c r="D15780">
        <v>52</v>
      </c>
      <c r="E15780">
        <v>1295</v>
      </c>
      <c r="F15780">
        <v>281</v>
      </c>
      <c r="G15780">
        <v>578</v>
      </c>
      <c r="H15780">
        <v>273</v>
      </c>
      <c r="I15780">
        <v>2.976</v>
      </c>
      <c r="J15780" t="s">
        <v>11</v>
      </c>
      <c r="K15780">
        <f>IF(Table13[[#This Row],[ocean_proximity]]="INLAND",1,0)</f>
        <v>0</v>
      </c>
      <c r="L15780">
        <f>IF(Table13[[#This Row],[ocean_proximity]]="ISLAND",1,0)</f>
        <v>0</v>
      </c>
      <c r="M15780">
        <f>IF(Table13[[#This Row],[ocean_proximity]]="NEAR BAY",1,0)</f>
        <v>0</v>
      </c>
      <c r="N15780" s="3">
        <f>IF(Table13[[#This Row],[ocean_proximity]]="NEAR OCEAN",1,0)</f>
        <v>0</v>
      </c>
      <c r="O15780" s="3">
        <f>Table13[[#This Row],[housing_median_age]]/$D$2</f>
        <v>1</v>
      </c>
      <c r="P15780" s="3">
        <f>Table13[[#This Row],[total_rooms]]/$E$2</f>
        <v>3.2934893184130211E-2</v>
      </c>
      <c r="Q15780" s="3">
        <f>Table13[[#This Row],[total_bedrooms]]/$F$2</f>
        <v>4.3599689681923973E-2</v>
      </c>
      <c r="R15780" s="3">
        <f>Table13[[#This Row],[population]]/$G$2</f>
        <v>1.6198643573790708E-2</v>
      </c>
      <c r="S15780" s="3">
        <f>Table13[[#This Row],[households]]/$H$2</f>
        <v>4.4886550476816833E-2</v>
      </c>
      <c r="T15780" s="3">
        <v>1</v>
      </c>
      <c r="AG15780">
        <f>SUMPRODUCT(Table13[[#This Row],[area_inland]:[ones]],$V$4:$AE$4)</f>
        <v>195652.64065446096</v>
      </c>
      <c r="AH15780">
        <f>ABS(AG15780-Table13[[#This Row],[median_house_value]])</f>
        <v>209447.35934553904</v>
      </c>
    </row>
    <row r="15781" spans="1:34" x14ac:dyDescent="0.45">
      <c r="A15781">
        <v>206300</v>
      </c>
      <c r="B15781">
        <v>-118.32</v>
      </c>
      <c r="C15781">
        <v>34.1</v>
      </c>
      <c r="D15781">
        <v>52</v>
      </c>
      <c r="E15781">
        <v>786</v>
      </c>
      <c r="F15781">
        <v>270</v>
      </c>
      <c r="G15781">
        <v>756</v>
      </c>
      <c r="H15781">
        <v>273</v>
      </c>
      <c r="I15781">
        <v>2.2311000000000001</v>
      </c>
      <c r="J15781" t="s">
        <v>11</v>
      </c>
      <c r="K15781">
        <f>IF(Table13[[#This Row],[ocean_proximity]]="INLAND",1,0)</f>
        <v>0</v>
      </c>
      <c r="L15781">
        <f>IF(Table13[[#This Row],[ocean_proximity]]="ISLAND",1,0)</f>
        <v>0</v>
      </c>
      <c r="M15781">
        <f>IF(Table13[[#This Row],[ocean_proximity]]="NEAR BAY",1,0)</f>
        <v>0</v>
      </c>
      <c r="N15781" s="3">
        <f>IF(Table13[[#This Row],[ocean_proximity]]="NEAR OCEAN",1,0)</f>
        <v>0</v>
      </c>
      <c r="O15781" s="3">
        <f>Table13[[#This Row],[housing_median_age]]/$D$2</f>
        <v>1</v>
      </c>
      <c r="P15781" s="3">
        <f>Table13[[#This Row],[total_rooms]]/$E$2</f>
        <v>1.9989827060020345E-2</v>
      </c>
      <c r="Q15781" s="3">
        <f>Table13[[#This Row],[total_bedrooms]]/$F$2</f>
        <v>4.1892940263770363E-2</v>
      </c>
      <c r="R15781" s="3">
        <f>Table13[[#This Row],[population]]/$G$2</f>
        <v>2.1187153186480578E-2</v>
      </c>
      <c r="S15781" s="3">
        <f>Table13[[#This Row],[households]]/$H$2</f>
        <v>4.4886550476816833E-2</v>
      </c>
      <c r="T15781" s="3">
        <v>1</v>
      </c>
      <c r="AG15781">
        <f>SUMPRODUCT(Table13[[#This Row],[area_inland]:[ones]],$V$4:$AE$4)</f>
        <v>195391.46795674786</v>
      </c>
      <c r="AH15781">
        <f>ABS(AG15781-Table13[[#This Row],[median_house_value]])</f>
        <v>10908.53204325214</v>
      </c>
    </row>
    <row r="15782" spans="1:34" x14ac:dyDescent="0.45">
      <c r="A15782">
        <v>65200</v>
      </c>
      <c r="B15782">
        <v>-120.07</v>
      </c>
      <c r="C15782">
        <v>36.96</v>
      </c>
      <c r="D15782">
        <v>32</v>
      </c>
      <c r="E15782">
        <v>1268</v>
      </c>
      <c r="F15782">
        <v>283</v>
      </c>
      <c r="G15782">
        <v>549</v>
      </c>
      <c r="H15782">
        <v>273</v>
      </c>
      <c r="I15782">
        <v>1.4511000000000001</v>
      </c>
      <c r="J15782" t="s">
        <v>12</v>
      </c>
      <c r="K15782">
        <f>IF(Table13[[#This Row],[ocean_proximity]]="INLAND",1,0)</f>
        <v>1</v>
      </c>
      <c r="L15782">
        <f>IF(Table13[[#This Row],[ocean_proximity]]="ISLAND",1,0)</f>
        <v>0</v>
      </c>
      <c r="M15782">
        <f>IF(Table13[[#This Row],[ocean_proximity]]="NEAR BAY",1,0)</f>
        <v>0</v>
      </c>
      <c r="N15782" s="3">
        <f>IF(Table13[[#This Row],[ocean_proximity]]="NEAR OCEAN",1,0)</f>
        <v>0</v>
      </c>
      <c r="O15782" s="3">
        <f>Table13[[#This Row],[housing_median_age]]/$D$2</f>
        <v>0.61538461538461542</v>
      </c>
      <c r="P15782" s="3">
        <f>Table13[[#This Row],[total_rooms]]/$E$2</f>
        <v>3.2248219735503562E-2</v>
      </c>
      <c r="Q15782" s="3">
        <f>Table13[[#This Row],[total_bedrooms]]/$F$2</f>
        <v>4.3910007757951904E-2</v>
      </c>
      <c r="R15782" s="3">
        <f>Table13[[#This Row],[population]]/$G$2</f>
        <v>1.5385908861610896E-2</v>
      </c>
      <c r="S15782" s="3">
        <f>Table13[[#This Row],[households]]/$H$2</f>
        <v>4.4886550476816833E-2</v>
      </c>
      <c r="T15782" s="3">
        <v>1</v>
      </c>
      <c r="AG15782">
        <f>SUMPRODUCT(Table13[[#This Row],[area_inland]:[ones]],$V$4:$AE$4)</f>
        <v>194806.42264422224</v>
      </c>
      <c r="AH15782">
        <f>ABS(AG15782-Table13[[#This Row],[median_house_value]])</f>
        <v>129606.42264422224</v>
      </c>
    </row>
    <row r="15783" spans="1:34" x14ac:dyDescent="0.45">
      <c r="A15783">
        <v>240200</v>
      </c>
      <c r="B15783">
        <v>-121.97</v>
      </c>
      <c r="C15783">
        <v>37.97</v>
      </c>
      <c r="D15783">
        <v>26</v>
      </c>
      <c r="E15783">
        <v>1977</v>
      </c>
      <c r="F15783">
        <v>264</v>
      </c>
      <c r="G15783">
        <v>817</v>
      </c>
      <c r="H15783">
        <v>273</v>
      </c>
      <c r="I15783">
        <v>5.7511999999999999</v>
      </c>
      <c r="J15783" t="s">
        <v>12</v>
      </c>
      <c r="K15783">
        <f>IF(Table13[[#This Row],[ocean_proximity]]="INLAND",1,0)</f>
        <v>1</v>
      </c>
      <c r="L15783">
        <f>IF(Table13[[#This Row],[ocean_proximity]]="ISLAND",1,0)</f>
        <v>0</v>
      </c>
      <c r="M15783">
        <f>IF(Table13[[#This Row],[ocean_proximity]]="NEAR BAY",1,0)</f>
        <v>0</v>
      </c>
      <c r="N15783" s="3">
        <f>IF(Table13[[#This Row],[ocean_proximity]]="NEAR OCEAN",1,0)</f>
        <v>0</v>
      </c>
      <c r="O15783" s="3">
        <f>Table13[[#This Row],[housing_median_age]]/$D$2</f>
        <v>0.5</v>
      </c>
      <c r="P15783" s="3">
        <f>Table13[[#This Row],[total_rooms]]/$E$2</f>
        <v>5.0279755849440486E-2</v>
      </c>
      <c r="Q15783" s="3">
        <f>Table13[[#This Row],[total_bedrooms]]/$F$2</f>
        <v>4.0961986035686578E-2</v>
      </c>
      <c r="R15783" s="3">
        <f>Table13[[#This Row],[population]]/$G$2</f>
        <v>2.2896698615548456E-2</v>
      </c>
      <c r="S15783" s="3">
        <f>Table13[[#This Row],[households]]/$H$2</f>
        <v>4.4886550476816833E-2</v>
      </c>
      <c r="T15783" s="3">
        <v>1</v>
      </c>
      <c r="AG15783">
        <f>SUMPRODUCT(Table13[[#This Row],[area_inland]:[ones]],$V$4:$AE$4)</f>
        <v>192836.3637421396</v>
      </c>
      <c r="AH15783">
        <f>ABS(AG15783-Table13[[#This Row],[median_house_value]])</f>
        <v>47363.636257860402</v>
      </c>
    </row>
    <row r="15784" spans="1:34" x14ac:dyDescent="0.45">
      <c r="A15784">
        <v>234200</v>
      </c>
      <c r="B15784">
        <v>-121.93</v>
      </c>
      <c r="C15784">
        <v>37.25</v>
      </c>
      <c r="D15784">
        <v>21</v>
      </c>
      <c r="E15784">
        <v>1354</v>
      </c>
      <c r="F15784">
        <v>289</v>
      </c>
      <c r="G15784">
        <v>639</v>
      </c>
      <c r="H15784">
        <v>273</v>
      </c>
      <c r="I15784">
        <v>4.5332999999999997</v>
      </c>
      <c r="J15784" t="s">
        <v>11</v>
      </c>
      <c r="K15784">
        <f>IF(Table13[[#This Row],[ocean_proximity]]="INLAND",1,0)</f>
        <v>0</v>
      </c>
      <c r="L15784">
        <f>IF(Table13[[#This Row],[ocean_proximity]]="ISLAND",1,0)</f>
        <v>0</v>
      </c>
      <c r="M15784">
        <f>IF(Table13[[#This Row],[ocean_proximity]]="NEAR BAY",1,0)</f>
        <v>0</v>
      </c>
      <c r="N15784" s="3">
        <f>IF(Table13[[#This Row],[ocean_proximity]]="NEAR OCEAN",1,0)</f>
        <v>0</v>
      </c>
      <c r="O15784" s="3">
        <f>Table13[[#This Row],[housing_median_age]]/$D$2</f>
        <v>0.40384615384615385</v>
      </c>
      <c r="P15784" s="3">
        <f>Table13[[#This Row],[total_rooms]]/$E$2</f>
        <v>3.4435401831129198E-2</v>
      </c>
      <c r="Q15784" s="3">
        <f>Table13[[#This Row],[total_bedrooms]]/$F$2</f>
        <v>4.4840961986035689E-2</v>
      </c>
      <c r="R15784" s="3">
        <f>Table13[[#This Row],[population]]/$G$2</f>
        <v>1.7908189002858583E-2</v>
      </c>
      <c r="S15784" s="3">
        <f>Table13[[#This Row],[households]]/$H$2</f>
        <v>4.4886550476816833E-2</v>
      </c>
      <c r="T15784" s="3">
        <v>1</v>
      </c>
      <c r="AG15784">
        <f>SUMPRODUCT(Table13[[#This Row],[area_inland]:[ones]],$V$4:$AE$4)</f>
        <v>184462.45304395322</v>
      </c>
      <c r="AH15784">
        <f>ABS(AG15784-Table13[[#This Row],[median_house_value]])</f>
        <v>49737.546956046775</v>
      </c>
    </row>
    <row r="15785" spans="1:34" x14ac:dyDescent="0.45">
      <c r="A15785">
        <v>94500</v>
      </c>
      <c r="B15785">
        <v>-118.25</v>
      </c>
      <c r="C15785">
        <v>33.94</v>
      </c>
      <c r="D15785">
        <v>37</v>
      </c>
      <c r="E15785">
        <v>1002</v>
      </c>
      <c r="F15785">
        <v>270</v>
      </c>
      <c r="G15785">
        <v>1092</v>
      </c>
      <c r="H15785">
        <v>273</v>
      </c>
      <c r="I15785">
        <v>1.6333</v>
      </c>
      <c r="J15785" t="s">
        <v>11</v>
      </c>
      <c r="K15785">
        <f>IF(Table13[[#This Row],[ocean_proximity]]="INLAND",1,0)</f>
        <v>0</v>
      </c>
      <c r="L15785">
        <f>IF(Table13[[#This Row],[ocean_proximity]]="ISLAND",1,0)</f>
        <v>0</v>
      </c>
      <c r="M15785">
        <f>IF(Table13[[#This Row],[ocean_proximity]]="NEAR BAY",1,0)</f>
        <v>0</v>
      </c>
      <c r="N15785" s="3">
        <f>IF(Table13[[#This Row],[ocean_proximity]]="NEAR OCEAN",1,0)</f>
        <v>0</v>
      </c>
      <c r="O15785" s="3">
        <f>Table13[[#This Row],[housing_median_age]]/$D$2</f>
        <v>0.71153846153846156</v>
      </c>
      <c r="P15785" s="3">
        <f>Table13[[#This Row],[total_rooms]]/$E$2</f>
        <v>2.5483214649033571E-2</v>
      </c>
      <c r="Q15785" s="3">
        <f>Table13[[#This Row],[total_bedrooms]]/$F$2</f>
        <v>4.1892940263770363E-2</v>
      </c>
      <c r="R15785" s="3">
        <f>Table13[[#This Row],[population]]/$G$2</f>
        <v>3.0603665713805281E-2</v>
      </c>
      <c r="S15785" s="3">
        <f>Table13[[#This Row],[households]]/$H$2</f>
        <v>4.4886550476816833E-2</v>
      </c>
      <c r="T15785" s="3">
        <v>1</v>
      </c>
      <c r="AG15785">
        <f>SUMPRODUCT(Table13[[#This Row],[area_inland]:[ones]],$V$4:$AE$4)</f>
        <v>190037.20893626777</v>
      </c>
      <c r="AH15785">
        <f>ABS(AG15785-Table13[[#This Row],[median_house_value]])</f>
        <v>95537.208936267765</v>
      </c>
    </row>
    <row r="15786" spans="1:34" x14ac:dyDescent="0.45">
      <c r="A15786">
        <v>349500</v>
      </c>
      <c r="B15786">
        <v>-122.45</v>
      </c>
      <c r="C15786">
        <v>37.74</v>
      </c>
      <c r="D15786">
        <v>52</v>
      </c>
      <c r="E15786">
        <v>1596</v>
      </c>
      <c r="F15786">
        <v>276</v>
      </c>
      <c r="G15786">
        <v>642</v>
      </c>
      <c r="H15786">
        <v>273</v>
      </c>
      <c r="I15786">
        <v>4.375</v>
      </c>
      <c r="J15786" t="s">
        <v>10</v>
      </c>
      <c r="K15786">
        <f>IF(Table13[[#This Row],[ocean_proximity]]="INLAND",1,0)</f>
        <v>0</v>
      </c>
      <c r="L15786">
        <f>IF(Table13[[#This Row],[ocean_proximity]]="ISLAND",1,0)</f>
        <v>0</v>
      </c>
      <c r="M15786">
        <f>IF(Table13[[#This Row],[ocean_proximity]]="NEAR BAY",1,0)</f>
        <v>1</v>
      </c>
      <c r="N15786" s="3">
        <f>IF(Table13[[#This Row],[ocean_proximity]]="NEAR OCEAN",1,0)</f>
        <v>0</v>
      </c>
      <c r="O15786" s="3">
        <f>Table13[[#This Row],[housing_median_age]]/$D$2</f>
        <v>1</v>
      </c>
      <c r="P15786" s="3">
        <f>Table13[[#This Row],[total_rooms]]/$E$2</f>
        <v>4.0590030518819938E-2</v>
      </c>
      <c r="Q15786" s="3">
        <f>Table13[[#This Row],[total_bedrooms]]/$F$2</f>
        <v>4.2823894491854149E-2</v>
      </c>
      <c r="R15786" s="3">
        <f>Table13[[#This Row],[population]]/$G$2</f>
        <v>1.799226500756684E-2</v>
      </c>
      <c r="S15786" s="3">
        <f>Table13[[#This Row],[households]]/$H$2</f>
        <v>4.4886550476816833E-2</v>
      </c>
      <c r="T15786" s="3">
        <v>1</v>
      </c>
      <c r="AG15786">
        <f>SUMPRODUCT(Table13[[#This Row],[area_inland]:[ones]],$V$4:$AE$4)</f>
        <v>211599.08007423228</v>
      </c>
      <c r="AH15786">
        <f>ABS(AG15786-Table13[[#This Row],[median_house_value]])</f>
        <v>137900.91992576772</v>
      </c>
    </row>
    <row r="15787" spans="1:34" x14ac:dyDescent="0.45">
      <c r="A15787">
        <v>109100</v>
      </c>
      <c r="B15787">
        <v>-118.23</v>
      </c>
      <c r="C15787">
        <v>33.96</v>
      </c>
      <c r="D15787">
        <v>36</v>
      </c>
      <c r="E15787">
        <v>1062</v>
      </c>
      <c r="F15787">
        <v>270</v>
      </c>
      <c r="G15787">
        <v>1136</v>
      </c>
      <c r="H15787">
        <v>273</v>
      </c>
      <c r="I15787">
        <v>1.6597</v>
      </c>
      <c r="J15787" t="s">
        <v>11</v>
      </c>
      <c r="K15787">
        <f>IF(Table13[[#This Row],[ocean_proximity]]="INLAND",1,0)</f>
        <v>0</v>
      </c>
      <c r="L15787">
        <f>IF(Table13[[#This Row],[ocean_proximity]]="ISLAND",1,0)</f>
        <v>0</v>
      </c>
      <c r="M15787">
        <f>IF(Table13[[#This Row],[ocean_proximity]]="NEAR BAY",1,0)</f>
        <v>0</v>
      </c>
      <c r="N15787" s="3">
        <f>IF(Table13[[#This Row],[ocean_proximity]]="NEAR OCEAN",1,0)</f>
        <v>0</v>
      </c>
      <c r="O15787" s="3">
        <f>Table13[[#This Row],[housing_median_age]]/$D$2</f>
        <v>0.69230769230769229</v>
      </c>
      <c r="P15787" s="3">
        <f>Table13[[#This Row],[total_rooms]]/$E$2</f>
        <v>2.7009155645981688E-2</v>
      </c>
      <c r="Q15787" s="3">
        <f>Table13[[#This Row],[total_bedrooms]]/$F$2</f>
        <v>4.1892940263770363E-2</v>
      </c>
      <c r="R15787" s="3">
        <f>Table13[[#This Row],[population]]/$G$2</f>
        <v>3.183678044952637E-2</v>
      </c>
      <c r="S15787" s="3">
        <f>Table13[[#This Row],[households]]/$H$2</f>
        <v>4.4886550476816833E-2</v>
      </c>
      <c r="T15787" s="3">
        <v>1</v>
      </c>
      <c r="AG15787">
        <f>SUMPRODUCT(Table13[[#This Row],[area_inland]:[ones]],$V$4:$AE$4)</f>
        <v>189699.19087149278</v>
      </c>
      <c r="AH15787">
        <f>ABS(AG15787-Table13[[#This Row],[median_house_value]])</f>
        <v>80599.190871492785</v>
      </c>
    </row>
    <row r="15788" spans="1:34" x14ac:dyDescent="0.45">
      <c r="A15788">
        <v>97300</v>
      </c>
      <c r="B15788">
        <v>-121.59</v>
      </c>
      <c r="C15788">
        <v>39.770000000000003</v>
      </c>
      <c r="D15788">
        <v>24</v>
      </c>
      <c r="E15788">
        <v>1535</v>
      </c>
      <c r="F15788">
        <v>276</v>
      </c>
      <c r="G15788">
        <v>664</v>
      </c>
      <c r="H15788">
        <v>273</v>
      </c>
      <c r="I15788">
        <v>2.3068</v>
      </c>
      <c r="J15788" t="s">
        <v>12</v>
      </c>
      <c r="K15788">
        <f>IF(Table13[[#This Row],[ocean_proximity]]="INLAND",1,0)</f>
        <v>1</v>
      </c>
      <c r="L15788">
        <f>IF(Table13[[#This Row],[ocean_proximity]]="ISLAND",1,0)</f>
        <v>0</v>
      </c>
      <c r="M15788">
        <f>IF(Table13[[#This Row],[ocean_proximity]]="NEAR BAY",1,0)</f>
        <v>0</v>
      </c>
      <c r="N15788" s="3">
        <f>IF(Table13[[#This Row],[ocean_proximity]]="NEAR OCEAN",1,0)</f>
        <v>0</v>
      </c>
      <c r="O15788" s="3">
        <f>Table13[[#This Row],[housing_median_age]]/$D$2</f>
        <v>0.46153846153846156</v>
      </c>
      <c r="P15788" s="3">
        <f>Table13[[#This Row],[total_rooms]]/$E$2</f>
        <v>3.9038657171922689E-2</v>
      </c>
      <c r="Q15788" s="3">
        <f>Table13[[#This Row],[total_bedrooms]]/$F$2</f>
        <v>4.2823894491854149E-2</v>
      </c>
      <c r="R15788" s="3">
        <f>Table13[[#This Row],[population]]/$G$2</f>
        <v>1.8608822375427388E-2</v>
      </c>
      <c r="S15788" s="3">
        <f>Table13[[#This Row],[households]]/$H$2</f>
        <v>4.4886550476816833E-2</v>
      </c>
      <c r="T15788" s="3">
        <v>1</v>
      </c>
      <c r="AG15788">
        <f>SUMPRODUCT(Table13[[#This Row],[area_inland]:[ones]],$V$4:$AE$4)</f>
        <v>191981.77979418109</v>
      </c>
      <c r="AH15788">
        <f>ABS(AG15788-Table13[[#This Row],[median_house_value]])</f>
        <v>94681.779794181086</v>
      </c>
    </row>
    <row r="15789" spans="1:34" x14ac:dyDescent="0.45">
      <c r="A15789">
        <v>192000</v>
      </c>
      <c r="B15789">
        <v>-118.19</v>
      </c>
      <c r="C15789">
        <v>33.840000000000003</v>
      </c>
      <c r="D15789">
        <v>24</v>
      </c>
      <c r="E15789">
        <v>1228</v>
      </c>
      <c r="F15789">
        <v>320</v>
      </c>
      <c r="G15789">
        <v>537</v>
      </c>
      <c r="H15789">
        <v>273</v>
      </c>
      <c r="I15789">
        <v>2.25</v>
      </c>
      <c r="J15789" t="s">
        <v>13</v>
      </c>
      <c r="K15789">
        <f>IF(Table13[[#This Row],[ocean_proximity]]="INLAND",1,0)</f>
        <v>0</v>
      </c>
      <c r="L15789">
        <f>IF(Table13[[#This Row],[ocean_proximity]]="ISLAND",1,0)</f>
        <v>0</v>
      </c>
      <c r="M15789">
        <f>IF(Table13[[#This Row],[ocean_proximity]]="NEAR BAY",1,0)</f>
        <v>0</v>
      </c>
      <c r="N15789" s="3">
        <f>IF(Table13[[#This Row],[ocean_proximity]]="NEAR OCEAN",1,0)</f>
        <v>1</v>
      </c>
      <c r="O15789" s="3">
        <f>Table13[[#This Row],[housing_median_age]]/$D$2</f>
        <v>0.46153846153846156</v>
      </c>
      <c r="P15789" s="3">
        <f>Table13[[#This Row],[total_rooms]]/$E$2</f>
        <v>3.1230925737538148E-2</v>
      </c>
      <c r="Q15789" s="3">
        <f>Table13[[#This Row],[total_bedrooms]]/$F$2</f>
        <v>4.965089216446858E-2</v>
      </c>
      <c r="R15789" s="3">
        <f>Table13[[#This Row],[population]]/$G$2</f>
        <v>1.5049604842777871E-2</v>
      </c>
      <c r="S15789" s="3">
        <f>Table13[[#This Row],[households]]/$H$2</f>
        <v>4.4886550476816833E-2</v>
      </c>
      <c r="T15789" s="3">
        <v>1</v>
      </c>
      <c r="AG15789">
        <f>SUMPRODUCT(Table13[[#This Row],[area_inland]:[ones]],$V$4:$AE$4)</f>
        <v>197774.0344046274</v>
      </c>
      <c r="AH15789">
        <f>ABS(AG15789-Table13[[#This Row],[median_house_value]])</f>
        <v>5774.0344046273967</v>
      </c>
    </row>
    <row r="15790" spans="1:34" x14ac:dyDescent="0.45">
      <c r="A15790">
        <v>76600</v>
      </c>
      <c r="B15790">
        <v>-121.32</v>
      </c>
      <c r="C15790">
        <v>36.42</v>
      </c>
      <c r="D15790">
        <v>20</v>
      </c>
      <c r="E15790">
        <v>1054</v>
      </c>
      <c r="F15790">
        <v>269</v>
      </c>
      <c r="G15790">
        <v>1219</v>
      </c>
      <c r="H15790">
        <v>273</v>
      </c>
      <c r="I15790">
        <v>3.0436999999999999</v>
      </c>
      <c r="J15790" t="s">
        <v>11</v>
      </c>
      <c r="K15790">
        <f>IF(Table13[[#This Row],[ocean_proximity]]="INLAND",1,0)</f>
        <v>0</v>
      </c>
      <c r="L15790">
        <f>IF(Table13[[#This Row],[ocean_proximity]]="ISLAND",1,0)</f>
        <v>0</v>
      </c>
      <c r="M15790">
        <f>IF(Table13[[#This Row],[ocean_proximity]]="NEAR BAY",1,0)</f>
        <v>0</v>
      </c>
      <c r="N15790" s="3">
        <f>IF(Table13[[#This Row],[ocean_proximity]]="NEAR OCEAN",1,0)</f>
        <v>0</v>
      </c>
      <c r="O15790" s="3">
        <f>Table13[[#This Row],[housing_median_age]]/$D$2</f>
        <v>0.38461538461538464</v>
      </c>
      <c r="P15790" s="3">
        <f>Table13[[#This Row],[total_rooms]]/$E$2</f>
        <v>2.6805696846388605E-2</v>
      </c>
      <c r="Q15790" s="3">
        <f>Table13[[#This Row],[total_bedrooms]]/$F$2</f>
        <v>4.1737781225756401E-2</v>
      </c>
      <c r="R15790" s="3">
        <f>Table13[[#This Row],[population]]/$G$2</f>
        <v>3.4162883246454792E-2</v>
      </c>
      <c r="S15790" s="3">
        <f>Table13[[#This Row],[households]]/$H$2</f>
        <v>4.4886550476816833E-2</v>
      </c>
      <c r="T15790" s="3">
        <v>1</v>
      </c>
      <c r="AG15790">
        <f>SUMPRODUCT(Table13[[#This Row],[area_inland]:[ones]],$V$4:$AE$4)</f>
        <v>183884.29742385558</v>
      </c>
      <c r="AH15790">
        <f>ABS(AG15790-Table13[[#This Row],[median_house_value]])</f>
        <v>107284.29742385558</v>
      </c>
    </row>
    <row r="15791" spans="1:34" x14ac:dyDescent="0.45">
      <c r="A15791">
        <v>54300</v>
      </c>
      <c r="B15791">
        <v>-115.99</v>
      </c>
      <c r="C15791">
        <v>33.4</v>
      </c>
      <c r="D15791">
        <v>15</v>
      </c>
      <c r="E15791">
        <v>1945</v>
      </c>
      <c r="F15791">
        <v>536</v>
      </c>
      <c r="G15791">
        <v>515</v>
      </c>
      <c r="H15791">
        <v>273</v>
      </c>
      <c r="I15791">
        <v>2.0108999999999999</v>
      </c>
      <c r="J15791" t="s">
        <v>12</v>
      </c>
      <c r="K15791">
        <f>IF(Table13[[#This Row],[ocean_proximity]]="INLAND",1,0)</f>
        <v>1</v>
      </c>
      <c r="L15791">
        <f>IF(Table13[[#This Row],[ocean_proximity]]="ISLAND",1,0)</f>
        <v>0</v>
      </c>
      <c r="M15791">
        <f>IF(Table13[[#This Row],[ocean_proximity]]="NEAR BAY",1,0)</f>
        <v>0</v>
      </c>
      <c r="N15791" s="3">
        <f>IF(Table13[[#This Row],[ocean_proximity]]="NEAR OCEAN",1,0)</f>
        <v>0</v>
      </c>
      <c r="O15791" s="3">
        <f>Table13[[#This Row],[housing_median_age]]/$D$2</f>
        <v>0.28846153846153844</v>
      </c>
      <c r="P15791" s="3">
        <f>Table13[[#This Row],[total_rooms]]/$E$2</f>
        <v>4.9465920651068161E-2</v>
      </c>
      <c r="Q15791" s="3">
        <f>Table13[[#This Row],[total_bedrooms]]/$F$2</f>
        <v>8.3165244375484879E-2</v>
      </c>
      <c r="R15791" s="3">
        <f>Table13[[#This Row],[population]]/$G$2</f>
        <v>1.4433047474917325E-2</v>
      </c>
      <c r="S15791" s="3">
        <f>Table13[[#This Row],[households]]/$H$2</f>
        <v>4.4886550476816833E-2</v>
      </c>
      <c r="T15791" s="3">
        <v>1</v>
      </c>
      <c r="AG15791">
        <f>SUMPRODUCT(Table13[[#This Row],[area_inland]:[ones]],$V$4:$AE$4)</f>
        <v>190071.81970868132</v>
      </c>
      <c r="AH15791">
        <f>ABS(AG15791-Table13[[#This Row],[median_house_value]])</f>
        <v>135771.81970868132</v>
      </c>
    </row>
    <row r="15792" spans="1:34" x14ac:dyDescent="0.45">
      <c r="A15792">
        <v>89800</v>
      </c>
      <c r="B15792">
        <v>-118.25</v>
      </c>
      <c r="C15792">
        <v>33.950000000000003</v>
      </c>
      <c r="D15792">
        <v>35</v>
      </c>
      <c r="E15792">
        <v>1405</v>
      </c>
      <c r="F15792">
        <v>326</v>
      </c>
      <c r="G15792">
        <v>1086</v>
      </c>
      <c r="H15792">
        <v>273</v>
      </c>
      <c r="I15792">
        <v>1.0375000000000001</v>
      </c>
      <c r="J15792" t="s">
        <v>11</v>
      </c>
      <c r="K15792">
        <f>IF(Table13[[#This Row],[ocean_proximity]]="INLAND",1,0)</f>
        <v>0</v>
      </c>
      <c r="L15792">
        <f>IF(Table13[[#This Row],[ocean_proximity]]="ISLAND",1,0)</f>
        <v>0</v>
      </c>
      <c r="M15792">
        <f>IF(Table13[[#This Row],[ocean_proximity]]="NEAR BAY",1,0)</f>
        <v>0</v>
      </c>
      <c r="N15792" s="3">
        <f>IF(Table13[[#This Row],[ocean_proximity]]="NEAR OCEAN",1,0)</f>
        <v>0</v>
      </c>
      <c r="O15792" s="3">
        <f>Table13[[#This Row],[housing_median_age]]/$D$2</f>
        <v>0.67307692307692313</v>
      </c>
      <c r="P15792" s="3">
        <f>Table13[[#This Row],[total_rooms]]/$E$2</f>
        <v>3.5732451678535095E-2</v>
      </c>
      <c r="Q15792" s="3">
        <f>Table13[[#This Row],[total_bedrooms]]/$F$2</f>
        <v>5.0581846392552365E-2</v>
      </c>
      <c r="R15792" s="3">
        <f>Table13[[#This Row],[population]]/$G$2</f>
        <v>3.0435513704388767E-2</v>
      </c>
      <c r="S15792" s="3">
        <f>Table13[[#This Row],[households]]/$H$2</f>
        <v>4.4886550476816833E-2</v>
      </c>
      <c r="T15792" s="3">
        <v>1</v>
      </c>
      <c r="AG15792">
        <f>SUMPRODUCT(Table13[[#This Row],[area_inland]:[ones]],$V$4:$AE$4)</f>
        <v>189734.04870965911</v>
      </c>
      <c r="AH15792">
        <f>ABS(AG15792-Table13[[#This Row],[median_house_value]])</f>
        <v>99934.04870965911</v>
      </c>
    </row>
    <row r="15793" spans="1:34" x14ac:dyDescent="0.45">
      <c r="A15793">
        <v>65400</v>
      </c>
      <c r="B15793">
        <v>-123.41</v>
      </c>
      <c r="C15793">
        <v>41.6</v>
      </c>
      <c r="D15793">
        <v>23</v>
      </c>
      <c r="E15793">
        <v>1654</v>
      </c>
      <c r="F15793">
        <v>369</v>
      </c>
      <c r="G15793">
        <v>669</v>
      </c>
      <c r="H15793">
        <v>273</v>
      </c>
      <c r="I15793">
        <v>1.9650000000000001</v>
      </c>
      <c r="J15793" t="s">
        <v>12</v>
      </c>
      <c r="K15793">
        <f>IF(Table13[[#This Row],[ocean_proximity]]="INLAND",1,0)</f>
        <v>1</v>
      </c>
      <c r="L15793">
        <f>IF(Table13[[#This Row],[ocean_proximity]]="ISLAND",1,0)</f>
        <v>0</v>
      </c>
      <c r="M15793">
        <f>IF(Table13[[#This Row],[ocean_proximity]]="NEAR BAY",1,0)</f>
        <v>0</v>
      </c>
      <c r="N15793" s="3">
        <f>IF(Table13[[#This Row],[ocean_proximity]]="NEAR OCEAN",1,0)</f>
        <v>0</v>
      </c>
      <c r="O15793" s="3">
        <f>Table13[[#This Row],[housing_median_age]]/$D$2</f>
        <v>0.44230769230769229</v>
      </c>
      <c r="P15793" s="3">
        <f>Table13[[#This Row],[total_rooms]]/$E$2</f>
        <v>4.2065106815869786E-2</v>
      </c>
      <c r="Q15793" s="3">
        <f>Table13[[#This Row],[total_bedrooms]]/$F$2</f>
        <v>5.7253685027152834E-2</v>
      </c>
      <c r="R15793" s="3">
        <f>Table13[[#This Row],[population]]/$G$2</f>
        <v>1.8748949049941146E-2</v>
      </c>
      <c r="S15793" s="3">
        <f>Table13[[#This Row],[households]]/$H$2</f>
        <v>4.4886550476816833E-2</v>
      </c>
      <c r="T15793" s="3">
        <v>1</v>
      </c>
      <c r="AG15793">
        <f>SUMPRODUCT(Table13[[#This Row],[area_inland]:[ones]],$V$4:$AE$4)</f>
        <v>192092.63501164914</v>
      </c>
      <c r="AH15793">
        <f>ABS(AG15793-Table13[[#This Row],[median_house_value]])</f>
        <v>126692.63501164914</v>
      </c>
    </row>
    <row r="15794" spans="1:34" x14ac:dyDescent="0.45">
      <c r="A15794">
        <v>344400</v>
      </c>
      <c r="B15794">
        <v>-118.26</v>
      </c>
      <c r="C15794">
        <v>34.24</v>
      </c>
      <c r="D15794">
        <v>35</v>
      </c>
      <c r="E15794">
        <v>1666</v>
      </c>
      <c r="F15794">
        <v>280</v>
      </c>
      <c r="G15794">
        <v>788</v>
      </c>
      <c r="H15794">
        <v>273</v>
      </c>
      <c r="I15794">
        <v>6.6276999999999999</v>
      </c>
      <c r="J15794" t="s">
        <v>11</v>
      </c>
      <c r="K15794">
        <f>IF(Table13[[#This Row],[ocean_proximity]]="INLAND",1,0)</f>
        <v>0</v>
      </c>
      <c r="L15794">
        <f>IF(Table13[[#This Row],[ocean_proximity]]="ISLAND",1,0)</f>
        <v>0</v>
      </c>
      <c r="M15794">
        <f>IF(Table13[[#This Row],[ocean_proximity]]="NEAR BAY",1,0)</f>
        <v>0</v>
      </c>
      <c r="N15794" s="3">
        <f>IF(Table13[[#This Row],[ocean_proximity]]="NEAR OCEAN",1,0)</f>
        <v>0</v>
      </c>
      <c r="O15794" s="3">
        <f>Table13[[#This Row],[housing_median_age]]/$D$2</f>
        <v>0.67307692307692313</v>
      </c>
      <c r="P15794" s="3">
        <f>Table13[[#This Row],[total_rooms]]/$E$2</f>
        <v>4.2370295015259407E-2</v>
      </c>
      <c r="Q15794" s="3">
        <f>Table13[[#This Row],[total_bedrooms]]/$F$2</f>
        <v>4.3444530643910011E-2</v>
      </c>
      <c r="R15794" s="3">
        <f>Table13[[#This Row],[population]]/$G$2</f>
        <v>2.2083963903368645E-2</v>
      </c>
      <c r="S15794" s="3">
        <f>Table13[[#This Row],[households]]/$H$2</f>
        <v>4.4886550476816833E-2</v>
      </c>
      <c r="T15794" s="3">
        <v>1</v>
      </c>
      <c r="AG15794">
        <f>SUMPRODUCT(Table13[[#This Row],[area_inland]:[ones]],$V$4:$AE$4)</f>
        <v>189632.11543488095</v>
      </c>
      <c r="AH15794">
        <f>ABS(AG15794-Table13[[#This Row],[median_house_value]])</f>
        <v>154767.88456511905</v>
      </c>
    </row>
    <row r="15795" spans="1:34" x14ac:dyDescent="0.45">
      <c r="A15795">
        <v>240000</v>
      </c>
      <c r="B15795">
        <v>-118.35</v>
      </c>
      <c r="C15795">
        <v>33.89</v>
      </c>
      <c r="D15795">
        <v>30</v>
      </c>
      <c r="E15795">
        <v>1143</v>
      </c>
      <c r="F15795">
        <v>299</v>
      </c>
      <c r="G15795">
        <v>776</v>
      </c>
      <c r="H15795">
        <v>273</v>
      </c>
      <c r="I15795">
        <v>4.2828999999999997</v>
      </c>
      <c r="J15795" t="s">
        <v>11</v>
      </c>
      <c r="K15795">
        <f>IF(Table13[[#This Row],[ocean_proximity]]="INLAND",1,0)</f>
        <v>0</v>
      </c>
      <c r="L15795">
        <f>IF(Table13[[#This Row],[ocean_proximity]]="ISLAND",1,0)</f>
        <v>0</v>
      </c>
      <c r="M15795">
        <f>IF(Table13[[#This Row],[ocean_proximity]]="NEAR BAY",1,0)</f>
        <v>0</v>
      </c>
      <c r="N15795" s="3">
        <f>IF(Table13[[#This Row],[ocean_proximity]]="NEAR OCEAN",1,0)</f>
        <v>0</v>
      </c>
      <c r="O15795" s="3">
        <f>Table13[[#This Row],[housing_median_age]]/$D$2</f>
        <v>0.57692307692307687</v>
      </c>
      <c r="P15795" s="3">
        <f>Table13[[#This Row],[total_rooms]]/$E$2</f>
        <v>2.9069175991861648E-2</v>
      </c>
      <c r="Q15795" s="3">
        <f>Table13[[#This Row],[total_bedrooms]]/$F$2</f>
        <v>4.639255236617533E-2</v>
      </c>
      <c r="R15795" s="3">
        <f>Table13[[#This Row],[population]]/$G$2</f>
        <v>2.1747659884535621E-2</v>
      </c>
      <c r="S15795" s="3">
        <f>Table13[[#This Row],[households]]/$H$2</f>
        <v>4.4886550476816833E-2</v>
      </c>
      <c r="T15795" s="3">
        <v>1</v>
      </c>
      <c r="AG15795">
        <f>SUMPRODUCT(Table13[[#This Row],[area_inland]:[ones]],$V$4:$AE$4)</f>
        <v>187687.17390883877</v>
      </c>
      <c r="AH15795">
        <f>ABS(AG15795-Table13[[#This Row],[median_house_value]])</f>
        <v>52312.826091161231</v>
      </c>
    </row>
    <row r="15796" spans="1:34" x14ac:dyDescent="0.45">
      <c r="A15796">
        <v>243600</v>
      </c>
      <c r="B15796">
        <v>-122.04</v>
      </c>
      <c r="C15796">
        <v>37.590000000000003</v>
      </c>
      <c r="D15796">
        <v>14</v>
      </c>
      <c r="E15796">
        <v>1727</v>
      </c>
      <c r="F15796">
        <v>302</v>
      </c>
      <c r="G15796">
        <v>1116</v>
      </c>
      <c r="H15796">
        <v>273</v>
      </c>
      <c r="I15796">
        <v>5.3428000000000004</v>
      </c>
      <c r="J15796" t="s">
        <v>10</v>
      </c>
      <c r="K15796">
        <f>IF(Table13[[#This Row],[ocean_proximity]]="INLAND",1,0)</f>
        <v>0</v>
      </c>
      <c r="L15796">
        <f>IF(Table13[[#This Row],[ocean_proximity]]="ISLAND",1,0)</f>
        <v>0</v>
      </c>
      <c r="M15796">
        <f>IF(Table13[[#This Row],[ocean_proximity]]="NEAR BAY",1,0)</f>
        <v>1</v>
      </c>
      <c r="N15796" s="3">
        <f>IF(Table13[[#This Row],[ocean_proximity]]="NEAR OCEAN",1,0)</f>
        <v>0</v>
      </c>
      <c r="O15796" s="3">
        <f>Table13[[#This Row],[housing_median_age]]/$D$2</f>
        <v>0.26923076923076922</v>
      </c>
      <c r="P15796" s="3">
        <f>Table13[[#This Row],[total_rooms]]/$E$2</f>
        <v>4.3921668362156663E-2</v>
      </c>
      <c r="Q15796" s="3">
        <f>Table13[[#This Row],[total_bedrooms]]/$F$2</f>
        <v>4.6858029480217223E-2</v>
      </c>
      <c r="R15796" s="3">
        <f>Table13[[#This Row],[population]]/$G$2</f>
        <v>3.127627375147133E-2</v>
      </c>
      <c r="S15796" s="3">
        <f>Table13[[#This Row],[households]]/$H$2</f>
        <v>4.4886550476816833E-2</v>
      </c>
      <c r="T15796" s="3">
        <v>1</v>
      </c>
      <c r="AG15796">
        <f>SUMPRODUCT(Table13[[#This Row],[area_inland]:[ones]],$V$4:$AE$4)</f>
        <v>197980.66099938954</v>
      </c>
      <c r="AH15796">
        <f>ABS(AG15796-Table13[[#This Row],[median_house_value]])</f>
        <v>45619.33900061046</v>
      </c>
    </row>
    <row r="15797" spans="1:34" x14ac:dyDescent="0.45">
      <c r="A15797">
        <v>141600</v>
      </c>
      <c r="B15797">
        <v>-118.16</v>
      </c>
      <c r="C15797">
        <v>34.03</v>
      </c>
      <c r="D15797">
        <v>41</v>
      </c>
      <c r="E15797">
        <v>1377</v>
      </c>
      <c r="F15797">
        <v>293</v>
      </c>
      <c r="G15797">
        <v>1142</v>
      </c>
      <c r="H15797">
        <v>272</v>
      </c>
      <c r="I15797">
        <v>3.1724000000000001</v>
      </c>
      <c r="J15797" t="s">
        <v>11</v>
      </c>
      <c r="K15797">
        <f>IF(Table13[[#This Row],[ocean_proximity]]="INLAND",1,0)</f>
        <v>0</v>
      </c>
      <c r="L15797">
        <f>IF(Table13[[#This Row],[ocean_proximity]]="ISLAND",1,0)</f>
        <v>0</v>
      </c>
      <c r="M15797">
        <f>IF(Table13[[#This Row],[ocean_proximity]]="NEAR BAY",1,0)</f>
        <v>0</v>
      </c>
      <c r="N15797" s="3">
        <f>IF(Table13[[#This Row],[ocean_proximity]]="NEAR OCEAN",1,0)</f>
        <v>0</v>
      </c>
      <c r="O15797" s="3">
        <f>Table13[[#This Row],[housing_median_age]]/$D$2</f>
        <v>0.78846153846153844</v>
      </c>
      <c r="P15797" s="3">
        <f>Table13[[#This Row],[total_rooms]]/$E$2</f>
        <v>3.5020345879959308E-2</v>
      </c>
      <c r="Q15797" s="3">
        <f>Table13[[#This Row],[total_bedrooms]]/$F$2</f>
        <v>4.5461598138091544E-2</v>
      </c>
      <c r="R15797" s="3">
        <f>Table13[[#This Row],[population]]/$G$2</f>
        <v>3.2004932458942884E-2</v>
      </c>
      <c r="S15797" s="3">
        <f>Table13[[#This Row],[households]]/$H$2</f>
        <v>4.4722130878000657E-2</v>
      </c>
      <c r="T15797" s="3">
        <v>1</v>
      </c>
      <c r="AG15797">
        <f>SUMPRODUCT(Table13[[#This Row],[area_inland]:[ones]],$V$4:$AE$4)</f>
        <v>191748.62053492267</v>
      </c>
      <c r="AH15797">
        <f>ABS(AG15797-Table13[[#This Row],[median_house_value]])</f>
        <v>50148.620534922666</v>
      </c>
    </row>
    <row r="15798" spans="1:34" x14ac:dyDescent="0.45">
      <c r="A15798">
        <v>195200</v>
      </c>
      <c r="B15798">
        <v>-117.95</v>
      </c>
      <c r="C15798">
        <v>34.07</v>
      </c>
      <c r="D15798">
        <v>37</v>
      </c>
      <c r="E15798">
        <v>1375</v>
      </c>
      <c r="F15798">
        <v>260</v>
      </c>
      <c r="G15798">
        <v>951</v>
      </c>
      <c r="H15798">
        <v>272</v>
      </c>
      <c r="I15798">
        <v>3.2082999999999999</v>
      </c>
      <c r="J15798" t="s">
        <v>11</v>
      </c>
      <c r="K15798">
        <f>IF(Table13[[#This Row],[ocean_proximity]]="INLAND",1,0)</f>
        <v>0</v>
      </c>
      <c r="L15798">
        <f>IF(Table13[[#This Row],[ocean_proximity]]="ISLAND",1,0)</f>
        <v>0</v>
      </c>
      <c r="M15798">
        <f>IF(Table13[[#This Row],[ocean_proximity]]="NEAR BAY",1,0)</f>
        <v>0</v>
      </c>
      <c r="N15798" s="3">
        <f>IF(Table13[[#This Row],[ocean_proximity]]="NEAR OCEAN",1,0)</f>
        <v>0</v>
      </c>
      <c r="O15798" s="3">
        <f>Table13[[#This Row],[housing_median_age]]/$D$2</f>
        <v>0.71153846153846156</v>
      </c>
      <c r="P15798" s="3">
        <f>Table13[[#This Row],[total_rooms]]/$E$2</f>
        <v>3.4969481180061039E-2</v>
      </c>
      <c r="Q15798" s="3">
        <f>Table13[[#This Row],[total_bedrooms]]/$F$2</f>
        <v>4.0341349883630723E-2</v>
      </c>
      <c r="R15798" s="3">
        <f>Table13[[#This Row],[population]]/$G$2</f>
        <v>2.6652093492517237E-2</v>
      </c>
      <c r="S15798" s="3">
        <f>Table13[[#This Row],[households]]/$H$2</f>
        <v>4.4722130878000657E-2</v>
      </c>
      <c r="T15798" s="3">
        <v>1</v>
      </c>
      <c r="AG15798">
        <f>SUMPRODUCT(Table13[[#This Row],[area_inland]:[ones]],$V$4:$AE$4)</f>
        <v>190145.25062070836</v>
      </c>
      <c r="AH15798">
        <f>ABS(AG15798-Table13[[#This Row],[median_house_value]])</f>
        <v>5054.7493792916357</v>
      </c>
    </row>
    <row r="15799" spans="1:34" x14ac:dyDescent="0.45">
      <c r="A15799">
        <v>208300</v>
      </c>
      <c r="B15799">
        <v>-122.02</v>
      </c>
      <c r="C15799">
        <v>37.950000000000003</v>
      </c>
      <c r="D15799">
        <v>25</v>
      </c>
      <c r="E15799">
        <v>1205</v>
      </c>
      <c r="F15799">
        <v>260</v>
      </c>
      <c r="G15799">
        <v>608</v>
      </c>
      <c r="H15799">
        <v>272</v>
      </c>
      <c r="I15799">
        <v>2.4519000000000002</v>
      </c>
      <c r="J15799" t="s">
        <v>10</v>
      </c>
      <c r="K15799">
        <f>IF(Table13[[#This Row],[ocean_proximity]]="INLAND",1,0)</f>
        <v>0</v>
      </c>
      <c r="L15799">
        <f>IF(Table13[[#This Row],[ocean_proximity]]="ISLAND",1,0)</f>
        <v>0</v>
      </c>
      <c r="M15799">
        <f>IF(Table13[[#This Row],[ocean_proximity]]="NEAR BAY",1,0)</f>
        <v>1</v>
      </c>
      <c r="N15799" s="3">
        <f>IF(Table13[[#This Row],[ocean_proximity]]="NEAR OCEAN",1,0)</f>
        <v>0</v>
      </c>
      <c r="O15799" s="3">
        <f>Table13[[#This Row],[housing_median_age]]/$D$2</f>
        <v>0.48076923076923078</v>
      </c>
      <c r="P15799" s="3">
        <f>Table13[[#This Row],[total_rooms]]/$E$2</f>
        <v>3.0645981688708038E-2</v>
      </c>
      <c r="Q15799" s="3">
        <f>Table13[[#This Row],[total_bedrooms]]/$F$2</f>
        <v>4.0341349883630723E-2</v>
      </c>
      <c r="R15799" s="3">
        <f>Table13[[#This Row],[population]]/$G$2</f>
        <v>1.7039403620873271E-2</v>
      </c>
      <c r="S15799" s="3">
        <f>Table13[[#This Row],[households]]/$H$2</f>
        <v>4.4722130878000657E-2</v>
      </c>
      <c r="T15799" s="3">
        <v>1</v>
      </c>
      <c r="AG15799">
        <f>SUMPRODUCT(Table13[[#This Row],[area_inland]:[ones]],$V$4:$AE$4)</f>
        <v>201563.48623269959</v>
      </c>
      <c r="AH15799">
        <f>ABS(AG15799-Table13[[#This Row],[median_house_value]])</f>
        <v>6736.5137673004065</v>
      </c>
    </row>
    <row r="15800" spans="1:34" x14ac:dyDescent="0.45">
      <c r="A15800">
        <v>56000</v>
      </c>
      <c r="B15800">
        <v>-119.77</v>
      </c>
      <c r="C15800">
        <v>36.76</v>
      </c>
      <c r="D15800">
        <v>43</v>
      </c>
      <c r="E15800">
        <v>1623</v>
      </c>
      <c r="F15800">
        <v>294</v>
      </c>
      <c r="G15800">
        <v>781</v>
      </c>
      <c r="H15800">
        <v>272</v>
      </c>
      <c r="I15800">
        <v>1.869</v>
      </c>
      <c r="J15800" t="s">
        <v>12</v>
      </c>
      <c r="K15800">
        <f>IF(Table13[[#This Row],[ocean_proximity]]="INLAND",1,0)</f>
        <v>1</v>
      </c>
      <c r="L15800">
        <f>IF(Table13[[#This Row],[ocean_proximity]]="ISLAND",1,0)</f>
        <v>0</v>
      </c>
      <c r="M15800">
        <f>IF(Table13[[#This Row],[ocean_proximity]]="NEAR BAY",1,0)</f>
        <v>0</v>
      </c>
      <c r="N15800" s="3">
        <f>IF(Table13[[#This Row],[ocean_proximity]]="NEAR OCEAN",1,0)</f>
        <v>0</v>
      </c>
      <c r="O15800" s="3">
        <f>Table13[[#This Row],[housing_median_age]]/$D$2</f>
        <v>0.82692307692307687</v>
      </c>
      <c r="P15800" s="3">
        <f>Table13[[#This Row],[total_rooms]]/$E$2</f>
        <v>4.1276703967446593E-2</v>
      </c>
      <c r="Q15800" s="3">
        <f>Table13[[#This Row],[total_bedrooms]]/$F$2</f>
        <v>4.5616757176105506E-2</v>
      </c>
      <c r="R15800" s="3">
        <f>Table13[[#This Row],[population]]/$G$2</f>
        <v>2.1887786559049379E-2</v>
      </c>
      <c r="S15800" s="3">
        <f>Table13[[#This Row],[households]]/$H$2</f>
        <v>4.4722130878000657E-2</v>
      </c>
      <c r="T15800" s="3">
        <v>1</v>
      </c>
      <c r="AG15800">
        <f>SUMPRODUCT(Table13[[#This Row],[area_inland]:[ones]],$V$4:$AE$4)</f>
        <v>198995.52762911355</v>
      </c>
      <c r="AH15800">
        <f>ABS(AG15800-Table13[[#This Row],[median_house_value]])</f>
        <v>142995.52762911355</v>
      </c>
    </row>
    <row r="15801" spans="1:34" x14ac:dyDescent="0.45">
      <c r="A15801">
        <v>159500</v>
      </c>
      <c r="B15801">
        <v>-117.92</v>
      </c>
      <c r="C15801">
        <v>33.799999999999997</v>
      </c>
      <c r="D15801">
        <v>17</v>
      </c>
      <c r="E15801">
        <v>1317</v>
      </c>
      <c r="F15801">
        <v>256</v>
      </c>
      <c r="G15801">
        <v>679</v>
      </c>
      <c r="H15801">
        <v>272</v>
      </c>
      <c r="I15801">
        <v>4.6696</v>
      </c>
      <c r="J15801" t="s">
        <v>11</v>
      </c>
      <c r="K15801">
        <f>IF(Table13[[#This Row],[ocean_proximity]]="INLAND",1,0)</f>
        <v>0</v>
      </c>
      <c r="L15801">
        <f>IF(Table13[[#This Row],[ocean_proximity]]="ISLAND",1,0)</f>
        <v>0</v>
      </c>
      <c r="M15801">
        <f>IF(Table13[[#This Row],[ocean_proximity]]="NEAR BAY",1,0)</f>
        <v>0</v>
      </c>
      <c r="N15801" s="3">
        <f>IF(Table13[[#This Row],[ocean_proximity]]="NEAR OCEAN",1,0)</f>
        <v>0</v>
      </c>
      <c r="O15801" s="3">
        <f>Table13[[#This Row],[housing_median_age]]/$D$2</f>
        <v>0.32692307692307693</v>
      </c>
      <c r="P15801" s="3">
        <f>Table13[[#This Row],[total_rooms]]/$E$2</f>
        <v>3.349440488301119E-2</v>
      </c>
      <c r="Q15801" s="3">
        <f>Table13[[#This Row],[total_bedrooms]]/$F$2</f>
        <v>3.9720713731574861E-2</v>
      </c>
      <c r="R15801" s="3">
        <f>Table13[[#This Row],[population]]/$G$2</f>
        <v>1.9029202398968669E-2</v>
      </c>
      <c r="S15801" s="3">
        <f>Table13[[#This Row],[households]]/$H$2</f>
        <v>4.4722130878000657E-2</v>
      </c>
      <c r="T15801" s="3">
        <v>1</v>
      </c>
      <c r="AG15801">
        <f>SUMPRODUCT(Table13[[#This Row],[area_inland]:[ones]],$V$4:$AE$4)</f>
        <v>182843.8514962793</v>
      </c>
      <c r="AH15801">
        <f>ABS(AG15801-Table13[[#This Row],[median_house_value]])</f>
        <v>23343.851496279298</v>
      </c>
    </row>
    <row r="15802" spans="1:34" x14ac:dyDescent="0.45">
      <c r="A15802">
        <v>143500</v>
      </c>
      <c r="B15802">
        <v>-119.17</v>
      </c>
      <c r="C15802">
        <v>34.21</v>
      </c>
      <c r="D15802">
        <v>33</v>
      </c>
      <c r="E15802">
        <v>1039</v>
      </c>
      <c r="F15802">
        <v>256</v>
      </c>
      <c r="G15802">
        <v>1432</v>
      </c>
      <c r="H15802">
        <v>272</v>
      </c>
      <c r="I15802">
        <v>3.1103000000000001</v>
      </c>
      <c r="J15802" t="s">
        <v>13</v>
      </c>
      <c r="K15802">
        <f>IF(Table13[[#This Row],[ocean_proximity]]="INLAND",1,0)</f>
        <v>0</v>
      </c>
      <c r="L15802">
        <f>IF(Table13[[#This Row],[ocean_proximity]]="ISLAND",1,0)</f>
        <v>0</v>
      </c>
      <c r="M15802">
        <f>IF(Table13[[#This Row],[ocean_proximity]]="NEAR BAY",1,0)</f>
        <v>0</v>
      </c>
      <c r="N15802" s="3">
        <f>IF(Table13[[#This Row],[ocean_proximity]]="NEAR OCEAN",1,0)</f>
        <v>1</v>
      </c>
      <c r="O15802" s="3">
        <f>Table13[[#This Row],[housing_median_age]]/$D$2</f>
        <v>0.63461538461538458</v>
      </c>
      <c r="P15802" s="3">
        <f>Table13[[#This Row],[total_rooms]]/$E$2</f>
        <v>2.6424211597151578E-2</v>
      </c>
      <c r="Q15802" s="3">
        <f>Table13[[#This Row],[total_bedrooms]]/$F$2</f>
        <v>3.9720713731574861E-2</v>
      </c>
      <c r="R15802" s="3">
        <f>Table13[[#This Row],[population]]/$G$2</f>
        <v>4.013227958074099E-2</v>
      </c>
      <c r="S15802" s="3">
        <f>Table13[[#This Row],[households]]/$H$2</f>
        <v>4.4722130878000657E-2</v>
      </c>
      <c r="T15802" s="3">
        <v>1</v>
      </c>
      <c r="AG15802">
        <f>SUMPRODUCT(Table13[[#This Row],[area_inland]:[ones]],$V$4:$AE$4)</f>
        <v>200669.89603446843</v>
      </c>
      <c r="AH15802">
        <f>ABS(AG15802-Table13[[#This Row],[median_house_value]])</f>
        <v>57169.896034468431</v>
      </c>
    </row>
    <row r="15803" spans="1:34" x14ac:dyDescent="0.45">
      <c r="A15803">
        <v>335600</v>
      </c>
      <c r="B15803">
        <v>-122.27</v>
      </c>
      <c r="C15803">
        <v>37.89</v>
      </c>
      <c r="D15803">
        <v>52</v>
      </c>
      <c r="E15803">
        <v>1978</v>
      </c>
      <c r="F15803">
        <v>293</v>
      </c>
      <c r="G15803">
        <v>723</v>
      </c>
      <c r="H15803">
        <v>272</v>
      </c>
      <c r="I15803">
        <v>5.3989000000000003</v>
      </c>
      <c r="J15803" t="s">
        <v>10</v>
      </c>
      <c r="K15803">
        <f>IF(Table13[[#This Row],[ocean_proximity]]="INLAND",1,0)</f>
        <v>0</v>
      </c>
      <c r="L15803">
        <f>IF(Table13[[#This Row],[ocean_proximity]]="ISLAND",1,0)</f>
        <v>0</v>
      </c>
      <c r="M15803">
        <f>IF(Table13[[#This Row],[ocean_proximity]]="NEAR BAY",1,0)</f>
        <v>1</v>
      </c>
      <c r="N15803" s="3">
        <f>IF(Table13[[#This Row],[ocean_proximity]]="NEAR OCEAN",1,0)</f>
        <v>0</v>
      </c>
      <c r="O15803" s="3">
        <f>Table13[[#This Row],[housing_median_age]]/$D$2</f>
        <v>1</v>
      </c>
      <c r="P15803" s="3">
        <f>Table13[[#This Row],[total_rooms]]/$E$2</f>
        <v>5.0305188199389624E-2</v>
      </c>
      <c r="Q15803" s="3">
        <f>Table13[[#This Row],[total_bedrooms]]/$F$2</f>
        <v>4.5461598138091544E-2</v>
      </c>
      <c r="R15803" s="3">
        <f>Table13[[#This Row],[population]]/$G$2</f>
        <v>2.0262317134689761E-2</v>
      </c>
      <c r="S15803" s="3">
        <f>Table13[[#This Row],[households]]/$H$2</f>
        <v>4.4722130878000657E-2</v>
      </c>
      <c r="T15803" s="3">
        <v>1</v>
      </c>
      <c r="AG15803">
        <f>SUMPRODUCT(Table13[[#This Row],[area_inland]:[ones]],$V$4:$AE$4)</f>
        <v>211834.26820330019</v>
      </c>
      <c r="AH15803">
        <f>ABS(AG15803-Table13[[#This Row],[median_house_value]])</f>
        <v>123765.73179669981</v>
      </c>
    </row>
    <row r="15804" spans="1:34" x14ac:dyDescent="0.45">
      <c r="A15804">
        <v>279500</v>
      </c>
      <c r="B15804">
        <v>-121.86</v>
      </c>
      <c r="C15804">
        <v>37.270000000000003</v>
      </c>
      <c r="D15804">
        <v>19</v>
      </c>
      <c r="E15804">
        <v>1852</v>
      </c>
      <c r="F15804">
        <v>268</v>
      </c>
      <c r="G15804">
        <v>866</v>
      </c>
      <c r="H15804">
        <v>272</v>
      </c>
      <c r="I15804">
        <v>5.6139000000000001</v>
      </c>
      <c r="J15804" t="s">
        <v>11</v>
      </c>
      <c r="K15804">
        <f>IF(Table13[[#This Row],[ocean_proximity]]="INLAND",1,0)</f>
        <v>0</v>
      </c>
      <c r="L15804">
        <f>IF(Table13[[#This Row],[ocean_proximity]]="ISLAND",1,0)</f>
        <v>0</v>
      </c>
      <c r="M15804">
        <f>IF(Table13[[#This Row],[ocean_proximity]]="NEAR BAY",1,0)</f>
        <v>0</v>
      </c>
      <c r="N15804" s="3">
        <f>IF(Table13[[#This Row],[ocean_proximity]]="NEAR OCEAN",1,0)</f>
        <v>0</v>
      </c>
      <c r="O15804" s="3">
        <f>Table13[[#This Row],[housing_median_age]]/$D$2</f>
        <v>0.36538461538461536</v>
      </c>
      <c r="P15804" s="3">
        <f>Table13[[#This Row],[total_rooms]]/$E$2</f>
        <v>4.7100712105798574E-2</v>
      </c>
      <c r="Q15804" s="3">
        <f>Table13[[#This Row],[total_bedrooms]]/$F$2</f>
        <v>4.1582622187742439E-2</v>
      </c>
      <c r="R15804" s="3">
        <f>Table13[[#This Row],[population]]/$G$2</f>
        <v>2.426994002578331E-2</v>
      </c>
      <c r="S15804" s="3">
        <f>Table13[[#This Row],[households]]/$H$2</f>
        <v>4.4722130878000657E-2</v>
      </c>
      <c r="T15804" s="3">
        <v>1</v>
      </c>
      <c r="AG15804">
        <f>SUMPRODUCT(Table13[[#This Row],[area_inland]:[ones]],$V$4:$AE$4)</f>
        <v>183846.570758124</v>
      </c>
      <c r="AH15804">
        <f>ABS(AG15804-Table13[[#This Row],[median_house_value]])</f>
        <v>95653.429241876001</v>
      </c>
    </row>
    <row r="15805" spans="1:34" x14ac:dyDescent="0.45">
      <c r="A15805">
        <v>122000</v>
      </c>
      <c r="B15805">
        <v>-122.15</v>
      </c>
      <c r="C15805">
        <v>37.74</v>
      </c>
      <c r="D15805">
        <v>43</v>
      </c>
      <c r="E15805">
        <v>1383</v>
      </c>
      <c r="F15805">
        <v>275</v>
      </c>
      <c r="G15805">
        <v>853</v>
      </c>
      <c r="H15805">
        <v>272</v>
      </c>
      <c r="I15805">
        <v>3.5083000000000002</v>
      </c>
      <c r="J15805" t="s">
        <v>10</v>
      </c>
      <c r="K15805">
        <f>IF(Table13[[#This Row],[ocean_proximity]]="INLAND",1,0)</f>
        <v>0</v>
      </c>
      <c r="L15805">
        <f>IF(Table13[[#This Row],[ocean_proximity]]="ISLAND",1,0)</f>
        <v>0</v>
      </c>
      <c r="M15805">
        <f>IF(Table13[[#This Row],[ocean_proximity]]="NEAR BAY",1,0)</f>
        <v>1</v>
      </c>
      <c r="N15805" s="3">
        <f>IF(Table13[[#This Row],[ocean_proximity]]="NEAR OCEAN",1,0)</f>
        <v>0</v>
      </c>
      <c r="O15805" s="3">
        <f>Table13[[#This Row],[housing_median_age]]/$D$2</f>
        <v>0.82692307692307687</v>
      </c>
      <c r="P15805" s="3">
        <f>Table13[[#This Row],[total_rooms]]/$E$2</f>
        <v>3.5172939979654122E-2</v>
      </c>
      <c r="Q15805" s="3">
        <f>Table13[[#This Row],[total_bedrooms]]/$F$2</f>
        <v>4.2668735453840187E-2</v>
      </c>
      <c r="R15805" s="3">
        <f>Table13[[#This Row],[population]]/$G$2</f>
        <v>2.3905610672047529E-2</v>
      </c>
      <c r="S15805" s="3">
        <f>Table13[[#This Row],[households]]/$H$2</f>
        <v>4.4722130878000657E-2</v>
      </c>
      <c r="T15805" s="3">
        <v>1</v>
      </c>
      <c r="AG15805">
        <f>SUMPRODUCT(Table13[[#This Row],[area_inland]:[ones]],$V$4:$AE$4)</f>
        <v>208238.95252202876</v>
      </c>
      <c r="AH15805">
        <f>ABS(AG15805-Table13[[#This Row],[median_house_value]])</f>
        <v>86238.952522028761</v>
      </c>
    </row>
    <row r="15806" spans="1:34" x14ac:dyDescent="0.45">
      <c r="A15806">
        <v>217500</v>
      </c>
      <c r="B15806">
        <v>-118.01</v>
      </c>
      <c r="C15806">
        <v>33.770000000000003</v>
      </c>
      <c r="D15806">
        <v>32</v>
      </c>
      <c r="E15806">
        <v>1771</v>
      </c>
      <c r="F15806">
        <v>296</v>
      </c>
      <c r="G15806">
        <v>995</v>
      </c>
      <c r="H15806">
        <v>272</v>
      </c>
      <c r="I15806">
        <v>5.8361999999999998</v>
      </c>
      <c r="J15806" t="s">
        <v>11</v>
      </c>
      <c r="K15806">
        <f>IF(Table13[[#This Row],[ocean_proximity]]="INLAND",1,0)</f>
        <v>0</v>
      </c>
      <c r="L15806">
        <f>IF(Table13[[#This Row],[ocean_proximity]]="ISLAND",1,0)</f>
        <v>0</v>
      </c>
      <c r="M15806">
        <f>IF(Table13[[#This Row],[ocean_proximity]]="NEAR BAY",1,0)</f>
        <v>0</v>
      </c>
      <c r="N15806" s="3">
        <f>IF(Table13[[#This Row],[ocean_proximity]]="NEAR OCEAN",1,0)</f>
        <v>0</v>
      </c>
      <c r="O15806" s="3">
        <f>Table13[[#This Row],[housing_median_age]]/$D$2</f>
        <v>0.61538461538461542</v>
      </c>
      <c r="P15806" s="3">
        <f>Table13[[#This Row],[total_rooms]]/$E$2</f>
        <v>4.5040691759918615E-2</v>
      </c>
      <c r="Q15806" s="3">
        <f>Table13[[#This Row],[total_bedrooms]]/$F$2</f>
        <v>4.5927075252133437E-2</v>
      </c>
      <c r="R15806" s="3">
        <f>Table13[[#This Row],[population]]/$G$2</f>
        <v>2.7885208228238329E-2</v>
      </c>
      <c r="S15806" s="3">
        <f>Table13[[#This Row],[households]]/$H$2</f>
        <v>4.4722130878000657E-2</v>
      </c>
      <c r="T15806" s="3">
        <v>1</v>
      </c>
      <c r="AG15806">
        <f>SUMPRODUCT(Table13[[#This Row],[area_inland]:[ones]],$V$4:$AE$4)</f>
        <v>188659.12556314893</v>
      </c>
      <c r="AH15806">
        <f>ABS(AG15806-Table13[[#This Row],[median_house_value]])</f>
        <v>28840.874436851067</v>
      </c>
    </row>
    <row r="15807" spans="1:34" x14ac:dyDescent="0.45">
      <c r="A15807">
        <v>98000</v>
      </c>
      <c r="B15807">
        <v>-117.1</v>
      </c>
      <c r="C15807">
        <v>32.69</v>
      </c>
      <c r="D15807">
        <v>35</v>
      </c>
      <c r="E15807">
        <v>1292</v>
      </c>
      <c r="F15807">
        <v>272</v>
      </c>
      <c r="G15807">
        <v>1183</v>
      </c>
      <c r="H15807">
        <v>272</v>
      </c>
      <c r="I15807">
        <v>2.0547</v>
      </c>
      <c r="J15807" t="s">
        <v>13</v>
      </c>
      <c r="K15807">
        <f>IF(Table13[[#This Row],[ocean_proximity]]="INLAND",1,0)</f>
        <v>0</v>
      </c>
      <c r="L15807">
        <f>IF(Table13[[#This Row],[ocean_proximity]]="ISLAND",1,0)</f>
        <v>0</v>
      </c>
      <c r="M15807">
        <f>IF(Table13[[#This Row],[ocean_proximity]]="NEAR BAY",1,0)</f>
        <v>0</v>
      </c>
      <c r="N15807" s="3">
        <f>IF(Table13[[#This Row],[ocean_proximity]]="NEAR OCEAN",1,0)</f>
        <v>1</v>
      </c>
      <c r="O15807" s="3">
        <f>Table13[[#This Row],[housing_median_age]]/$D$2</f>
        <v>0.67307692307692313</v>
      </c>
      <c r="P15807" s="3">
        <f>Table13[[#This Row],[total_rooms]]/$E$2</f>
        <v>3.2858596134282811E-2</v>
      </c>
      <c r="Q15807" s="3">
        <f>Table13[[#This Row],[total_bedrooms]]/$F$2</f>
        <v>4.2203258339798294E-2</v>
      </c>
      <c r="R15807" s="3">
        <f>Table13[[#This Row],[population]]/$G$2</f>
        <v>3.3153971189955722E-2</v>
      </c>
      <c r="S15807" s="3">
        <f>Table13[[#This Row],[households]]/$H$2</f>
        <v>4.4722130878000657E-2</v>
      </c>
      <c r="T15807" s="3">
        <v>1</v>
      </c>
      <c r="AG15807">
        <f>SUMPRODUCT(Table13[[#This Row],[area_inland]:[ones]],$V$4:$AE$4)</f>
        <v>201573.52831913749</v>
      </c>
      <c r="AH15807">
        <f>ABS(AG15807-Table13[[#This Row],[median_house_value]])</f>
        <v>103573.52831913749</v>
      </c>
    </row>
    <row r="15808" spans="1:34" x14ac:dyDescent="0.45">
      <c r="A15808">
        <v>178700</v>
      </c>
      <c r="B15808">
        <v>-118.43</v>
      </c>
      <c r="C15808">
        <v>34.24</v>
      </c>
      <c r="D15808">
        <v>35</v>
      </c>
      <c r="E15808">
        <v>1416</v>
      </c>
      <c r="F15808">
        <v>261</v>
      </c>
      <c r="G15808">
        <v>995</v>
      </c>
      <c r="H15808">
        <v>272</v>
      </c>
      <c r="I15808">
        <v>3.7143000000000002</v>
      </c>
      <c r="J15808" t="s">
        <v>11</v>
      </c>
      <c r="K15808">
        <f>IF(Table13[[#This Row],[ocean_proximity]]="INLAND",1,0)</f>
        <v>0</v>
      </c>
      <c r="L15808">
        <f>IF(Table13[[#This Row],[ocean_proximity]]="ISLAND",1,0)</f>
        <v>0</v>
      </c>
      <c r="M15808">
        <f>IF(Table13[[#This Row],[ocean_proximity]]="NEAR BAY",1,0)</f>
        <v>0</v>
      </c>
      <c r="N15808" s="3">
        <f>IF(Table13[[#This Row],[ocean_proximity]]="NEAR OCEAN",1,0)</f>
        <v>0</v>
      </c>
      <c r="O15808" s="3">
        <f>Table13[[#This Row],[housing_median_age]]/$D$2</f>
        <v>0.67307692307692313</v>
      </c>
      <c r="P15808" s="3">
        <f>Table13[[#This Row],[total_rooms]]/$E$2</f>
        <v>3.6012207527975584E-2</v>
      </c>
      <c r="Q15808" s="3">
        <f>Table13[[#This Row],[total_bedrooms]]/$F$2</f>
        <v>4.0496508921644685E-2</v>
      </c>
      <c r="R15808" s="3">
        <f>Table13[[#This Row],[population]]/$G$2</f>
        <v>2.7885208228238329E-2</v>
      </c>
      <c r="S15808" s="3">
        <f>Table13[[#This Row],[households]]/$H$2</f>
        <v>4.4722130878000657E-2</v>
      </c>
      <c r="T15808" s="3">
        <v>1</v>
      </c>
      <c r="AG15808">
        <f>SUMPRODUCT(Table13[[#This Row],[area_inland]:[ones]],$V$4:$AE$4)</f>
        <v>189440.97287162195</v>
      </c>
      <c r="AH15808">
        <f>ABS(AG15808-Table13[[#This Row],[median_house_value]])</f>
        <v>10740.972871621954</v>
      </c>
    </row>
    <row r="15809" spans="1:34" x14ac:dyDescent="0.45">
      <c r="A15809">
        <v>279900</v>
      </c>
      <c r="B15809">
        <v>-121.96</v>
      </c>
      <c r="C15809">
        <v>37.35</v>
      </c>
      <c r="D15809">
        <v>32</v>
      </c>
      <c r="E15809">
        <v>1484</v>
      </c>
      <c r="F15809">
        <v>274</v>
      </c>
      <c r="G15809">
        <v>673</v>
      </c>
      <c r="H15809">
        <v>272</v>
      </c>
      <c r="I15809">
        <v>5.2019000000000002</v>
      </c>
      <c r="J15809" t="s">
        <v>11</v>
      </c>
      <c r="K15809">
        <f>IF(Table13[[#This Row],[ocean_proximity]]="INLAND",1,0)</f>
        <v>0</v>
      </c>
      <c r="L15809">
        <f>IF(Table13[[#This Row],[ocean_proximity]]="ISLAND",1,0)</f>
        <v>0</v>
      </c>
      <c r="M15809">
        <f>IF(Table13[[#This Row],[ocean_proximity]]="NEAR BAY",1,0)</f>
        <v>0</v>
      </c>
      <c r="N15809" s="3">
        <f>IF(Table13[[#This Row],[ocean_proximity]]="NEAR OCEAN",1,0)</f>
        <v>0</v>
      </c>
      <c r="O15809" s="3">
        <f>Table13[[#This Row],[housing_median_age]]/$D$2</f>
        <v>0.61538461538461542</v>
      </c>
      <c r="P15809" s="3">
        <f>Table13[[#This Row],[total_rooms]]/$E$2</f>
        <v>3.7741607324516785E-2</v>
      </c>
      <c r="Q15809" s="3">
        <f>Table13[[#This Row],[total_bedrooms]]/$F$2</f>
        <v>4.2513576415826225E-2</v>
      </c>
      <c r="R15809" s="3">
        <f>Table13[[#This Row],[population]]/$G$2</f>
        <v>1.8861050389552155E-2</v>
      </c>
      <c r="S15809" s="3">
        <f>Table13[[#This Row],[households]]/$H$2</f>
        <v>4.4722130878000657E-2</v>
      </c>
      <c r="T15809" s="3">
        <v>1</v>
      </c>
      <c r="AG15809">
        <f>SUMPRODUCT(Table13[[#This Row],[area_inland]:[ones]],$V$4:$AE$4)</f>
        <v>188439.40332465107</v>
      </c>
      <c r="AH15809">
        <f>ABS(AG15809-Table13[[#This Row],[median_house_value]])</f>
        <v>91460.596675348934</v>
      </c>
    </row>
    <row r="15810" spans="1:34" x14ac:dyDescent="0.45">
      <c r="A15810">
        <v>95100</v>
      </c>
      <c r="B15810">
        <v>-121.74</v>
      </c>
      <c r="C15810">
        <v>39.590000000000003</v>
      </c>
      <c r="D15810">
        <v>24</v>
      </c>
      <c r="E15810">
        <v>1535</v>
      </c>
      <c r="F15810">
        <v>279</v>
      </c>
      <c r="G15810">
        <v>726</v>
      </c>
      <c r="H15810">
        <v>272</v>
      </c>
      <c r="I15810">
        <v>2.3833000000000002</v>
      </c>
      <c r="J15810" t="s">
        <v>12</v>
      </c>
      <c r="K15810">
        <f>IF(Table13[[#This Row],[ocean_proximity]]="INLAND",1,0)</f>
        <v>1</v>
      </c>
      <c r="L15810">
        <f>IF(Table13[[#This Row],[ocean_proximity]]="ISLAND",1,0)</f>
        <v>0</v>
      </c>
      <c r="M15810">
        <f>IF(Table13[[#This Row],[ocean_proximity]]="NEAR BAY",1,0)</f>
        <v>0</v>
      </c>
      <c r="N15810" s="3">
        <f>IF(Table13[[#This Row],[ocean_proximity]]="NEAR OCEAN",1,0)</f>
        <v>0</v>
      </c>
      <c r="O15810" s="3">
        <f>Table13[[#This Row],[housing_median_age]]/$D$2</f>
        <v>0.46153846153846156</v>
      </c>
      <c r="P15810" s="3">
        <f>Table13[[#This Row],[total_rooms]]/$E$2</f>
        <v>3.9038657171922689E-2</v>
      </c>
      <c r="Q15810" s="3">
        <f>Table13[[#This Row],[total_bedrooms]]/$F$2</f>
        <v>4.3289371605896042E-2</v>
      </c>
      <c r="R15810" s="3">
        <f>Table13[[#This Row],[population]]/$G$2</f>
        <v>2.0346393139398015E-2</v>
      </c>
      <c r="S15810" s="3">
        <f>Table13[[#This Row],[households]]/$H$2</f>
        <v>4.4722130878000657E-2</v>
      </c>
      <c r="T15810" s="3">
        <v>1</v>
      </c>
      <c r="AG15810">
        <f>SUMPRODUCT(Table13[[#This Row],[area_inland]:[ones]],$V$4:$AE$4)</f>
        <v>191994.6119501912</v>
      </c>
      <c r="AH15810">
        <f>ABS(AG15810-Table13[[#This Row],[median_house_value]])</f>
        <v>96894.611950191204</v>
      </c>
    </row>
    <row r="15811" spans="1:34" x14ac:dyDescent="0.45">
      <c r="A15811">
        <v>500001</v>
      </c>
      <c r="B15811">
        <v>-118.34</v>
      </c>
      <c r="C15811">
        <v>34.07</v>
      </c>
      <c r="D15811">
        <v>52</v>
      </c>
      <c r="E15811">
        <v>1621</v>
      </c>
      <c r="F15811">
        <v>284</v>
      </c>
      <c r="G15811">
        <v>588</v>
      </c>
      <c r="H15811">
        <v>272</v>
      </c>
      <c r="I15811">
        <v>6.2222999999999997</v>
      </c>
      <c r="J15811" t="s">
        <v>11</v>
      </c>
      <c r="K15811">
        <f>IF(Table13[[#This Row],[ocean_proximity]]="INLAND",1,0)</f>
        <v>0</v>
      </c>
      <c r="L15811">
        <f>IF(Table13[[#This Row],[ocean_proximity]]="ISLAND",1,0)</f>
        <v>0</v>
      </c>
      <c r="M15811">
        <f>IF(Table13[[#This Row],[ocean_proximity]]="NEAR BAY",1,0)</f>
        <v>0</v>
      </c>
      <c r="N15811" s="3">
        <f>IF(Table13[[#This Row],[ocean_proximity]]="NEAR OCEAN",1,0)</f>
        <v>0</v>
      </c>
      <c r="O15811" s="3">
        <f>Table13[[#This Row],[housing_median_age]]/$D$2</f>
        <v>1</v>
      </c>
      <c r="P15811" s="3">
        <f>Table13[[#This Row],[total_rooms]]/$E$2</f>
        <v>4.1225839267548324E-2</v>
      </c>
      <c r="Q15811" s="3">
        <f>Table13[[#This Row],[total_bedrooms]]/$F$2</f>
        <v>4.4065166795965865E-2</v>
      </c>
      <c r="R15811" s="3">
        <f>Table13[[#This Row],[population]]/$G$2</f>
        <v>1.6478896922818228E-2</v>
      </c>
      <c r="S15811" s="3">
        <f>Table13[[#This Row],[households]]/$H$2</f>
        <v>4.4722130878000657E-2</v>
      </c>
      <c r="T15811" s="3">
        <v>1</v>
      </c>
      <c r="AG15811">
        <f>SUMPRODUCT(Table13[[#This Row],[area_inland]:[ones]],$V$4:$AE$4)</f>
        <v>195800.64675597221</v>
      </c>
      <c r="AH15811">
        <f>ABS(AG15811-Table13[[#This Row],[median_house_value]])</f>
        <v>304200.35324402782</v>
      </c>
    </row>
    <row r="15812" spans="1:34" x14ac:dyDescent="0.45">
      <c r="A15812">
        <v>218000</v>
      </c>
      <c r="B15812">
        <v>-117.96</v>
      </c>
      <c r="C15812">
        <v>33.799999999999997</v>
      </c>
      <c r="D15812">
        <v>35</v>
      </c>
      <c r="E15812">
        <v>1493</v>
      </c>
      <c r="F15812">
        <v>267</v>
      </c>
      <c r="G15812">
        <v>811</v>
      </c>
      <c r="H15812">
        <v>272</v>
      </c>
      <c r="I15812">
        <v>5.2439999999999998</v>
      </c>
      <c r="J15812" t="s">
        <v>11</v>
      </c>
      <c r="K15812">
        <f>IF(Table13[[#This Row],[ocean_proximity]]="INLAND",1,0)</f>
        <v>0</v>
      </c>
      <c r="L15812">
        <f>IF(Table13[[#This Row],[ocean_proximity]]="ISLAND",1,0)</f>
        <v>0</v>
      </c>
      <c r="M15812">
        <f>IF(Table13[[#This Row],[ocean_proximity]]="NEAR BAY",1,0)</f>
        <v>0</v>
      </c>
      <c r="N15812" s="3">
        <f>IF(Table13[[#This Row],[ocean_proximity]]="NEAR OCEAN",1,0)</f>
        <v>0</v>
      </c>
      <c r="O15812" s="3">
        <f>Table13[[#This Row],[housing_median_age]]/$D$2</f>
        <v>0.67307692307692313</v>
      </c>
      <c r="P15812" s="3">
        <f>Table13[[#This Row],[total_rooms]]/$E$2</f>
        <v>3.7970498474059006E-2</v>
      </c>
      <c r="Q15812" s="3">
        <f>Table13[[#This Row],[total_bedrooms]]/$F$2</f>
        <v>4.142746314972847E-2</v>
      </c>
      <c r="R15812" s="3">
        <f>Table13[[#This Row],[population]]/$G$2</f>
        <v>2.2728546606131942E-2</v>
      </c>
      <c r="S15812" s="3">
        <f>Table13[[#This Row],[households]]/$H$2</f>
        <v>4.4722130878000657E-2</v>
      </c>
      <c r="T15812" s="3">
        <v>1</v>
      </c>
      <c r="AG15812">
        <f>SUMPRODUCT(Table13[[#This Row],[area_inland]:[ones]],$V$4:$AE$4)</f>
        <v>189500.13602934501</v>
      </c>
      <c r="AH15812">
        <f>ABS(AG15812-Table13[[#This Row],[median_house_value]])</f>
        <v>28499.863970654987</v>
      </c>
    </row>
    <row r="15813" spans="1:34" x14ac:dyDescent="0.45">
      <c r="A15813">
        <v>213200</v>
      </c>
      <c r="B15813">
        <v>-118.51</v>
      </c>
      <c r="C15813">
        <v>34.22</v>
      </c>
      <c r="D15813">
        <v>36</v>
      </c>
      <c r="E15813">
        <v>1493</v>
      </c>
      <c r="F15813">
        <v>285</v>
      </c>
      <c r="G15813">
        <v>766</v>
      </c>
      <c r="H15813">
        <v>272</v>
      </c>
      <c r="I15813">
        <v>4.8646000000000003</v>
      </c>
      <c r="J15813" t="s">
        <v>11</v>
      </c>
      <c r="K15813">
        <f>IF(Table13[[#This Row],[ocean_proximity]]="INLAND",1,0)</f>
        <v>0</v>
      </c>
      <c r="L15813">
        <f>IF(Table13[[#This Row],[ocean_proximity]]="ISLAND",1,0)</f>
        <v>0</v>
      </c>
      <c r="M15813">
        <f>IF(Table13[[#This Row],[ocean_proximity]]="NEAR BAY",1,0)</f>
        <v>0</v>
      </c>
      <c r="N15813" s="3">
        <f>IF(Table13[[#This Row],[ocean_proximity]]="NEAR OCEAN",1,0)</f>
        <v>0</v>
      </c>
      <c r="O15813" s="3">
        <f>Table13[[#This Row],[housing_median_age]]/$D$2</f>
        <v>0.69230769230769229</v>
      </c>
      <c r="P15813" s="3">
        <f>Table13[[#This Row],[total_rooms]]/$E$2</f>
        <v>3.7970498474059006E-2</v>
      </c>
      <c r="Q15813" s="3">
        <f>Table13[[#This Row],[total_bedrooms]]/$F$2</f>
        <v>4.4220325833979827E-2</v>
      </c>
      <c r="R15813" s="3">
        <f>Table13[[#This Row],[population]]/$G$2</f>
        <v>2.1467406535508101E-2</v>
      </c>
      <c r="S15813" s="3">
        <f>Table13[[#This Row],[households]]/$H$2</f>
        <v>4.4722130878000657E-2</v>
      </c>
      <c r="T15813" s="3">
        <v>1</v>
      </c>
      <c r="AG15813">
        <f>SUMPRODUCT(Table13[[#This Row],[area_inland]:[ones]],$V$4:$AE$4)</f>
        <v>189945.1887325992</v>
      </c>
      <c r="AH15813">
        <f>ABS(AG15813-Table13[[#This Row],[median_house_value]])</f>
        <v>23254.811267400801</v>
      </c>
    </row>
    <row r="15814" spans="1:34" x14ac:dyDescent="0.45">
      <c r="A15814">
        <v>500001</v>
      </c>
      <c r="B15814">
        <v>-122.41</v>
      </c>
      <c r="C15814">
        <v>37.799999999999997</v>
      </c>
      <c r="D15814">
        <v>52</v>
      </c>
      <c r="E15814">
        <v>1288</v>
      </c>
      <c r="F15814">
        <v>309</v>
      </c>
      <c r="G15814">
        <v>437</v>
      </c>
      <c r="H15814">
        <v>272</v>
      </c>
      <c r="I15814">
        <v>6.3244999999999996</v>
      </c>
      <c r="J15814" t="s">
        <v>10</v>
      </c>
      <c r="K15814">
        <f>IF(Table13[[#This Row],[ocean_proximity]]="INLAND",1,0)</f>
        <v>0</v>
      </c>
      <c r="L15814">
        <f>IF(Table13[[#This Row],[ocean_proximity]]="ISLAND",1,0)</f>
        <v>0</v>
      </c>
      <c r="M15814">
        <f>IF(Table13[[#This Row],[ocean_proximity]]="NEAR BAY",1,0)</f>
        <v>1</v>
      </c>
      <c r="N15814" s="3">
        <f>IF(Table13[[#This Row],[ocean_proximity]]="NEAR OCEAN",1,0)</f>
        <v>0</v>
      </c>
      <c r="O15814" s="3">
        <f>Table13[[#This Row],[housing_median_age]]/$D$2</f>
        <v>1</v>
      </c>
      <c r="P15814" s="3">
        <f>Table13[[#This Row],[total_rooms]]/$E$2</f>
        <v>3.2756866734486266E-2</v>
      </c>
      <c r="Q15814" s="3">
        <f>Table13[[#This Row],[total_bedrooms]]/$F$2</f>
        <v>4.794414274631497E-2</v>
      </c>
      <c r="R15814" s="3">
        <f>Table13[[#This Row],[population]]/$G$2</f>
        <v>1.2247071352502662E-2</v>
      </c>
      <c r="S15814" s="3">
        <f>Table13[[#This Row],[households]]/$H$2</f>
        <v>4.4722130878000657E-2</v>
      </c>
      <c r="T15814" s="3">
        <v>1</v>
      </c>
      <c r="AG15814">
        <f>SUMPRODUCT(Table13[[#This Row],[area_inland]:[ones]],$V$4:$AE$4)</f>
        <v>211620.84508709397</v>
      </c>
      <c r="AH15814">
        <f>ABS(AG15814-Table13[[#This Row],[median_house_value]])</f>
        <v>288380.154912906</v>
      </c>
    </row>
    <row r="15815" spans="1:34" x14ac:dyDescent="0.45">
      <c r="A15815">
        <v>85300</v>
      </c>
      <c r="B15815">
        <v>-120.35</v>
      </c>
      <c r="C15815">
        <v>36.159999999999997</v>
      </c>
      <c r="D15815">
        <v>18</v>
      </c>
      <c r="E15815">
        <v>1519</v>
      </c>
      <c r="F15815">
        <v>296</v>
      </c>
      <c r="G15815">
        <v>846</v>
      </c>
      <c r="H15815">
        <v>272</v>
      </c>
      <c r="I15815">
        <v>2.7791999999999999</v>
      </c>
      <c r="J15815" t="s">
        <v>12</v>
      </c>
      <c r="K15815">
        <f>IF(Table13[[#This Row],[ocean_proximity]]="INLAND",1,0)</f>
        <v>1</v>
      </c>
      <c r="L15815">
        <f>IF(Table13[[#This Row],[ocean_proximity]]="ISLAND",1,0)</f>
        <v>0</v>
      </c>
      <c r="M15815">
        <f>IF(Table13[[#This Row],[ocean_proximity]]="NEAR BAY",1,0)</f>
        <v>0</v>
      </c>
      <c r="N15815" s="3">
        <f>IF(Table13[[#This Row],[ocean_proximity]]="NEAR OCEAN",1,0)</f>
        <v>0</v>
      </c>
      <c r="O15815" s="3">
        <f>Table13[[#This Row],[housing_median_age]]/$D$2</f>
        <v>0.34615384615384615</v>
      </c>
      <c r="P15815" s="3">
        <f>Table13[[#This Row],[total_rooms]]/$E$2</f>
        <v>3.8631739572736523E-2</v>
      </c>
      <c r="Q15815" s="3">
        <f>Table13[[#This Row],[total_bedrooms]]/$F$2</f>
        <v>4.5927075252133437E-2</v>
      </c>
      <c r="R15815" s="3">
        <f>Table13[[#This Row],[population]]/$G$2</f>
        <v>2.3709433327728267E-2</v>
      </c>
      <c r="S15815" s="3">
        <f>Table13[[#This Row],[households]]/$H$2</f>
        <v>4.4722130878000657E-2</v>
      </c>
      <c r="T15815" s="3">
        <v>1</v>
      </c>
      <c r="AG15815">
        <f>SUMPRODUCT(Table13[[#This Row],[area_inland]:[ones]],$V$4:$AE$4)</f>
        <v>189888.00726227448</v>
      </c>
      <c r="AH15815">
        <f>ABS(AG15815-Table13[[#This Row],[median_house_value]])</f>
        <v>104588.00726227448</v>
      </c>
    </row>
    <row r="15816" spans="1:34" x14ac:dyDescent="0.45">
      <c r="A15816">
        <v>117700</v>
      </c>
      <c r="B15816">
        <v>-121.02</v>
      </c>
      <c r="C15816">
        <v>36.94</v>
      </c>
      <c r="D15816">
        <v>33</v>
      </c>
      <c r="E15816">
        <v>1541</v>
      </c>
      <c r="F15816">
        <v>313</v>
      </c>
      <c r="G15816">
        <v>880</v>
      </c>
      <c r="H15816">
        <v>272</v>
      </c>
      <c r="I15816">
        <v>2.5074000000000001</v>
      </c>
      <c r="J15816" t="s">
        <v>12</v>
      </c>
      <c r="K15816">
        <f>IF(Table13[[#This Row],[ocean_proximity]]="INLAND",1,0)</f>
        <v>1</v>
      </c>
      <c r="L15816">
        <f>IF(Table13[[#This Row],[ocean_proximity]]="ISLAND",1,0)</f>
        <v>0</v>
      </c>
      <c r="M15816">
        <f>IF(Table13[[#This Row],[ocean_proximity]]="NEAR BAY",1,0)</f>
        <v>0</v>
      </c>
      <c r="N15816" s="3">
        <f>IF(Table13[[#This Row],[ocean_proximity]]="NEAR OCEAN",1,0)</f>
        <v>0</v>
      </c>
      <c r="O15816" s="3">
        <f>Table13[[#This Row],[housing_median_age]]/$D$2</f>
        <v>0.63461538461538458</v>
      </c>
      <c r="P15816" s="3">
        <f>Table13[[#This Row],[total_rooms]]/$E$2</f>
        <v>3.9191251271617496E-2</v>
      </c>
      <c r="Q15816" s="3">
        <f>Table13[[#This Row],[total_bedrooms]]/$F$2</f>
        <v>4.8564778898370832E-2</v>
      </c>
      <c r="R15816" s="3">
        <f>Table13[[#This Row],[population]]/$G$2</f>
        <v>2.4662294714421839E-2</v>
      </c>
      <c r="S15816" s="3">
        <f>Table13[[#This Row],[households]]/$H$2</f>
        <v>4.4722130878000657E-2</v>
      </c>
      <c r="T15816" s="3">
        <v>1</v>
      </c>
      <c r="AG15816">
        <f>SUMPRODUCT(Table13[[#This Row],[area_inland]:[ones]],$V$4:$AE$4)</f>
        <v>195418.88636969193</v>
      </c>
      <c r="AH15816">
        <f>ABS(AG15816-Table13[[#This Row],[median_house_value]])</f>
        <v>77718.886369691929</v>
      </c>
    </row>
    <row r="15817" spans="1:34" x14ac:dyDescent="0.45">
      <c r="A15817">
        <v>149700</v>
      </c>
      <c r="B15817">
        <v>-118.19</v>
      </c>
      <c r="C15817">
        <v>33.85</v>
      </c>
      <c r="D15817">
        <v>49</v>
      </c>
      <c r="E15817">
        <v>1073</v>
      </c>
      <c r="F15817">
        <v>260</v>
      </c>
      <c r="G15817">
        <v>725</v>
      </c>
      <c r="H15817">
        <v>272</v>
      </c>
      <c r="I15817">
        <v>3.8026</v>
      </c>
      <c r="J15817" t="s">
        <v>13</v>
      </c>
      <c r="K15817">
        <f>IF(Table13[[#This Row],[ocean_proximity]]="INLAND",1,0)</f>
        <v>0</v>
      </c>
      <c r="L15817">
        <f>IF(Table13[[#This Row],[ocean_proximity]]="ISLAND",1,0)</f>
        <v>0</v>
      </c>
      <c r="M15817">
        <f>IF(Table13[[#This Row],[ocean_proximity]]="NEAR BAY",1,0)</f>
        <v>0</v>
      </c>
      <c r="N15817" s="3">
        <f>IF(Table13[[#This Row],[ocean_proximity]]="NEAR OCEAN",1,0)</f>
        <v>1</v>
      </c>
      <c r="O15817" s="3">
        <f>Table13[[#This Row],[housing_median_age]]/$D$2</f>
        <v>0.94230769230769229</v>
      </c>
      <c r="P15817" s="3">
        <f>Table13[[#This Row],[total_rooms]]/$E$2</f>
        <v>2.7288911495422178E-2</v>
      </c>
      <c r="Q15817" s="3">
        <f>Table13[[#This Row],[total_bedrooms]]/$F$2</f>
        <v>4.0341349883630723E-2</v>
      </c>
      <c r="R15817" s="3">
        <f>Table13[[#This Row],[population]]/$G$2</f>
        <v>2.0318367804495262E-2</v>
      </c>
      <c r="S15817" s="3">
        <f>Table13[[#This Row],[households]]/$H$2</f>
        <v>4.4722130878000657E-2</v>
      </c>
      <c r="T15817" s="3">
        <v>1</v>
      </c>
      <c r="AG15817">
        <f>SUMPRODUCT(Table13[[#This Row],[area_inland]:[ones]],$V$4:$AE$4)</f>
        <v>206508.72991048003</v>
      </c>
      <c r="AH15817">
        <f>ABS(AG15817-Table13[[#This Row],[median_house_value]])</f>
        <v>56808.729910480033</v>
      </c>
    </row>
    <row r="15818" spans="1:34" x14ac:dyDescent="0.45">
      <c r="A15818">
        <v>310000</v>
      </c>
      <c r="B15818">
        <v>-118.48</v>
      </c>
      <c r="C15818">
        <v>34.03</v>
      </c>
      <c r="D15818">
        <v>19</v>
      </c>
      <c r="E15818">
        <v>902</v>
      </c>
      <c r="F15818">
        <v>284</v>
      </c>
      <c r="G15818">
        <v>414</v>
      </c>
      <c r="H15818">
        <v>272</v>
      </c>
      <c r="I15818">
        <v>1.3332999999999999</v>
      </c>
      <c r="J15818" t="s">
        <v>11</v>
      </c>
      <c r="K15818">
        <f>IF(Table13[[#This Row],[ocean_proximity]]="INLAND",1,0)</f>
        <v>0</v>
      </c>
      <c r="L15818">
        <f>IF(Table13[[#This Row],[ocean_proximity]]="ISLAND",1,0)</f>
        <v>0</v>
      </c>
      <c r="M15818">
        <f>IF(Table13[[#This Row],[ocean_proximity]]="NEAR BAY",1,0)</f>
        <v>0</v>
      </c>
      <c r="N15818" s="3">
        <f>IF(Table13[[#This Row],[ocean_proximity]]="NEAR OCEAN",1,0)</f>
        <v>0</v>
      </c>
      <c r="O15818" s="3">
        <f>Table13[[#This Row],[housing_median_age]]/$D$2</f>
        <v>0.36538461538461536</v>
      </c>
      <c r="P15818" s="3">
        <f>Table13[[#This Row],[total_rooms]]/$E$2</f>
        <v>2.2939979654120042E-2</v>
      </c>
      <c r="Q15818" s="3">
        <f>Table13[[#This Row],[total_bedrooms]]/$F$2</f>
        <v>4.4065166795965865E-2</v>
      </c>
      <c r="R15818" s="3">
        <f>Table13[[#This Row],[population]]/$G$2</f>
        <v>1.1602488649739364E-2</v>
      </c>
      <c r="S15818" s="3">
        <f>Table13[[#This Row],[households]]/$H$2</f>
        <v>4.4722130878000657E-2</v>
      </c>
      <c r="T15818" s="3">
        <v>1</v>
      </c>
      <c r="AG15818">
        <f>SUMPRODUCT(Table13[[#This Row],[area_inland]:[ones]],$V$4:$AE$4)</f>
        <v>183525.16221516975</v>
      </c>
      <c r="AH15818">
        <f>ABS(AG15818-Table13[[#This Row],[median_house_value]])</f>
        <v>126474.83778483025</v>
      </c>
    </row>
    <row r="15819" spans="1:34" x14ac:dyDescent="0.45">
      <c r="A15819">
        <v>219700</v>
      </c>
      <c r="B15819">
        <v>-122.17</v>
      </c>
      <c r="C15819">
        <v>38.07</v>
      </c>
      <c r="D15819">
        <v>15</v>
      </c>
      <c r="E15819">
        <v>2125</v>
      </c>
      <c r="F15819">
        <v>278</v>
      </c>
      <c r="G15819">
        <v>857</v>
      </c>
      <c r="H15819">
        <v>272</v>
      </c>
      <c r="I15819">
        <v>6.4599000000000002</v>
      </c>
      <c r="J15819" t="s">
        <v>10</v>
      </c>
      <c r="K15819">
        <f>IF(Table13[[#This Row],[ocean_proximity]]="INLAND",1,0)</f>
        <v>0</v>
      </c>
      <c r="L15819">
        <f>IF(Table13[[#This Row],[ocean_proximity]]="ISLAND",1,0)</f>
        <v>0</v>
      </c>
      <c r="M15819">
        <f>IF(Table13[[#This Row],[ocean_proximity]]="NEAR BAY",1,0)</f>
        <v>1</v>
      </c>
      <c r="N15819" s="3">
        <f>IF(Table13[[#This Row],[ocean_proximity]]="NEAR OCEAN",1,0)</f>
        <v>0</v>
      </c>
      <c r="O15819" s="3">
        <f>Table13[[#This Row],[housing_median_age]]/$D$2</f>
        <v>0.28846153846153844</v>
      </c>
      <c r="P15819" s="3">
        <f>Table13[[#This Row],[total_rooms]]/$E$2</f>
        <v>5.4043743641912514E-2</v>
      </c>
      <c r="Q15819" s="3">
        <f>Table13[[#This Row],[total_bedrooms]]/$F$2</f>
        <v>4.313421256788208E-2</v>
      </c>
      <c r="R15819" s="3">
        <f>Table13[[#This Row],[population]]/$G$2</f>
        <v>2.4017712011658539E-2</v>
      </c>
      <c r="S15819" s="3">
        <f>Table13[[#This Row],[households]]/$H$2</f>
        <v>4.4722130878000657E-2</v>
      </c>
      <c r="T15819" s="3">
        <v>1</v>
      </c>
      <c r="AG15819">
        <f>SUMPRODUCT(Table13[[#This Row],[area_inland]:[ones]],$V$4:$AE$4)</f>
        <v>198398.02024638181</v>
      </c>
      <c r="AH15819">
        <f>ABS(AG15819-Table13[[#This Row],[median_house_value]])</f>
        <v>21301.979753618187</v>
      </c>
    </row>
    <row r="15820" spans="1:34" x14ac:dyDescent="0.45">
      <c r="A15820">
        <v>64400</v>
      </c>
      <c r="B15820">
        <v>-117.68</v>
      </c>
      <c r="C15820">
        <v>34.99</v>
      </c>
      <c r="D15820">
        <v>33</v>
      </c>
      <c r="E15820">
        <v>1589</v>
      </c>
      <c r="F15820">
        <v>307</v>
      </c>
      <c r="G15820">
        <v>853</v>
      </c>
      <c r="H15820">
        <v>272</v>
      </c>
      <c r="I15820">
        <v>4.2291999999999996</v>
      </c>
      <c r="J15820" t="s">
        <v>12</v>
      </c>
      <c r="K15820">
        <f>IF(Table13[[#This Row],[ocean_proximity]]="INLAND",1,0)</f>
        <v>1</v>
      </c>
      <c r="L15820">
        <f>IF(Table13[[#This Row],[ocean_proximity]]="ISLAND",1,0)</f>
        <v>0</v>
      </c>
      <c r="M15820">
        <f>IF(Table13[[#This Row],[ocean_proximity]]="NEAR BAY",1,0)</f>
        <v>0</v>
      </c>
      <c r="N15820" s="3">
        <f>IF(Table13[[#This Row],[ocean_proximity]]="NEAR OCEAN",1,0)</f>
        <v>0</v>
      </c>
      <c r="O15820" s="3">
        <f>Table13[[#This Row],[housing_median_age]]/$D$2</f>
        <v>0.63461538461538458</v>
      </c>
      <c r="P15820" s="3">
        <f>Table13[[#This Row],[total_rooms]]/$E$2</f>
        <v>4.0412004069175993E-2</v>
      </c>
      <c r="Q15820" s="3">
        <f>Table13[[#This Row],[total_bedrooms]]/$F$2</f>
        <v>4.7633824670287046E-2</v>
      </c>
      <c r="R15820" s="3">
        <f>Table13[[#This Row],[population]]/$G$2</f>
        <v>2.3905610672047529E-2</v>
      </c>
      <c r="S15820" s="3">
        <f>Table13[[#This Row],[households]]/$H$2</f>
        <v>4.4722130878000657E-2</v>
      </c>
      <c r="T15820" s="3">
        <v>1</v>
      </c>
      <c r="AG15820">
        <f>SUMPRODUCT(Table13[[#This Row],[area_inland]:[ones]],$V$4:$AE$4)</f>
        <v>195411.38980563075</v>
      </c>
      <c r="AH15820">
        <f>ABS(AG15820-Table13[[#This Row],[median_house_value]])</f>
        <v>131011.38980563075</v>
      </c>
    </row>
    <row r="15821" spans="1:34" x14ac:dyDescent="0.45">
      <c r="A15821">
        <v>148000</v>
      </c>
      <c r="B15821">
        <v>-120.46</v>
      </c>
      <c r="C15821">
        <v>34.64</v>
      </c>
      <c r="D15821">
        <v>37</v>
      </c>
      <c r="E15821">
        <v>1697</v>
      </c>
      <c r="F15821">
        <v>334</v>
      </c>
      <c r="G15821">
        <v>740</v>
      </c>
      <c r="H15821">
        <v>272</v>
      </c>
      <c r="I15821">
        <v>2.3803999999999998</v>
      </c>
      <c r="J15821" t="s">
        <v>13</v>
      </c>
      <c r="K15821">
        <f>IF(Table13[[#This Row],[ocean_proximity]]="INLAND",1,0)</f>
        <v>0</v>
      </c>
      <c r="L15821">
        <f>IF(Table13[[#This Row],[ocean_proximity]]="ISLAND",1,0)</f>
        <v>0</v>
      </c>
      <c r="M15821">
        <f>IF(Table13[[#This Row],[ocean_proximity]]="NEAR BAY",1,0)</f>
        <v>0</v>
      </c>
      <c r="N15821" s="3">
        <f>IF(Table13[[#This Row],[ocean_proximity]]="NEAR OCEAN",1,0)</f>
        <v>1</v>
      </c>
      <c r="O15821" s="3">
        <f>Table13[[#This Row],[housing_median_age]]/$D$2</f>
        <v>0.71153846153846156</v>
      </c>
      <c r="P15821" s="3">
        <f>Table13[[#This Row],[total_rooms]]/$E$2</f>
        <v>4.3158697863682607E-2</v>
      </c>
      <c r="Q15821" s="3">
        <f>Table13[[#This Row],[total_bedrooms]]/$F$2</f>
        <v>5.1823118696664082E-2</v>
      </c>
      <c r="R15821" s="3">
        <f>Table13[[#This Row],[population]]/$G$2</f>
        <v>2.0738747828036544E-2</v>
      </c>
      <c r="S15821" s="3">
        <f>Table13[[#This Row],[households]]/$H$2</f>
        <v>4.4722130878000657E-2</v>
      </c>
      <c r="T15821" s="3">
        <v>1</v>
      </c>
      <c r="AG15821">
        <f>SUMPRODUCT(Table13[[#This Row],[area_inland]:[ones]],$V$4:$AE$4)</f>
        <v>202749.97629212253</v>
      </c>
      <c r="AH15821">
        <f>ABS(AG15821-Table13[[#This Row],[median_house_value]])</f>
        <v>54749.976292122534</v>
      </c>
    </row>
    <row r="15822" spans="1:34" x14ac:dyDescent="0.45">
      <c r="A15822">
        <v>192600</v>
      </c>
      <c r="B15822">
        <v>-121.92</v>
      </c>
      <c r="C15822">
        <v>37.32</v>
      </c>
      <c r="D15822">
        <v>39</v>
      </c>
      <c r="E15822">
        <v>836</v>
      </c>
      <c r="F15822">
        <v>254</v>
      </c>
      <c r="G15822">
        <v>704</v>
      </c>
      <c r="H15822">
        <v>272</v>
      </c>
      <c r="I15822">
        <v>3.5255999999999998</v>
      </c>
      <c r="J15822" t="s">
        <v>11</v>
      </c>
      <c r="K15822">
        <f>IF(Table13[[#This Row],[ocean_proximity]]="INLAND",1,0)</f>
        <v>0</v>
      </c>
      <c r="L15822">
        <f>IF(Table13[[#This Row],[ocean_proximity]]="ISLAND",1,0)</f>
        <v>0</v>
      </c>
      <c r="M15822">
        <f>IF(Table13[[#This Row],[ocean_proximity]]="NEAR BAY",1,0)</f>
        <v>0</v>
      </c>
      <c r="N15822" s="3">
        <f>IF(Table13[[#This Row],[ocean_proximity]]="NEAR OCEAN",1,0)</f>
        <v>0</v>
      </c>
      <c r="O15822" s="3">
        <f>Table13[[#This Row],[housing_median_age]]/$D$2</f>
        <v>0.75</v>
      </c>
      <c r="P15822" s="3">
        <f>Table13[[#This Row],[total_rooms]]/$E$2</f>
        <v>2.126144455747711E-2</v>
      </c>
      <c r="Q15822" s="3">
        <f>Table13[[#This Row],[total_bedrooms]]/$F$2</f>
        <v>3.9410395655546937E-2</v>
      </c>
      <c r="R15822" s="3">
        <f>Table13[[#This Row],[population]]/$G$2</f>
        <v>1.972983577153747E-2</v>
      </c>
      <c r="S15822" s="3">
        <f>Table13[[#This Row],[households]]/$H$2</f>
        <v>4.4722130878000657E-2</v>
      </c>
      <c r="T15822" s="3">
        <v>1</v>
      </c>
      <c r="AG15822">
        <f>SUMPRODUCT(Table13[[#This Row],[area_inland]:[ones]],$V$4:$AE$4)</f>
        <v>190619.97429258266</v>
      </c>
      <c r="AH15822">
        <f>ABS(AG15822-Table13[[#This Row],[median_house_value]])</f>
        <v>1980.0257074173423</v>
      </c>
    </row>
    <row r="15823" spans="1:34" x14ac:dyDescent="0.45">
      <c r="A15823">
        <v>101400</v>
      </c>
      <c r="B15823">
        <v>-119.83</v>
      </c>
      <c r="C15823">
        <v>36.369999999999997</v>
      </c>
      <c r="D15823">
        <v>25</v>
      </c>
      <c r="E15823">
        <v>1549</v>
      </c>
      <c r="F15823">
        <v>269</v>
      </c>
      <c r="G15823">
        <v>819</v>
      </c>
      <c r="H15823">
        <v>272</v>
      </c>
      <c r="I15823">
        <v>2.7159</v>
      </c>
      <c r="J15823" t="s">
        <v>12</v>
      </c>
      <c r="K15823">
        <f>IF(Table13[[#This Row],[ocean_proximity]]="INLAND",1,0)</f>
        <v>1</v>
      </c>
      <c r="L15823">
        <f>IF(Table13[[#This Row],[ocean_proximity]]="ISLAND",1,0)</f>
        <v>0</v>
      </c>
      <c r="M15823">
        <f>IF(Table13[[#This Row],[ocean_proximity]]="NEAR BAY",1,0)</f>
        <v>0</v>
      </c>
      <c r="N15823" s="3">
        <f>IF(Table13[[#This Row],[ocean_proximity]]="NEAR OCEAN",1,0)</f>
        <v>0</v>
      </c>
      <c r="O15823" s="3">
        <f>Table13[[#This Row],[housing_median_age]]/$D$2</f>
        <v>0.48076923076923078</v>
      </c>
      <c r="P15823" s="3">
        <f>Table13[[#This Row],[total_rooms]]/$E$2</f>
        <v>3.9394710071210579E-2</v>
      </c>
      <c r="Q15823" s="3">
        <f>Table13[[#This Row],[total_bedrooms]]/$F$2</f>
        <v>4.1737781225756401E-2</v>
      </c>
      <c r="R15823" s="3">
        <f>Table13[[#This Row],[population]]/$G$2</f>
        <v>2.2952749285353961E-2</v>
      </c>
      <c r="S15823" s="3">
        <f>Table13[[#This Row],[households]]/$H$2</f>
        <v>4.4722130878000657E-2</v>
      </c>
      <c r="T15823" s="3">
        <v>1</v>
      </c>
      <c r="AG15823">
        <f>SUMPRODUCT(Table13[[#This Row],[area_inland]:[ones]],$V$4:$AE$4)</f>
        <v>192317.80318986956</v>
      </c>
      <c r="AH15823">
        <f>ABS(AG15823-Table13[[#This Row],[median_house_value]])</f>
        <v>90917.803189869563</v>
      </c>
    </row>
    <row r="15824" spans="1:34" x14ac:dyDescent="0.45">
      <c r="A15824">
        <v>160400</v>
      </c>
      <c r="B15824">
        <v>-116.92</v>
      </c>
      <c r="C15824">
        <v>32.799999999999997</v>
      </c>
      <c r="D15824">
        <v>33</v>
      </c>
      <c r="E15824">
        <v>1518</v>
      </c>
      <c r="F15824">
        <v>268</v>
      </c>
      <c r="G15824">
        <v>857</v>
      </c>
      <c r="H15824">
        <v>272</v>
      </c>
      <c r="I15824">
        <v>3.5586000000000002</v>
      </c>
      <c r="J15824" t="s">
        <v>11</v>
      </c>
      <c r="K15824">
        <f>IF(Table13[[#This Row],[ocean_proximity]]="INLAND",1,0)</f>
        <v>0</v>
      </c>
      <c r="L15824">
        <f>IF(Table13[[#This Row],[ocean_proximity]]="ISLAND",1,0)</f>
        <v>0</v>
      </c>
      <c r="M15824">
        <f>IF(Table13[[#This Row],[ocean_proximity]]="NEAR BAY",1,0)</f>
        <v>0</v>
      </c>
      <c r="N15824" s="3">
        <f>IF(Table13[[#This Row],[ocean_proximity]]="NEAR OCEAN",1,0)</f>
        <v>0</v>
      </c>
      <c r="O15824" s="3">
        <f>Table13[[#This Row],[housing_median_age]]/$D$2</f>
        <v>0.63461538461538458</v>
      </c>
      <c r="P15824" s="3">
        <f>Table13[[#This Row],[total_rooms]]/$E$2</f>
        <v>3.8606307222787385E-2</v>
      </c>
      <c r="Q15824" s="3">
        <f>Table13[[#This Row],[total_bedrooms]]/$F$2</f>
        <v>4.1582622187742439E-2</v>
      </c>
      <c r="R15824" s="3">
        <f>Table13[[#This Row],[population]]/$G$2</f>
        <v>2.4017712011658539E-2</v>
      </c>
      <c r="S15824" s="3">
        <f>Table13[[#This Row],[households]]/$H$2</f>
        <v>4.4722130878000657E-2</v>
      </c>
      <c r="T15824" s="3">
        <v>1</v>
      </c>
      <c r="AG15824">
        <f>SUMPRODUCT(Table13[[#This Row],[area_inland]:[ones]],$V$4:$AE$4)</f>
        <v>188789.22350251116</v>
      </c>
      <c r="AH15824">
        <f>ABS(AG15824-Table13[[#This Row],[median_house_value]])</f>
        <v>28389.223502511159</v>
      </c>
    </row>
    <row r="15825" spans="1:34" x14ac:dyDescent="0.45">
      <c r="A15825">
        <v>367400</v>
      </c>
      <c r="B15825">
        <v>-117.25</v>
      </c>
      <c r="C15825">
        <v>32.729999999999997</v>
      </c>
      <c r="D15825">
        <v>39</v>
      </c>
      <c r="E15825">
        <v>1688</v>
      </c>
      <c r="F15825">
        <v>256</v>
      </c>
      <c r="G15825">
        <v>635</v>
      </c>
      <c r="H15825">
        <v>272</v>
      </c>
      <c r="I15825">
        <v>4.5937999999999999</v>
      </c>
      <c r="J15825" t="s">
        <v>13</v>
      </c>
      <c r="K15825">
        <f>IF(Table13[[#This Row],[ocean_proximity]]="INLAND",1,0)</f>
        <v>0</v>
      </c>
      <c r="L15825">
        <f>IF(Table13[[#This Row],[ocean_proximity]]="ISLAND",1,0)</f>
        <v>0</v>
      </c>
      <c r="M15825">
        <f>IF(Table13[[#This Row],[ocean_proximity]]="NEAR BAY",1,0)</f>
        <v>0</v>
      </c>
      <c r="N15825" s="3">
        <f>IF(Table13[[#This Row],[ocean_proximity]]="NEAR OCEAN",1,0)</f>
        <v>1</v>
      </c>
      <c r="O15825" s="3">
        <f>Table13[[#This Row],[housing_median_age]]/$D$2</f>
        <v>0.75</v>
      </c>
      <c r="P15825" s="3">
        <f>Table13[[#This Row],[total_rooms]]/$E$2</f>
        <v>4.2929806714140387E-2</v>
      </c>
      <c r="Q15825" s="3">
        <f>Table13[[#This Row],[total_bedrooms]]/$F$2</f>
        <v>3.9720713731574861E-2</v>
      </c>
      <c r="R15825" s="3">
        <f>Table13[[#This Row],[population]]/$G$2</f>
        <v>1.7796087663247577E-2</v>
      </c>
      <c r="S15825" s="3">
        <f>Table13[[#This Row],[households]]/$H$2</f>
        <v>4.4722130878000657E-2</v>
      </c>
      <c r="T15825" s="3">
        <v>1</v>
      </c>
      <c r="AG15825">
        <f>SUMPRODUCT(Table13[[#This Row],[area_inland]:[ones]],$V$4:$AE$4)</f>
        <v>203116.06104658885</v>
      </c>
      <c r="AH15825">
        <f>ABS(AG15825-Table13[[#This Row],[median_house_value]])</f>
        <v>164283.93895341115</v>
      </c>
    </row>
    <row r="15826" spans="1:34" x14ac:dyDescent="0.45">
      <c r="A15826">
        <v>197000</v>
      </c>
      <c r="B15826">
        <v>-117.93</v>
      </c>
      <c r="C15826">
        <v>34.08</v>
      </c>
      <c r="D15826">
        <v>36</v>
      </c>
      <c r="E15826">
        <v>1597</v>
      </c>
      <c r="F15826">
        <v>285</v>
      </c>
      <c r="G15826">
        <v>901</v>
      </c>
      <c r="H15826">
        <v>272</v>
      </c>
      <c r="I15826">
        <v>4.3947000000000003</v>
      </c>
      <c r="J15826" t="s">
        <v>11</v>
      </c>
      <c r="K15826">
        <f>IF(Table13[[#This Row],[ocean_proximity]]="INLAND",1,0)</f>
        <v>0</v>
      </c>
      <c r="L15826">
        <f>IF(Table13[[#This Row],[ocean_proximity]]="ISLAND",1,0)</f>
        <v>0</v>
      </c>
      <c r="M15826">
        <f>IF(Table13[[#This Row],[ocean_proximity]]="NEAR BAY",1,0)</f>
        <v>0</v>
      </c>
      <c r="N15826" s="3">
        <f>IF(Table13[[#This Row],[ocean_proximity]]="NEAR OCEAN",1,0)</f>
        <v>0</v>
      </c>
      <c r="O15826" s="3">
        <f>Table13[[#This Row],[housing_median_age]]/$D$2</f>
        <v>0.69230769230769229</v>
      </c>
      <c r="P15826" s="3">
        <f>Table13[[#This Row],[total_rooms]]/$E$2</f>
        <v>4.0615462868769076E-2</v>
      </c>
      <c r="Q15826" s="3">
        <f>Table13[[#This Row],[total_bedrooms]]/$F$2</f>
        <v>4.4220325833979827E-2</v>
      </c>
      <c r="R15826" s="3">
        <f>Table13[[#This Row],[population]]/$G$2</f>
        <v>2.5250826747379631E-2</v>
      </c>
      <c r="S15826" s="3">
        <f>Table13[[#This Row],[households]]/$H$2</f>
        <v>4.4722130878000657E-2</v>
      </c>
      <c r="T15826" s="3">
        <v>1</v>
      </c>
      <c r="AG15826">
        <f>SUMPRODUCT(Table13[[#This Row],[area_inland]:[ones]],$V$4:$AE$4)</f>
        <v>189988.44175358026</v>
      </c>
      <c r="AH15826">
        <f>ABS(AG15826-Table13[[#This Row],[median_house_value]])</f>
        <v>7011.558246419736</v>
      </c>
    </row>
    <row r="15827" spans="1:34" x14ac:dyDescent="0.45">
      <c r="A15827">
        <v>300000</v>
      </c>
      <c r="B15827">
        <v>-119.7</v>
      </c>
      <c r="C15827">
        <v>34.43</v>
      </c>
      <c r="D15827">
        <v>52</v>
      </c>
      <c r="E15827">
        <v>977</v>
      </c>
      <c r="F15827">
        <v>289</v>
      </c>
      <c r="G15827">
        <v>412</v>
      </c>
      <c r="H15827">
        <v>272</v>
      </c>
      <c r="I15827">
        <v>2.125</v>
      </c>
      <c r="J15827" t="s">
        <v>11</v>
      </c>
      <c r="K15827">
        <f>IF(Table13[[#This Row],[ocean_proximity]]="INLAND",1,0)</f>
        <v>0</v>
      </c>
      <c r="L15827">
        <f>IF(Table13[[#This Row],[ocean_proximity]]="ISLAND",1,0)</f>
        <v>0</v>
      </c>
      <c r="M15827">
        <f>IF(Table13[[#This Row],[ocean_proximity]]="NEAR BAY",1,0)</f>
        <v>0</v>
      </c>
      <c r="N15827" s="3">
        <f>IF(Table13[[#This Row],[ocean_proximity]]="NEAR OCEAN",1,0)</f>
        <v>0</v>
      </c>
      <c r="O15827" s="3">
        <f>Table13[[#This Row],[housing_median_age]]/$D$2</f>
        <v>1</v>
      </c>
      <c r="P15827" s="3">
        <f>Table13[[#This Row],[total_rooms]]/$E$2</f>
        <v>2.4847405900305188E-2</v>
      </c>
      <c r="Q15827" s="3">
        <f>Table13[[#This Row],[total_bedrooms]]/$F$2</f>
        <v>4.4840961986035689E-2</v>
      </c>
      <c r="R15827" s="3">
        <f>Table13[[#This Row],[population]]/$G$2</f>
        <v>1.1546437979933859E-2</v>
      </c>
      <c r="S15827" s="3">
        <f>Table13[[#This Row],[households]]/$H$2</f>
        <v>4.4722130878000657E-2</v>
      </c>
      <c r="T15827" s="3">
        <v>1</v>
      </c>
      <c r="AG15827">
        <f>SUMPRODUCT(Table13[[#This Row],[area_inland]:[ones]],$V$4:$AE$4)</f>
        <v>195556.19597474669</v>
      </c>
      <c r="AH15827">
        <f>ABS(AG15827-Table13[[#This Row],[median_house_value]])</f>
        <v>104443.80402525331</v>
      </c>
    </row>
    <row r="15828" spans="1:34" x14ac:dyDescent="0.45">
      <c r="A15828">
        <v>109500</v>
      </c>
      <c r="B15828">
        <v>-122.22</v>
      </c>
      <c r="C15828">
        <v>37.79</v>
      </c>
      <c r="D15828">
        <v>44</v>
      </c>
      <c r="E15828">
        <v>1487</v>
      </c>
      <c r="F15828">
        <v>314</v>
      </c>
      <c r="G15828">
        <v>961</v>
      </c>
      <c r="H15828">
        <v>272</v>
      </c>
      <c r="I15828">
        <v>3.5156000000000001</v>
      </c>
      <c r="J15828" t="s">
        <v>10</v>
      </c>
      <c r="K15828">
        <f>IF(Table13[[#This Row],[ocean_proximity]]="INLAND",1,0)</f>
        <v>0</v>
      </c>
      <c r="L15828">
        <f>IF(Table13[[#This Row],[ocean_proximity]]="ISLAND",1,0)</f>
        <v>0</v>
      </c>
      <c r="M15828">
        <f>IF(Table13[[#This Row],[ocean_proximity]]="NEAR BAY",1,0)</f>
        <v>1</v>
      </c>
      <c r="N15828" s="3">
        <f>IF(Table13[[#This Row],[ocean_proximity]]="NEAR OCEAN",1,0)</f>
        <v>0</v>
      </c>
      <c r="O15828" s="3">
        <f>Table13[[#This Row],[housing_median_age]]/$D$2</f>
        <v>0.84615384615384615</v>
      </c>
      <c r="P15828" s="3">
        <f>Table13[[#This Row],[total_rooms]]/$E$2</f>
        <v>3.7817904374364192E-2</v>
      </c>
      <c r="Q15828" s="3">
        <f>Table13[[#This Row],[total_bedrooms]]/$F$2</f>
        <v>4.8719937936384794E-2</v>
      </c>
      <c r="R15828" s="3">
        <f>Table13[[#This Row],[population]]/$G$2</f>
        <v>2.6932346841544757E-2</v>
      </c>
      <c r="S15828" s="3">
        <f>Table13[[#This Row],[households]]/$H$2</f>
        <v>4.4722130878000657E-2</v>
      </c>
      <c r="T15828" s="3">
        <v>1</v>
      </c>
      <c r="AG15828">
        <f>SUMPRODUCT(Table13[[#This Row],[area_inland]:[ones]],$V$4:$AE$4)</f>
        <v>208823.11377471787</v>
      </c>
      <c r="AH15828">
        <f>ABS(AG15828-Table13[[#This Row],[median_house_value]])</f>
        <v>99323.113774717873</v>
      </c>
    </row>
    <row r="15829" spans="1:34" x14ac:dyDescent="0.45">
      <c r="A15829">
        <v>76900</v>
      </c>
      <c r="B15829">
        <v>-117.32</v>
      </c>
      <c r="C15829">
        <v>34.07</v>
      </c>
      <c r="D15829">
        <v>52</v>
      </c>
      <c r="E15829">
        <v>1226</v>
      </c>
      <c r="F15829">
        <v>269</v>
      </c>
      <c r="G15829">
        <v>693</v>
      </c>
      <c r="H15829">
        <v>272</v>
      </c>
      <c r="I15829">
        <v>1.9963</v>
      </c>
      <c r="J15829" t="s">
        <v>12</v>
      </c>
      <c r="K15829">
        <f>IF(Table13[[#This Row],[ocean_proximity]]="INLAND",1,0)</f>
        <v>1</v>
      </c>
      <c r="L15829">
        <f>IF(Table13[[#This Row],[ocean_proximity]]="ISLAND",1,0)</f>
        <v>0</v>
      </c>
      <c r="M15829">
        <f>IF(Table13[[#This Row],[ocean_proximity]]="NEAR BAY",1,0)</f>
        <v>0</v>
      </c>
      <c r="N15829" s="3">
        <f>IF(Table13[[#This Row],[ocean_proximity]]="NEAR OCEAN",1,0)</f>
        <v>0</v>
      </c>
      <c r="O15829" s="3">
        <f>Table13[[#This Row],[housing_median_age]]/$D$2</f>
        <v>1</v>
      </c>
      <c r="P15829" s="3">
        <f>Table13[[#This Row],[total_rooms]]/$E$2</f>
        <v>3.1180061037639879E-2</v>
      </c>
      <c r="Q15829" s="3">
        <f>Table13[[#This Row],[total_bedrooms]]/$F$2</f>
        <v>4.1737781225756401E-2</v>
      </c>
      <c r="R15829" s="3">
        <f>Table13[[#This Row],[population]]/$G$2</f>
        <v>1.9421557087607198E-2</v>
      </c>
      <c r="S15829" s="3">
        <f>Table13[[#This Row],[households]]/$H$2</f>
        <v>4.4722130878000657E-2</v>
      </c>
      <c r="T15829" s="3">
        <v>1</v>
      </c>
      <c r="AG15829">
        <f>SUMPRODUCT(Table13[[#This Row],[area_inland]:[ones]],$V$4:$AE$4)</f>
        <v>201983.17275719563</v>
      </c>
      <c r="AH15829">
        <f>ABS(AG15829-Table13[[#This Row],[median_house_value]])</f>
        <v>125083.17275719563</v>
      </c>
    </row>
    <row r="15830" spans="1:34" x14ac:dyDescent="0.45">
      <c r="A15830">
        <v>202900</v>
      </c>
      <c r="B15830">
        <v>-118.01</v>
      </c>
      <c r="C15830">
        <v>33.89</v>
      </c>
      <c r="D15830">
        <v>36</v>
      </c>
      <c r="E15830">
        <v>1589</v>
      </c>
      <c r="F15830">
        <v>265</v>
      </c>
      <c r="G15830">
        <v>804</v>
      </c>
      <c r="H15830">
        <v>272</v>
      </c>
      <c r="I15830">
        <v>4.6353999999999997</v>
      </c>
      <c r="J15830" t="s">
        <v>11</v>
      </c>
      <c r="K15830">
        <f>IF(Table13[[#This Row],[ocean_proximity]]="INLAND",1,0)</f>
        <v>0</v>
      </c>
      <c r="L15830">
        <f>IF(Table13[[#This Row],[ocean_proximity]]="ISLAND",1,0)</f>
        <v>0</v>
      </c>
      <c r="M15830">
        <f>IF(Table13[[#This Row],[ocean_proximity]]="NEAR BAY",1,0)</f>
        <v>0</v>
      </c>
      <c r="N15830" s="3">
        <f>IF(Table13[[#This Row],[ocean_proximity]]="NEAR OCEAN",1,0)</f>
        <v>0</v>
      </c>
      <c r="O15830" s="3">
        <f>Table13[[#This Row],[housing_median_age]]/$D$2</f>
        <v>0.69230769230769229</v>
      </c>
      <c r="P15830" s="3">
        <f>Table13[[#This Row],[total_rooms]]/$E$2</f>
        <v>4.0412004069175993E-2</v>
      </c>
      <c r="Q15830" s="3">
        <f>Table13[[#This Row],[total_bedrooms]]/$F$2</f>
        <v>4.1117145073700546E-2</v>
      </c>
      <c r="R15830" s="3">
        <f>Table13[[#This Row],[population]]/$G$2</f>
        <v>2.2532369261812679E-2</v>
      </c>
      <c r="S15830" s="3">
        <f>Table13[[#This Row],[households]]/$H$2</f>
        <v>4.4722130878000657E-2</v>
      </c>
      <c r="T15830" s="3">
        <v>1</v>
      </c>
      <c r="AG15830">
        <f>SUMPRODUCT(Table13[[#This Row],[area_inland]:[ones]],$V$4:$AE$4)</f>
        <v>189893.76401983821</v>
      </c>
      <c r="AH15830">
        <f>ABS(AG15830-Table13[[#This Row],[median_house_value]])</f>
        <v>13006.235980161786</v>
      </c>
    </row>
    <row r="15831" spans="1:34" x14ac:dyDescent="0.45">
      <c r="A15831">
        <v>153800</v>
      </c>
      <c r="B15831">
        <v>-118.41</v>
      </c>
      <c r="C15831">
        <v>34.25</v>
      </c>
      <c r="D15831">
        <v>36</v>
      </c>
      <c r="E15831">
        <v>1146</v>
      </c>
      <c r="F15831">
        <v>259</v>
      </c>
      <c r="G15831">
        <v>1173</v>
      </c>
      <c r="H15831">
        <v>272</v>
      </c>
      <c r="I15831">
        <v>3.6015999999999999</v>
      </c>
      <c r="J15831" t="s">
        <v>11</v>
      </c>
      <c r="K15831">
        <f>IF(Table13[[#This Row],[ocean_proximity]]="INLAND",1,0)</f>
        <v>0</v>
      </c>
      <c r="L15831">
        <f>IF(Table13[[#This Row],[ocean_proximity]]="ISLAND",1,0)</f>
        <v>0</v>
      </c>
      <c r="M15831">
        <f>IF(Table13[[#This Row],[ocean_proximity]]="NEAR BAY",1,0)</f>
        <v>0</v>
      </c>
      <c r="N15831" s="3">
        <f>IF(Table13[[#This Row],[ocean_proximity]]="NEAR OCEAN",1,0)</f>
        <v>0</v>
      </c>
      <c r="O15831" s="3">
        <f>Table13[[#This Row],[housing_median_age]]/$D$2</f>
        <v>0.69230769230769229</v>
      </c>
      <c r="P15831" s="3">
        <f>Table13[[#This Row],[total_rooms]]/$E$2</f>
        <v>2.9145473041709054E-2</v>
      </c>
      <c r="Q15831" s="3">
        <f>Table13[[#This Row],[total_bedrooms]]/$F$2</f>
        <v>4.0186190845616754E-2</v>
      </c>
      <c r="R15831" s="3">
        <f>Table13[[#This Row],[population]]/$G$2</f>
        <v>3.2873717840928199E-2</v>
      </c>
      <c r="S15831" s="3">
        <f>Table13[[#This Row],[households]]/$H$2</f>
        <v>4.4722130878000657E-2</v>
      </c>
      <c r="T15831" s="3">
        <v>1</v>
      </c>
      <c r="AG15831">
        <f>SUMPRODUCT(Table13[[#This Row],[area_inland]:[ones]],$V$4:$AE$4)</f>
        <v>189682.94978035151</v>
      </c>
      <c r="AH15831">
        <f>ABS(AG15831-Table13[[#This Row],[median_house_value]])</f>
        <v>35882.949780351511</v>
      </c>
    </row>
    <row r="15832" spans="1:34" x14ac:dyDescent="0.45">
      <c r="A15832">
        <v>104200</v>
      </c>
      <c r="B15832">
        <v>-120.44</v>
      </c>
      <c r="C15832">
        <v>34.96</v>
      </c>
      <c r="D15832">
        <v>34</v>
      </c>
      <c r="E15832">
        <v>1248</v>
      </c>
      <c r="F15832">
        <v>284</v>
      </c>
      <c r="G15832">
        <v>986</v>
      </c>
      <c r="H15832">
        <v>272</v>
      </c>
      <c r="I15832">
        <v>2.9167000000000001</v>
      </c>
      <c r="J15832" t="s">
        <v>11</v>
      </c>
      <c r="K15832">
        <f>IF(Table13[[#This Row],[ocean_proximity]]="INLAND",1,0)</f>
        <v>0</v>
      </c>
      <c r="L15832">
        <f>IF(Table13[[#This Row],[ocean_proximity]]="ISLAND",1,0)</f>
        <v>0</v>
      </c>
      <c r="M15832">
        <f>IF(Table13[[#This Row],[ocean_proximity]]="NEAR BAY",1,0)</f>
        <v>0</v>
      </c>
      <c r="N15832" s="3">
        <f>IF(Table13[[#This Row],[ocean_proximity]]="NEAR OCEAN",1,0)</f>
        <v>0</v>
      </c>
      <c r="O15832" s="3">
        <f>Table13[[#This Row],[housing_median_age]]/$D$2</f>
        <v>0.65384615384615385</v>
      </c>
      <c r="P15832" s="3">
        <f>Table13[[#This Row],[total_rooms]]/$E$2</f>
        <v>3.1739572736520852E-2</v>
      </c>
      <c r="Q15832" s="3">
        <f>Table13[[#This Row],[total_bedrooms]]/$F$2</f>
        <v>4.4065166795965865E-2</v>
      </c>
      <c r="R15832" s="3">
        <f>Table13[[#This Row],[population]]/$G$2</f>
        <v>2.7632980214113558E-2</v>
      </c>
      <c r="S15832" s="3">
        <f>Table13[[#This Row],[households]]/$H$2</f>
        <v>4.4722130878000657E-2</v>
      </c>
      <c r="T15832" s="3">
        <v>1</v>
      </c>
      <c r="AG15832">
        <f>SUMPRODUCT(Table13[[#This Row],[area_inland]:[ones]],$V$4:$AE$4)</f>
        <v>189113.30702105846</v>
      </c>
      <c r="AH15832">
        <f>ABS(AG15832-Table13[[#This Row],[median_house_value]])</f>
        <v>84913.307021058456</v>
      </c>
    </row>
    <row r="15833" spans="1:34" x14ac:dyDescent="0.45">
      <c r="A15833">
        <v>276000</v>
      </c>
      <c r="B15833">
        <v>-118.11</v>
      </c>
      <c r="C15833">
        <v>33.880000000000003</v>
      </c>
      <c r="D15833">
        <v>35</v>
      </c>
      <c r="E15833">
        <v>1623</v>
      </c>
      <c r="F15833">
        <v>304</v>
      </c>
      <c r="G15833">
        <v>868</v>
      </c>
      <c r="H15833">
        <v>272</v>
      </c>
      <c r="I15833">
        <v>3.5893000000000002</v>
      </c>
      <c r="J15833" t="s">
        <v>11</v>
      </c>
      <c r="K15833">
        <f>IF(Table13[[#This Row],[ocean_proximity]]="INLAND",1,0)</f>
        <v>0</v>
      </c>
      <c r="L15833">
        <f>IF(Table13[[#This Row],[ocean_proximity]]="ISLAND",1,0)</f>
        <v>0</v>
      </c>
      <c r="M15833">
        <f>IF(Table13[[#This Row],[ocean_proximity]]="NEAR BAY",1,0)</f>
        <v>0</v>
      </c>
      <c r="N15833" s="3">
        <f>IF(Table13[[#This Row],[ocean_proximity]]="NEAR OCEAN",1,0)</f>
        <v>0</v>
      </c>
      <c r="O15833" s="3">
        <f>Table13[[#This Row],[housing_median_age]]/$D$2</f>
        <v>0.67307692307692313</v>
      </c>
      <c r="P15833" s="3">
        <f>Table13[[#This Row],[total_rooms]]/$E$2</f>
        <v>4.1276703967446593E-2</v>
      </c>
      <c r="Q15833" s="3">
        <f>Table13[[#This Row],[total_bedrooms]]/$F$2</f>
        <v>4.7168347556245153E-2</v>
      </c>
      <c r="R15833" s="3">
        <f>Table13[[#This Row],[population]]/$G$2</f>
        <v>2.4325990695588811E-2</v>
      </c>
      <c r="S15833" s="3">
        <f>Table13[[#This Row],[households]]/$H$2</f>
        <v>4.4722130878000657E-2</v>
      </c>
      <c r="T15833" s="3">
        <v>1</v>
      </c>
      <c r="AG15833">
        <f>SUMPRODUCT(Table13[[#This Row],[area_inland]:[ones]],$V$4:$AE$4)</f>
        <v>189722.96754306607</v>
      </c>
      <c r="AH15833">
        <f>ABS(AG15833-Table13[[#This Row],[median_house_value]])</f>
        <v>86277.032456933928</v>
      </c>
    </row>
    <row r="15834" spans="1:34" x14ac:dyDescent="0.45">
      <c r="A15834">
        <v>172600</v>
      </c>
      <c r="B15834">
        <v>-118.09</v>
      </c>
      <c r="C15834">
        <v>33.99</v>
      </c>
      <c r="D15834">
        <v>34</v>
      </c>
      <c r="E15834">
        <v>1369</v>
      </c>
      <c r="F15834">
        <v>270</v>
      </c>
      <c r="G15834">
        <v>1005</v>
      </c>
      <c r="H15834">
        <v>272</v>
      </c>
      <c r="I15834">
        <v>3.6920000000000002</v>
      </c>
      <c r="J15834" t="s">
        <v>11</v>
      </c>
      <c r="K15834">
        <f>IF(Table13[[#This Row],[ocean_proximity]]="INLAND",1,0)</f>
        <v>0</v>
      </c>
      <c r="L15834">
        <f>IF(Table13[[#This Row],[ocean_proximity]]="ISLAND",1,0)</f>
        <v>0</v>
      </c>
      <c r="M15834">
        <f>IF(Table13[[#This Row],[ocean_proximity]]="NEAR BAY",1,0)</f>
        <v>0</v>
      </c>
      <c r="N15834" s="3">
        <f>IF(Table13[[#This Row],[ocean_proximity]]="NEAR OCEAN",1,0)</f>
        <v>0</v>
      </c>
      <c r="O15834" s="3">
        <f>Table13[[#This Row],[housing_median_age]]/$D$2</f>
        <v>0.65384615384615385</v>
      </c>
      <c r="P15834" s="3">
        <f>Table13[[#This Row],[total_rooms]]/$E$2</f>
        <v>3.4816887080366225E-2</v>
      </c>
      <c r="Q15834" s="3">
        <f>Table13[[#This Row],[total_bedrooms]]/$F$2</f>
        <v>4.1892940263770363E-2</v>
      </c>
      <c r="R15834" s="3">
        <f>Table13[[#This Row],[population]]/$G$2</f>
        <v>2.8165461577265849E-2</v>
      </c>
      <c r="S15834" s="3">
        <f>Table13[[#This Row],[households]]/$H$2</f>
        <v>4.4722130878000657E-2</v>
      </c>
      <c r="T15834" s="3">
        <v>1</v>
      </c>
      <c r="AG15834">
        <f>SUMPRODUCT(Table13[[#This Row],[area_inland]:[ones]],$V$4:$AE$4)</f>
        <v>189099.61841166022</v>
      </c>
      <c r="AH15834">
        <f>ABS(AG15834-Table13[[#This Row],[median_house_value]])</f>
        <v>16499.618411660224</v>
      </c>
    </row>
    <row r="15835" spans="1:34" x14ac:dyDescent="0.45">
      <c r="A15835">
        <v>415800</v>
      </c>
      <c r="B15835">
        <v>-122</v>
      </c>
      <c r="C15835">
        <v>37.270000000000003</v>
      </c>
      <c r="D15835">
        <v>33</v>
      </c>
      <c r="E15835">
        <v>1664</v>
      </c>
      <c r="F15835">
        <v>271</v>
      </c>
      <c r="G15835">
        <v>759</v>
      </c>
      <c r="H15835">
        <v>272</v>
      </c>
      <c r="I15835">
        <v>5.7876000000000003</v>
      </c>
      <c r="J15835" t="s">
        <v>11</v>
      </c>
      <c r="K15835">
        <f>IF(Table13[[#This Row],[ocean_proximity]]="INLAND",1,0)</f>
        <v>0</v>
      </c>
      <c r="L15835">
        <f>IF(Table13[[#This Row],[ocean_proximity]]="ISLAND",1,0)</f>
        <v>0</v>
      </c>
      <c r="M15835">
        <f>IF(Table13[[#This Row],[ocean_proximity]]="NEAR BAY",1,0)</f>
        <v>0</v>
      </c>
      <c r="N15835" s="3">
        <f>IF(Table13[[#This Row],[ocean_proximity]]="NEAR OCEAN",1,0)</f>
        <v>0</v>
      </c>
      <c r="O15835" s="3">
        <f>Table13[[#This Row],[housing_median_age]]/$D$2</f>
        <v>0.63461538461538458</v>
      </c>
      <c r="P15835" s="3">
        <f>Table13[[#This Row],[total_rooms]]/$E$2</f>
        <v>4.2319430315361138E-2</v>
      </c>
      <c r="Q15835" s="3">
        <f>Table13[[#This Row],[total_bedrooms]]/$F$2</f>
        <v>4.2048099301784332E-2</v>
      </c>
      <c r="R15835" s="3">
        <f>Table13[[#This Row],[population]]/$G$2</f>
        <v>2.1271229191188835E-2</v>
      </c>
      <c r="S15835" s="3">
        <f>Table13[[#This Row],[households]]/$H$2</f>
        <v>4.4722130878000657E-2</v>
      </c>
      <c r="T15835" s="3">
        <v>1</v>
      </c>
      <c r="AG15835">
        <f>SUMPRODUCT(Table13[[#This Row],[area_inland]:[ones]],$V$4:$AE$4)</f>
        <v>188863.38887481479</v>
      </c>
      <c r="AH15835">
        <f>ABS(AG15835-Table13[[#This Row],[median_house_value]])</f>
        <v>226936.61112518521</v>
      </c>
    </row>
    <row r="15836" spans="1:34" x14ac:dyDescent="0.45">
      <c r="A15836">
        <v>63300</v>
      </c>
      <c r="B15836">
        <v>-119.02</v>
      </c>
      <c r="C15836">
        <v>35.35</v>
      </c>
      <c r="D15836">
        <v>42</v>
      </c>
      <c r="E15836">
        <v>1239</v>
      </c>
      <c r="F15836">
        <v>251</v>
      </c>
      <c r="G15836">
        <v>776</v>
      </c>
      <c r="H15836">
        <v>272</v>
      </c>
      <c r="I15836">
        <v>1.9830000000000001</v>
      </c>
      <c r="J15836" t="s">
        <v>12</v>
      </c>
      <c r="K15836">
        <f>IF(Table13[[#This Row],[ocean_proximity]]="INLAND",1,0)</f>
        <v>1</v>
      </c>
      <c r="L15836">
        <f>IF(Table13[[#This Row],[ocean_proximity]]="ISLAND",1,0)</f>
        <v>0</v>
      </c>
      <c r="M15836">
        <f>IF(Table13[[#This Row],[ocean_proximity]]="NEAR BAY",1,0)</f>
        <v>0</v>
      </c>
      <c r="N15836" s="3">
        <f>IF(Table13[[#This Row],[ocean_proximity]]="NEAR OCEAN",1,0)</f>
        <v>0</v>
      </c>
      <c r="O15836" s="3">
        <f>Table13[[#This Row],[housing_median_age]]/$D$2</f>
        <v>0.80769230769230771</v>
      </c>
      <c r="P15836" s="3">
        <f>Table13[[#This Row],[total_rooms]]/$E$2</f>
        <v>3.1510681586978638E-2</v>
      </c>
      <c r="Q15836" s="3">
        <f>Table13[[#This Row],[total_bedrooms]]/$F$2</f>
        <v>3.8944918541505044E-2</v>
      </c>
      <c r="R15836" s="3">
        <f>Table13[[#This Row],[population]]/$G$2</f>
        <v>2.1747659884535621E-2</v>
      </c>
      <c r="S15836" s="3">
        <f>Table13[[#This Row],[households]]/$H$2</f>
        <v>4.4722130878000657E-2</v>
      </c>
      <c r="T15836" s="3">
        <v>1</v>
      </c>
      <c r="AG15836">
        <f>SUMPRODUCT(Table13[[#This Row],[area_inland]:[ones]],$V$4:$AE$4)</f>
        <v>198277.06084679309</v>
      </c>
      <c r="AH15836">
        <f>ABS(AG15836-Table13[[#This Row],[median_house_value]])</f>
        <v>134977.06084679309</v>
      </c>
    </row>
    <row r="15837" spans="1:34" x14ac:dyDescent="0.45">
      <c r="A15837">
        <v>82700</v>
      </c>
      <c r="B15837">
        <v>-119.73</v>
      </c>
      <c r="C15837">
        <v>36.56</v>
      </c>
      <c r="D15837">
        <v>32</v>
      </c>
      <c r="E15837">
        <v>1513</v>
      </c>
      <c r="F15837">
        <v>272</v>
      </c>
      <c r="G15837">
        <v>1038</v>
      </c>
      <c r="H15837">
        <v>272</v>
      </c>
      <c r="I15837">
        <v>3.0468999999999999</v>
      </c>
      <c r="J15837" t="s">
        <v>12</v>
      </c>
      <c r="K15837">
        <f>IF(Table13[[#This Row],[ocean_proximity]]="INLAND",1,0)</f>
        <v>1</v>
      </c>
      <c r="L15837">
        <f>IF(Table13[[#This Row],[ocean_proximity]]="ISLAND",1,0)</f>
        <v>0</v>
      </c>
      <c r="M15837">
        <f>IF(Table13[[#This Row],[ocean_proximity]]="NEAR BAY",1,0)</f>
        <v>0</v>
      </c>
      <c r="N15837" s="3">
        <f>IF(Table13[[#This Row],[ocean_proximity]]="NEAR OCEAN",1,0)</f>
        <v>0</v>
      </c>
      <c r="O15837" s="3">
        <f>Table13[[#This Row],[housing_median_age]]/$D$2</f>
        <v>0.61538461538461542</v>
      </c>
      <c r="P15837" s="3">
        <f>Table13[[#This Row],[total_rooms]]/$E$2</f>
        <v>3.8479145473041709E-2</v>
      </c>
      <c r="Q15837" s="3">
        <f>Table13[[#This Row],[total_bedrooms]]/$F$2</f>
        <v>4.2203258339798294E-2</v>
      </c>
      <c r="R15837" s="3">
        <f>Table13[[#This Row],[population]]/$G$2</f>
        <v>2.9090297629056669E-2</v>
      </c>
      <c r="S15837" s="3">
        <f>Table13[[#This Row],[households]]/$H$2</f>
        <v>4.4722130878000657E-2</v>
      </c>
      <c r="T15837" s="3">
        <v>1</v>
      </c>
      <c r="AG15837">
        <f>SUMPRODUCT(Table13[[#This Row],[area_inland]:[ones]],$V$4:$AE$4)</f>
        <v>194857.34902879034</v>
      </c>
      <c r="AH15837">
        <f>ABS(AG15837-Table13[[#This Row],[median_house_value]])</f>
        <v>112157.34902879034</v>
      </c>
    </row>
    <row r="15838" spans="1:34" x14ac:dyDescent="0.45">
      <c r="A15838">
        <v>172200</v>
      </c>
      <c r="B15838">
        <v>-118.09</v>
      </c>
      <c r="C15838">
        <v>33.979999999999997</v>
      </c>
      <c r="D15838">
        <v>37</v>
      </c>
      <c r="E15838">
        <v>1226</v>
      </c>
      <c r="F15838">
        <v>255</v>
      </c>
      <c r="G15838">
        <v>1068</v>
      </c>
      <c r="H15838">
        <v>271</v>
      </c>
      <c r="I15838">
        <v>3.1606999999999998</v>
      </c>
      <c r="J15838" t="s">
        <v>11</v>
      </c>
      <c r="K15838">
        <f>IF(Table13[[#This Row],[ocean_proximity]]="INLAND",1,0)</f>
        <v>0</v>
      </c>
      <c r="L15838">
        <f>IF(Table13[[#This Row],[ocean_proximity]]="ISLAND",1,0)</f>
        <v>0</v>
      </c>
      <c r="M15838">
        <f>IF(Table13[[#This Row],[ocean_proximity]]="NEAR BAY",1,0)</f>
        <v>0</v>
      </c>
      <c r="N15838" s="3">
        <f>IF(Table13[[#This Row],[ocean_proximity]]="NEAR OCEAN",1,0)</f>
        <v>0</v>
      </c>
      <c r="O15838" s="3">
        <f>Table13[[#This Row],[housing_median_age]]/$D$2</f>
        <v>0.71153846153846156</v>
      </c>
      <c r="P15838" s="3">
        <f>Table13[[#This Row],[total_rooms]]/$E$2</f>
        <v>3.1180061037639879E-2</v>
      </c>
      <c r="Q15838" s="3">
        <f>Table13[[#This Row],[total_bedrooms]]/$F$2</f>
        <v>3.9565554693560899E-2</v>
      </c>
      <c r="R15838" s="3">
        <f>Table13[[#This Row],[population]]/$G$2</f>
        <v>2.9931057676139228E-2</v>
      </c>
      <c r="S15838" s="3">
        <f>Table13[[#This Row],[households]]/$H$2</f>
        <v>4.4557711279184481E-2</v>
      </c>
      <c r="T15838" s="3">
        <v>1</v>
      </c>
      <c r="AG15838">
        <f>SUMPRODUCT(Table13[[#This Row],[area_inland]:[ones]],$V$4:$AE$4)</f>
        <v>190059.81710496385</v>
      </c>
      <c r="AH15838">
        <f>ABS(AG15838-Table13[[#This Row],[median_house_value]])</f>
        <v>17859.817104963848</v>
      </c>
    </row>
    <row r="15839" spans="1:34" x14ac:dyDescent="0.45">
      <c r="A15839">
        <v>257900</v>
      </c>
      <c r="B15839">
        <v>-118.11</v>
      </c>
      <c r="C15839">
        <v>33.81</v>
      </c>
      <c r="D15839">
        <v>37</v>
      </c>
      <c r="E15839">
        <v>1694</v>
      </c>
      <c r="F15839">
        <v>280</v>
      </c>
      <c r="G15839">
        <v>776</v>
      </c>
      <c r="H15839">
        <v>271</v>
      </c>
      <c r="I15839">
        <v>6.2187000000000001</v>
      </c>
      <c r="J15839" t="s">
        <v>11</v>
      </c>
      <c r="K15839">
        <f>IF(Table13[[#This Row],[ocean_proximity]]="INLAND",1,0)</f>
        <v>0</v>
      </c>
      <c r="L15839">
        <f>IF(Table13[[#This Row],[ocean_proximity]]="ISLAND",1,0)</f>
        <v>0</v>
      </c>
      <c r="M15839">
        <f>IF(Table13[[#This Row],[ocean_proximity]]="NEAR BAY",1,0)</f>
        <v>0</v>
      </c>
      <c r="N15839" s="3">
        <f>IF(Table13[[#This Row],[ocean_proximity]]="NEAR OCEAN",1,0)</f>
        <v>0</v>
      </c>
      <c r="O15839" s="3">
        <f>Table13[[#This Row],[housing_median_age]]/$D$2</f>
        <v>0.71153846153846156</v>
      </c>
      <c r="P15839" s="3">
        <f>Table13[[#This Row],[total_rooms]]/$E$2</f>
        <v>4.30824008138352E-2</v>
      </c>
      <c r="Q15839" s="3">
        <f>Table13[[#This Row],[total_bedrooms]]/$F$2</f>
        <v>4.3444530643910011E-2</v>
      </c>
      <c r="R15839" s="3">
        <f>Table13[[#This Row],[population]]/$G$2</f>
        <v>2.1747659884535621E-2</v>
      </c>
      <c r="S15839" s="3">
        <f>Table13[[#This Row],[households]]/$H$2</f>
        <v>4.4557711279184481E-2</v>
      </c>
      <c r="T15839" s="3">
        <v>1</v>
      </c>
      <c r="AG15839">
        <f>SUMPRODUCT(Table13[[#This Row],[area_inland]:[ones]],$V$4:$AE$4)</f>
        <v>190367.77938136697</v>
      </c>
      <c r="AH15839">
        <f>ABS(AG15839-Table13[[#This Row],[median_house_value]])</f>
        <v>67532.22061863303</v>
      </c>
    </row>
    <row r="15840" spans="1:34" x14ac:dyDescent="0.45">
      <c r="A15840">
        <v>57100</v>
      </c>
      <c r="B15840">
        <v>-119.84</v>
      </c>
      <c r="C15840">
        <v>36.75</v>
      </c>
      <c r="D15840">
        <v>34</v>
      </c>
      <c r="E15840">
        <v>1186</v>
      </c>
      <c r="F15840">
        <v>300</v>
      </c>
      <c r="G15840">
        <v>774</v>
      </c>
      <c r="H15840">
        <v>271</v>
      </c>
      <c r="I15840">
        <v>1.575</v>
      </c>
      <c r="J15840" t="s">
        <v>12</v>
      </c>
      <c r="K15840">
        <f>IF(Table13[[#This Row],[ocean_proximity]]="INLAND",1,0)</f>
        <v>1</v>
      </c>
      <c r="L15840">
        <f>IF(Table13[[#This Row],[ocean_proximity]]="ISLAND",1,0)</f>
        <v>0</v>
      </c>
      <c r="M15840">
        <f>IF(Table13[[#This Row],[ocean_proximity]]="NEAR BAY",1,0)</f>
        <v>0</v>
      </c>
      <c r="N15840" s="3">
        <f>IF(Table13[[#This Row],[ocean_proximity]]="NEAR OCEAN",1,0)</f>
        <v>0</v>
      </c>
      <c r="O15840" s="3">
        <f>Table13[[#This Row],[housing_median_age]]/$D$2</f>
        <v>0.65384615384615385</v>
      </c>
      <c r="P15840" s="3">
        <f>Table13[[#This Row],[total_rooms]]/$E$2</f>
        <v>3.0162767039674465E-2</v>
      </c>
      <c r="Q15840" s="3">
        <f>Table13[[#This Row],[total_bedrooms]]/$F$2</f>
        <v>4.6547711404189292E-2</v>
      </c>
      <c r="R15840" s="3">
        <f>Table13[[#This Row],[population]]/$G$2</f>
        <v>2.1691609214730116E-2</v>
      </c>
      <c r="S15840" s="3">
        <f>Table13[[#This Row],[households]]/$H$2</f>
        <v>4.4557711279184481E-2</v>
      </c>
      <c r="T15840" s="3">
        <v>1</v>
      </c>
      <c r="AG15840">
        <f>SUMPRODUCT(Table13[[#This Row],[area_inland]:[ones]],$V$4:$AE$4)</f>
        <v>195574.24884655487</v>
      </c>
      <c r="AH15840">
        <f>ABS(AG15840-Table13[[#This Row],[median_house_value]])</f>
        <v>138474.24884655487</v>
      </c>
    </row>
    <row r="15841" spans="1:34" x14ac:dyDescent="0.45">
      <c r="A15841">
        <v>272600</v>
      </c>
      <c r="B15841">
        <v>-118.09</v>
      </c>
      <c r="C15841">
        <v>34.04</v>
      </c>
      <c r="D15841">
        <v>24</v>
      </c>
      <c r="E15841">
        <v>1543</v>
      </c>
      <c r="F15841">
        <v>257</v>
      </c>
      <c r="G15841">
        <v>824</v>
      </c>
      <c r="H15841">
        <v>271</v>
      </c>
      <c r="I15841">
        <v>6.4385000000000003</v>
      </c>
      <c r="J15841" t="s">
        <v>11</v>
      </c>
      <c r="K15841">
        <f>IF(Table13[[#This Row],[ocean_proximity]]="INLAND",1,0)</f>
        <v>0</v>
      </c>
      <c r="L15841">
        <f>IF(Table13[[#This Row],[ocean_proximity]]="ISLAND",1,0)</f>
        <v>0</v>
      </c>
      <c r="M15841">
        <f>IF(Table13[[#This Row],[ocean_proximity]]="NEAR BAY",1,0)</f>
        <v>0</v>
      </c>
      <c r="N15841" s="3">
        <f>IF(Table13[[#This Row],[ocean_proximity]]="NEAR OCEAN",1,0)</f>
        <v>0</v>
      </c>
      <c r="O15841" s="3">
        <f>Table13[[#This Row],[housing_median_age]]/$D$2</f>
        <v>0.46153846153846156</v>
      </c>
      <c r="P15841" s="3">
        <f>Table13[[#This Row],[total_rooms]]/$E$2</f>
        <v>3.9242115971515765E-2</v>
      </c>
      <c r="Q15841" s="3">
        <f>Table13[[#This Row],[total_bedrooms]]/$F$2</f>
        <v>3.987587276958883E-2</v>
      </c>
      <c r="R15841" s="3">
        <f>Table13[[#This Row],[population]]/$G$2</f>
        <v>2.3092875959867719E-2</v>
      </c>
      <c r="S15841" s="3">
        <f>Table13[[#This Row],[households]]/$H$2</f>
        <v>4.4557711279184481E-2</v>
      </c>
      <c r="T15841" s="3">
        <v>1</v>
      </c>
      <c r="AG15841">
        <f>SUMPRODUCT(Table13[[#This Row],[area_inland]:[ones]],$V$4:$AE$4)</f>
        <v>185481.96633288602</v>
      </c>
      <c r="AH15841">
        <f>ABS(AG15841-Table13[[#This Row],[median_house_value]])</f>
        <v>87118.033667113981</v>
      </c>
    </row>
    <row r="15842" spans="1:34" x14ac:dyDescent="0.45">
      <c r="A15842">
        <v>500001</v>
      </c>
      <c r="B15842">
        <v>-121.94</v>
      </c>
      <c r="C15842">
        <v>36.57</v>
      </c>
      <c r="D15842">
        <v>28</v>
      </c>
      <c r="E15842">
        <v>3153</v>
      </c>
      <c r="F15842">
        <v>409</v>
      </c>
      <c r="G15842">
        <v>569</v>
      </c>
      <c r="H15842">
        <v>271</v>
      </c>
      <c r="I15842">
        <v>14.411300000000001</v>
      </c>
      <c r="J15842" t="s">
        <v>13</v>
      </c>
      <c r="K15842">
        <f>IF(Table13[[#This Row],[ocean_proximity]]="INLAND",1,0)</f>
        <v>0</v>
      </c>
      <c r="L15842">
        <f>IF(Table13[[#This Row],[ocean_proximity]]="ISLAND",1,0)</f>
        <v>0</v>
      </c>
      <c r="M15842">
        <f>IF(Table13[[#This Row],[ocean_proximity]]="NEAR BAY",1,0)</f>
        <v>0</v>
      </c>
      <c r="N15842" s="3">
        <f>IF(Table13[[#This Row],[ocean_proximity]]="NEAR OCEAN",1,0)</f>
        <v>1</v>
      </c>
      <c r="O15842" s="3">
        <f>Table13[[#This Row],[housing_median_age]]/$D$2</f>
        <v>0.53846153846153844</v>
      </c>
      <c r="P15842" s="3">
        <f>Table13[[#This Row],[total_rooms]]/$E$2</f>
        <v>8.0188199389623599E-2</v>
      </c>
      <c r="Q15842" s="3">
        <f>Table13[[#This Row],[total_bedrooms]]/$F$2</f>
        <v>6.346004654771141E-2</v>
      </c>
      <c r="R15842" s="3">
        <f>Table13[[#This Row],[population]]/$G$2</f>
        <v>1.5946415559665937E-2</v>
      </c>
      <c r="S15842" s="3">
        <f>Table13[[#This Row],[households]]/$H$2</f>
        <v>4.4557711279184481E-2</v>
      </c>
      <c r="T15842" s="3">
        <v>1</v>
      </c>
      <c r="AG15842">
        <f>SUMPRODUCT(Table13[[#This Row],[area_inland]:[ones]],$V$4:$AE$4)</f>
        <v>200428.64009701859</v>
      </c>
      <c r="AH15842">
        <f>ABS(AG15842-Table13[[#This Row],[median_house_value]])</f>
        <v>299572.35990298144</v>
      </c>
    </row>
    <row r="15843" spans="1:34" x14ac:dyDescent="0.45">
      <c r="A15843">
        <v>173100</v>
      </c>
      <c r="B15843">
        <v>-122.09</v>
      </c>
      <c r="C15843">
        <v>37.64</v>
      </c>
      <c r="D15843">
        <v>36</v>
      </c>
      <c r="E15843">
        <v>1885</v>
      </c>
      <c r="F15843">
        <v>307</v>
      </c>
      <c r="G15843">
        <v>853</v>
      </c>
      <c r="H15843">
        <v>271</v>
      </c>
      <c r="I15843">
        <v>4.1140999999999996</v>
      </c>
      <c r="J15843" t="s">
        <v>10</v>
      </c>
      <c r="K15843">
        <f>IF(Table13[[#This Row],[ocean_proximity]]="INLAND",1,0)</f>
        <v>0</v>
      </c>
      <c r="L15843">
        <f>IF(Table13[[#This Row],[ocean_proximity]]="ISLAND",1,0)</f>
        <v>0</v>
      </c>
      <c r="M15843">
        <f>IF(Table13[[#This Row],[ocean_proximity]]="NEAR BAY",1,0)</f>
        <v>1</v>
      </c>
      <c r="N15843" s="3">
        <f>IF(Table13[[#This Row],[ocean_proximity]]="NEAR OCEAN",1,0)</f>
        <v>0</v>
      </c>
      <c r="O15843" s="3">
        <f>Table13[[#This Row],[housing_median_age]]/$D$2</f>
        <v>0.69230769230769229</v>
      </c>
      <c r="P15843" s="3">
        <f>Table13[[#This Row],[total_rooms]]/$E$2</f>
        <v>4.7939979654120043E-2</v>
      </c>
      <c r="Q15843" s="3">
        <f>Table13[[#This Row],[total_bedrooms]]/$F$2</f>
        <v>4.7633824670287046E-2</v>
      </c>
      <c r="R15843" s="3">
        <f>Table13[[#This Row],[population]]/$G$2</f>
        <v>2.3905610672047529E-2</v>
      </c>
      <c r="S15843" s="3">
        <f>Table13[[#This Row],[households]]/$H$2</f>
        <v>4.4557711279184481E-2</v>
      </c>
      <c r="T15843" s="3">
        <v>1</v>
      </c>
      <c r="AG15843">
        <f>SUMPRODUCT(Table13[[#This Row],[area_inland]:[ones]],$V$4:$AE$4)</f>
        <v>206051.70343564395</v>
      </c>
      <c r="AH15843">
        <f>ABS(AG15843-Table13[[#This Row],[median_house_value]])</f>
        <v>32951.703435643954</v>
      </c>
    </row>
    <row r="15844" spans="1:34" hidden="1" x14ac:dyDescent="0.45">
      <c r="A15844">
        <v>202100</v>
      </c>
      <c r="B15844">
        <v>-118.36</v>
      </c>
      <c r="C15844">
        <v>34.049999999999997</v>
      </c>
      <c r="D15844">
        <v>42</v>
      </c>
      <c r="E15844">
        <v>1372</v>
      </c>
      <c r="G15844">
        <v>674</v>
      </c>
      <c r="H15844">
        <v>271</v>
      </c>
      <c r="I15844">
        <v>2.8793000000000002</v>
      </c>
      <c r="J15844" t="s">
        <v>11</v>
      </c>
      <c r="K15844">
        <f>IF(Table13[[#This Row],[ocean_proximity]]="INLAND",1,0)</f>
        <v>0</v>
      </c>
      <c r="L15844">
        <f>IF(Table13[[#This Row],[ocean_proximity]]="ISLAND",1,0)</f>
        <v>0</v>
      </c>
      <c r="M15844">
        <f>IF(Table13[[#This Row],[ocean_proximity]]="NEAR BAY",1,0)</f>
        <v>0</v>
      </c>
      <c r="N15844" s="3">
        <f>IF(Table13[[#This Row],[ocean_proximity]]="NEAR OCEAN",1,0)</f>
        <v>0</v>
      </c>
      <c r="O15844" s="3">
        <f>Table13[[#This Row],[housing_median_age]]/$D$2</f>
        <v>0.80769230769230771</v>
      </c>
      <c r="P15844" s="3">
        <f>Table13[[#This Row],[total_rooms]]/$E$2</f>
        <v>3.4893184130213632E-2</v>
      </c>
      <c r="Q15844" s="3">
        <f>Table13[[#This Row],[total_bedrooms]]/$F$2</f>
        <v>0</v>
      </c>
      <c r="R15844" s="3">
        <f>Table13[[#This Row],[population]]/$G$2</f>
        <v>1.8889075724454907E-2</v>
      </c>
      <c r="S15844" s="3">
        <f>Table13[[#This Row],[households]]/$H$2</f>
        <v>4.4557711279184481E-2</v>
      </c>
      <c r="T15844" s="3"/>
      <c r="AG15844">
        <f>SUMPRODUCT(Table13[[#This Row],[area_inland]:[ones]],$V$4:$AE$4)</f>
        <v>16060.529576939312</v>
      </c>
      <c r="AH15844">
        <f>ABS(AG15844-Table13[[#This Row],[median_house_value]])</f>
        <v>186039.4704230607</v>
      </c>
    </row>
    <row r="15845" spans="1:34" x14ac:dyDescent="0.45">
      <c r="A15845">
        <v>73000</v>
      </c>
      <c r="B15845">
        <v>-119.61</v>
      </c>
      <c r="C15845">
        <v>36.58</v>
      </c>
      <c r="D15845">
        <v>29</v>
      </c>
      <c r="E15845">
        <v>1312</v>
      </c>
      <c r="F15845">
        <v>280</v>
      </c>
      <c r="G15845">
        <v>788</v>
      </c>
      <c r="H15845">
        <v>271</v>
      </c>
      <c r="I15845">
        <v>2.6974</v>
      </c>
      <c r="J15845" t="s">
        <v>12</v>
      </c>
      <c r="K15845">
        <f>IF(Table13[[#This Row],[ocean_proximity]]="INLAND",1,0)</f>
        <v>1</v>
      </c>
      <c r="L15845">
        <f>IF(Table13[[#This Row],[ocean_proximity]]="ISLAND",1,0)</f>
        <v>0</v>
      </c>
      <c r="M15845">
        <f>IF(Table13[[#This Row],[ocean_proximity]]="NEAR BAY",1,0)</f>
        <v>0</v>
      </c>
      <c r="N15845" s="3">
        <f>IF(Table13[[#This Row],[ocean_proximity]]="NEAR OCEAN",1,0)</f>
        <v>0</v>
      </c>
      <c r="O15845" s="3">
        <f>Table13[[#This Row],[housing_median_age]]/$D$2</f>
        <v>0.55769230769230771</v>
      </c>
      <c r="P15845" s="3">
        <f>Table13[[#This Row],[total_rooms]]/$E$2</f>
        <v>3.3367243133265514E-2</v>
      </c>
      <c r="Q15845" s="3">
        <f>Table13[[#This Row],[total_bedrooms]]/$F$2</f>
        <v>4.3444530643910011E-2</v>
      </c>
      <c r="R15845" s="3">
        <f>Table13[[#This Row],[population]]/$G$2</f>
        <v>2.2083963903368645E-2</v>
      </c>
      <c r="S15845" s="3">
        <f>Table13[[#This Row],[households]]/$H$2</f>
        <v>4.4557711279184481E-2</v>
      </c>
      <c r="T15845" s="3">
        <v>1</v>
      </c>
      <c r="AG15845">
        <f>SUMPRODUCT(Table13[[#This Row],[area_inland]:[ones]],$V$4:$AE$4)</f>
        <v>193720.53366041934</v>
      </c>
      <c r="AH15845">
        <f>ABS(AG15845-Table13[[#This Row],[median_house_value]])</f>
        <v>120720.53366041934</v>
      </c>
    </row>
    <row r="15846" spans="1:34" x14ac:dyDescent="0.45">
      <c r="A15846">
        <v>500001</v>
      </c>
      <c r="B15846">
        <v>-117.26</v>
      </c>
      <c r="C15846">
        <v>32.950000000000003</v>
      </c>
      <c r="D15846">
        <v>34</v>
      </c>
      <c r="E15846">
        <v>1651</v>
      </c>
      <c r="F15846">
        <v>273</v>
      </c>
      <c r="G15846">
        <v>650</v>
      </c>
      <c r="H15846">
        <v>271</v>
      </c>
      <c r="I15846">
        <v>5.6581999999999999</v>
      </c>
      <c r="J15846" t="s">
        <v>13</v>
      </c>
      <c r="K15846">
        <f>IF(Table13[[#This Row],[ocean_proximity]]="INLAND",1,0)</f>
        <v>0</v>
      </c>
      <c r="L15846">
        <f>IF(Table13[[#This Row],[ocean_proximity]]="ISLAND",1,0)</f>
        <v>0</v>
      </c>
      <c r="M15846">
        <f>IF(Table13[[#This Row],[ocean_proximity]]="NEAR BAY",1,0)</f>
        <v>0</v>
      </c>
      <c r="N15846" s="3">
        <f>IF(Table13[[#This Row],[ocean_proximity]]="NEAR OCEAN",1,0)</f>
        <v>1</v>
      </c>
      <c r="O15846" s="3">
        <f>Table13[[#This Row],[housing_median_age]]/$D$2</f>
        <v>0.65384615384615385</v>
      </c>
      <c r="P15846" s="3">
        <f>Table13[[#This Row],[total_rooms]]/$E$2</f>
        <v>4.1988809766022379E-2</v>
      </c>
      <c r="Q15846" s="3">
        <f>Table13[[#This Row],[total_bedrooms]]/$F$2</f>
        <v>4.2358417377812256E-2</v>
      </c>
      <c r="R15846" s="3">
        <f>Table13[[#This Row],[population]]/$G$2</f>
        <v>1.8216467686788858E-2</v>
      </c>
      <c r="S15846" s="3">
        <f>Table13[[#This Row],[households]]/$H$2</f>
        <v>4.4557711279184481E-2</v>
      </c>
      <c r="T15846" s="3">
        <v>1</v>
      </c>
      <c r="AG15846">
        <f>SUMPRODUCT(Table13[[#This Row],[area_inland]:[ones]],$V$4:$AE$4)</f>
        <v>201362.6860726788</v>
      </c>
      <c r="AH15846">
        <f>ABS(AG15846-Table13[[#This Row],[median_house_value]])</f>
        <v>298638.31392732123</v>
      </c>
    </row>
    <row r="15847" spans="1:34" x14ac:dyDescent="0.45">
      <c r="A15847">
        <v>165300</v>
      </c>
      <c r="B15847">
        <v>-117.27</v>
      </c>
      <c r="C15847">
        <v>34.479999999999997</v>
      </c>
      <c r="D15847">
        <v>8</v>
      </c>
      <c r="E15847">
        <v>1794</v>
      </c>
      <c r="F15847">
        <v>276</v>
      </c>
      <c r="G15847">
        <v>690</v>
      </c>
      <c r="H15847">
        <v>271</v>
      </c>
      <c r="I15847">
        <v>3.6619999999999999</v>
      </c>
      <c r="J15847" t="s">
        <v>12</v>
      </c>
      <c r="K15847">
        <f>IF(Table13[[#This Row],[ocean_proximity]]="INLAND",1,0)</f>
        <v>1</v>
      </c>
      <c r="L15847">
        <f>IF(Table13[[#This Row],[ocean_proximity]]="ISLAND",1,0)</f>
        <v>0</v>
      </c>
      <c r="M15847">
        <f>IF(Table13[[#This Row],[ocean_proximity]]="NEAR BAY",1,0)</f>
        <v>0</v>
      </c>
      <c r="N15847" s="3">
        <f>IF(Table13[[#This Row],[ocean_proximity]]="NEAR OCEAN",1,0)</f>
        <v>0</v>
      </c>
      <c r="O15847" s="3">
        <f>Table13[[#This Row],[housing_median_age]]/$D$2</f>
        <v>0.15384615384615385</v>
      </c>
      <c r="P15847" s="3">
        <f>Table13[[#This Row],[total_rooms]]/$E$2</f>
        <v>4.5625635808748725E-2</v>
      </c>
      <c r="Q15847" s="3">
        <f>Table13[[#This Row],[total_bedrooms]]/$F$2</f>
        <v>4.2823894491854149E-2</v>
      </c>
      <c r="R15847" s="3">
        <f>Table13[[#This Row],[population]]/$G$2</f>
        <v>1.9337481082898941E-2</v>
      </c>
      <c r="S15847" s="3">
        <f>Table13[[#This Row],[households]]/$H$2</f>
        <v>4.4557711279184481E-2</v>
      </c>
      <c r="T15847" s="3">
        <v>1</v>
      </c>
      <c r="AG15847">
        <f>SUMPRODUCT(Table13[[#This Row],[area_inland]:[ones]],$V$4:$AE$4)</f>
        <v>186280.32280004612</v>
      </c>
      <c r="AH15847">
        <f>ABS(AG15847-Table13[[#This Row],[median_house_value]])</f>
        <v>20980.322800046124</v>
      </c>
    </row>
    <row r="15848" spans="1:34" x14ac:dyDescent="0.45">
      <c r="A15848">
        <v>228400</v>
      </c>
      <c r="B15848">
        <v>-122.02</v>
      </c>
      <c r="C15848">
        <v>37.35</v>
      </c>
      <c r="D15848">
        <v>18</v>
      </c>
      <c r="E15848">
        <v>1221</v>
      </c>
      <c r="F15848">
        <v>255</v>
      </c>
      <c r="G15848">
        <v>507</v>
      </c>
      <c r="H15848">
        <v>271</v>
      </c>
      <c r="I15848">
        <v>5.3678999999999997</v>
      </c>
      <c r="J15848" t="s">
        <v>11</v>
      </c>
      <c r="K15848">
        <f>IF(Table13[[#This Row],[ocean_proximity]]="INLAND",1,0)</f>
        <v>0</v>
      </c>
      <c r="L15848">
        <f>IF(Table13[[#This Row],[ocean_proximity]]="ISLAND",1,0)</f>
        <v>0</v>
      </c>
      <c r="M15848">
        <f>IF(Table13[[#This Row],[ocean_proximity]]="NEAR BAY",1,0)</f>
        <v>0</v>
      </c>
      <c r="N15848" s="3">
        <f>IF(Table13[[#This Row],[ocean_proximity]]="NEAR OCEAN",1,0)</f>
        <v>0</v>
      </c>
      <c r="O15848" s="3">
        <f>Table13[[#This Row],[housing_median_age]]/$D$2</f>
        <v>0.34615384615384615</v>
      </c>
      <c r="P15848" s="3">
        <f>Table13[[#This Row],[total_rooms]]/$E$2</f>
        <v>3.10528992878942E-2</v>
      </c>
      <c r="Q15848" s="3">
        <f>Table13[[#This Row],[total_bedrooms]]/$F$2</f>
        <v>3.9565554693560899E-2</v>
      </c>
      <c r="R15848" s="3">
        <f>Table13[[#This Row],[population]]/$G$2</f>
        <v>1.4208844795695308E-2</v>
      </c>
      <c r="S15848" s="3">
        <f>Table13[[#This Row],[households]]/$H$2</f>
        <v>4.4557711279184481E-2</v>
      </c>
      <c r="T15848" s="3">
        <v>1</v>
      </c>
      <c r="AG15848">
        <f>SUMPRODUCT(Table13[[#This Row],[area_inland]:[ones]],$V$4:$AE$4)</f>
        <v>183161.35135567651</v>
      </c>
      <c r="AH15848">
        <f>ABS(AG15848-Table13[[#This Row],[median_house_value]])</f>
        <v>45238.64864432349</v>
      </c>
    </row>
    <row r="15849" spans="1:34" x14ac:dyDescent="0.45">
      <c r="A15849">
        <v>142700</v>
      </c>
      <c r="B15849">
        <v>-117.08</v>
      </c>
      <c r="C15849">
        <v>32.58</v>
      </c>
      <c r="D15849">
        <v>15</v>
      </c>
      <c r="E15849">
        <v>1462</v>
      </c>
      <c r="F15849">
        <v>274</v>
      </c>
      <c r="G15849">
        <v>1002</v>
      </c>
      <c r="H15849">
        <v>271</v>
      </c>
      <c r="I15849">
        <v>3.9698000000000002</v>
      </c>
      <c r="J15849" t="s">
        <v>13</v>
      </c>
      <c r="K15849">
        <f>IF(Table13[[#This Row],[ocean_proximity]]="INLAND",1,0)</f>
        <v>0</v>
      </c>
      <c r="L15849">
        <f>IF(Table13[[#This Row],[ocean_proximity]]="ISLAND",1,0)</f>
        <v>0</v>
      </c>
      <c r="M15849">
        <f>IF(Table13[[#This Row],[ocean_proximity]]="NEAR BAY",1,0)</f>
        <v>0</v>
      </c>
      <c r="N15849" s="3">
        <f>IF(Table13[[#This Row],[ocean_proximity]]="NEAR OCEAN",1,0)</f>
        <v>1</v>
      </c>
      <c r="O15849" s="3">
        <f>Table13[[#This Row],[housing_median_age]]/$D$2</f>
        <v>0.28846153846153844</v>
      </c>
      <c r="P15849" s="3">
        <f>Table13[[#This Row],[total_rooms]]/$E$2</f>
        <v>3.7182095625635805E-2</v>
      </c>
      <c r="Q15849" s="3">
        <f>Table13[[#This Row],[total_bedrooms]]/$F$2</f>
        <v>4.2513576415826225E-2</v>
      </c>
      <c r="R15849" s="3">
        <f>Table13[[#This Row],[population]]/$G$2</f>
        <v>2.8081385572557592E-2</v>
      </c>
      <c r="S15849" s="3">
        <f>Table13[[#This Row],[households]]/$H$2</f>
        <v>4.4557711279184481E-2</v>
      </c>
      <c r="T15849" s="3">
        <v>1</v>
      </c>
      <c r="AG15849">
        <f>SUMPRODUCT(Table13[[#This Row],[area_inland]:[ones]],$V$4:$AE$4)</f>
        <v>194393.24770243536</v>
      </c>
      <c r="AH15849">
        <f>ABS(AG15849-Table13[[#This Row],[median_house_value]])</f>
        <v>51693.247702435357</v>
      </c>
    </row>
    <row r="15850" spans="1:34" x14ac:dyDescent="0.45">
      <c r="A15850">
        <v>135400</v>
      </c>
      <c r="B15850">
        <v>-122.09</v>
      </c>
      <c r="C15850">
        <v>37.659999999999997</v>
      </c>
      <c r="D15850">
        <v>40</v>
      </c>
      <c r="E15850">
        <v>1340</v>
      </c>
      <c r="F15850">
        <v>313</v>
      </c>
      <c r="G15850">
        <v>766</v>
      </c>
      <c r="H15850">
        <v>271</v>
      </c>
      <c r="I15850">
        <v>3.4722</v>
      </c>
      <c r="J15850" t="s">
        <v>10</v>
      </c>
      <c r="K15850">
        <f>IF(Table13[[#This Row],[ocean_proximity]]="INLAND",1,0)</f>
        <v>0</v>
      </c>
      <c r="L15850">
        <f>IF(Table13[[#This Row],[ocean_proximity]]="ISLAND",1,0)</f>
        <v>0</v>
      </c>
      <c r="M15850">
        <f>IF(Table13[[#This Row],[ocean_proximity]]="NEAR BAY",1,0)</f>
        <v>1</v>
      </c>
      <c r="N15850" s="3">
        <f>IF(Table13[[#This Row],[ocean_proximity]]="NEAR OCEAN",1,0)</f>
        <v>0</v>
      </c>
      <c r="O15850" s="3">
        <f>Table13[[#This Row],[housing_median_age]]/$D$2</f>
        <v>0.76923076923076927</v>
      </c>
      <c r="P15850" s="3">
        <f>Table13[[#This Row],[total_rooms]]/$E$2</f>
        <v>3.4079348931841301E-2</v>
      </c>
      <c r="Q15850" s="3">
        <f>Table13[[#This Row],[total_bedrooms]]/$F$2</f>
        <v>4.8564778898370832E-2</v>
      </c>
      <c r="R15850" s="3">
        <f>Table13[[#This Row],[population]]/$G$2</f>
        <v>2.1467406535508101E-2</v>
      </c>
      <c r="S15850" s="3">
        <f>Table13[[#This Row],[households]]/$H$2</f>
        <v>4.4557711279184481E-2</v>
      </c>
      <c r="T15850" s="3">
        <v>1</v>
      </c>
      <c r="AG15850">
        <f>SUMPRODUCT(Table13[[#This Row],[area_inland]:[ones]],$V$4:$AE$4)</f>
        <v>207304.72677027716</v>
      </c>
      <c r="AH15850">
        <f>ABS(AG15850-Table13[[#This Row],[median_house_value]])</f>
        <v>71904.726770277164</v>
      </c>
    </row>
    <row r="15851" spans="1:34" x14ac:dyDescent="0.45">
      <c r="A15851">
        <v>48100</v>
      </c>
      <c r="B15851">
        <v>-114.6</v>
      </c>
      <c r="C15851">
        <v>34.83</v>
      </c>
      <c r="D15851">
        <v>46</v>
      </c>
      <c r="E15851">
        <v>1497</v>
      </c>
      <c r="F15851">
        <v>309</v>
      </c>
      <c r="G15851">
        <v>787</v>
      </c>
      <c r="H15851">
        <v>271</v>
      </c>
      <c r="I15851">
        <v>2.1907999999999999</v>
      </c>
      <c r="J15851" t="s">
        <v>12</v>
      </c>
      <c r="K15851">
        <f>IF(Table13[[#This Row],[ocean_proximity]]="INLAND",1,0)</f>
        <v>1</v>
      </c>
      <c r="L15851">
        <f>IF(Table13[[#This Row],[ocean_proximity]]="ISLAND",1,0)</f>
        <v>0</v>
      </c>
      <c r="M15851">
        <f>IF(Table13[[#This Row],[ocean_proximity]]="NEAR BAY",1,0)</f>
        <v>0</v>
      </c>
      <c r="N15851" s="3">
        <f>IF(Table13[[#This Row],[ocean_proximity]]="NEAR OCEAN",1,0)</f>
        <v>0</v>
      </c>
      <c r="O15851" s="3">
        <f>Table13[[#This Row],[housing_median_age]]/$D$2</f>
        <v>0.88461538461538458</v>
      </c>
      <c r="P15851" s="3">
        <f>Table13[[#This Row],[total_rooms]]/$E$2</f>
        <v>3.8072227873855544E-2</v>
      </c>
      <c r="Q15851" s="3">
        <f>Table13[[#This Row],[total_bedrooms]]/$F$2</f>
        <v>4.794414274631497E-2</v>
      </c>
      <c r="R15851" s="3">
        <f>Table13[[#This Row],[population]]/$G$2</f>
        <v>2.2055938568465893E-2</v>
      </c>
      <c r="S15851" s="3">
        <f>Table13[[#This Row],[households]]/$H$2</f>
        <v>4.4557711279184481E-2</v>
      </c>
      <c r="T15851" s="3">
        <v>1</v>
      </c>
      <c r="AG15851">
        <f>SUMPRODUCT(Table13[[#This Row],[area_inland]:[ones]],$V$4:$AE$4)</f>
        <v>200099.64310739335</v>
      </c>
      <c r="AH15851">
        <f>ABS(AG15851-Table13[[#This Row],[median_house_value]])</f>
        <v>151999.64310739335</v>
      </c>
    </row>
    <row r="15852" spans="1:34" x14ac:dyDescent="0.45">
      <c r="A15852">
        <v>128600</v>
      </c>
      <c r="B15852">
        <v>-118.29</v>
      </c>
      <c r="C15852">
        <v>34</v>
      </c>
      <c r="D15852">
        <v>52</v>
      </c>
      <c r="E15852">
        <v>1319</v>
      </c>
      <c r="F15852">
        <v>295</v>
      </c>
      <c r="G15852">
        <v>898</v>
      </c>
      <c r="H15852">
        <v>271</v>
      </c>
      <c r="I15852">
        <v>2.7726999999999999</v>
      </c>
      <c r="J15852" t="s">
        <v>11</v>
      </c>
      <c r="K15852">
        <f>IF(Table13[[#This Row],[ocean_proximity]]="INLAND",1,0)</f>
        <v>0</v>
      </c>
      <c r="L15852">
        <f>IF(Table13[[#This Row],[ocean_proximity]]="ISLAND",1,0)</f>
        <v>0</v>
      </c>
      <c r="M15852">
        <f>IF(Table13[[#This Row],[ocean_proximity]]="NEAR BAY",1,0)</f>
        <v>0</v>
      </c>
      <c r="N15852" s="3">
        <f>IF(Table13[[#This Row],[ocean_proximity]]="NEAR OCEAN",1,0)</f>
        <v>0</v>
      </c>
      <c r="O15852" s="3">
        <f>Table13[[#This Row],[housing_median_age]]/$D$2</f>
        <v>1</v>
      </c>
      <c r="P15852" s="3">
        <f>Table13[[#This Row],[total_rooms]]/$E$2</f>
        <v>3.3545269582909459E-2</v>
      </c>
      <c r="Q15852" s="3">
        <f>Table13[[#This Row],[total_bedrooms]]/$F$2</f>
        <v>4.5771916214119475E-2</v>
      </c>
      <c r="R15852" s="3">
        <f>Table13[[#This Row],[population]]/$G$2</f>
        <v>2.5166750742671374E-2</v>
      </c>
      <c r="S15852" s="3">
        <f>Table13[[#This Row],[households]]/$H$2</f>
        <v>4.4557711279184481E-2</v>
      </c>
      <c r="T15852" s="3">
        <v>1</v>
      </c>
      <c r="AG15852">
        <f>SUMPRODUCT(Table13[[#This Row],[area_inland]:[ones]],$V$4:$AE$4)</f>
        <v>195724.93835960713</v>
      </c>
      <c r="AH15852">
        <f>ABS(AG15852-Table13[[#This Row],[median_house_value]])</f>
        <v>67124.938359607127</v>
      </c>
    </row>
    <row r="15853" spans="1:34" x14ac:dyDescent="0.45">
      <c r="A15853">
        <v>92200</v>
      </c>
      <c r="B15853">
        <v>-122.04</v>
      </c>
      <c r="C15853">
        <v>38.25</v>
      </c>
      <c r="D15853">
        <v>37</v>
      </c>
      <c r="E15853">
        <v>1176</v>
      </c>
      <c r="F15853">
        <v>291</v>
      </c>
      <c r="G15853">
        <v>648</v>
      </c>
      <c r="H15853">
        <v>271</v>
      </c>
      <c r="I15853">
        <v>2.7166999999999999</v>
      </c>
      <c r="J15853" t="s">
        <v>12</v>
      </c>
      <c r="K15853">
        <f>IF(Table13[[#This Row],[ocean_proximity]]="INLAND",1,0)</f>
        <v>1</v>
      </c>
      <c r="L15853">
        <f>IF(Table13[[#This Row],[ocean_proximity]]="ISLAND",1,0)</f>
        <v>0</v>
      </c>
      <c r="M15853">
        <f>IF(Table13[[#This Row],[ocean_proximity]]="NEAR BAY",1,0)</f>
        <v>0</v>
      </c>
      <c r="N15853" s="3">
        <f>IF(Table13[[#This Row],[ocean_proximity]]="NEAR OCEAN",1,0)</f>
        <v>0</v>
      </c>
      <c r="O15853" s="3">
        <f>Table13[[#This Row],[housing_median_age]]/$D$2</f>
        <v>0.71153846153846156</v>
      </c>
      <c r="P15853" s="3">
        <f>Table13[[#This Row],[total_rooms]]/$E$2</f>
        <v>2.9908443540183113E-2</v>
      </c>
      <c r="Q15853" s="3">
        <f>Table13[[#This Row],[total_bedrooms]]/$F$2</f>
        <v>4.5151280062063613E-2</v>
      </c>
      <c r="R15853" s="3">
        <f>Table13[[#This Row],[population]]/$G$2</f>
        <v>1.8160417016983354E-2</v>
      </c>
      <c r="S15853" s="3">
        <f>Table13[[#This Row],[households]]/$H$2</f>
        <v>4.4557711279184481E-2</v>
      </c>
      <c r="T15853" s="3">
        <v>1</v>
      </c>
      <c r="AG15853">
        <f>SUMPRODUCT(Table13[[#This Row],[area_inland]:[ones]],$V$4:$AE$4)</f>
        <v>196617.74660869612</v>
      </c>
      <c r="AH15853">
        <f>ABS(AG15853-Table13[[#This Row],[median_house_value]])</f>
        <v>104417.74660869612</v>
      </c>
    </row>
    <row r="15854" spans="1:34" x14ac:dyDescent="0.45">
      <c r="A15854">
        <v>117300</v>
      </c>
      <c r="B15854">
        <v>-120.97</v>
      </c>
      <c r="C15854">
        <v>37.67</v>
      </c>
      <c r="D15854">
        <v>16</v>
      </c>
      <c r="E15854">
        <v>1499</v>
      </c>
      <c r="F15854">
        <v>250</v>
      </c>
      <c r="G15854">
        <v>1292</v>
      </c>
      <c r="H15854">
        <v>271</v>
      </c>
      <c r="I15854">
        <v>4.3851000000000004</v>
      </c>
      <c r="J15854" t="s">
        <v>12</v>
      </c>
      <c r="K15854">
        <f>IF(Table13[[#This Row],[ocean_proximity]]="INLAND",1,0)</f>
        <v>1</v>
      </c>
      <c r="L15854">
        <f>IF(Table13[[#This Row],[ocean_proximity]]="ISLAND",1,0)</f>
        <v>0</v>
      </c>
      <c r="M15854">
        <f>IF(Table13[[#This Row],[ocean_proximity]]="NEAR BAY",1,0)</f>
        <v>0</v>
      </c>
      <c r="N15854" s="3">
        <f>IF(Table13[[#This Row],[ocean_proximity]]="NEAR OCEAN",1,0)</f>
        <v>0</v>
      </c>
      <c r="O15854" s="3">
        <f>Table13[[#This Row],[housing_median_age]]/$D$2</f>
        <v>0.30769230769230771</v>
      </c>
      <c r="P15854" s="3">
        <f>Table13[[#This Row],[total_rooms]]/$E$2</f>
        <v>3.8123092573753813E-2</v>
      </c>
      <c r="Q15854" s="3">
        <f>Table13[[#This Row],[total_bedrooms]]/$F$2</f>
        <v>3.8789759503491075E-2</v>
      </c>
      <c r="R15854" s="3">
        <f>Table13[[#This Row],[population]]/$G$2</f>
        <v>3.6208732694355698E-2</v>
      </c>
      <c r="S15854" s="3">
        <f>Table13[[#This Row],[households]]/$H$2</f>
        <v>4.4557711279184481E-2</v>
      </c>
      <c r="T15854" s="3">
        <v>1</v>
      </c>
      <c r="AG15854">
        <f>SUMPRODUCT(Table13[[#This Row],[area_inland]:[ones]],$V$4:$AE$4)</f>
        <v>188943.36103292194</v>
      </c>
      <c r="AH15854">
        <f>ABS(AG15854-Table13[[#This Row],[median_house_value]])</f>
        <v>71643.361032921937</v>
      </c>
    </row>
    <row r="15855" spans="1:34" x14ac:dyDescent="0.45">
      <c r="A15855">
        <v>144800</v>
      </c>
      <c r="B15855">
        <v>-120.29</v>
      </c>
      <c r="C15855">
        <v>37.94</v>
      </c>
      <c r="D15855">
        <v>17</v>
      </c>
      <c r="E15855">
        <v>1459</v>
      </c>
      <c r="F15855">
        <v>297</v>
      </c>
      <c r="G15855">
        <v>753</v>
      </c>
      <c r="H15855">
        <v>271</v>
      </c>
      <c r="I15855">
        <v>3.05</v>
      </c>
      <c r="J15855" t="s">
        <v>12</v>
      </c>
      <c r="K15855">
        <f>IF(Table13[[#This Row],[ocean_proximity]]="INLAND",1,0)</f>
        <v>1</v>
      </c>
      <c r="L15855">
        <f>IF(Table13[[#This Row],[ocean_proximity]]="ISLAND",1,0)</f>
        <v>0</v>
      </c>
      <c r="M15855">
        <f>IF(Table13[[#This Row],[ocean_proximity]]="NEAR BAY",1,0)</f>
        <v>0</v>
      </c>
      <c r="N15855" s="3">
        <f>IF(Table13[[#This Row],[ocean_proximity]]="NEAR OCEAN",1,0)</f>
        <v>0</v>
      </c>
      <c r="O15855" s="3">
        <f>Table13[[#This Row],[housing_median_age]]/$D$2</f>
        <v>0.32692307692307693</v>
      </c>
      <c r="P15855" s="3">
        <f>Table13[[#This Row],[total_rooms]]/$E$2</f>
        <v>3.7105798575788405E-2</v>
      </c>
      <c r="Q15855" s="3">
        <f>Table13[[#This Row],[total_bedrooms]]/$F$2</f>
        <v>4.6082234290147399E-2</v>
      </c>
      <c r="R15855" s="3">
        <f>Table13[[#This Row],[population]]/$G$2</f>
        <v>2.1103077181772321E-2</v>
      </c>
      <c r="S15855" s="3">
        <f>Table13[[#This Row],[households]]/$H$2</f>
        <v>4.4557711279184481E-2</v>
      </c>
      <c r="T15855" s="3">
        <v>1</v>
      </c>
      <c r="AG15855">
        <f>SUMPRODUCT(Table13[[#This Row],[area_inland]:[ones]],$V$4:$AE$4)</f>
        <v>189503.7493076727</v>
      </c>
      <c r="AH15855">
        <f>ABS(AG15855-Table13[[#This Row],[median_house_value]])</f>
        <v>44703.749307672697</v>
      </c>
    </row>
    <row r="15856" spans="1:34" x14ac:dyDescent="0.45">
      <c r="A15856">
        <v>265300</v>
      </c>
      <c r="B15856">
        <v>-121.85</v>
      </c>
      <c r="C15856">
        <v>37.409999999999997</v>
      </c>
      <c r="D15856">
        <v>25</v>
      </c>
      <c r="E15856">
        <v>1837</v>
      </c>
      <c r="F15856">
        <v>278</v>
      </c>
      <c r="G15856">
        <v>1006</v>
      </c>
      <c r="H15856">
        <v>271</v>
      </c>
      <c r="I15856">
        <v>6.6841999999999997</v>
      </c>
      <c r="J15856" t="s">
        <v>11</v>
      </c>
      <c r="K15856">
        <f>IF(Table13[[#This Row],[ocean_proximity]]="INLAND",1,0)</f>
        <v>0</v>
      </c>
      <c r="L15856">
        <f>IF(Table13[[#This Row],[ocean_proximity]]="ISLAND",1,0)</f>
        <v>0</v>
      </c>
      <c r="M15856">
        <f>IF(Table13[[#This Row],[ocean_proximity]]="NEAR BAY",1,0)</f>
        <v>0</v>
      </c>
      <c r="N15856" s="3">
        <f>IF(Table13[[#This Row],[ocean_proximity]]="NEAR OCEAN",1,0)</f>
        <v>0</v>
      </c>
      <c r="O15856" s="3">
        <f>Table13[[#This Row],[housing_median_age]]/$D$2</f>
        <v>0.48076923076923078</v>
      </c>
      <c r="P15856" s="3">
        <f>Table13[[#This Row],[total_rooms]]/$E$2</f>
        <v>4.6719226856561547E-2</v>
      </c>
      <c r="Q15856" s="3">
        <f>Table13[[#This Row],[total_bedrooms]]/$F$2</f>
        <v>4.313421256788208E-2</v>
      </c>
      <c r="R15856" s="3">
        <f>Table13[[#This Row],[population]]/$G$2</f>
        <v>2.8193486912168601E-2</v>
      </c>
      <c r="S15856" s="3">
        <f>Table13[[#This Row],[households]]/$H$2</f>
        <v>4.4557711279184481E-2</v>
      </c>
      <c r="T15856" s="3">
        <v>1</v>
      </c>
      <c r="AG15856">
        <f>SUMPRODUCT(Table13[[#This Row],[area_inland]:[ones]],$V$4:$AE$4)</f>
        <v>186062.85078295495</v>
      </c>
      <c r="AH15856">
        <f>ABS(AG15856-Table13[[#This Row],[median_house_value]])</f>
        <v>79237.149217045051</v>
      </c>
    </row>
    <row r="15857" spans="1:34" x14ac:dyDescent="0.45">
      <c r="A15857">
        <v>179800</v>
      </c>
      <c r="B15857">
        <v>-118.03</v>
      </c>
      <c r="C15857">
        <v>33.94</v>
      </c>
      <c r="D15857">
        <v>37</v>
      </c>
      <c r="E15857">
        <v>1699</v>
      </c>
      <c r="F15857">
        <v>302</v>
      </c>
      <c r="G15857">
        <v>889</v>
      </c>
      <c r="H15857">
        <v>271</v>
      </c>
      <c r="I15857">
        <v>4.3541999999999996</v>
      </c>
      <c r="J15857" t="s">
        <v>11</v>
      </c>
      <c r="K15857">
        <f>IF(Table13[[#This Row],[ocean_proximity]]="INLAND",1,0)</f>
        <v>0</v>
      </c>
      <c r="L15857">
        <f>IF(Table13[[#This Row],[ocean_proximity]]="ISLAND",1,0)</f>
        <v>0</v>
      </c>
      <c r="M15857">
        <f>IF(Table13[[#This Row],[ocean_proximity]]="NEAR BAY",1,0)</f>
        <v>0</v>
      </c>
      <c r="N15857" s="3">
        <f>IF(Table13[[#This Row],[ocean_proximity]]="NEAR OCEAN",1,0)</f>
        <v>0</v>
      </c>
      <c r="O15857" s="3">
        <f>Table13[[#This Row],[housing_median_age]]/$D$2</f>
        <v>0.71153846153846156</v>
      </c>
      <c r="P15857" s="3">
        <f>Table13[[#This Row],[total_rooms]]/$E$2</f>
        <v>4.3209562563580876E-2</v>
      </c>
      <c r="Q15857" s="3">
        <f>Table13[[#This Row],[total_bedrooms]]/$F$2</f>
        <v>4.6858029480217223E-2</v>
      </c>
      <c r="R15857" s="3">
        <f>Table13[[#This Row],[population]]/$G$2</f>
        <v>2.4914522728546606E-2</v>
      </c>
      <c r="S15857" s="3">
        <f>Table13[[#This Row],[households]]/$H$2</f>
        <v>4.4557711279184481E-2</v>
      </c>
      <c r="T15857" s="3">
        <v>1</v>
      </c>
      <c r="AG15857">
        <f>SUMPRODUCT(Table13[[#This Row],[area_inland]:[ones]],$V$4:$AE$4)</f>
        <v>190470.35412589487</v>
      </c>
      <c r="AH15857">
        <f>ABS(AG15857-Table13[[#This Row],[median_house_value]])</f>
        <v>10670.354125894868</v>
      </c>
    </row>
    <row r="15858" spans="1:34" x14ac:dyDescent="0.45">
      <c r="A15858">
        <v>500001</v>
      </c>
      <c r="B15858">
        <v>-122.21</v>
      </c>
      <c r="C15858">
        <v>37.43</v>
      </c>
      <c r="D15858">
        <v>33</v>
      </c>
      <c r="E15858">
        <v>1606</v>
      </c>
      <c r="F15858">
        <v>254</v>
      </c>
      <c r="G15858">
        <v>727</v>
      </c>
      <c r="H15858">
        <v>271</v>
      </c>
      <c r="I15858">
        <v>8.6963000000000008</v>
      </c>
      <c r="J15858" t="s">
        <v>13</v>
      </c>
      <c r="K15858">
        <f>IF(Table13[[#This Row],[ocean_proximity]]="INLAND",1,0)</f>
        <v>0</v>
      </c>
      <c r="L15858">
        <f>IF(Table13[[#This Row],[ocean_proximity]]="ISLAND",1,0)</f>
        <v>0</v>
      </c>
      <c r="M15858">
        <f>IF(Table13[[#This Row],[ocean_proximity]]="NEAR BAY",1,0)</f>
        <v>0</v>
      </c>
      <c r="N15858" s="3">
        <f>IF(Table13[[#This Row],[ocean_proximity]]="NEAR OCEAN",1,0)</f>
        <v>1</v>
      </c>
      <c r="O15858" s="3">
        <f>Table13[[#This Row],[housing_median_age]]/$D$2</f>
        <v>0.63461538461538458</v>
      </c>
      <c r="P15858" s="3">
        <f>Table13[[#This Row],[total_rooms]]/$E$2</f>
        <v>4.0844354018311289E-2</v>
      </c>
      <c r="Q15858" s="3">
        <f>Table13[[#This Row],[total_bedrooms]]/$F$2</f>
        <v>3.9410395655546937E-2</v>
      </c>
      <c r="R15858" s="3">
        <f>Table13[[#This Row],[population]]/$G$2</f>
        <v>2.0374418474300767E-2</v>
      </c>
      <c r="S15858" s="3">
        <f>Table13[[#This Row],[households]]/$H$2</f>
        <v>4.4557711279184481E-2</v>
      </c>
      <c r="T15858" s="3">
        <v>1</v>
      </c>
      <c r="AG15858">
        <f>SUMPRODUCT(Table13[[#This Row],[area_inland]:[ones]],$V$4:$AE$4)</f>
        <v>200894.43186983306</v>
      </c>
      <c r="AH15858">
        <f>ABS(AG15858-Table13[[#This Row],[median_house_value]])</f>
        <v>299106.56813016697</v>
      </c>
    </row>
    <row r="15859" spans="1:34" x14ac:dyDescent="0.45">
      <c r="A15859">
        <v>188600</v>
      </c>
      <c r="B15859">
        <v>-117.89</v>
      </c>
      <c r="C15859">
        <v>34.07</v>
      </c>
      <c r="D15859">
        <v>35</v>
      </c>
      <c r="E15859">
        <v>1439</v>
      </c>
      <c r="F15859">
        <v>261</v>
      </c>
      <c r="G15859">
        <v>804</v>
      </c>
      <c r="H15859">
        <v>271</v>
      </c>
      <c r="I15859">
        <v>3.9807999999999999</v>
      </c>
      <c r="J15859" t="s">
        <v>11</v>
      </c>
      <c r="K15859">
        <f>IF(Table13[[#This Row],[ocean_proximity]]="INLAND",1,0)</f>
        <v>0</v>
      </c>
      <c r="L15859">
        <f>IF(Table13[[#This Row],[ocean_proximity]]="ISLAND",1,0)</f>
        <v>0</v>
      </c>
      <c r="M15859">
        <f>IF(Table13[[#This Row],[ocean_proximity]]="NEAR BAY",1,0)</f>
        <v>0</v>
      </c>
      <c r="N15859" s="3">
        <f>IF(Table13[[#This Row],[ocean_proximity]]="NEAR OCEAN",1,0)</f>
        <v>0</v>
      </c>
      <c r="O15859" s="3">
        <f>Table13[[#This Row],[housing_median_age]]/$D$2</f>
        <v>0.67307692307692313</v>
      </c>
      <c r="P15859" s="3">
        <f>Table13[[#This Row],[total_rooms]]/$E$2</f>
        <v>3.6597151576805695E-2</v>
      </c>
      <c r="Q15859" s="3">
        <f>Table13[[#This Row],[total_bedrooms]]/$F$2</f>
        <v>4.0496508921644685E-2</v>
      </c>
      <c r="R15859" s="3">
        <f>Table13[[#This Row],[population]]/$G$2</f>
        <v>2.2532369261812679E-2</v>
      </c>
      <c r="S15859" s="3">
        <f>Table13[[#This Row],[households]]/$H$2</f>
        <v>4.4557711279184481E-2</v>
      </c>
      <c r="T15859" s="3">
        <v>1</v>
      </c>
      <c r="AG15859">
        <f>SUMPRODUCT(Table13[[#This Row],[area_inland]:[ones]],$V$4:$AE$4)</f>
        <v>189449.43650349678</v>
      </c>
      <c r="AH15859">
        <f>ABS(AG15859-Table13[[#This Row],[median_house_value]])</f>
        <v>849.43650349677773</v>
      </c>
    </row>
    <row r="15860" spans="1:34" x14ac:dyDescent="0.45">
      <c r="A15860">
        <v>241700</v>
      </c>
      <c r="B15860">
        <v>-118.18</v>
      </c>
      <c r="C15860">
        <v>34.22</v>
      </c>
      <c r="D15860">
        <v>40</v>
      </c>
      <c r="E15860">
        <v>1983</v>
      </c>
      <c r="F15860">
        <v>298</v>
      </c>
      <c r="G15860">
        <v>853</v>
      </c>
      <c r="H15860">
        <v>271</v>
      </c>
      <c r="I15860">
        <v>5.9844999999999997</v>
      </c>
      <c r="J15860" t="s">
        <v>11</v>
      </c>
      <c r="K15860">
        <f>IF(Table13[[#This Row],[ocean_proximity]]="INLAND",1,0)</f>
        <v>0</v>
      </c>
      <c r="L15860">
        <f>IF(Table13[[#This Row],[ocean_proximity]]="ISLAND",1,0)</f>
        <v>0</v>
      </c>
      <c r="M15860">
        <f>IF(Table13[[#This Row],[ocean_proximity]]="NEAR BAY",1,0)</f>
        <v>0</v>
      </c>
      <c r="N15860" s="3">
        <f>IF(Table13[[#This Row],[ocean_proximity]]="NEAR OCEAN",1,0)</f>
        <v>0</v>
      </c>
      <c r="O15860" s="3">
        <f>Table13[[#This Row],[housing_median_age]]/$D$2</f>
        <v>0.76923076923076927</v>
      </c>
      <c r="P15860" s="3">
        <f>Table13[[#This Row],[total_rooms]]/$E$2</f>
        <v>5.0432349949135299E-2</v>
      </c>
      <c r="Q15860" s="3">
        <f>Table13[[#This Row],[total_bedrooms]]/$F$2</f>
        <v>4.6237393328161368E-2</v>
      </c>
      <c r="R15860" s="3">
        <f>Table13[[#This Row],[population]]/$G$2</f>
        <v>2.3905610672047529E-2</v>
      </c>
      <c r="S15860" s="3">
        <f>Table13[[#This Row],[households]]/$H$2</f>
        <v>4.4557711279184481E-2</v>
      </c>
      <c r="T15860" s="3">
        <v>1</v>
      </c>
      <c r="AG15860">
        <f>SUMPRODUCT(Table13[[#This Row],[area_inland]:[ones]],$V$4:$AE$4)</f>
        <v>191658.693733166</v>
      </c>
      <c r="AH15860">
        <f>ABS(AG15860-Table13[[#This Row],[median_house_value]])</f>
        <v>50041.306266833999</v>
      </c>
    </row>
    <row r="15861" spans="1:34" x14ac:dyDescent="0.45">
      <c r="A15861">
        <v>230900</v>
      </c>
      <c r="B15861">
        <v>-117.86</v>
      </c>
      <c r="C15861">
        <v>33.82</v>
      </c>
      <c r="D15861">
        <v>9</v>
      </c>
      <c r="E15861">
        <v>1682</v>
      </c>
      <c r="F15861">
        <v>291</v>
      </c>
      <c r="G15861">
        <v>1015</v>
      </c>
      <c r="H15861">
        <v>271</v>
      </c>
      <c r="I15861">
        <v>6.6603000000000003</v>
      </c>
      <c r="J15861" t="s">
        <v>11</v>
      </c>
      <c r="K15861">
        <f>IF(Table13[[#This Row],[ocean_proximity]]="INLAND",1,0)</f>
        <v>0</v>
      </c>
      <c r="L15861">
        <f>IF(Table13[[#This Row],[ocean_proximity]]="ISLAND",1,0)</f>
        <v>0</v>
      </c>
      <c r="M15861">
        <f>IF(Table13[[#This Row],[ocean_proximity]]="NEAR BAY",1,0)</f>
        <v>0</v>
      </c>
      <c r="N15861" s="3">
        <f>IF(Table13[[#This Row],[ocean_proximity]]="NEAR OCEAN",1,0)</f>
        <v>0</v>
      </c>
      <c r="O15861" s="3">
        <f>Table13[[#This Row],[housing_median_age]]/$D$2</f>
        <v>0.17307692307692307</v>
      </c>
      <c r="P15861" s="3">
        <f>Table13[[#This Row],[total_rooms]]/$E$2</f>
        <v>4.2777212614445573E-2</v>
      </c>
      <c r="Q15861" s="3">
        <f>Table13[[#This Row],[total_bedrooms]]/$F$2</f>
        <v>4.5151280062063613E-2</v>
      </c>
      <c r="R15861" s="3">
        <f>Table13[[#This Row],[population]]/$G$2</f>
        <v>2.8445714926293369E-2</v>
      </c>
      <c r="S15861" s="3">
        <f>Table13[[#This Row],[households]]/$H$2</f>
        <v>4.4557711279184481E-2</v>
      </c>
      <c r="T15861" s="3">
        <v>1</v>
      </c>
      <c r="AG15861">
        <f>SUMPRODUCT(Table13[[#This Row],[area_inland]:[ones]],$V$4:$AE$4)</f>
        <v>180250.81445960936</v>
      </c>
      <c r="AH15861">
        <f>ABS(AG15861-Table13[[#This Row],[median_house_value]])</f>
        <v>50649.185540390637</v>
      </c>
    </row>
    <row r="15862" spans="1:34" x14ac:dyDescent="0.45">
      <c r="A15862">
        <v>161300</v>
      </c>
      <c r="B15862">
        <v>-118.16</v>
      </c>
      <c r="C15862">
        <v>33.92</v>
      </c>
      <c r="D15862">
        <v>44</v>
      </c>
      <c r="E15862">
        <v>1368</v>
      </c>
      <c r="F15862">
        <v>277</v>
      </c>
      <c r="G15862">
        <v>899</v>
      </c>
      <c r="H15862">
        <v>271</v>
      </c>
      <c r="I15862">
        <v>3.5937999999999999</v>
      </c>
      <c r="J15862" t="s">
        <v>11</v>
      </c>
      <c r="K15862">
        <f>IF(Table13[[#This Row],[ocean_proximity]]="INLAND",1,0)</f>
        <v>0</v>
      </c>
      <c r="L15862">
        <f>IF(Table13[[#This Row],[ocean_proximity]]="ISLAND",1,0)</f>
        <v>0</v>
      </c>
      <c r="M15862">
        <f>IF(Table13[[#This Row],[ocean_proximity]]="NEAR BAY",1,0)</f>
        <v>0</v>
      </c>
      <c r="N15862" s="3">
        <f>IF(Table13[[#This Row],[ocean_proximity]]="NEAR OCEAN",1,0)</f>
        <v>0</v>
      </c>
      <c r="O15862" s="3">
        <f>Table13[[#This Row],[housing_median_age]]/$D$2</f>
        <v>0.84615384615384615</v>
      </c>
      <c r="P15862" s="3">
        <f>Table13[[#This Row],[total_rooms]]/$E$2</f>
        <v>3.4791454730417087E-2</v>
      </c>
      <c r="Q15862" s="3">
        <f>Table13[[#This Row],[total_bedrooms]]/$F$2</f>
        <v>4.2979053529868118E-2</v>
      </c>
      <c r="R15862" s="3">
        <f>Table13[[#This Row],[population]]/$G$2</f>
        <v>2.5194776077574126E-2</v>
      </c>
      <c r="S15862" s="3">
        <f>Table13[[#This Row],[households]]/$H$2</f>
        <v>4.4557711279184481E-2</v>
      </c>
      <c r="T15862" s="3">
        <v>1</v>
      </c>
      <c r="AG15862">
        <f>SUMPRODUCT(Table13[[#This Row],[area_inland]:[ones]],$V$4:$AE$4)</f>
        <v>192759.57353762578</v>
      </c>
      <c r="AH15862">
        <f>ABS(AG15862-Table13[[#This Row],[median_house_value]])</f>
        <v>31459.57353762578</v>
      </c>
    </row>
    <row r="15863" spans="1:34" x14ac:dyDescent="0.45">
      <c r="A15863">
        <v>137500</v>
      </c>
      <c r="B15863">
        <v>-118.19</v>
      </c>
      <c r="C15863">
        <v>33.86</v>
      </c>
      <c r="D15863">
        <v>35</v>
      </c>
      <c r="E15863">
        <v>1133</v>
      </c>
      <c r="F15863">
        <v>296</v>
      </c>
      <c r="G15863">
        <v>774</v>
      </c>
      <c r="H15863">
        <v>271</v>
      </c>
      <c r="I15863">
        <v>2.2381000000000002</v>
      </c>
      <c r="J15863" t="s">
        <v>11</v>
      </c>
      <c r="K15863">
        <f>IF(Table13[[#This Row],[ocean_proximity]]="INLAND",1,0)</f>
        <v>0</v>
      </c>
      <c r="L15863">
        <f>IF(Table13[[#This Row],[ocean_proximity]]="ISLAND",1,0)</f>
        <v>0</v>
      </c>
      <c r="M15863">
        <f>IF(Table13[[#This Row],[ocean_proximity]]="NEAR BAY",1,0)</f>
        <v>0</v>
      </c>
      <c r="N15863" s="3">
        <f>IF(Table13[[#This Row],[ocean_proximity]]="NEAR OCEAN",1,0)</f>
        <v>0</v>
      </c>
      <c r="O15863" s="3">
        <f>Table13[[#This Row],[housing_median_age]]/$D$2</f>
        <v>0.67307692307692313</v>
      </c>
      <c r="P15863" s="3">
        <f>Table13[[#This Row],[total_rooms]]/$E$2</f>
        <v>2.8814852492370296E-2</v>
      </c>
      <c r="Q15863" s="3">
        <f>Table13[[#This Row],[total_bedrooms]]/$F$2</f>
        <v>4.5927075252133437E-2</v>
      </c>
      <c r="R15863" s="3">
        <f>Table13[[#This Row],[population]]/$G$2</f>
        <v>2.1691609214730116E-2</v>
      </c>
      <c r="S15863" s="3">
        <f>Table13[[#This Row],[households]]/$H$2</f>
        <v>4.4557711279184481E-2</v>
      </c>
      <c r="T15863" s="3">
        <v>1</v>
      </c>
      <c r="AG15863">
        <f>SUMPRODUCT(Table13[[#This Row],[area_inland]:[ones]],$V$4:$AE$4)</f>
        <v>189482.22130686644</v>
      </c>
      <c r="AH15863">
        <f>ABS(AG15863-Table13[[#This Row],[median_house_value]])</f>
        <v>51982.221306866442</v>
      </c>
    </row>
    <row r="15864" spans="1:34" x14ac:dyDescent="0.45">
      <c r="A15864">
        <v>182900</v>
      </c>
      <c r="B15864">
        <v>-117.91</v>
      </c>
      <c r="C15864">
        <v>33.82</v>
      </c>
      <c r="D15864">
        <v>29</v>
      </c>
      <c r="E15864">
        <v>1444</v>
      </c>
      <c r="F15864">
        <v>326</v>
      </c>
      <c r="G15864">
        <v>1038</v>
      </c>
      <c r="H15864">
        <v>271</v>
      </c>
      <c r="I15864">
        <v>2.3843000000000001</v>
      </c>
      <c r="J15864" t="s">
        <v>11</v>
      </c>
      <c r="K15864">
        <f>IF(Table13[[#This Row],[ocean_proximity]]="INLAND",1,0)</f>
        <v>0</v>
      </c>
      <c r="L15864">
        <f>IF(Table13[[#This Row],[ocean_proximity]]="ISLAND",1,0)</f>
        <v>0</v>
      </c>
      <c r="M15864">
        <f>IF(Table13[[#This Row],[ocean_proximity]]="NEAR BAY",1,0)</f>
        <v>0</v>
      </c>
      <c r="N15864" s="3">
        <f>IF(Table13[[#This Row],[ocean_proximity]]="NEAR OCEAN",1,0)</f>
        <v>0</v>
      </c>
      <c r="O15864" s="3">
        <f>Table13[[#This Row],[housing_median_age]]/$D$2</f>
        <v>0.55769230769230771</v>
      </c>
      <c r="P15864" s="3">
        <f>Table13[[#This Row],[total_rooms]]/$E$2</f>
        <v>3.6724313326551371E-2</v>
      </c>
      <c r="Q15864" s="3">
        <f>Table13[[#This Row],[total_bedrooms]]/$F$2</f>
        <v>5.0581846392552365E-2</v>
      </c>
      <c r="R15864" s="3">
        <f>Table13[[#This Row],[population]]/$G$2</f>
        <v>2.9090297629056669E-2</v>
      </c>
      <c r="S15864" s="3">
        <f>Table13[[#This Row],[households]]/$H$2</f>
        <v>4.4557711279184481E-2</v>
      </c>
      <c r="T15864" s="3">
        <v>1</v>
      </c>
      <c r="AG15864">
        <f>SUMPRODUCT(Table13[[#This Row],[area_inland]:[ones]],$V$4:$AE$4)</f>
        <v>187570.70306643113</v>
      </c>
      <c r="AH15864">
        <f>ABS(AG15864-Table13[[#This Row],[median_house_value]])</f>
        <v>4670.7030664311314</v>
      </c>
    </row>
    <row r="15865" spans="1:34" x14ac:dyDescent="0.45">
      <c r="A15865">
        <v>49200</v>
      </c>
      <c r="B15865">
        <v>-119.48</v>
      </c>
      <c r="C15865">
        <v>36.44</v>
      </c>
      <c r="D15865">
        <v>22</v>
      </c>
      <c r="E15865">
        <v>1389</v>
      </c>
      <c r="F15865">
        <v>290</v>
      </c>
      <c r="G15865">
        <v>1185</v>
      </c>
      <c r="H15865">
        <v>271</v>
      </c>
      <c r="I15865">
        <v>2.0857000000000001</v>
      </c>
      <c r="J15865" t="s">
        <v>12</v>
      </c>
      <c r="K15865">
        <f>IF(Table13[[#This Row],[ocean_proximity]]="INLAND",1,0)</f>
        <v>1</v>
      </c>
      <c r="L15865">
        <f>IF(Table13[[#This Row],[ocean_proximity]]="ISLAND",1,0)</f>
        <v>0</v>
      </c>
      <c r="M15865">
        <f>IF(Table13[[#This Row],[ocean_proximity]]="NEAR BAY",1,0)</f>
        <v>0</v>
      </c>
      <c r="N15865" s="3">
        <f>IF(Table13[[#This Row],[ocean_proximity]]="NEAR OCEAN",1,0)</f>
        <v>0</v>
      </c>
      <c r="O15865" s="3">
        <f>Table13[[#This Row],[housing_median_age]]/$D$2</f>
        <v>0.42307692307692307</v>
      </c>
      <c r="P15865" s="3">
        <f>Table13[[#This Row],[total_rooms]]/$E$2</f>
        <v>3.5325534079348929E-2</v>
      </c>
      <c r="Q15865" s="3">
        <f>Table13[[#This Row],[total_bedrooms]]/$F$2</f>
        <v>4.4996121024049651E-2</v>
      </c>
      <c r="R15865" s="3">
        <f>Table13[[#This Row],[population]]/$G$2</f>
        <v>3.3210021859761227E-2</v>
      </c>
      <c r="S15865" s="3">
        <f>Table13[[#This Row],[households]]/$H$2</f>
        <v>4.4557711279184481E-2</v>
      </c>
      <c r="T15865" s="3">
        <v>1</v>
      </c>
      <c r="AG15865">
        <f>SUMPRODUCT(Table13[[#This Row],[area_inland]:[ones]],$V$4:$AE$4)</f>
        <v>191257.85186507468</v>
      </c>
      <c r="AH15865">
        <f>ABS(AG15865-Table13[[#This Row],[median_house_value]])</f>
        <v>142057.85186507468</v>
      </c>
    </row>
    <row r="15866" spans="1:34" x14ac:dyDescent="0.45">
      <c r="A15866">
        <v>310800</v>
      </c>
      <c r="B15866">
        <v>-117.63</v>
      </c>
      <c r="C15866">
        <v>33.47</v>
      </c>
      <c r="D15866">
        <v>4</v>
      </c>
      <c r="E15866">
        <v>1969</v>
      </c>
      <c r="F15866">
        <v>280</v>
      </c>
      <c r="G15866">
        <v>805</v>
      </c>
      <c r="H15866">
        <v>271</v>
      </c>
      <c r="I15866">
        <v>7.6012000000000004</v>
      </c>
      <c r="J15866" t="s">
        <v>13</v>
      </c>
      <c r="K15866">
        <f>IF(Table13[[#This Row],[ocean_proximity]]="INLAND",1,0)</f>
        <v>0</v>
      </c>
      <c r="L15866">
        <f>IF(Table13[[#This Row],[ocean_proximity]]="ISLAND",1,0)</f>
        <v>0</v>
      </c>
      <c r="M15866">
        <f>IF(Table13[[#This Row],[ocean_proximity]]="NEAR BAY",1,0)</f>
        <v>0</v>
      </c>
      <c r="N15866" s="3">
        <f>IF(Table13[[#This Row],[ocean_proximity]]="NEAR OCEAN",1,0)</f>
        <v>1</v>
      </c>
      <c r="O15866" s="3">
        <f>Table13[[#This Row],[housing_median_age]]/$D$2</f>
        <v>7.6923076923076927E-2</v>
      </c>
      <c r="P15866" s="3">
        <f>Table13[[#This Row],[total_rooms]]/$E$2</f>
        <v>5.0076297049847403E-2</v>
      </c>
      <c r="Q15866" s="3">
        <f>Table13[[#This Row],[total_bedrooms]]/$F$2</f>
        <v>4.3444530643910011E-2</v>
      </c>
      <c r="R15866" s="3">
        <f>Table13[[#This Row],[population]]/$G$2</f>
        <v>2.2560394596715432E-2</v>
      </c>
      <c r="S15866" s="3">
        <f>Table13[[#This Row],[households]]/$H$2</f>
        <v>4.4557711279184481E-2</v>
      </c>
      <c r="T15866" s="3">
        <v>1</v>
      </c>
      <c r="AG15866">
        <f>SUMPRODUCT(Table13[[#This Row],[area_inland]:[ones]],$V$4:$AE$4)</f>
        <v>190638.38618929696</v>
      </c>
      <c r="AH15866">
        <f>ABS(AG15866-Table13[[#This Row],[median_house_value]])</f>
        <v>120161.61381070304</v>
      </c>
    </row>
    <row r="15867" spans="1:34" x14ac:dyDescent="0.45">
      <c r="A15867">
        <v>218800</v>
      </c>
      <c r="B15867">
        <v>-118.17</v>
      </c>
      <c r="C15867">
        <v>34.18</v>
      </c>
      <c r="D15867">
        <v>44</v>
      </c>
      <c r="E15867">
        <v>1401</v>
      </c>
      <c r="F15867">
        <v>246</v>
      </c>
      <c r="G15867">
        <v>607</v>
      </c>
      <c r="H15867">
        <v>271</v>
      </c>
      <c r="I15867">
        <v>2.8472</v>
      </c>
      <c r="J15867" t="s">
        <v>11</v>
      </c>
      <c r="K15867">
        <f>IF(Table13[[#This Row],[ocean_proximity]]="INLAND",1,0)</f>
        <v>0</v>
      </c>
      <c r="L15867">
        <f>IF(Table13[[#This Row],[ocean_proximity]]="ISLAND",1,0)</f>
        <v>0</v>
      </c>
      <c r="M15867">
        <f>IF(Table13[[#This Row],[ocean_proximity]]="NEAR BAY",1,0)</f>
        <v>0</v>
      </c>
      <c r="N15867" s="3">
        <f>IF(Table13[[#This Row],[ocean_proximity]]="NEAR OCEAN",1,0)</f>
        <v>0</v>
      </c>
      <c r="O15867" s="3">
        <f>Table13[[#This Row],[housing_median_age]]/$D$2</f>
        <v>0.84615384615384615</v>
      </c>
      <c r="P15867" s="3">
        <f>Table13[[#This Row],[total_rooms]]/$E$2</f>
        <v>3.5630722278738557E-2</v>
      </c>
      <c r="Q15867" s="3">
        <f>Table13[[#This Row],[total_bedrooms]]/$F$2</f>
        <v>3.816912335143522E-2</v>
      </c>
      <c r="R15867" s="3">
        <f>Table13[[#This Row],[population]]/$G$2</f>
        <v>1.7011378285970519E-2</v>
      </c>
      <c r="S15867" s="3">
        <f>Table13[[#This Row],[households]]/$H$2</f>
        <v>4.4557711279184481E-2</v>
      </c>
      <c r="T15867" s="3">
        <v>1</v>
      </c>
      <c r="AG15867">
        <f>SUMPRODUCT(Table13[[#This Row],[area_inland]:[ones]],$V$4:$AE$4)</f>
        <v>192631.53258251821</v>
      </c>
      <c r="AH15867">
        <f>ABS(AG15867-Table13[[#This Row],[median_house_value]])</f>
        <v>26168.467417481792</v>
      </c>
    </row>
    <row r="15868" spans="1:34" x14ac:dyDescent="0.45">
      <c r="A15868">
        <v>124200</v>
      </c>
      <c r="B15868">
        <v>-121.49</v>
      </c>
      <c r="C15868">
        <v>38.53</v>
      </c>
      <c r="D15868">
        <v>42</v>
      </c>
      <c r="E15868">
        <v>1468</v>
      </c>
      <c r="F15868">
        <v>281</v>
      </c>
      <c r="G15868">
        <v>571</v>
      </c>
      <c r="H15868">
        <v>271</v>
      </c>
      <c r="I15868">
        <v>3.3906000000000001</v>
      </c>
      <c r="J15868" t="s">
        <v>12</v>
      </c>
      <c r="K15868">
        <f>IF(Table13[[#This Row],[ocean_proximity]]="INLAND",1,0)</f>
        <v>1</v>
      </c>
      <c r="L15868">
        <f>IF(Table13[[#This Row],[ocean_proximity]]="ISLAND",1,0)</f>
        <v>0</v>
      </c>
      <c r="M15868">
        <f>IF(Table13[[#This Row],[ocean_proximity]]="NEAR BAY",1,0)</f>
        <v>0</v>
      </c>
      <c r="N15868" s="3">
        <f>IF(Table13[[#This Row],[ocean_proximity]]="NEAR OCEAN",1,0)</f>
        <v>0</v>
      </c>
      <c r="O15868" s="3">
        <f>Table13[[#This Row],[housing_median_age]]/$D$2</f>
        <v>0.80769230769230771</v>
      </c>
      <c r="P15868" s="3">
        <f>Table13[[#This Row],[total_rooms]]/$E$2</f>
        <v>3.7334689725330619E-2</v>
      </c>
      <c r="Q15868" s="3">
        <f>Table13[[#This Row],[total_bedrooms]]/$F$2</f>
        <v>4.3599689681923973E-2</v>
      </c>
      <c r="R15868" s="3">
        <f>Table13[[#This Row],[population]]/$G$2</f>
        <v>1.6002466229471442E-2</v>
      </c>
      <c r="S15868" s="3">
        <f>Table13[[#This Row],[households]]/$H$2</f>
        <v>4.4557711279184481E-2</v>
      </c>
      <c r="T15868" s="3">
        <v>1</v>
      </c>
      <c r="AG15868">
        <f>SUMPRODUCT(Table13[[#This Row],[area_inland]:[ones]],$V$4:$AE$4)</f>
        <v>198507.87173176289</v>
      </c>
      <c r="AH15868">
        <f>ABS(AG15868-Table13[[#This Row],[median_house_value]])</f>
        <v>74307.871731762891</v>
      </c>
    </row>
    <row r="15869" spans="1:34" x14ac:dyDescent="0.45">
      <c r="A15869">
        <v>78300</v>
      </c>
      <c r="B15869">
        <v>-119.89</v>
      </c>
      <c r="C15869">
        <v>36.700000000000003</v>
      </c>
      <c r="D15869">
        <v>32</v>
      </c>
      <c r="E15869">
        <v>1485</v>
      </c>
      <c r="F15869">
        <v>269</v>
      </c>
      <c r="G15869">
        <v>867</v>
      </c>
      <c r="H15869">
        <v>271</v>
      </c>
      <c r="I15869">
        <v>2.5809000000000002</v>
      </c>
      <c r="J15869" t="s">
        <v>12</v>
      </c>
      <c r="K15869">
        <f>IF(Table13[[#This Row],[ocean_proximity]]="INLAND",1,0)</f>
        <v>1</v>
      </c>
      <c r="L15869">
        <f>IF(Table13[[#This Row],[ocean_proximity]]="ISLAND",1,0)</f>
        <v>0</v>
      </c>
      <c r="M15869">
        <f>IF(Table13[[#This Row],[ocean_proximity]]="NEAR BAY",1,0)</f>
        <v>0</v>
      </c>
      <c r="N15869" s="3">
        <f>IF(Table13[[#This Row],[ocean_proximity]]="NEAR OCEAN",1,0)</f>
        <v>0</v>
      </c>
      <c r="O15869" s="3">
        <f>Table13[[#This Row],[housing_median_age]]/$D$2</f>
        <v>0.61538461538461542</v>
      </c>
      <c r="P15869" s="3">
        <f>Table13[[#This Row],[total_rooms]]/$E$2</f>
        <v>3.7767039674465923E-2</v>
      </c>
      <c r="Q15869" s="3">
        <f>Table13[[#This Row],[total_bedrooms]]/$F$2</f>
        <v>4.1737781225756401E-2</v>
      </c>
      <c r="R15869" s="3">
        <f>Table13[[#This Row],[population]]/$G$2</f>
        <v>2.4297965360686059E-2</v>
      </c>
      <c r="S15869" s="3">
        <f>Table13[[#This Row],[households]]/$H$2</f>
        <v>4.4557711279184481E-2</v>
      </c>
      <c r="T15869" s="3">
        <v>1</v>
      </c>
      <c r="AG15869">
        <f>SUMPRODUCT(Table13[[#This Row],[area_inland]:[ones]],$V$4:$AE$4)</f>
        <v>194830.98455419778</v>
      </c>
      <c r="AH15869">
        <f>ABS(AG15869-Table13[[#This Row],[median_house_value]])</f>
        <v>116530.98455419778</v>
      </c>
    </row>
    <row r="15870" spans="1:34" x14ac:dyDescent="0.45">
      <c r="A15870">
        <v>196700</v>
      </c>
      <c r="B15870">
        <v>-121.42</v>
      </c>
      <c r="C15870">
        <v>37.729999999999997</v>
      </c>
      <c r="D15870">
        <v>2</v>
      </c>
      <c r="E15870">
        <v>2682</v>
      </c>
      <c r="F15870">
        <v>393</v>
      </c>
      <c r="G15870">
        <v>883</v>
      </c>
      <c r="H15870">
        <v>271</v>
      </c>
      <c r="I15870">
        <v>5.9934000000000003</v>
      </c>
      <c r="J15870" t="s">
        <v>12</v>
      </c>
      <c r="K15870">
        <f>IF(Table13[[#This Row],[ocean_proximity]]="INLAND",1,0)</f>
        <v>1</v>
      </c>
      <c r="L15870">
        <f>IF(Table13[[#This Row],[ocean_proximity]]="ISLAND",1,0)</f>
        <v>0</v>
      </c>
      <c r="M15870">
        <f>IF(Table13[[#This Row],[ocean_proximity]]="NEAR BAY",1,0)</f>
        <v>0</v>
      </c>
      <c r="N15870" s="3">
        <f>IF(Table13[[#This Row],[ocean_proximity]]="NEAR OCEAN",1,0)</f>
        <v>0</v>
      </c>
      <c r="O15870" s="3">
        <f>Table13[[#This Row],[housing_median_age]]/$D$2</f>
        <v>3.8461538461538464E-2</v>
      </c>
      <c r="P15870" s="3">
        <f>Table13[[#This Row],[total_rooms]]/$E$2</f>
        <v>6.8209562563580878E-2</v>
      </c>
      <c r="Q15870" s="3">
        <f>Table13[[#This Row],[total_bedrooms]]/$F$2</f>
        <v>6.0977501939487977E-2</v>
      </c>
      <c r="R15870" s="3">
        <f>Table13[[#This Row],[population]]/$G$2</f>
        <v>2.4746370719130092E-2</v>
      </c>
      <c r="S15870" s="3">
        <f>Table13[[#This Row],[households]]/$H$2</f>
        <v>4.4557711279184481E-2</v>
      </c>
      <c r="T15870" s="3">
        <v>1</v>
      </c>
      <c r="AG15870">
        <f>SUMPRODUCT(Table13[[#This Row],[area_inland]:[ones]],$V$4:$AE$4)</f>
        <v>185005.12398494969</v>
      </c>
      <c r="AH15870">
        <f>ABS(AG15870-Table13[[#This Row],[median_house_value]])</f>
        <v>11694.876015050308</v>
      </c>
    </row>
    <row r="15871" spans="1:34" x14ac:dyDescent="0.45">
      <c r="A15871">
        <v>91700</v>
      </c>
      <c r="B15871">
        <v>-121.94</v>
      </c>
      <c r="C15871">
        <v>38.89</v>
      </c>
      <c r="D15871">
        <v>15</v>
      </c>
      <c r="E15871">
        <v>1462</v>
      </c>
      <c r="F15871">
        <v>314</v>
      </c>
      <c r="G15871">
        <v>774</v>
      </c>
      <c r="H15871">
        <v>271</v>
      </c>
      <c r="I15871">
        <v>2.5478000000000001</v>
      </c>
      <c r="J15871" t="s">
        <v>12</v>
      </c>
      <c r="K15871">
        <f>IF(Table13[[#This Row],[ocean_proximity]]="INLAND",1,0)</f>
        <v>1</v>
      </c>
      <c r="L15871">
        <f>IF(Table13[[#This Row],[ocean_proximity]]="ISLAND",1,0)</f>
        <v>0</v>
      </c>
      <c r="M15871">
        <f>IF(Table13[[#This Row],[ocean_proximity]]="NEAR BAY",1,0)</f>
        <v>0</v>
      </c>
      <c r="N15871" s="3">
        <f>IF(Table13[[#This Row],[ocean_proximity]]="NEAR OCEAN",1,0)</f>
        <v>0</v>
      </c>
      <c r="O15871" s="3">
        <f>Table13[[#This Row],[housing_median_age]]/$D$2</f>
        <v>0.28846153846153844</v>
      </c>
      <c r="P15871" s="3">
        <f>Table13[[#This Row],[total_rooms]]/$E$2</f>
        <v>3.7182095625635805E-2</v>
      </c>
      <c r="Q15871" s="3">
        <f>Table13[[#This Row],[total_bedrooms]]/$F$2</f>
        <v>4.8719937936384794E-2</v>
      </c>
      <c r="R15871" s="3">
        <f>Table13[[#This Row],[population]]/$G$2</f>
        <v>2.1691609214730116E-2</v>
      </c>
      <c r="S15871" s="3">
        <f>Table13[[#This Row],[households]]/$H$2</f>
        <v>4.4557711279184481E-2</v>
      </c>
      <c r="T15871" s="3">
        <v>1</v>
      </c>
      <c r="AG15871">
        <f>SUMPRODUCT(Table13[[#This Row],[area_inland]:[ones]],$V$4:$AE$4)</f>
        <v>188856.71117381149</v>
      </c>
      <c r="AH15871">
        <f>ABS(AG15871-Table13[[#This Row],[median_house_value]])</f>
        <v>97156.711173811491</v>
      </c>
    </row>
    <row r="15872" spans="1:34" x14ac:dyDescent="0.45">
      <c r="A15872">
        <v>191800</v>
      </c>
      <c r="B15872">
        <v>-122.69</v>
      </c>
      <c r="C15872">
        <v>38.35</v>
      </c>
      <c r="D15872">
        <v>16</v>
      </c>
      <c r="E15872">
        <v>1689</v>
      </c>
      <c r="F15872">
        <v>254</v>
      </c>
      <c r="G15872">
        <v>921</v>
      </c>
      <c r="H15872">
        <v>270</v>
      </c>
      <c r="I15872">
        <v>4.4443999999999999</v>
      </c>
      <c r="J15872" t="s">
        <v>11</v>
      </c>
      <c r="K15872">
        <f>IF(Table13[[#This Row],[ocean_proximity]]="INLAND",1,0)</f>
        <v>0</v>
      </c>
      <c r="L15872">
        <f>IF(Table13[[#This Row],[ocean_proximity]]="ISLAND",1,0)</f>
        <v>0</v>
      </c>
      <c r="M15872">
        <f>IF(Table13[[#This Row],[ocean_proximity]]="NEAR BAY",1,0)</f>
        <v>0</v>
      </c>
      <c r="N15872" s="3">
        <f>IF(Table13[[#This Row],[ocean_proximity]]="NEAR OCEAN",1,0)</f>
        <v>0</v>
      </c>
      <c r="O15872" s="3">
        <f>Table13[[#This Row],[housing_median_age]]/$D$2</f>
        <v>0.30769230769230771</v>
      </c>
      <c r="P15872" s="3">
        <f>Table13[[#This Row],[total_rooms]]/$E$2</f>
        <v>4.2955239064089525E-2</v>
      </c>
      <c r="Q15872" s="3">
        <f>Table13[[#This Row],[total_bedrooms]]/$F$2</f>
        <v>3.9410395655546937E-2</v>
      </c>
      <c r="R15872" s="3">
        <f>Table13[[#This Row],[population]]/$G$2</f>
        <v>2.5811333445434674E-2</v>
      </c>
      <c r="S15872" s="3">
        <f>Table13[[#This Row],[households]]/$H$2</f>
        <v>4.4393291680368298E-2</v>
      </c>
      <c r="T15872" s="3">
        <v>1</v>
      </c>
      <c r="AG15872">
        <f>SUMPRODUCT(Table13[[#This Row],[area_inland]:[ones]],$V$4:$AE$4)</f>
        <v>182624.46234035355</v>
      </c>
      <c r="AH15872">
        <f>ABS(AG15872-Table13[[#This Row],[median_house_value]])</f>
        <v>9175.5376596464484</v>
      </c>
    </row>
    <row r="15873" spans="1:34" x14ac:dyDescent="0.45">
      <c r="A15873">
        <v>128100</v>
      </c>
      <c r="B15873">
        <v>-120.47</v>
      </c>
      <c r="C15873">
        <v>34.65</v>
      </c>
      <c r="D15873">
        <v>31</v>
      </c>
      <c r="E15873">
        <v>1438</v>
      </c>
      <c r="F15873">
        <v>320</v>
      </c>
      <c r="G15873">
        <v>816</v>
      </c>
      <c r="H15873">
        <v>270</v>
      </c>
      <c r="I15873">
        <v>2.4582999999999999</v>
      </c>
      <c r="J15873" t="s">
        <v>13</v>
      </c>
      <c r="K15873">
        <f>IF(Table13[[#This Row],[ocean_proximity]]="INLAND",1,0)</f>
        <v>0</v>
      </c>
      <c r="L15873">
        <f>IF(Table13[[#This Row],[ocean_proximity]]="ISLAND",1,0)</f>
        <v>0</v>
      </c>
      <c r="M15873">
        <f>IF(Table13[[#This Row],[ocean_proximity]]="NEAR BAY",1,0)</f>
        <v>0</v>
      </c>
      <c r="N15873" s="3">
        <f>IF(Table13[[#This Row],[ocean_proximity]]="NEAR OCEAN",1,0)</f>
        <v>1</v>
      </c>
      <c r="O15873" s="3">
        <f>Table13[[#This Row],[housing_median_age]]/$D$2</f>
        <v>0.59615384615384615</v>
      </c>
      <c r="P15873" s="3">
        <f>Table13[[#This Row],[total_rooms]]/$E$2</f>
        <v>3.6571719226856564E-2</v>
      </c>
      <c r="Q15873" s="3">
        <f>Table13[[#This Row],[total_bedrooms]]/$F$2</f>
        <v>4.965089216446858E-2</v>
      </c>
      <c r="R15873" s="3">
        <f>Table13[[#This Row],[population]]/$G$2</f>
        <v>2.2868673280645704E-2</v>
      </c>
      <c r="S15873" s="3">
        <f>Table13[[#This Row],[households]]/$H$2</f>
        <v>4.4393291680368298E-2</v>
      </c>
      <c r="T15873" s="3">
        <v>1</v>
      </c>
      <c r="AG15873">
        <f>SUMPRODUCT(Table13[[#This Row],[area_inland]:[ones]],$V$4:$AE$4)</f>
        <v>200399.23894295056</v>
      </c>
      <c r="AH15873">
        <f>ABS(AG15873-Table13[[#This Row],[median_house_value]])</f>
        <v>72299.238942950557</v>
      </c>
    </row>
    <row r="15874" spans="1:34" x14ac:dyDescent="0.45">
      <c r="A15874">
        <v>282200</v>
      </c>
      <c r="B15874">
        <v>-117.09</v>
      </c>
      <c r="C15874">
        <v>32.909999999999997</v>
      </c>
      <c r="D15874">
        <v>16</v>
      </c>
      <c r="E15874">
        <v>2005</v>
      </c>
      <c r="F15874">
        <v>266</v>
      </c>
      <c r="G15874">
        <v>827</v>
      </c>
      <c r="H15874">
        <v>270</v>
      </c>
      <c r="I15874">
        <v>7.0545999999999998</v>
      </c>
      <c r="J15874" t="s">
        <v>11</v>
      </c>
      <c r="K15874">
        <f>IF(Table13[[#This Row],[ocean_proximity]]="INLAND",1,0)</f>
        <v>0</v>
      </c>
      <c r="L15874">
        <f>IF(Table13[[#This Row],[ocean_proximity]]="ISLAND",1,0)</f>
        <v>0</v>
      </c>
      <c r="M15874">
        <f>IF(Table13[[#This Row],[ocean_proximity]]="NEAR BAY",1,0)</f>
        <v>0</v>
      </c>
      <c r="N15874" s="3">
        <f>IF(Table13[[#This Row],[ocean_proximity]]="NEAR OCEAN",1,0)</f>
        <v>0</v>
      </c>
      <c r="O15874" s="3">
        <f>Table13[[#This Row],[housing_median_age]]/$D$2</f>
        <v>0.30769230769230771</v>
      </c>
      <c r="P15874" s="3">
        <f>Table13[[#This Row],[total_rooms]]/$E$2</f>
        <v>5.0991861648016279E-2</v>
      </c>
      <c r="Q15874" s="3">
        <f>Table13[[#This Row],[total_bedrooms]]/$F$2</f>
        <v>4.1272304111714508E-2</v>
      </c>
      <c r="R15874" s="3">
        <f>Table13[[#This Row],[population]]/$G$2</f>
        <v>2.3176951964575976E-2</v>
      </c>
      <c r="S15874" s="3">
        <f>Table13[[#This Row],[households]]/$H$2</f>
        <v>4.4393291680368298E-2</v>
      </c>
      <c r="T15874" s="3">
        <v>1</v>
      </c>
      <c r="AG15874">
        <f>SUMPRODUCT(Table13[[#This Row],[area_inland]:[ones]],$V$4:$AE$4)</f>
        <v>182810.2182104552</v>
      </c>
      <c r="AH15874">
        <f>ABS(AG15874-Table13[[#This Row],[median_house_value]])</f>
        <v>99389.781789544795</v>
      </c>
    </row>
    <row r="15875" spans="1:34" x14ac:dyDescent="0.45">
      <c r="A15875">
        <v>94600</v>
      </c>
      <c r="B15875">
        <v>-124.35</v>
      </c>
      <c r="C15875">
        <v>40.54</v>
      </c>
      <c r="D15875">
        <v>52</v>
      </c>
      <c r="E15875">
        <v>1820</v>
      </c>
      <c r="F15875">
        <v>300</v>
      </c>
      <c r="G15875">
        <v>806</v>
      </c>
      <c r="H15875">
        <v>270</v>
      </c>
      <c r="I15875">
        <v>3.0146999999999999</v>
      </c>
      <c r="J15875" t="s">
        <v>13</v>
      </c>
      <c r="K15875">
        <f>IF(Table13[[#This Row],[ocean_proximity]]="INLAND",1,0)</f>
        <v>0</v>
      </c>
      <c r="L15875">
        <f>IF(Table13[[#This Row],[ocean_proximity]]="ISLAND",1,0)</f>
        <v>0</v>
      </c>
      <c r="M15875">
        <f>IF(Table13[[#This Row],[ocean_proximity]]="NEAR BAY",1,0)</f>
        <v>0</v>
      </c>
      <c r="N15875" s="3">
        <f>IF(Table13[[#This Row],[ocean_proximity]]="NEAR OCEAN",1,0)</f>
        <v>1</v>
      </c>
      <c r="O15875" s="3">
        <f>Table13[[#This Row],[housing_median_age]]/$D$2</f>
        <v>1</v>
      </c>
      <c r="P15875" s="3">
        <f>Table13[[#This Row],[total_rooms]]/$E$2</f>
        <v>4.6286876907426243E-2</v>
      </c>
      <c r="Q15875" s="3">
        <f>Table13[[#This Row],[total_bedrooms]]/$F$2</f>
        <v>4.6547711404189292E-2</v>
      </c>
      <c r="R15875" s="3">
        <f>Table13[[#This Row],[population]]/$G$2</f>
        <v>2.2588419931618184E-2</v>
      </c>
      <c r="S15875" s="3">
        <f>Table13[[#This Row],[households]]/$H$2</f>
        <v>4.4393291680368298E-2</v>
      </c>
      <c r="T15875" s="3">
        <v>1</v>
      </c>
      <c r="AG15875">
        <f>SUMPRODUCT(Table13[[#This Row],[area_inland]:[ones]],$V$4:$AE$4)</f>
        <v>208088.19627404137</v>
      </c>
      <c r="AH15875">
        <f>ABS(AG15875-Table13[[#This Row],[median_house_value]])</f>
        <v>113488.19627404137</v>
      </c>
    </row>
    <row r="15876" spans="1:34" x14ac:dyDescent="0.45">
      <c r="A15876">
        <v>286900</v>
      </c>
      <c r="B15876">
        <v>-117.66</v>
      </c>
      <c r="C15876">
        <v>33.61</v>
      </c>
      <c r="D15876">
        <v>16</v>
      </c>
      <c r="E15876">
        <v>2022</v>
      </c>
      <c r="F15876">
        <v>254</v>
      </c>
      <c r="G15876">
        <v>789</v>
      </c>
      <c r="H15876">
        <v>270</v>
      </c>
      <c r="I15876">
        <v>8.4111999999999991</v>
      </c>
      <c r="J15876" t="s">
        <v>11</v>
      </c>
      <c r="K15876">
        <f>IF(Table13[[#This Row],[ocean_proximity]]="INLAND",1,0)</f>
        <v>0</v>
      </c>
      <c r="L15876">
        <f>IF(Table13[[#This Row],[ocean_proximity]]="ISLAND",1,0)</f>
        <v>0</v>
      </c>
      <c r="M15876">
        <f>IF(Table13[[#This Row],[ocean_proximity]]="NEAR BAY",1,0)</f>
        <v>0</v>
      </c>
      <c r="N15876" s="3">
        <f>IF(Table13[[#This Row],[ocean_proximity]]="NEAR OCEAN",1,0)</f>
        <v>0</v>
      </c>
      <c r="O15876" s="3">
        <f>Table13[[#This Row],[housing_median_age]]/$D$2</f>
        <v>0.30769230769230771</v>
      </c>
      <c r="P15876" s="3">
        <f>Table13[[#This Row],[total_rooms]]/$E$2</f>
        <v>5.1424211597151576E-2</v>
      </c>
      <c r="Q15876" s="3">
        <f>Table13[[#This Row],[total_bedrooms]]/$F$2</f>
        <v>3.9410395655546937E-2</v>
      </c>
      <c r="R15876" s="3">
        <f>Table13[[#This Row],[population]]/$G$2</f>
        <v>2.2111989238271398E-2</v>
      </c>
      <c r="S15876" s="3">
        <f>Table13[[#This Row],[households]]/$H$2</f>
        <v>4.4393291680368298E-2</v>
      </c>
      <c r="T15876" s="3">
        <v>1</v>
      </c>
      <c r="AG15876">
        <f>SUMPRODUCT(Table13[[#This Row],[area_inland]:[ones]],$V$4:$AE$4)</f>
        <v>182762.47112169425</v>
      </c>
      <c r="AH15876">
        <f>ABS(AG15876-Table13[[#This Row],[median_house_value]])</f>
        <v>104137.52887830575</v>
      </c>
    </row>
    <row r="15877" spans="1:34" x14ac:dyDescent="0.45">
      <c r="A15877">
        <v>134100</v>
      </c>
      <c r="B15877">
        <v>-122.34</v>
      </c>
      <c r="C15877">
        <v>37.950000000000003</v>
      </c>
      <c r="D15877">
        <v>45</v>
      </c>
      <c r="E15877">
        <v>1128</v>
      </c>
      <c r="F15877">
        <v>240</v>
      </c>
      <c r="G15877">
        <v>702</v>
      </c>
      <c r="H15877">
        <v>270</v>
      </c>
      <c r="I15877">
        <v>3.6718999999999999</v>
      </c>
      <c r="J15877" t="s">
        <v>10</v>
      </c>
      <c r="K15877">
        <f>IF(Table13[[#This Row],[ocean_proximity]]="INLAND",1,0)</f>
        <v>0</v>
      </c>
      <c r="L15877">
        <f>IF(Table13[[#This Row],[ocean_proximity]]="ISLAND",1,0)</f>
        <v>0</v>
      </c>
      <c r="M15877">
        <f>IF(Table13[[#This Row],[ocean_proximity]]="NEAR BAY",1,0)</f>
        <v>1</v>
      </c>
      <c r="N15877" s="3">
        <f>IF(Table13[[#This Row],[ocean_proximity]]="NEAR OCEAN",1,0)</f>
        <v>0</v>
      </c>
      <c r="O15877" s="3">
        <f>Table13[[#This Row],[housing_median_age]]/$D$2</f>
        <v>0.86538461538461542</v>
      </c>
      <c r="P15877" s="3">
        <f>Table13[[#This Row],[total_rooms]]/$E$2</f>
        <v>2.868769074262462E-2</v>
      </c>
      <c r="Q15877" s="3">
        <f>Table13[[#This Row],[total_bedrooms]]/$F$2</f>
        <v>3.7238169123351435E-2</v>
      </c>
      <c r="R15877" s="3">
        <f>Table13[[#This Row],[population]]/$G$2</f>
        <v>1.9673785101731966E-2</v>
      </c>
      <c r="S15877" s="3">
        <f>Table13[[#This Row],[households]]/$H$2</f>
        <v>4.4393291680368298E-2</v>
      </c>
      <c r="T15877" s="3">
        <v>1</v>
      </c>
      <c r="AG15877">
        <f>SUMPRODUCT(Table13[[#This Row],[area_inland]:[ones]],$V$4:$AE$4)</f>
        <v>208697.38076719429</v>
      </c>
      <c r="AH15877">
        <f>ABS(AG15877-Table13[[#This Row],[median_house_value]])</f>
        <v>74597.380767194292</v>
      </c>
    </row>
    <row r="15878" spans="1:34" x14ac:dyDescent="0.45">
      <c r="A15878">
        <v>245800</v>
      </c>
      <c r="B15878">
        <v>-118.61</v>
      </c>
      <c r="C15878">
        <v>34.200000000000003</v>
      </c>
      <c r="D15878">
        <v>29</v>
      </c>
      <c r="E15878">
        <v>1673</v>
      </c>
      <c r="F15878">
        <v>284</v>
      </c>
      <c r="G15878">
        <v>794</v>
      </c>
      <c r="H15878">
        <v>270</v>
      </c>
      <c r="I15878">
        <v>5.5190999999999999</v>
      </c>
      <c r="J15878" t="s">
        <v>11</v>
      </c>
      <c r="K15878">
        <f>IF(Table13[[#This Row],[ocean_proximity]]="INLAND",1,0)</f>
        <v>0</v>
      </c>
      <c r="L15878">
        <f>IF(Table13[[#This Row],[ocean_proximity]]="ISLAND",1,0)</f>
        <v>0</v>
      </c>
      <c r="M15878">
        <f>IF(Table13[[#This Row],[ocean_proximity]]="NEAR BAY",1,0)</f>
        <v>0</v>
      </c>
      <c r="N15878" s="3">
        <f>IF(Table13[[#This Row],[ocean_proximity]]="NEAR OCEAN",1,0)</f>
        <v>0</v>
      </c>
      <c r="O15878" s="3">
        <f>Table13[[#This Row],[housing_median_age]]/$D$2</f>
        <v>0.55769230769230771</v>
      </c>
      <c r="P15878" s="3">
        <f>Table13[[#This Row],[total_rooms]]/$E$2</f>
        <v>4.2548321464903359E-2</v>
      </c>
      <c r="Q15878" s="3">
        <f>Table13[[#This Row],[total_bedrooms]]/$F$2</f>
        <v>4.4065166795965865E-2</v>
      </c>
      <c r="R15878" s="3">
        <f>Table13[[#This Row],[population]]/$G$2</f>
        <v>2.2252115912785159E-2</v>
      </c>
      <c r="S15878" s="3">
        <f>Table13[[#This Row],[households]]/$H$2</f>
        <v>4.4393291680368298E-2</v>
      </c>
      <c r="T15878" s="3">
        <v>1</v>
      </c>
      <c r="AG15878">
        <f>SUMPRODUCT(Table13[[#This Row],[area_inland]:[ones]],$V$4:$AE$4)</f>
        <v>187472.88591131009</v>
      </c>
      <c r="AH15878">
        <f>ABS(AG15878-Table13[[#This Row],[median_house_value]])</f>
        <v>58327.114088689908</v>
      </c>
    </row>
    <row r="15879" spans="1:34" x14ac:dyDescent="0.45">
      <c r="A15879">
        <v>145200</v>
      </c>
      <c r="B15879">
        <v>-117.17</v>
      </c>
      <c r="C15879">
        <v>32.78</v>
      </c>
      <c r="D15879">
        <v>42</v>
      </c>
      <c r="E15879">
        <v>1104</v>
      </c>
      <c r="F15879">
        <v>305</v>
      </c>
      <c r="G15879">
        <v>892</v>
      </c>
      <c r="H15879">
        <v>270</v>
      </c>
      <c r="I15879">
        <v>2.2768000000000002</v>
      </c>
      <c r="J15879" t="s">
        <v>13</v>
      </c>
      <c r="K15879">
        <f>IF(Table13[[#This Row],[ocean_proximity]]="INLAND",1,0)</f>
        <v>0</v>
      </c>
      <c r="L15879">
        <f>IF(Table13[[#This Row],[ocean_proximity]]="ISLAND",1,0)</f>
        <v>0</v>
      </c>
      <c r="M15879">
        <f>IF(Table13[[#This Row],[ocean_proximity]]="NEAR BAY",1,0)</f>
        <v>0</v>
      </c>
      <c r="N15879" s="3">
        <f>IF(Table13[[#This Row],[ocean_proximity]]="NEAR OCEAN",1,0)</f>
        <v>1</v>
      </c>
      <c r="O15879" s="3">
        <f>Table13[[#This Row],[housing_median_age]]/$D$2</f>
        <v>0.80769230769230771</v>
      </c>
      <c r="P15879" s="3">
        <f>Table13[[#This Row],[total_rooms]]/$E$2</f>
        <v>2.8077314343845371E-2</v>
      </c>
      <c r="Q15879" s="3">
        <f>Table13[[#This Row],[total_bedrooms]]/$F$2</f>
        <v>4.7323506594259115E-2</v>
      </c>
      <c r="R15879" s="3">
        <f>Table13[[#This Row],[population]]/$G$2</f>
        <v>2.4998598733254863E-2</v>
      </c>
      <c r="S15879" s="3">
        <f>Table13[[#This Row],[households]]/$H$2</f>
        <v>4.4393291680368298E-2</v>
      </c>
      <c r="T15879" s="3">
        <v>1</v>
      </c>
      <c r="AG15879">
        <f>SUMPRODUCT(Table13[[#This Row],[area_inland]:[ones]],$V$4:$AE$4)</f>
        <v>204184.67941620605</v>
      </c>
      <c r="AH15879">
        <f>ABS(AG15879-Table13[[#This Row],[median_house_value]])</f>
        <v>58984.679416206054</v>
      </c>
    </row>
    <row r="15880" spans="1:34" x14ac:dyDescent="0.45">
      <c r="A15880">
        <v>254900</v>
      </c>
      <c r="B15880">
        <v>-122.07</v>
      </c>
      <c r="C15880">
        <v>37.71</v>
      </c>
      <c r="D15880">
        <v>40</v>
      </c>
      <c r="E15880">
        <v>1808</v>
      </c>
      <c r="F15880">
        <v>302</v>
      </c>
      <c r="G15880">
        <v>746</v>
      </c>
      <c r="H15880">
        <v>270</v>
      </c>
      <c r="I15880">
        <v>5.3014999999999999</v>
      </c>
      <c r="J15880" t="s">
        <v>10</v>
      </c>
      <c r="K15880">
        <f>IF(Table13[[#This Row],[ocean_proximity]]="INLAND",1,0)</f>
        <v>0</v>
      </c>
      <c r="L15880">
        <f>IF(Table13[[#This Row],[ocean_proximity]]="ISLAND",1,0)</f>
        <v>0</v>
      </c>
      <c r="M15880">
        <f>IF(Table13[[#This Row],[ocean_proximity]]="NEAR BAY",1,0)</f>
        <v>1</v>
      </c>
      <c r="N15880" s="3">
        <f>IF(Table13[[#This Row],[ocean_proximity]]="NEAR OCEAN",1,0)</f>
        <v>0</v>
      </c>
      <c r="O15880" s="3">
        <f>Table13[[#This Row],[housing_median_age]]/$D$2</f>
        <v>0.76923076923076927</v>
      </c>
      <c r="P15880" s="3">
        <f>Table13[[#This Row],[total_rooms]]/$E$2</f>
        <v>4.5981688708036622E-2</v>
      </c>
      <c r="Q15880" s="3">
        <f>Table13[[#This Row],[total_bedrooms]]/$F$2</f>
        <v>4.6858029480217223E-2</v>
      </c>
      <c r="R15880" s="3">
        <f>Table13[[#This Row],[population]]/$G$2</f>
        <v>2.0906899837453058E-2</v>
      </c>
      <c r="S15880" s="3">
        <f>Table13[[#This Row],[households]]/$H$2</f>
        <v>4.4393291680368298E-2</v>
      </c>
      <c r="T15880" s="3">
        <v>1</v>
      </c>
      <c r="AG15880">
        <f>SUMPRODUCT(Table13[[#This Row],[area_inland]:[ones]],$V$4:$AE$4)</f>
        <v>207447.71262419212</v>
      </c>
      <c r="AH15880">
        <f>ABS(AG15880-Table13[[#This Row],[median_house_value]])</f>
        <v>47452.287375807879</v>
      </c>
    </row>
    <row r="15881" spans="1:34" x14ac:dyDescent="0.45">
      <c r="A15881">
        <v>93100</v>
      </c>
      <c r="B15881">
        <v>-122.96</v>
      </c>
      <c r="C15881">
        <v>40.770000000000003</v>
      </c>
      <c r="D15881">
        <v>29</v>
      </c>
      <c r="E15881">
        <v>1637</v>
      </c>
      <c r="F15881">
        <v>297</v>
      </c>
      <c r="G15881">
        <v>753</v>
      </c>
      <c r="H15881">
        <v>270</v>
      </c>
      <c r="I15881">
        <v>3.2890999999999999</v>
      </c>
      <c r="J15881" t="s">
        <v>12</v>
      </c>
      <c r="K15881">
        <f>IF(Table13[[#This Row],[ocean_proximity]]="INLAND",1,0)</f>
        <v>1</v>
      </c>
      <c r="L15881">
        <f>IF(Table13[[#This Row],[ocean_proximity]]="ISLAND",1,0)</f>
        <v>0</v>
      </c>
      <c r="M15881">
        <f>IF(Table13[[#This Row],[ocean_proximity]]="NEAR BAY",1,0)</f>
        <v>0</v>
      </c>
      <c r="N15881" s="3">
        <f>IF(Table13[[#This Row],[ocean_proximity]]="NEAR OCEAN",1,0)</f>
        <v>0</v>
      </c>
      <c r="O15881" s="3">
        <f>Table13[[#This Row],[housing_median_age]]/$D$2</f>
        <v>0.55769230769230771</v>
      </c>
      <c r="P15881" s="3">
        <f>Table13[[#This Row],[total_rooms]]/$E$2</f>
        <v>4.163275686673449E-2</v>
      </c>
      <c r="Q15881" s="3">
        <f>Table13[[#This Row],[total_bedrooms]]/$F$2</f>
        <v>4.6082234290147399E-2</v>
      </c>
      <c r="R15881" s="3">
        <f>Table13[[#This Row],[population]]/$G$2</f>
        <v>2.1103077181772321E-2</v>
      </c>
      <c r="S15881" s="3">
        <f>Table13[[#This Row],[households]]/$H$2</f>
        <v>4.4393291680368298E-2</v>
      </c>
      <c r="T15881" s="3">
        <v>1</v>
      </c>
      <c r="AG15881">
        <f>SUMPRODUCT(Table13[[#This Row],[area_inland]:[ones]],$V$4:$AE$4)</f>
        <v>193931.97976780057</v>
      </c>
      <c r="AH15881">
        <f>ABS(AG15881-Table13[[#This Row],[median_house_value]])</f>
        <v>100831.97976780057</v>
      </c>
    </row>
    <row r="15882" spans="1:34" x14ac:dyDescent="0.45">
      <c r="A15882">
        <v>118800</v>
      </c>
      <c r="B15882">
        <v>-118.45</v>
      </c>
      <c r="C15882">
        <v>37.25</v>
      </c>
      <c r="D15882">
        <v>20</v>
      </c>
      <c r="E15882">
        <v>1468</v>
      </c>
      <c r="F15882">
        <v>283</v>
      </c>
      <c r="G15882">
        <v>721</v>
      </c>
      <c r="H15882">
        <v>270</v>
      </c>
      <c r="I15882">
        <v>3.0817000000000001</v>
      </c>
      <c r="J15882" t="s">
        <v>12</v>
      </c>
      <c r="K15882">
        <f>IF(Table13[[#This Row],[ocean_proximity]]="INLAND",1,0)</f>
        <v>1</v>
      </c>
      <c r="L15882">
        <f>IF(Table13[[#This Row],[ocean_proximity]]="ISLAND",1,0)</f>
        <v>0</v>
      </c>
      <c r="M15882">
        <f>IF(Table13[[#This Row],[ocean_proximity]]="NEAR BAY",1,0)</f>
        <v>0</v>
      </c>
      <c r="N15882" s="3">
        <f>IF(Table13[[#This Row],[ocean_proximity]]="NEAR OCEAN",1,0)</f>
        <v>0</v>
      </c>
      <c r="O15882" s="3">
        <f>Table13[[#This Row],[housing_median_age]]/$D$2</f>
        <v>0.38461538461538464</v>
      </c>
      <c r="P15882" s="3">
        <f>Table13[[#This Row],[total_rooms]]/$E$2</f>
        <v>3.7334689725330619E-2</v>
      </c>
      <c r="Q15882" s="3">
        <f>Table13[[#This Row],[total_bedrooms]]/$F$2</f>
        <v>4.3910007757951904E-2</v>
      </c>
      <c r="R15882" s="3">
        <f>Table13[[#This Row],[population]]/$G$2</f>
        <v>2.0206266464884257E-2</v>
      </c>
      <c r="S15882" s="3">
        <f>Table13[[#This Row],[households]]/$H$2</f>
        <v>4.4393291680368298E-2</v>
      </c>
      <c r="T15882" s="3">
        <v>1</v>
      </c>
      <c r="AG15882">
        <f>SUMPRODUCT(Table13[[#This Row],[area_inland]:[ones]],$V$4:$AE$4)</f>
        <v>190531.47700466591</v>
      </c>
      <c r="AH15882">
        <f>ABS(AG15882-Table13[[#This Row],[median_house_value]])</f>
        <v>71731.47700466591</v>
      </c>
    </row>
    <row r="15883" spans="1:34" x14ac:dyDescent="0.45">
      <c r="A15883">
        <v>378100</v>
      </c>
      <c r="B15883">
        <v>-122.38</v>
      </c>
      <c r="C15883">
        <v>37.590000000000003</v>
      </c>
      <c r="D15883">
        <v>49</v>
      </c>
      <c r="E15883">
        <v>1657</v>
      </c>
      <c r="F15883">
        <v>266</v>
      </c>
      <c r="G15883">
        <v>613</v>
      </c>
      <c r="H15883">
        <v>270</v>
      </c>
      <c r="I15883">
        <v>5.7836999999999996</v>
      </c>
      <c r="J15883" t="s">
        <v>13</v>
      </c>
      <c r="K15883">
        <f>IF(Table13[[#This Row],[ocean_proximity]]="INLAND",1,0)</f>
        <v>0</v>
      </c>
      <c r="L15883">
        <f>IF(Table13[[#This Row],[ocean_proximity]]="ISLAND",1,0)</f>
        <v>0</v>
      </c>
      <c r="M15883">
        <f>IF(Table13[[#This Row],[ocean_proximity]]="NEAR BAY",1,0)</f>
        <v>0</v>
      </c>
      <c r="N15883" s="3">
        <f>IF(Table13[[#This Row],[ocean_proximity]]="NEAR OCEAN",1,0)</f>
        <v>1</v>
      </c>
      <c r="O15883" s="3">
        <f>Table13[[#This Row],[housing_median_age]]/$D$2</f>
        <v>0.94230769230769229</v>
      </c>
      <c r="P15883" s="3">
        <f>Table13[[#This Row],[total_rooms]]/$E$2</f>
        <v>4.2141403865717193E-2</v>
      </c>
      <c r="Q15883" s="3">
        <f>Table13[[#This Row],[total_bedrooms]]/$F$2</f>
        <v>4.1272304111714508E-2</v>
      </c>
      <c r="R15883" s="3">
        <f>Table13[[#This Row],[population]]/$G$2</f>
        <v>1.7179530295387029E-2</v>
      </c>
      <c r="S15883" s="3">
        <f>Table13[[#This Row],[households]]/$H$2</f>
        <v>4.4393291680368298E-2</v>
      </c>
      <c r="T15883" s="3">
        <v>1</v>
      </c>
      <c r="AG15883">
        <f>SUMPRODUCT(Table13[[#This Row],[area_inland]:[ones]],$V$4:$AE$4)</f>
        <v>206776.42377652196</v>
      </c>
      <c r="AH15883">
        <f>ABS(AG15883-Table13[[#This Row],[median_house_value]])</f>
        <v>171323.57622347804</v>
      </c>
    </row>
    <row r="15884" spans="1:34" x14ac:dyDescent="0.45">
      <c r="A15884">
        <v>229200</v>
      </c>
      <c r="B15884">
        <v>-121.96</v>
      </c>
      <c r="C15884">
        <v>37.96</v>
      </c>
      <c r="D15884">
        <v>28</v>
      </c>
      <c r="E15884">
        <v>1838</v>
      </c>
      <c r="F15884">
        <v>273</v>
      </c>
      <c r="G15884">
        <v>899</v>
      </c>
      <c r="H15884">
        <v>270</v>
      </c>
      <c r="I15884">
        <v>5.2145000000000001</v>
      </c>
      <c r="J15884" t="s">
        <v>12</v>
      </c>
      <c r="K15884">
        <f>IF(Table13[[#This Row],[ocean_proximity]]="INLAND",1,0)</f>
        <v>1</v>
      </c>
      <c r="L15884">
        <f>IF(Table13[[#This Row],[ocean_proximity]]="ISLAND",1,0)</f>
        <v>0</v>
      </c>
      <c r="M15884">
        <f>IF(Table13[[#This Row],[ocean_proximity]]="NEAR BAY",1,0)</f>
        <v>0</v>
      </c>
      <c r="N15884" s="3">
        <f>IF(Table13[[#This Row],[ocean_proximity]]="NEAR OCEAN",1,0)</f>
        <v>0</v>
      </c>
      <c r="O15884" s="3">
        <f>Table13[[#This Row],[housing_median_age]]/$D$2</f>
        <v>0.53846153846153844</v>
      </c>
      <c r="P15884" s="3">
        <f>Table13[[#This Row],[total_rooms]]/$E$2</f>
        <v>4.6744659206510684E-2</v>
      </c>
      <c r="Q15884" s="3">
        <f>Table13[[#This Row],[total_bedrooms]]/$F$2</f>
        <v>4.2358417377812256E-2</v>
      </c>
      <c r="R15884" s="3">
        <f>Table13[[#This Row],[population]]/$G$2</f>
        <v>2.5194776077574126E-2</v>
      </c>
      <c r="S15884" s="3">
        <f>Table13[[#This Row],[households]]/$H$2</f>
        <v>4.4393291680368298E-2</v>
      </c>
      <c r="T15884" s="3">
        <v>1</v>
      </c>
      <c r="AG15884">
        <f>SUMPRODUCT(Table13[[#This Row],[area_inland]:[ones]],$V$4:$AE$4)</f>
        <v>193543.00177767646</v>
      </c>
      <c r="AH15884">
        <f>ABS(AG15884-Table13[[#This Row],[median_house_value]])</f>
        <v>35656.998222323542</v>
      </c>
    </row>
    <row r="15885" spans="1:34" x14ac:dyDescent="0.45">
      <c r="A15885">
        <v>255700</v>
      </c>
      <c r="B15885">
        <v>-117.99</v>
      </c>
      <c r="C15885">
        <v>33.72</v>
      </c>
      <c r="D15885">
        <v>26</v>
      </c>
      <c r="E15885">
        <v>1787</v>
      </c>
      <c r="F15885">
        <v>275</v>
      </c>
      <c r="G15885">
        <v>801</v>
      </c>
      <c r="H15885">
        <v>270</v>
      </c>
      <c r="I15885">
        <v>5.5514000000000001</v>
      </c>
      <c r="J15885" t="s">
        <v>11</v>
      </c>
      <c r="K15885">
        <f>IF(Table13[[#This Row],[ocean_proximity]]="INLAND",1,0)</f>
        <v>0</v>
      </c>
      <c r="L15885">
        <f>IF(Table13[[#This Row],[ocean_proximity]]="ISLAND",1,0)</f>
        <v>0</v>
      </c>
      <c r="M15885">
        <f>IF(Table13[[#This Row],[ocean_proximity]]="NEAR BAY",1,0)</f>
        <v>0</v>
      </c>
      <c r="N15885" s="3">
        <f>IF(Table13[[#This Row],[ocean_proximity]]="NEAR OCEAN",1,0)</f>
        <v>0</v>
      </c>
      <c r="O15885" s="3">
        <f>Table13[[#This Row],[housing_median_age]]/$D$2</f>
        <v>0.5</v>
      </c>
      <c r="P15885" s="3">
        <f>Table13[[#This Row],[total_rooms]]/$E$2</f>
        <v>4.5447609359104781E-2</v>
      </c>
      <c r="Q15885" s="3">
        <f>Table13[[#This Row],[total_bedrooms]]/$F$2</f>
        <v>4.2668735453840187E-2</v>
      </c>
      <c r="R15885" s="3">
        <f>Table13[[#This Row],[population]]/$G$2</f>
        <v>2.2448293257104422E-2</v>
      </c>
      <c r="S15885" s="3">
        <f>Table13[[#This Row],[households]]/$H$2</f>
        <v>4.4393291680368298E-2</v>
      </c>
      <c r="T15885" s="3">
        <v>1</v>
      </c>
      <c r="AG15885">
        <f>SUMPRODUCT(Table13[[#This Row],[area_inland]:[ones]],$V$4:$AE$4)</f>
        <v>186390.27462395604</v>
      </c>
      <c r="AH15885">
        <f>ABS(AG15885-Table13[[#This Row],[median_house_value]])</f>
        <v>69309.725376043963</v>
      </c>
    </row>
    <row r="15886" spans="1:34" x14ac:dyDescent="0.45">
      <c r="A15886">
        <v>258300</v>
      </c>
      <c r="B15886">
        <v>-119.71</v>
      </c>
      <c r="C15886">
        <v>34.42</v>
      </c>
      <c r="D15886">
        <v>50</v>
      </c>
      <c r="E15886">
        <v>840</v>
      </c>
      <c r="F15886">
        <v>279</v>
      </c>
      <c r="G15886">
        <v>488</v>
      </c>
      <c r="H15886">
        <v>270</v>
      </c>
      <c r="I15886">
        <v>2.2097000000000002</v>
      </c>
      <c r="J15886" t="s">
        <v>11</v>
      </c>
      <c r="K15886">
        <f>IF(Table13[[#This Row],[ocean_proximity]]="INLAND",1,0)</f>
        <v>0</v>
      </c>
      <c r="L15886">
        <f>IF(Table13[[#This Row],[ocean_proximity]]="ISLAND",1,0)</f>
        <v>0</v>
      </c>
      <c r="M15886">
        <f>IF(Table13[[#This Row],[ocean_proximity]]="NEAR BAY",1,0)</f>
        <v>0</v>
      </c>
      <c r="N15886" s="3">
        <f>IF(Table13[[#This Row],[ocean_proximity]]="NEAR OCEAN",1,0)</f>
        <v>0</v>
      </c>
      <c r="O15886" s="3">
        <f>Table13[[#This Row],[housing_median_age]]/$D$2</f>
        <v>0.96153846153846156</v>
      </c>
      <c r="P15886" s="3">
        <f>Table13[[#This Row],[total_rooms]]/$E$2</f>
        <v>2.1363173957273652E-2</v>
      </c>
      <c r="Q15886" s="3">
        <f>Table13[[#This Row],[total_bedrooms]]/$F$2</f>
        <v>4.3289371605896042E-2</v>
      </c>
      <c r="R15886" s="3">
        <f>Table13[[#This Row],[population]]/$G$2</f>
        <v>1.3676363432543019E-2</v>
      </c>
      <c r="S15886" s="3">
        <f>Table13[[#This Row],[households]]/$H$2</f>
        <v>4.4393291680368298E-2</v>
      </c>
      <c r="T15886" s="3">
        <v>1</v>
      </c>
      <c r="AG15886">
        <f>SUMPRODUCT(Table13[[#This Row],[area_inland]:[ones]],$V$4:$AE$4)</f>
        <v>194726.08779084519</v>
      </c>
      <c r="AH15886">
        <f>ABS(AG15886-Table13[[#This Row],[median_house_value]])</f>
        <v>63573.912209154805</v>
      </c>
    </row>
    <row r="15887" spans="1:34" x14ac:dyDescent="0.45">
      <c r="A15887">
        <v>91600</v>
      </c>
      <c r="B15887">
        <v>-118.27</v>
      </c>
      <c r="C15887">
        <v>33.94</v>
      </c>
      <c r="D15887">
        <v>30</v>
      </c>
      <c r="E15887">
        <v>1041</v>
      </c>
      <c r="F15887">
        <v>275</v>
      </c>
      <c r="G15887">
        <v>877</v>
      </c>
      <c r="H15887">
        <v>270</v>
      </c>
      <c r="I15887">
        <v>1.5267999999999999</v>
      </c>
      <c r="J15887" t="s">
        <v>11</v>
      </c>
      <c r="K15887">
        <f>IF(Table13[[#This Row],[ocean_proximity]]="INLAND",1,0)</f>
        <v>0</v>
      </c>
      <c r="L15887">
        <f>IF(Table13[[#This Row],[ocean_proximity]]="ISLAND",1,0)</f>
        <v>0</v>
      </c>
      <c r="M15887">
        <f>IF(Table13[[#This Row],[ocean_proximity]]="NEAR BAY",1,0)</f>
        <v>0</v>
      </c>
      <c r="N15887" s="3">
        <f>IF(Table13[[#This Row],[ocean_proximity]]="NEAR OCEAN",1,0)</f>
        <v>0</v>
      </c>
      <c r="O15887" s="3">
        <f>Table13[[#This Row],[housing_median_age]]/$D$2</f>
        <v>0.57692307692307687</v>
      </c>
      <c r="P15887" s="3">
        <f>Table13[[#This Row],[total_rooms]]/$E$2</f>
        <v>2.6475076297049847E-2</v>
      </c>
      <c r="Q15887" s="3">
        <f>Table13[[#This Row],[total_bedrooms]]/$F$2</f>
        <v>4.2668735453840187E-2</v>
      </c>
      <c r="R15887" s="3">
        <f>Table13[[#This Row],[population]]/$G$2</f>
        <v>2.4578218709713582E-2</v>
      </c>
      <c r="S15887" s="3">
        <f>Table13[[#This Row],[households]]/$H$2</f>
        <v>4.4393291680368298E-2</v>
      </c>
      <c r="T15887" s="3">
        <v>1</v>
      </c>
      <c r="AG15887">
        <f>SUMPRODUCT(Table13[[#This Row],[area_inland]:[ones]],$V$4:$AE$4)</f>
        <v>187532.68396085571</v>
      </c>
      <c r="AH15887">
        <f>ABS(AG15887-Table13[[#This Row],[median_house_value]])</f>
        <v>95932.683960855706</v>
      </c>
    </row>
    <row r="15888" spans="1:34" hidden="1" x14ac:dyDescent="0.45">
      <c r="A15888">
        <v>153800</v>
      </c>
      <c r="B15888">
        <v>-118.31</v>
      </c>
      <c r="C15888">
        <v>33.94</v>
      </c>
      <c r="D15888">
        <v>40</v>
      </c>
      <c r="E15888">
        <v>1550</v>
      </c>
      <c r="G15888">
        <v>798</v>
      </c>
      <c r="H15888">
        <v>270</v>
      </c>
      <c r="I15888">
        <v>3.7749999999999999</v>
      </c>
      <c r="J15888" t="s">
        <v>11</v>
      </c>
      <c r="K15888">
        <f>IF(Table13[[#This Row],[ocean_proximity]]="INLAND",1,0)</f>
        <v>0</v>
      </c>
      <c r="L15888">
        <f>IF(Table13[[#This Row],[ocean_proximity]]="ISLAND",1,0)</f>
        <v>0</v>
      </c>
      <c r="M15888">
        <f>IF(Table13[[#This Row],[ocean_proximity]]="NEAR BAY",1,0)</f>
        <v>0</v>
      </c>
      <c r="N15888" s="3">
        <f>IF(Table13[[#This Row],[ocean_proximity]]="NEAR OCEAN",1,0)</f>
        <v>0</v>
      </c>
      <c r="O15888" s="3">
        <f>Table13[[#This Row],[housing_median_age]]/$D$2</f>
        <v>0.76923076923076927</v>
      </c>
      <c r="P15888" s="3">
        <f>Table13[[#This Row],[total_rooms]]/$E$2</f>
        <v>3.9420142421159717E-2</v>
      </c>
      <c r="Q15888" s="3">
        <f>Table13[[#This Row],[total_bedrooms]]/$F$2</f>
        <v>0</v>
      </c>
      <c r="R15888" s="3">
        <f>Table13[[#This Row],[population]]/$G$2</f>
        <v>2.2364217252396165E-2</v>
      </c>
      <c r="S15888" s="3">
        <f>Table13[[#This Row],[households]]/$H$2</f>
        <v>4.4393291680368298E-2</v>
      </c>
      <c r="T15888" s="3"/>
      <c r="AG15888">
        <f>SUMPRODUCT(Table13[[#This Row],[area_inland]:[ones]],$V$4:$AE$4)</f>
        <v>15407.669146606586</v>
      </c>
      <c r="AH15888">
        <f>ABS(AG15888-Table13[[#This Row],[median_house_value]])</f>
        <v>138392.33085339342</v>
      </c>
    </row>
    <row r="15889" spans="1:34" x14ac:dyDescent="0.45">
      <c r="A15889">
        <v>86900</v>
      </c>
      <c r="B15889">
        <v>-118.14</v>
      </c>
      <c r="C15889">
        <v>34.71</v>
      </c>
      <c r="D15889">
        <v>32</v>
      </c>
      <c r="E15889">
        <v>1164</v>
      </c>
      <c r="F15889">
        <v>248</v>
      </c>
      <c r="G15889">
        <v>588</v>
      </c>
      <c r="H15889">
        <v>270</v>
      </c>
      <c r="I15889">
        <v>1.1917</v>
      </c>
      <c r="J15889" t="s">
        <v>12</v>
      </c>
      <c r="K15889">
        <f>IF(Table13[[#This Row],[ocean_proximity]]="INLAND",1,0)</f>
        <v>1</v>
      </c>
      <c r="L15889">
        <f>IF(Table13[[#This Row],[ocean_proximity]]="ISLAND",1,0)</f>
        <v>0</v>
      </c>
      <c r="M15889">
        <f>IF(Table13[[#This Row],[ocean_proximity]]="NEAR BAY",1,0)</f>
        <v>0</v>
      </c>
      <c r="N15889" s="3">
        <f>IF(Table13[[#This Row],[ocean_proximity]]="NEAR OCEAN",1,0)</f>
        <v>0</v>
      </c>
      <c r="O15889" s="3">
        <f>Table13[[#This Row],[housing_median_age]]/$D$2</f>
        <v>0.61538461538461542</v>
      </c>
      <c r="P15889" s="3">
        <f>Table13[[#This Row],[total_rooms]]/$E$2</f>
        <v>2.9603255340793489E-2</v>
      </c>
      <c r="Q15889" s="3">
        <f>Table13[[#This Row],[total_bedrooms]]/$F$2</f>
        <v>3.8479441427463151E-2</v>
      </c>
      <c r="R15889" s="3">
        <f>Table13[[#This Row],[population]]/$G$2</f>
        <v>1.6478896922818228E-2</v>
      </c>
      <c r="S15889" s="3">
        <f>Table13[[#This Row],[households]]/$H$2</f>
        <v>4.4393291680368298E-2</v>
      </c>
      <c r="T15889" s="3">
        <v>1</v>
      </c>
      <c r="AG15889">
        <f>SUMPRODUCT(Table13[[#This Row],[area_inland]:[ones]],$V$4:$AE$4)</f>
        <v>194600.84799608</v>
      </c>
      <c r="AH15889">
        <f>ABS(AG15889-Table13[[#This Row],[median_house_value]])</f>
        <v>107700.84799608</v>
      </c>
    </row>
    <row r="15890" spans="1:34" x14ac:dyDescent="0.45">
      <c r="A15890">
        <v>393000</v>
      </c>
      <c r="B15890">
        <v>-122.18</v>
      </c>
      <c r="C15890">
        <v>38.29</v>
      </c>
      <c r="D15890">
        <v>18</v>
      </c>
      <c r="E15890">
        <v>1953</v>
      </c>
      <c r="F15890">
        <v>265</v>
      </c>
      <c r="G15890">
        <v>658</v>
      </c>
      <c r="H15890">
        <v>270</v>
      </c>
      <c r="I15890">
        <v>8.0113000000000003</v>
      </c>
      <c r="J15890" t="s">
        <v>10</v>
      </c>
      <c r="K15890">
        <f>IF(Table13[[#This Row],[ocean_proximity]]="INLAND",1,0)</f>
        <v>0</v>
      </c>
      <c r="L15890">
        <f>IF(Table13[[#This Row],[ocean_proximity]]="ISLAND",1,0)</f>
        <v>0</v>
      </c>
      <c r="M15890">
        <f>IF(Table13[[#This Row],[ocean_proximity]]="NEAR BAY",1,0)</f>
        <v>1</v>
      </c>
      <c r="N15890" s="3">
        <f>IF(Table13[[#This Row],[ocean_proximity]]="NEAR OCEAN",1,0)</f>
        <v>0</v>
      </c>
      <c r="O15890" s="3">
        <f>Table13[[#This Row],[housing_median_age]]/$D$2</f>
        <v>0.34615384615384615</v>
      </c>
      <c r="P15890" s="3">
        <f>Table13[[#This Row],[total_rooms]]/$E$2</f>
        <v>4.9669379450661244E-2</v>
      </c>
      <c r="Q15890" s="3">
        <f>Table13[[#This Row],[total_bedrooms]]/$F$2</f>
        <v>4.1117145073700546E-2</v>
      </c>
      <c r="R15890" s="3">
        <f>Table13[[#This Row],[population]]/$G$2</f>
        <v>1.8440670366010874E-2</v>
      </c>
      <c r="S15890" s="3">
        <f>Table13[[#This Row],[households]]/$H$2</f>
        <v>4.4393291680368298E-2</v>
      </c>
      <c r="T15890" s="3">
        <v>1</v>
      </c>
      <c r="AG15890">
        <f>SUMPRODUCT(Table13[[#This Row],[area_inland]:[ones]],$V$4:$AE$4)</f>
        <v>199354.18068580804</v>
      </c>
      <c r="AH15890">
        <f>ABS(AG15890-Table13[[#This Row],[median_house_value]])</f>
        <v>193645.81931419196</v>
      </c>
    </row>
    <row r="15891" spans="1:34" x14ac:dyDescent="0.45">
      <c r="A15891">
        <v>179500</v>
      </c>
      <c r="B15891">
        <v>-121.82</v>
      </c>
      <c r="C15891">
        <v>37.28</v>
      </c>
      <c r="D15891">
        <v>31</v>
      </c>
      <c r="E15891">
        <v>1340</v>
      </c>
      <c r="F15891">
        <v>235</v>
      </c>
      <c r="G15891">
        <v>1336</v>
      </c>
      <c r="H15891">
        <v>270</v>
      </c>
      <c r="I15891">
        <v>4.2361000000000004</v>
      </c>
      <c r="J15891" t="s">
        <v>11</v>
      </c>
      <c r="K15891">
        <f>IF(Table13[[#This Row],[ocean_proximity]]="INLAND",1,0)</f>
        <v>0</v>
      </c>
      <c r="L15891">
        <f>IF(Table13[[#This Row],[ocean_proximity]]="ISLAND",1,0)</f>
        <v>0</v>
      </c>
      <c r="M15891">
        <f>IF(Table13[[#This Row],[ocean_proximity]]="NEAR BAY",1,0)</f>
        <v>0</v>
      </c>
      <c r="N15891" s="3">
        <f>IF(Table13[[#This Row],[ocean_proximity]]="NEAR OCEAN",1,0)</f>
        <v>0</v>
      </c>
      <c r="O15891" s="3">
        <f>Table13[[#This Row],[housing_median_age]]/$D$2</f>
        <v>0.59615384615384615</v>
      </c>
      <c r="P15891" s="3">
        <f>Table13[[#This Row],[total_rooms]]/$E$2</f>
        <v>3.4079348931841301E-2</v>
      </c>
      <c r="Q15891" s="3">
        <f>Table13[[#This Row],[total_bedrooms]]/$F$2</f>
        <v>3.6462373933281611E-2</v>
      </c>
      <c r="R15891" s="3">
        <f>Table13[[#This Row],[population]]/$G$2</f>
        <v>3.7441847430076787E-2</v>
      </c>
      <c r="S15891" s="3">
        <f>Table13[[#This Row],[households]]/$H$2</f>
        <v>4.4393291680368298E-2</v>
      </c>
      <c r="T15891" s="3">
        <v>1</v>
      </c>
      <c r="AG15891">
        <f>SUMPRODUCT(Table13[[#This Row],[area_inland]:[ones]],$V$4:$AE$4)</f>
        <v>187837.48731398457</v>
      </c>
      <c r="AH15891">
        <f>ABS(AG15891-Table13[[#This Row],[median_house_value]])</f>
        <v>8337.4873139845731</v>
      </c>
    </row>
    <row r="15892" spans="1:34" x14ac:dyDescent="0.45">
      <c r="A15892">
        <v>370100</v>
      </c>
      <c r="B15892">
        <v>-122.04</v>
      </c>
      <c r="C15892">
        <v>37.35</v>
      </c>
      <c r="D15892">
        <v>28</v>
      </c>
      <c r="E15892">
        <v>1582</v>
      </c>
      <c r="F15892">
        <v>264</v>
      </c>
      <c r="G15892">
        <v>696</v>
      </c>
      <c r="H15892">
        <v>270</v>
      </c>
      <c r="I15892">
        <v>5.6779999999999999</v>
      </c>
      <c r="J15892" t="s">
        <v>11</v>
      </c>
      <c r="K15892">
        <f>IF(Table13[[#This Row],[ocean_proximity]]="INLAND",1,0)</f>
        <v>0</v>
      </c>
      <c r="L15892">
        <f>IF(Table13[[#This Row],[ocean_proximity]]="ISLAND",1,0)</f>
        <v>0</v>
      </c>
      <c r="M15892">
        <f>IF(Table13[[#This Row],[ocean_proximity]]="NEAR BAY",1,0)</f>
        <v>0</v>
      </c>
      <c r="N15892" s="3">
        <f>IF(Table13[[#This Row],[ocean_proximity]]="NEAR OCEAN",1,0)</f>
        <v>0</v>
      </c>
      <c r="O15892" s="3">
        <f>Table13[[#This Row],[housing_median_age]]/$D$2</f>
        <v>0.53846153846153844</v>
      </c>
      <c r="P15892" s="3">
        <f>Table13[[#This Row],[total_rooms]]/$E$2</f>
        <v>4.0233977619532048E-2</v>
      </c>
      <c r="Q15892" s="3">
        <f>Table13[[#This Row],[total_bedrooms]]/$F$2</f>
        <v>4.0961986035686578E-2</v>
      </c>
      <c r="R15892" s="3">
        <f>Table13[[#This Row],[population]]/$G$2</f>
        <v>1.9505633092315452E-2</v>
      </c>
      <c r="S15892" s="3">
        <f>Table13[[#This Row],[households]]/$H$2</f>
        <v>4.4393291680368298E-2</v>
      </c>
      <c r="T15892" s="3">
        <v>1</v>
      </c>
      <c r="AG15892">
        <f>SUMPRODUCT(Table13[[#This Row],[area_inland]:[ones]],$V$4:$AE$4)</f>
        <v>186980.83784773253</v>
      </c>
      <c r="AH15892">
        <f>ABS(AG15892-Table13[[#This Row],[median_house_value]])</f>
        <v>183119.16215226747</v>
      </c>
    </row>
    <row r="15893" spans="1:34" x14ac:dyDescent="0.45">
      <c r="A15893">
        <v>500001</v>
      </c>
      <c r="B15893">
        <v>-118.49</v>
      </c>
      <c r="C15893">
        <v>34.049999999999997</v>
      </c>
      <c r="D15893">
        <v>52</v>
      </c>
      <c r="E15893">
        <v>2416</v>
      </c>
      <c r="F15893">
        <v>291</v>
      </c>
      <c r="G15893">
        <v>810</v>
      </c>
      <c r="H15893">
        <v>270</v>
      </c>
      <c r="I15893">
        <v>13.855600000000001</v>
      </c>
      <c r="J15893" t="s">
        <v>11</v>
      </c>
      <c r="K15893">
        <f>IF(Table13[[#This Row],[ocean_proximity]]="INLAND",1,0)</f>
        <v>0</v>
      </c>
      <c r="L15893">
        <f>IF(Table13[[#This Row],[ocean_proximity]]="ISLAND",1,0)</f>
        <v>0</v>
      </c>
      <c r="M15893">
        <f>IF(Table13[[#This Row],[ocean_proximity]]="NEAR BAY",1,0)</f>
        <v>0</v>
      </c>
      <c r="N15893" s="3">
        <f>IF(Table13[[#This Row],[ocean_proximity]]="NEAR OCEAN",1,0)</f>
        <v>0</v>
      </c>
      <c r="O15893" s="3">
        <f>Table13[[#This Row],[housing_median_age]]/$D$2</f>
        <v>1</v>
      </c>
      <c r="P15893" s="3">
        <f>Table13[[#This Row],[total_rooms]]/$E$2</f>
        <v>6.1444557477110882E-2</v>
      </c>
      <c r="Q15893" s="3">
        <f>Table13[[#This Row],[total_bedrooms]]/$F$2</f>
        <v>4.5151280062063613E-2</v>
      </c>
      <c r="R15893" s="3">
        <f>Table13[[#This Row],[population]]/$G$2</f>
        <v>2.270052127122919E-2</v>
      </c>
      <c r="S15893" s="3">
        <f>Table13[[#This Row],[households]]/$H$2</f>
        <v>4.4393291680368298E-2</v>
      </c>
      <c r="T15893" s="3">
        <v>1</v>
      </c>
      <c r="AG15893">
        <f>SUMPRODUCT(Table13[[#This Row],[area_inland]:[ones]],$V$4:$AE$4)</f>
        <v>196160.70972421224</v>
      </c>
      <c r="AH15893">
        <f>ABS(AG15893-Table13[[#This Row],[median_house_value]])</f>
        <v>303840.29027578776</v>
      </c>
    </row>
    <row r="15894" spans="1:34" x14ac:dyDescent="0.45">
      <c r="A15894">
        <v>192400</v>
      </c>
      <c r="B15894">
        <v>-118.47</v>
      </c>
      <c r="C15894">
        <v>34.270000000000003</v>
      </c>
      <c r="D15894">
        <v>17</v>
      </c>
      <c r="E15894">
        <v>1444</v>
      </c>
      <c r="F15894">
        <v>282</v>
      </c>
      <c r="G15894">
        <v>523</v>
      </c>
      <c r="H15894">
        <v>270</v>
      </c>
      <c r="I15894">
        <v>2.7353000000000001</v>
      </c>
      <c r="J15894" t="s">
        <v>11</v>
      </c>
      <c r="K15894">
        <f>IF(Table13[[#This Row],[ocean_proximity]]="INLAND",1,0)</f>
        <v>0</v>
      </c>
      <c r="L15894">
        <f>IF(Table13[[#This Row],[ocean_proximity]]="ISLAND",1,0)</f>
        <v>0</v>
      </c>
      <c r="M15894">
        <f>IF(Table13[[#This Row],[ocean_proximity]]="NEAR BAY",1,0)</f>
        <v>0</v>
      </c>
      <c r="N15894" s="3">
        <f>IF(Table13[[#This Row],[ocean_proximity]]="NEAR OCEAN",1,0)</f>
        <v>0</v>
      </c>
      <c r="O15894" s="3">
        <f>Table13[[#This Row],[housing_median_age]]/$D$2</f>
        <v>0.32692307692307693</v>
      </c>
      <c r="P15894" s="3">
        <f>Table13[[#This Row],[total_rooms]]/$E$2</f>
        <v>3.6724313326551371E-2</v>
      </c>
      <c r="Q15894" s="3">
        <f>Table13[[#This Row],[total_bedrooms]]/$F$2</f>
        <v>4.3754848719937935E-2</v>
      </c>
      <c r="R15894" s="3">
        <f>Table13[[#This Row],[population]]/$G$2</f>
        <v>1.4657250154139342E-2</v>
      </c>
      <c r="S15894" s="3">
        <f>Table13[[#This Row],[households]]/$H$2</f>
        <v>4.4393291680368298E-2</v>
      </c>
      <c r="T15894" s="3">
        <v>1</v>
      </c>
      <c r="AG15894">
        <f>SUMPRODUCT(Table13[[#This Row],[area_inland]:[ones]],$V$4:$AE$4)</f>
        <v>183013.22904325367</v>
      </c>
      <c r="AH15894">
        <f>ABS(AG15894-Table13[[#This Row],[median_house_value]])</f>
        <v>9386.7709567463316</v>
      </c>
    </row>
    <row r="15895" spans="1:34" x14ac:dyDescent="0.45">
      <c r="A15895">
        <v>67300</v>
      </c>
      <c r="B15895">
        <v>-117.32</v>
      </c>
      <c r="C15895">
        <v>34.11</v>
      </c>
      <c r="D15895">
        <v>41</v>
      </c>
      <c r="E15895">
        <v>1229</v>
      </c>
      <c r="F15895">
        <v>302</v>
      </c>
      <c r="G15895">
        <v>994</v>
      </c>
      <c r="H15895">
        <v>270</v>
      </c>
      <c r="I15895">
        <v>1.4891000000000001</v>
      </c>
      <c r="J15895" t="s">
        <v>12</v>
      </c>
      <c r="K15895">
        <f>IF(Table13[[#This Row],[ocean_proximity]]="INLAND",1,0)</f>
        <v>1</v>
      </c>
      <c r="L15895">
        <f>IF(Table13[[#This Row],[ocean_proximity]]="ISLAND",1,0)</f>
        <v>0</v>
      </c>
      <c r="M15895">
        <f>IF(Table13[[#This Row],[ocean_proximity]]="NEAR BAY",1,0)</f>
        <v>0</v>
      </c>
      <c r="N15895" s="3">
        <f>IF(Table13[[#This Row],[ocean_proximity]]="NEAR OCEAN",1,0)</f>
        <v>0</v>
      </c>
      <c r="O15895" s="3">
        <f>Table13[[#This Row],[housing_median_age]]/$D$2</f>
        <v>0.78846153846153844</v>
      </c>
      <c r="P15895" s="3">
        <f>Table13[[#This Row],[total_rooms]]/$E$2</f>
        <v>3.1256358087487286E-2</v>
      </c>
      <c r="Q15895" s="3">
        <f>Table13[[#This Row],[total_bedrooms]]/$F$2</f>
        <v>4.6858029480217223E-2</v>
      </c>
      <c r="R15895" s="3">
        <f>Table13[[#This Row],[population]]/$G$2</f>
        <v>2.7857182893335577E-2</v>
      </c>
      <c r="S15895" s="3">
        <f>Table13[[#This Row],[households]]/$H$2</f>
        <v>4.4393291680368298E-2</v>
      </c>
      <c r="T15895" s="3">
        <v>1</v>
      </c>
      <c r="AG15895">
        <f>SUMPRODUCT(Table13[[#This Row],[area_inland]:[ones]],$V$4:$AE$4)</f>
        <v>198141.08694310463</v>
      </c>
      <c r="AH15895">
        <f>ABS(AG15895-Table13[[#This Row],[median_house_value]])</f>
        <v>130841.08694310463</v>
      </c>
    </row>
    <row r="15896" spans="1:34" x14ac:dyDescent="0.45">
      <c r="A15896">
        <v>285000</v>
      </c>
      <c r="B15896">
        <v>-118.47</v>
      </c>
      <c r="C15896">
        <v>33.99</v>
      </c>
      <c r="D15896">
        <v>41</v>
      </c>
      <c r="E15896">
        <v>1146</v>
      </c>
      <c r="F15896">
        <v>310</v>
      </c>
      <c r="G15896">
        <v>833</v>
      </c>
      <c r="H15896">
        <v>270</v>
      </c>
      <c r="I15896">
        <v>2.5937999999999999</v>
      </c>
      <c r="J15896" t="s">
        <v>11</v>
      </c>
      <c r="K15896">
        <f>IF(Table13[[#This Row],[ocean_proximity]]="INLAND",1,0)</f>
        <v>0</v>
      </c>
      <c r="L15896">
        <f>IF(Table13[[#This Row],[ocean_proximity]]="ISLAND",1,0)</f>
        <v>0</v>
      </c>
      <c r="M15896">
        <f>IF(Table13[[#This Row],[ocean_proximity]]="NEAR BAY",1,0)</f>
        <v>0</v>
      </c>
      <c r="N15896" s="3">
        <f>IF(Table13[[#This Row],[ocean_proximity]]="NEAR OCEAN",1,0)</f>
        <v>0</v>
      </c>
      <c r="O15896" s="3">
        <f>Table13[[#This Row],[housing_median_age]]/$D$2</f>
        <v>0.78846153846153844</v>
      </c>
      <c r="P15896" s="3">
        <f>Table13[[#This Row],[total_rooms]]/$E$2</f>
        <v>2.9145473041709054E-2</v>
      </c>
      <c r="Q15896" s="3">
        <f>Table13[[#This Row],[total_bedrooms]]/$F$2</f>
        <v>4.8099301784328939E-2</v>
      </c>
      <c r="R15896" s="3">
        <f>Table13[[#This Row],[population]]/$G$2</f>
        <v>2.334510397399249E-2</v>
      </c>
      <c r="S15896" s="3">
        <f>Table13[[#This Row],[households]]/$H$2</f>
        <v>4.4393291680368298E-2</v>
      </c>
      <c r="T15896" s="3">
        <v>1</v>
      </c>
      <c r="AG15896">
        <f>SUMPRODUCT(Table13[[#This Row],[area_inland]:[ones]],$V$4:$AE$4)</f>
        <v>191728.30096198607</v>
      </c>
      <c r="AH15896">
        <f>ABS(AG15896-Table13[[#This Row],[median_house_value]])</f>
        <v>93271.699038013932</v>
      </c>
    </row>
    <row r="15897" spans="1:34" x14ac:dyDescent="0.45">
      <c r="A15897">
        <v>43000</v>
      </c>
      <c r="B15897">
        <v>-116.99</v>
      </c>
      <c r="C15897">
        <v>33.46</v>
      </c>
      <c r="D15897">
        <v>13</v>
      </c>
      <c r="E15897">
        <v>1614</v>
      </c>
      <c r="F15897">
        <v>410</v>
      </c>
      <c r="G15897">
        <v>846</v>
      </c>
      <c r="H15897">
        <v>270</v>
      </c>
      <c r="I15897">
        <v>2.83</v>
      </c>
      <c r="J15897" t="s">
        <v>11</v>
      </c>
      <c r="K15897">
        <f>IF(Table13[[#This Row],[ocean_proximity]]="INLAND",1,0)</f>
        <v>0</v>
      </c>
      <c r="L15897">
        <f>IF(Table13[[#This Row],[ocean_proximity]]="ISLAND",1,0)</f>
        <v>0</v>
      </c>
      <c r="M15897">
        <f>IF(Table13[[#This Row],[ocean_proximity]]="NEAR BAY",1,0)</f>
        <v>0</v>
      </c>
      <c r="N15897" s="3">
        <f>IF(Table13[[#This Row],[ocean_proximity]]="NEAR OCEAN",1,0)</f>
        <v>0</v>
      </c>
      <c r="O15897" s="3">
        <f>Table13[[#This Row],[housing_median_age]]/$D$2</f>
        <v>0.25</v>
      </c>
      <c r="P15897" s="3">
        <f>Table13[[#This Row],[total_rooms]]/$E$2</f>
        <v>4.1047812817904372E-2</v>
      </c>
      <c r="Q15897" s="3">
        <f>Table13[[#This Row],[total_bedrooms]]/$F$2</f>
        <v>6.3615205585725365E-2</v>
      </c>
      <c r="R15897" s="3">
        <f>Table13[[#This Row],[population]]/$G$2</f>
        <v>2.3709433327728267E-2</v>
      </c>
      <c r="S15897" s="3">
        <f>Table13[[#This Row],[households]]/$H$2</f>
        <v>4.4393291680368298E-2</v>
      </c>
      <c r="T15897" s="3">
        <v>1</v>
      </c>
      <c r="AG15897">
        <f>SUMPRODUCT(Table13[[#This Row],[area_inland]:[ones]],$V$4:$AE$4)</f>
        <v>182216.41638027929</v>
      </c>
      <c r="AH15897">
        <f>ABS(AG15897-Table13[[#This Row],[median_house_value]])</f>
        <v>139216.41638027929</v>
      </c>
    </row>
    <row r="15898" spans="1:34" x14ac:dyDescent="0.45">
      <c r="A15898">
        <v>209600</v>
      </c>
      <c r="B15898">
        <v>-121.08</v>
      </c>
      <c r="C15898">
        <v>39.020000000000003</v>
      </c>
      <c r="D15898">
        <v>13</v>
      </c>
      <c r="E15898">
        <v>1839</v>
      </c>
      <c r="F15898">
        <v>275</v>
      </c>
      <c r="G15898">
        <v>752</v>
      </c>
      <c r="H15898">
        <v>270</v>
      </c>
      <c r="I15898">
        <v>4.2031000000000001</v>
      </c>
      <c r="J15898" t="s">
        <v>12</v>
      </c>
      <c r="K15898">
        <f>IF(Table13[[#This Row],[ocean_proximity]]="INLAND",1,0)</f>
        <v>1</v>
      </c>
      <c r="L15898">
        <f>IF(Table13[[#This Row],[ocean_proximity]]="ISLAND",1,0)</f>
        <v>0</v>
      </c>
      <c r="M15898">
        <f>IF(Table13[[#This Row],[ocean_proximity]]="NEAR BAY",1,0)</f>
        <v>0</v>
      </c>
      <c r="N15898" s="3">
        <f>IF(Table13[[#This Row],[ocean_proximity]]="NEAR OCEAN",1,0)</f>
        <v>0</v>
      </c>
      <c r="O15898" s="3">
        <f>Table13[[#This Row],[housing_median_age]]/$D$2</f>
        <v>0.25</v>
      </c>
      <c r="P15898" s="3">
        <f>Table13[[#This Row],[total_rooms]]/$E$2</f>
        <v>4.6770091556459815E-2</v>
      </c>
      <c r="Q15898" s="3">
        <f>Table13[[#This Row],[total_bedrooms]]/$F$2</f>
        <v>4.2668735453840187E-2</v>
      </c>
      <c r="R15898" s="3">
        <f>Table13[[#This Row],[population]]/$G$2</f>
        <v>2.1075051846869568E-2</v>
      </c>
      <c r="S15898" s="3">
        <f>Table13[[#This Row],[households]]/$H$2</f>
        <v>4.4393291680368298E-2</v>
      </c>
      <c r="T15898" s="3">
        <v>1</v>
      </c>
      <c r="AG15898">
        <f>SUMPRODUCT(Table13[[#This Row],[area_inland]:[ones]],$V$4:$AE$4)</f>
        <v>188108.27814908055</v>
      </c>
      <c r="AH15898">
        <f>ABS(AG15898-Table13[[#This Row],[median_house_value]])</f>
        <v>21491.72185091945</v>
      </c>
    </row>
    <row r="15899" spans="1:34" x14ac:dyDescent="0.45">
      <c r="A15899">
        <v>115200</v>
      </c>
      <c r="B15899">
        <v>-123.22</v>
      </c>
      <c r="C15899">
        <v>39.15</v>
      </c>
      <c r="D15899">
        <v>45</v>
      </c>
      <c r="E15899">
        <v>1348</v>
      </c>
      <c r="F15899">
        <v>265</v>
      </c>
      <c r="G15899">
        <v>639</v>
      </c>
      <c r="H15899">
        <v>270</v>
      </c>
      <c r="I15899">
        <v>3.3666999999999998</v>
      </c>
      <c r="J15899" t="s">
        <v>11</v>
      </c>
      <c r="K15899">
        <f>IF(Table13[[#This Row],[ocean_proximity]]="INLAND",1,0)</f>
        <v>0</v>
      </c>
      <c r="L15899">
        <f>IF(Table13[[#This Row],[ocean_proximity]]="ISLAND",1,0)</f>
        <v>0</v>
      </c>
      <c r="M15899">
        <f>IF(Table13[[#This Row],[ocean_proximity]]="NEAR BAY",1,0)</f>
        <v>0</v>
      </c>
      <c r="N15899" s="3">
        <f>IF(Table13[[#This Row],[ocean_proximity]]="NEAR OCEAN",1,0)</f>
        <v>0</v>
      </c>
      <c r="O15899" s="3">
        <f>Table13[[#This Row],[housing_median_age]]/$D$2</f>
        <v>0.86538461538461542</v>
      </c>
      <c r="P15899" s="3">
        <f>Table13[[#This Row],[total_rooms]]/$E$2</f>
        <v>3.4282807731434384E-2</v>
      </c>
      <c r="Q15899" s="3">
        <f>Table13[[#This Row],[total_bedrooms]]/$F$2</f>
        <v>4.1117145073700546E-2</v>
      </c>
      <c r="R15899" s="3">
        <f>Table13[[#This Row],[population]]/$G$2</f>
        <v>1.7908189002858583E-2</v>
      </c>
      <c r="S15899" s="3">
        <f>Table13[[#This Row],[households]]/$H$2</f>
        <v>4.4393291680368298E-2</v>
      </c>
      <c r="T15899" s="3">
        <v>1</v>
      </c>
      <c r="AG15899">
        <f>SUMPRODUCT(Table13[[#This Row],[area_inland]:[ones]],$V$4:$AE$4)</f>
        <v>193058.31929790042</v>
      </c>
      <c r="AH15899">
        <f>ABS(AG15899-Table13[[#This Row],[median_house_value]])</f>
        <v>77858.319297900423</v>
      </c>
    </row>
    <row r="15900" spans="1:34" x14ac:dyDescent="0.45">
      <c r="A15900">
        <v>196900</v>
      </c>
      <c r="B15900">
        <v>-122.15</v>
      </c>
      <c r="C15900">
        <v>37.76</v>
      </c>
      <c r="D15900">
        <v>39</v>
      </c>
      <c r="E15900">
        <v>1823</v>
      </c>
      <c r="F15900">
        <v>286</v>
      </c>
      <c r="G15900">
        <v>763</v>
      </c>
      <c r="H15900">
        <v>270</v>
      </c>
      <c r="I15900">
        <v>6.0749000000000004</v>
      </c>
      <c r="J15900" t="s">
        <v>10</v>
      </c>
      <c r="K15900">
        <f>IF(Table13[[#This Row],[ocean_proximity]]="INLAND",1,0)</f>
        <v>0</v>
      </c>
      <c r="L15900">
        <f>IF(Table13[[#This Row],[ocean_proximity]]="ISLAND",1,0)</f>
        <v>0</v>
      </c>
      <c r="M15900">
        <f>IF(Table13[[#This Row],[ocean_proximity]]="NEAR BAY",1,0)</f>
        <v>1</v>
      </c>
      <c r="N15900" s="3">
        <f>IF(Table13[[#This Row],[ocean_proximity]]="NEAR OCEAN",1,0)</f>
        <v>0</v>
      </c>
      <c r="O15900" s="3">
        <f>Table13[[#This Row],[housing_median_age]]/$D$2</f>
        <v>0.75</v>
      </c>
      <c r="P15900" s="3">
        <f>Table13[[#This Row],[total_rooms]]/$E$2</f>
        <v>4.636317395727365E-2</v>
      </c>
      <c r="Q15900" s="3">
        <f>Table13[[#This Row],[total_bedrooms]]/$F$2</f>
        <v>4.4375484871993796E-2</v>
      </c>
      <c r="R15900" s="3">
        <f>Table13[[#This Row],[population]]/$G$2</f>
        <v>2.1383330530799844E-2</v>
      </c>
      <c r="S15900" s="3">
        <f>Table13[[#This Row],[households]]/$H$2</f>
        <v>4.4393291680368298E-2</v>
      </c>
      <c r="T15900" s="3">
        <v>1</v>
      </c>
      <c r="AG15900">
        <f>SUMPRODUCT(Table13[[#This Row],[area_inland]:[ones]],$V$4:$AE$4)</f>
        <v>207017.98524037388</v>
      </c>
      <c r="AH15900">
        <f>ABS(AG15900-Table13[[#This Row],[median_house_value]])</f>
        <v>10117.985240373877</v>
      </c>
    </row>
    <row r="15901" spans="1:34" x14ac:dyDescent="0.45">
      <c r="A15901">
        <v>341800</v>
      </c>
      <c r="B15901">
        <v>-122.13</v>
      </c>
      <c r="C15901">
        <v>37.729999999999997</v>
      </c>
      <c r="D15901">
        <v>33</v>
      </c>
      <c r="E15901">
        <v>1996</v>
      </c>
      <c r="F15901">
        <v>268</v>
      </c>
      <c r="G15901">
        <v>686</v>
      </c>
      <c r="H15901">
        <v>270</v>
      </c>
      <c r="I15901">
        <v>6.9096000000000002</v>
      </c>
      <c r="J15901" t="s">
        <v>10</v>
      </c>
      <c r="K15901">
        <f>IF(Table13[[#This Row],[ocean_proximity]]="INLAND",1,0)</f>
        <v>0</v>
      </c>
      <c r="L15901">
        <f>IF(Table13[[#This Row],[ocean_proximity]]="ISLAND",1,0)</f>
        <v>0</v>
      </c>
      <c r="M15901">
        <f>IF(Table13[[#This Row],[ocean_proximity]]="NEAR BAY",1,0)</f>
        <v>1</v>
      </c>
      <c r="N15901" s="3">
        <f>IF(Table13[[#This Row],[ocean_proximity]]="NEAR OCEAN",1,0)</f>
        <v>0</v>
      </c>
      <c r="O15901" s="3">
        <f>Table13[[#This Row],[housing_median_age]]/$D$2</f>
        <v>0.63461538461538458</v>
      </c>
      <c r="P15901" s="3">
        <f>Table13[[#This Row],[total_rooms]]/$E$2</f>
        <v>5.0762970498474058E-2</v>
      </c>
      <c r="Q15901" s="3">
        <f>Table13[[#This Row],[total_bedrooms]]/$F$2</f>
        <v>4.1582622187742439E-2</v>
      </c>
      <c r="R15901" s="3">
        <f>Table13[[#This Row],[population]]/$G$2</f>
        <v>1.9225379743287932E-2</v>
      </c>
      <c r="S15901" s="3">
        <f>Table13[[#This Row],[households]]/$H$2</f>
        <v>4.4393291680368298E-2</v>
      </c>
      <c r="T15901" s="3">
        <v>1</v>
      </c>
      <c r="AG15901">
        <f>SUMPRODUCT(Table13[[#This Row],[area_inland]:[ones]],$V$4:$AE$4)</f>
        <v>204829.87165256214</v>
      </c>
      <c r="AH15901">
        <f>ABS(AG15901-Table13[[#This Row],[median_house_value]])</f>
        <v>136970.12834743786</v>
      </c>
    </row>
    <row r="15902" spans="1:34" x14ac:dyDescent="0.45">
      <c r="A15902">
        <v>165800</v>
      </c>
      <c r="B15902">
        <v>-118.08</v>
      </c>
      <c r="C15902">
        <v>33.979999999999997</v>
      </c>
      <c r="D15902">
        <v>36</v>
      </c>
      <c r="E15902">
        <v>1492</v>
      </c>
      <c r="F15902">
        <v>282</v>
      </c>
      <c r="G15902">
        <v>1041</v>
      </c>
      <c r="H15902">
        <v>270</v>
      </c>
      <c r="I15902">
        <v>4.0677000000000003</v>
      </c>
      <c r="J15902" t="s">
        <v>11</v>
      </c>
      <c r="K15902">
        <f>IF(Table13[[#This Row],[ocean_proximity]]="INLAND",1,0)</f>
        <v>0</v>
      </c>
      <c r="L15902">
        <f>IF(Table13[[#This Row],[ocean_proximity]]="ISLAND",1,0)</f>
        <v>0</v>
      </c>
      <c r="M15902">
        <f>IF(Table13[[#This Row],[ocean_proximity]]="NEAR BAY",1,0)</f>
        <v>0</v>
      </c>
      <c r="N15902" s="3">
        <f>IF(Table13[[#This Row],[ocean_proximity]]="NEAR OCEAN",1,0)</f>
        <v>0</v>
      </c>
      <c r="O15902" s="3">
        <f>Table13[[#This Row],[housing_median_age]]/$D$2</f>
        <v>0.69230769230769229</v>
      </c>
      <c r="P15902" s="3">
        <f>Table13[[#This Row],[total_rooms]]/$E$2</f>
        <v>3.7945066124109868E-2</v>
      </c>
      <c r="Q15902" s="3">
        <f>Table13[[#This Row],[total_bedrooms]]/$F$2</f>
        <v>4.3754848719937935E-2</v>
      </c>
      <c r="R15902" s="3">
        <f>Table13[[#This Row],[population]]/$G$2</f>
        <v>2.9174373633764922E-2</v>
      </c>
      <c r="S15902" s="3">
        <f>Table13[[#This Row],[households]]/$H$2</f>
        <v>4.4393291680368298E-2</v>
      </c>
      <c r="T15902" s="3">
        <v>1</v>
      </c>
      <c r="AG15902">
        <f>SUMPRODUCT(Table13[[#This Row],[area_inland]:[ones]],$V$4:$AE$4)</f>
        <v>189929.4934801592</v>
      </c>
      <c r="AH15902">
        <f>ABS(AG15902-Table13[[#This Row],[median_house_value]])</f>
        <v>24129.493480159203</v>
      </c>
    </row>
    <row r="15903" spans="1:34" x14ac:dyDescent="0.45">
      <c r="A15903">
        <v>201100</v>
      </c>
      <c r="B15903">
        <v>-117.66</v>
      </c>
      <c r="C15903">
        <v>34</v>
      </c>
      <c r="D15903">
        <v>5</v>
      </c>
      <c r="E15903">
        <v>1387</v>
      </c>
      <c r="F15903">
        <v>236</v>
      </c>
      <c r="G15903">
        <v>855</v>
      </c>
      <c r="H15903">
        <v>270</v>
      </c>
      <c r="I15903">
        <v>5.4109999999999996</v>
      </c>
      <c r="J15903" t="s">
        <v>12</v>
      </c>
      <c r="K15903">
        <f>IF(Table13[[#This Row],[ocean_proximity]]="INLAND",1,0)</f>
        <v>1</v>
      </c>
      <c r="L15903">
        <f>IF(Table13[[#This Row],[ocean_proximity]]="ISLAND",1,0)</f>
        <v>0</v>
      </c>
      <c r="M15903">
        <f>IF(Table13[[#This Row],[ocean_proximity]]="NEAR BAY",1,0)</f>
        <v>0</v>
      </c>
      <c r="N15903" s="3">
        <f>IF(Table13[[#This Row],[ocean_proximity]]="NEAR OCEAN",1,0)</f>
        <v>0</v>
      </c>
      <c r="O15903" s="3">
        <f>Table13[[#This Row],[housing_median_age]]/$D$2</f>
        <v>9.6153846153846159E-2</v>
      </c>
      <c r="P15903" s="3">
        <f>Table13[[#This Row],[total_rooms]]/$E$2</f>
        <v>3.527466937945066E-2</v>
      </c>
      <c r="Q15903" s="3">
        <f>Table13[[#This Row],[total_bedrooms]]/$F$2</f>
        <v>3.661753297129558E-2</v>
      </c>
      <c r="R15903" s="3">
        <f>Table13[[#This Row],[population]]/$G$2</f>
        <v>2.3961661341853034E-2</v>
      </c>
      <c r="S15903" s="3">
        <f>Table13[[#This Row],[households]]/$H$2</f>
        <v>4.4393291680368298E-2</v>
      </c>
      <c r="T15903" s="3">
        <v>1</v>
      </c>
      <c r="AG15903">
        <f>SUMPRODUCT(Table13[[#This Row],[area_inland]:[ones]],$V$4:$AE$4)</f>
        <v>184839.35554105413</v>
      </c>
      <c r="AH15903">
        <f>ABS(AG15903-Table13[[#This Row],[median_house_value]])</f>
        <v>16260.64445894587</v>
      </c>
    </row>
    <row r="15904" spans="1:34" x14ac:dyDescent="0.45">
      <c r="A15904">
        <v>293800</v>
      </c>
      <c r="B15904">
        <v>-118.35</v>
      </c>
      <c r="C15904">
        <v>34.159999999999997</v>
      </c>
      <c r="D15904">
        <v>45</v>
      </c>
      <c r="E15904">
        <v>1390</v>
      </c>
      <c r="F15904">
        <v>281</v>
      </c>
      <c r="G15904">
        <v>538</v>
      </c>
      <c r="H15904">
        <v>270</v>
      </c>
      <c r="I15904">
        <v>4.2211999999999996</v>
      </c>
      <c r="J15904" t="s">
        <v>11</v>
      </c>
      <c r="K15904">
        <f>IF(Table13[[#This Row],[ocean_proximity]]="INLAND",1,0)</f>
        <v>0</v>
      </c>
      <c r="L15904">
        <f>IF(Table13[[#This Row],[ocean_proximity]]="ISLAND",1,0)</f>
        <v>0</v>
      </c>
      <c r="M15904">
        <f>IF(Table13[[#This Row],[ocean_proximity]]="NEAR BAY",1,0)</f>
        <v>0</v>
      </c>
      <c r="N15904" s="3">
        <f>IF(Table13[[#This Row],[ocean_proximity]]="NEAR OCEAN",1,0)</f>
        <v>0</v>
      </c>
      <c r="O15904" s="3">
        <f>Table13[[#This Row],[housing_median_age]]/$D$2</f>
        <v>0.86538461538461542</v>
      </c>
      <c r="P15904" s="3">
        <f>Table13[[#This Row],[total_rooms]]/$E$2</f>
        <v>3.5350966429298067E-2</v>
      </c>
      <c r="Q15904" s="3">
        <f>Table13[[#This Row],[total_bedrooms]]/$F$2</f>
        <v>4.3599689681923973E-2</v>
      </c>
      <c r="R15904" s="3">
        <f>Table13[[#This Row],[population]]/$G$2</f>
        <v>1.5077630177680624E-2</v>
      </c>
      <c r="S15904" s="3">
        <f>Table13[[#This Row],[households]]/$H$2</f>
        <v>4.4393291680368298E-2</v>
      </c>
      <c r="T15904" s="3">
        <v>1</v>
      </c>
      <c r="AG15904">
        <f>SUMPRODUCT(Table13[[#This Row],[area_inland]:[ones]],$V$4:$AE$4)</f>
        <v>193148.67446630652</v>
      </c>
      <c r="AH15904">
        <f>ABS(AG15904-Table13[[#This Row],[median_house_value]])</f>
        <v>100651.32553369348</v>
      </c>
    </row>
    <row r="15905" spans="1:34" x14ac:dyDescent="0.45">
      <c r="A15905">
        <v>216400</v>
      </c>
      <c r="B15905">
        <v>-117.99</v>
      </c>
      <c r="C15905">
        <v>33.69</v>
      </c>
      <c r="D15905">
        <v>16</v>
      </c>
      <c r="E15905">
        <v>1476</v>
      </c>
      <c r="F15905">
        <v>294</v>
      </c>
      <c r="G15905">
        <v>886</v>
      </c>
      <c r="H15905">
        <v>270</v>
      </c>
      <c r="I15905">
        <v>5.3258999999999999</v>
      </c>
      <c r="J15905" t="s">
        <v>11</v>
      </c>
      <c r="K15905">
        <f>IF(Table13[[#This Row],[ocean_proximity]]="INLAND",1,0)</f>
        <v>0</v>
      </c>
      <c r="L15905">
        <f>IF(Table13[[#This Row],[ocean_proximity]]="ISLAND",1,0)</f>
        <v>0</v>
      </c>
      <c r="M15905">
        <f>IF(Table13[[#This Row],[ocean_proximity]]="NEAR BAY",1,0)</f>
        <v>0</v>
      </c>
      <c r="N15905" s="3">
        <f>IF(Table13[[#This Row],[ocean_proximity]]="NEAR OCEAN",1,0)</f>
        <v>0</v>
      </c>
      <c r="O15905" s="3">
        <f>Table13[[#This Row],[housing_median_age]]/$D$2</f>
        <v>0.30769230769230771</v>
      </c>
      <c r="P15905" s="3">
        <f>Table13[[#This Row],[total_rooms]]/$E$2</f>
        <v>3.7538148524923702E-2</v>
      </c>
      <c r="Q15905" s="3">
        <f>Table13[[#This Row],[total_bedrooms]]/$F$2</f>
        <v>4.5616757176105506E-2</v>
      </c>
      <c r="R15905" s="3">
        <f>Table13[[#This Row],[population]]/$G$2</f>
        <v>2.4830446723838349E-2</v>
      </c>
      <c r="S15905" s="3">
        <f>Table13[[#This Row],[households]]/$H$2</f>
        <v>4.4393291680368298E-2</v>
      </c>
      <c r="T15905" s="3">
        <v>1</v>
      </c>
      <c r="AG15905">
        <f>SUMPRODUCT(Table13[[#This Row],[area_inland]:[ones]],$V$4:$AE$4)</f>
        <v>182718.6365410669</v>
      </c>
      <c r="AH15905">
        <f>ABS(AG15905-Table13[[#This Row],[median_house_value]])</f>
        <v>33681.363458933105</v>
      </c>
    </row>
    <row r="15906" spans="1:34" x14ac:dyDescent="0.45">
      <c r="A15906">
        <v>456100</v>
      </c>
      <c r="B15906">
        <v>-118.38</v>
      </c>
      <c r="C15906">
        <v>33.880000000000003</v>
      </c>
      <c r="D15906">
        <v>39</v>
      </c>
      <c r="E15906">
        <v>1489</v>
      </c>
      <c r="F15906">
        <v>282</v>
      </c>
      <c r="G15906">
        <v>743</v>
      </c>
      <c r="H15906">
        <v>270</v>
      </c>
      <c r="I15906">
        <v>4.8611000000000004</v>
      </c>
      <c r="J15906" t="s">
        <v>11</v>
      </c>
      <c r="K15906">
        <f>IF(Table13[[#This Row],[ocean_proximity]]="INLAND",1,0)</f>
        <v>0</v>
      </c>
      <c r="L15906">
        <f>IF(Table13[[#This Row],[ocean_proximity]]="ISLAND",1,0)</f>
        <v>0</v>
      </c>
      <c r="M15906">
        <f>IF(Table13[[#This Row],[ocean_proximity]]="NEAR BAY",1,0)</f>
        <v>0</v>
      </c>
      <c r="N15906" s="3">
        <f>IF(Table13[[#This Row],[ocean_proximity]]="NEAR OCEAN",1,0)</f>
        <v>0</v>
      </c>
      <c r="O15906" s="3">
        <f>Table13[[#This Row],[housing_median_age]]/$D$2</f>
        <v>0.75</v>
      </c>
      <c r="P15906" s="3">
        <f>Table13[[#This Row],[total_rooms]]/$E$2</f>
        <v>3.7868769074262461E-2</v>
      </c>
      <c r="Q15906" s="3">
        <f>Table13[[#This Row],[total_bedrooms]]/$F$2</f>
        <v>4.3754848719937935E-2</v>
      </c>
      <c r="R15906" s="3">
        <f>Table13[[#This Row],[population]]/$G$2</f>
        <v>2.0822823832744801E-2</v>
      </c>
      <c r="S15906" s="3">
        <f>Table13[[#This Row],[households]]/$H$2</f>
        <v>4.4393291680368298E-2</v>
      </c>
      <c r="T15906" s="3">
        <v>1</v>
      </c>
      <c r="AG15906">
        <f>SUMPRODUCT(Table13[[#This Row],[area_inland]:[ones]],$V$4:$AE$4)</f>
        <v>191016.8214764304</v>
      </c>
      <c r="AH15906">
        <f>ABS(AG15906-Table13[[#This Row],[median_house_value]])</f>
        <v>265083.1785235696</v>
      </c>
    </row>
    <row r="15907" spans="1:34" x14ac:dyDescent="0.45">
      <c r="A15907">
        <v>244900</v>
      </c>
      <c r="B15907">
        <v>-121.69</v>
      </c>
      <c r="C15907">
        <v>36.619999999999997</v>
      </c>
      <c r="D15907">
        <v>19</v>
      </c>
      <c r="E15907">
        <v>1907</v>
      </c>
      <c r="F15907">
        <v>323</v>
      </c>
      <c r="G15907">
        <v>681</v>
      </c>
      <c r="H15907">
        <v>270</v>
      </c>
      <c r="I15907">
        <v>6.0331999999999999</v>
      </c>
      <c r="J15907" t="s">
        <v>11</v>
      </c>
      <c r="K15907">
        <f>IF(Table13[[#This Row],[ocean_proximity]]="INLAND",1,0)</f>
        <v>0</v>
      </c>
      <c r="L15907">
        <f>IF(Table13[[#This Row],[ocean_proximity]]="ISLAND",1,0)</f>
        <v>0</v>
      </c>
      <c r="M15907">
        <f>IF(Table13[[#This Row],[ocean_proximity]]="NEAR BAY",1,0)</f>
        <v>0</v>
      </c>
      <c r="N15907" s="3">
        <f>IF(Table13[[#This Row],[ocean_proximity]]="NEAR OCEAN",1,0)</f>
        <v>0</v>
      </c>
      <c r="O15907" s="3">
        <f>Table13[[#This Row],[housing_median_age]]/$D$2</f>
        <v>0.36538461538461536</v>
      </c>
      <c r="P15907" s="3">
        <f>Table13[[#This Row],[total_rooms]]/$E$2</f>
        <v>4.8499491353001016E-2</v>
      </c>
      <c r="Q15907" s="3">
        <f>Table13[[#This Row],[total_bedrooms]]/$F$2</f>
        <v>5.0116369278510473E-2</v>
      </c>
      <c r="R15907" s="3">
        <f>Table13[[#This Row],[population]]/$G$2</f>
        <v>1.908525306877417E-2</v>
      </c>
      <c r="S15907" s="3">
        <f>Table13[[#This Row],[households]]/$H$2</f>
        <v>4.4393291680368298E-2</v>
      </c>
      <c r="T15907" s="3">
        <v>1</v>
      </c>
      <c r="AG15907">
        <f>SUMPRODUCT(Table13[[#This Row],[area_inland]:[ones]],$V$4:$AE$4)</f>
        <v>184118.40980185714</v>
      </c>
      <c r="AH15907">
        <f>ABS(AG15907-Table13[[#This Row],[median_house_value]])</f>
        <v>60781.590198142861</v>
      </c>
    </row>
    <row r="15908" spans="1:34" x14ac:dyDescent="0.45">
      <c r="A15908">
        <v>318500</v>
      </c>
      <c r="B15908">
        <v>-122.48</v>
      </c>
      <c r="C15908">
        <v>37.51</v>
      </c>
      <c r="D15908">
        <v>22</v>
      </c>
      <c r="E15908">
        <v>1564</v>
      </c>
      <c r="F15908">
        <v>278</v>
      </c>
      <c r="G15908">
        <v>761</v>
      </c>
      <c r="H15908">
        <v>270</v>
      </c>
      <c r="I15908">
        <v>4.7577999999999996</v>
      </c>
      <c r="J15908" t="s">
        <v>13</v>
      </c>
      <c r="K15908">
        <f>IF(Table13[[#This Row],[ocean_proximity]]="INLAND",1,0)</f>
        <v>0</v>
      </c>
      <c r="L15908">
        <f>IF(Table13[[#This Row],[ocean_proximity]]="ISLAND",1,0)</f>
        <v>0</v>
      </c>
      <c r="M15908">
        <f>IF(Table13[[#This Row],[ocean_proximity]]="NEAR BAY",1,0)</f>
        <v>0</v>
      </c>
      <c r="N15908" s="3">
        <f>IF(Table13[[#This Row],[ocean_proximity]]="NEAR OCEAN",1,0)</f>
        <v>1</v>
      </c>
      <c r="O15908" s="3">
        <f>Table13[[#This Row],[housing_median_age]]/$D$2</f>
        <v>0.42307692307692307</v>
      </c>
      <c r="P15908" s="3">
        <f>Table13[[#This Row],[total_rooms]]/$E$2</f>
        <v>3.9776195320447606E-2</v>
      </c>
      <c r="Q15908" s="3">
        <f>Table13[[#This Row],[total_bedrooms]]/$F$2</f>
        <v>4.313421256788208E-2</v>
      </c>
      <c r="R15908" s="3">
        <f>Table13[[#This Row],[population]]/$G$2</f>
        <v>2.1327279860994339E-2</v>
      </c>
      <c r="S15908" s="3">
        <f>Table13[[#This Row],[households]]/$H$2</f>
        <v>4.4393291680368298E-2</v>
      </c>
      <c r="T15908" s="3">
        <v>1</v>
      </c>
      <c r="AG15908">
        <f>SUMPRODUCT(Table13[[#This Row],[area_inland]:[ones]],$V$4:$AE$4)</f>
        <v>196993.29001530967</v>
      </c>
      <c r="AH15908">
        <f>ABS(AG15908-Table13[[#This Row],[median_house_value]])</f>
        <v>121506.70998469033</v>
      </c>
    </row>
    <row r="15909" spans="1:34" x14ac:dyDescent="0.45">
      <c r="A15909">
        <v>180000</v>
      </c>
      <c r="B15909">
        <v>-122.13</v>
      </c>
      <c r="C15909">
        <v>37.71</v>
      </c>
      <c r="D15909">
        <v>44</v>
      </c>
      <c r="E15909">
        <v>1421</v>
      </c>
      <c r="F15909">
        <v>298</v>
      </c>
      <c r="G15909">
        <v>609</v>
      </c>
      <c r="H15909">
        <v>270</v>
      </c>
      <c r="I15909">
        <v>3.5781000000000001</v>
      </c>
      <c r="J15909" t="s">
        <v>10</v>
      </c>
      <c r="K15909">
        <f>IF(Table13[[#This Row],[ocean_proximity]]="INLAND",1,0)</f>
        <v>0</v>
      </c>
      <c r="L15909">
        <f>IF(Table13[[#This Row],[ocean_proximity]]="ISLAND",1,0)</f>
        <v>0</v>
      </c>
      <c r="M15909">
        <f>IF(Table13[[#This Row],[ocean_proximity]]="NEAR BAY",1,0)</f>
        <v>1</v>
      </c>
      <c r="N15909" s="3">
        <f>IF(Table13[[#This Row],[ocean_proximity]]="NEAR OCEAN",1,0)</f>
        <v>0</v>
      </c>
      <c r="O15909" s="3">
        <f>Table13[[#This Row],[housing_median_age]]/$D$2</f>
        <v>0.84615384615384615</v>
      </c>
      <c r="P15909" s="3">
        <f>Table13[[#This Row],[total_rooms]]/$E$2</f>
        <v>3.613936927772126E-2</v>
      </c>
      <c r="Q15909" s="3">
        <f>Table13[[#This Row],[total_bedrooms]]/$F$2</f>
        <v>4.6237393328161368E-2</v>
      </c>
      <c r="R15909" s="3">
        <f>Table13[[#This Row],[population]]/$G$2</f>
        <v>1.706742895577602E-2</v>
      </c>
      <c r="S15909" s="3">
        <f>Table13[[#This Row],[households]]/$H$2</f>
        <v>4.4393291680368298E-2</v>
      </c>
      <c r="T15909" s="3">
        <v>1</v>
      </c>
      <c r="AG15909">
        <f>SUMPRODUCT(Table13[[#This Row],[area_inland]:[ones]],$V$4:$AE$4)</f>
        <v>208720.59030181897</v>
      </c>
      <c r="AH15909">
        <f>ABS(AG15909-Table13[[#This Row],[median_house_value]])</f>
        <v>28720.590301818971</v>
      </c>
    </row>
    <row r="15910" spans="1:34" x14ac:dyDescent="0.45">
      <c r="A15910">
        <v>500001</v>
      </c>
      <c r="B15910">
        <v>-118.42</v>
      </c>
      <c r="C15910">
        <v>34.119999999999997</v>
      </c>
      <c r="D15910">
        <v>27</v>
      </c>
      <c r="E15910">
        <v>2089</v>
      </c>
      <c r="F15910">
        <v>303</v>
      </c>
      <c r="G15910">
        <v>654</v>
      </c>
      <c r="H15910">
        <v>270</v>
      </c>
      <c r="I15910">
        <v>12.3767</v>
      </c>
      <c r="J15910" t="s">
        <v>11</v>
      </c>
      <c r="K15910">
        <f>IF(Table13[[#This Row],[ocean_proximity]]="INLAND",1,0)</f>
        <v>0</v>
      </c>
      <c r="L15910">
        <f>IF(Table13[[#This Row],[ocean_proximity]]="ISLAND",1,0)</f>
        <v>0</v>
      </c>
      <c r="M15910">
        <f>IF(Table13[[#This Row],[ocean_proximity]]="NEAR BAY",1,0)</f>
        <v>0</v>
      </c>
      <c r="N15910" s="3">
        <f>IF(Table13[[#This Row],[ocean_proximity]]="NEAR OCEAN",1,0)</f>
        <v>0</v>
      </c>
      <c r="O15910" s="3">
        <f>Table13[[#This Row],[housing_median_age]]/$D$2</f>
        <v>0.51923076923076927</v>
      </c>
      <c r="P15910" s="3">
        <f>Table13[[#This Row],[total_rooms]]/$E$2</f>
        <v>5.3128179043743645E-2</v>
      </c>
      <c r="Q15910" s="3">
        <f>Table13[[#This Row],[total_bedrooms]]/$F$2</f>
        <v>4.7013188518231185E-2</v>
      </c>
      <c r="R15910" s="3">
        <f>Table13[[#This Row],[population]]/$G$2</f>
        <v>1.8328569026399864E-2</v>
      </c>
      <c r="S15910" s="3">
        <f>Table13[[#This Row],[households]]/$H$2</f>
        <v>4.4393291680368298E-2</v>
      </c>
      <c r="T15910" s="3">
        <v>1</v>
      </c>
      <c r="AG15910">
        <f>SUMPRODUCT(Table13[[#This Row],[area_inland]:[ones]],$V$4:$AE$4)</f>
        <v>187006.14177518978</v>
      </c>
      <c r="AH15910">
        <f>ABS(AG15910-Table13[[#This Row],[median_house_value]])</f>
        <v>312994.85822481022</v>
      </c>
    </row>
    <row r="15911" spans="1:34" x14ac:dyDescent="0.45">
      <c r="A15911">
        <v>142600</v>
      </c>
      <c r="B15911">
        <v>-117.93</v>
      </c>
      <c r="C15911">
        <v>33.74</v>
      </c>
      <c r="D15911">
        <v>15</v>
      </c>
      <c r="E15911">
        <v>1206</v>
      </c>
      <c r="F15911">
        <v>282</v>
      </c>
      <c r="G15911">
        <v>677</v>
      </c>
      <c r="H15911">
        <v>270</v>
      </c>
      <c r="I15911">
        <v>3.9218999999999999</v>
      </c>
      <c r="J15911" t="s">
        <v>11</v>
      </c>
      <c r="K15911">
        <f>IF(Table13[[#This Row],[ocean_proximity]]="INLAND",1,0)</f>
        <v>0</v>
      </c>
      <c r="L15911">
        <f>IF(Table13[[#This Row],[ocean_proximity]]="ISLAND",1,0)</f>
        <v>0</v>
      </c>
      <c r="M15911">
        <f>IF(Table13[[#This Row],[ocean_proximity]]="NEAR BAY",1,0)</f>
        <v>0</v>
      </c>
      <c r="N15911" s="3">
        <f>IF(Table13[[#This Row],[ocean_proximity]]="NEAR OCEAN",1,0)</f>
        <v>0</v>
      </c>
      <c r="O15911" s="3">
        <f>Table13[[#This Row],[housing_median_age]]/$D$2</f>
        <v>0.28846153846153844</v>
      </c>
      <c r="P15911" s="3">
        <f>Table13[[#This Row],[total_rooms]]/$E$2</f>
        <v>3.0671414038657172E-2</v>
      </c>
      <c r="Q15911" s="3">
        <f>Table13[[#This Row],[total_bedrooms]]/$F$2</f>
        <v>4.3754848719937935E-2</v>
      </c>
      <c r="R15911" s="3">
        <f>Table13[[#This Row],[population]]/$G$2</f>
        <v>1.8973151729163164E-2</v>
      </c>
      <c r="S15911" s="3">
        <f>Table13[[#This Row],[households]]/$H$2</f>
        <v>4.4393291680368298E-2</v>
      </c>
      <c r="T15911" s="3">
        <v>1</v>
      </c>
      <c r="AG15911">
        <f>SUMPRODUCT(Table13[[#This Row],[area_inland]:[ones]],$V$4:$AE$4)</f>
        <v>182188.75799146594</v>
      </c>
      <c r="AH15911">
        <f>ABS(AG15911-Table13[[#This Row],[median_house_value]])</f>
        <v>39588.757991465944</v>
      </c>
    </row>
    <row r="15912" spans="1:34" x14ac:dyDescent="0.45">
      <c r="A15912">
        <v>251000</v>
      </c>
      <c r="B15912">
        <v>-118.56</v>
      </c>
      <c r="C15912">
        <v>34.18</v>
      </c>
      <c r="D15912">
        <v>36</v>
      </c>
      <c r="E15912">
        <v>1366</v>
      </c>
      <c r="F15912">
        <v>224</v>
      </c>
      <c r="G15912">
        <v>719</v>
      </c>
      <c r="H15912">
        <v>270</v>
      </c>
      <c r="I15912">
        <v>4.8263999999999996</v>
      </c>
      <c r="J15912" t="s">
        <v>11</v>
      </c>
      <c r="K15912">
        <f>IF(Table13[[#This Row],[ocean_proximity]]="INLAND",1,0)</f>
        <v>0</v>
      </c>
      <c r="L15912">
        <f>IF(Table13[[#This Row],[ocean_proximity]]="ISLAND",1,0)</f>
        <v>0</v>
      </c>
      <c r="M15912">
        <f>IF(Table13[[#This Row],[ocean_proximity]]="NEAR BAY",1,0)</f>
        <v>0</v>
      </c>
      <c r="N15912" s="3">
        <f>IF(Table13[[#This Row],[ocean_proximity]]="NEAR OCEAN",1,0)</f>
        <v>0</v>
      </c>
      <c r="O15912" s="3">
        <f>Table13[[#This Row],[housing_median_age]]/$D$2</f>
        <v>0.69230769230769229</v>
      </c>
      <c r="P15912" s="3">
        <f>Table13[[#This Row],[total_rooms]]/$E$2</f>
        <v>3.4740590030518818E-2</v>
      </c>
      <c r="Q15912" s="3">
        <f>Table13[[#This Row],[total_bedrooms]]/$F$2</f>
        <v>3.4755624515128009E-2</v>
      </c>
      <c r="R15912" s="3">
        <f>Table13[[#This Row],[population]]/$G$2</f>
        <v>2.0150215795078752E-2</v>
      </c>
      <c r="S15912" s="3">
        <f>Table13[[#This Row],[households]]/$H$2</f>
        <v>4.4393291680368298E-2</v>
      </c>
      <c r="T15912" s="3">
        <v>1</v>
      </c>
      <c r="AG15912">
        <f>SUMPRODUCT(Table13[[#This Row],[area_inland]:[ones]],$V$4:$AE$4)</f>
        <v>189612.25366602931</v>
      </c>
      <c r="AH15912">
        <f>ABS(AG15912-Table13[[#This Row],[median_house_value]])</f>
        <v>61387.746333970688</v>
      </c>
    </row>
    <row r="15913" spans="1:34" x14ac:dyDescent="0.45">
      <c r="A15913">
        <v>87500</v>
      </c>
      <c r="B15913">
        <v>-118.25</v>
      </c>
      <c r="C15913">
        <v>33.93</v>
      </c>
      <c r="D15913">
        <v>40</v>
      </c>
      <c r="E15913">
        <v>975</v>
      </c>
      <c r="F15913">
        <v>270</v>
      </c>
      <c r="G15913">
        <v>1068</v>
      </c>
      <c r="H15913">
        <v>270</v>
      </c>
      <c r="I15913">
        <v>0.9889</v>
      </c>
      <c r="J15913" t="s">
        <v>11</v>
      </c>
      <c r="K15913">
        <f>IF(Table13[[#This Row],[ocean_proximity]]="INLAND",1,0)</f>
        <v>0</v>
      </c>
      <c r="L15913">
        <f>IF(Table13[[#This Row],[ocean_proximity]]="ISLAND",1,0)</f>
        <v>0</v>
      </c>
      <c r="M15913">
        <f>IF(Table13[[#This Row],[ocean_proximity]]="NEAR BAY",1,0)</f>
        <v>0</v>
      </c>
      <c r="N15913" s="3">
        <f>IF(Table13[[#This Row],[ocean_proximity]]="NEAR OCEAN",1,0)</f>
        <v>0</v>
      </c>
      <c r="O15913" s="3">
        <f>Table13[[#This Row],[housing_median_age]]/$D$2</f>
        <v>0.76923076923076927</v>
      </c>
      <c r="P15913" s="3">
        <f>Table13[[#This Row],[total_rooms]]/$E$2</f>
        <v>2.4796541200406919E-2</v>
      </c>
      <c r="Q15913" s="3">
        <f>Table13[[#This Row],[total_bedrooms]]/$F$2</f>
        <v>4.1892940263770363E-2</v>
      </c>
      <c r="R15913" s="3">
        <f>Table13[[#This Row],[population]]/$G$2</f>
        <v>2.9931057676139228E-2</v>
      </c>
      <c r="S15913" s="3">
        <f>Table13[[#This Row],[households]]/$H$2</f>
        <v>4.4393291680368298E-2</v>
      </c>
      <c r="T15913" s="3">
        <v>1</v>
      </c>
      <c r="AG15913">
        <f>SUMPRODUCT(Table13[[#This Row],[area_inland]:[ones]],$V$4:$AE$4)</f>
        <v>191112.07983052693</v>
      </c>
      <c r="AH15913">
        <f>ABS(AG15913-Table13[[#This Row],[median_house_value]])</f>
        <v>103612.07983052693</v>
      </c>
    </row>
    <row r="15914" spans="1:34" x14ac:dyDescent="0.45">
      <c r="A15914">
        <v>123400</v>
      </c>
      <c r="B15914">
        <v>-118.08</v>
      </c>
      <c r="C15914">
        <v>33.89</v>
      </c>
      <c r="D15914">
        <v>28</v>
      </c>
      <c r="E15914">
        <v>1035</v>
      </c>
      <c r="F15914">
        <v>275</v>
      </c>
      <c r="G15914">
        <v>1545</v>
      </c>
      <c r="H15914">
        <v>269</v>
      </c>
      <c r="I15914">
        <v>3.0356999999999998</v>
      </c>
      <c r="J15914" t="s">
        <v>11</v>
      </c>
      <c r="K15914">
        <f>IF(Table13[[#This Row],[ocean_proximity]]="INLAND",1,0)</f>
        <v>0</v>
      </c>
      <c r="L15914">
        <f>IF(Table13[[#This Row],[ocean_proximity]]="ISLAND",1,0)</f>
        <v>0</v>
      </c>
      <c r="M15914">
        <f>IF(Table13[[#This Row],[ocean_proximity]]="NEAR BAY",1,0)</f>
        <v>0</v>
      </c>
      <c r="N15914" s="3">
        <f>IF(Table13[[#This Row],[ocean_proximity]]="NEAR OCEAN",1,0)</f>
        <v>0</v>
      </c>
      <c r="O15914" s="3">
        <f>Table13[[#This Row],[housing_median_age]]/$D$2</f>
        <v>0.53846153846153844</v>
      </c>
      <c r="P15914" s="3">
        <f>Table13[[#This Row],[total_rooms]]/$E$2</f>
        <v>2.6322482197355036E-2</v>
      </c>
      <c r="Q15914" s="3">
        <f>Table13[[#This Row],[total_bedrooms]]/$F$2</f>
        <v>4.2668735453840187E-2</v>
      </c>
      <c r="R15914" s="3">
        <f>Table13[[#This Row],[population]]/$G$2</f>
        <v>4.3299142424751975E-2</v>
      </c>
      <c r="S15914" s="3">
        <f>Table13[[#This Row],[households]]/$H$2</f>
        <v>4.4228872081552122E-2</v>
      </c>
      <c r="T15914" s="3">
        <v>1</v>
      </c>
      <c r="AG15914">
        <f>SUMPRODUCT(Table13[[#This Row],[area_inland]:[ones]],$V$4:$AE$4)</f>
        <v>186803.97053973417</v>
      </c>
      <c r="AH15914">
        <f>ABS(AG15914-Table13[[#This Row],[median_house_value]])</f>
        <v>63403.970539734175</v>
      </c>
    </row>
    <row r="15915" spans="1:34" hidden="1" x14ac:dyDescent="0.45">
      <c r="A15915">
        <v>157500</v>
      </c>
      <c r="B15915">
        <v>-118.08</v>
      </c>
      <c r="C15915">
        <v>33.92</v>
      </c>
      <c r="D15915">
        <v>38</v>
      </c>
      <c r="E15915">
        <v>1335</v>
      </c>
      <c r="G15915">
        <v>1011</v>
      </c>
      <c r="H15915">
        <v>269</v>
      </c>
      <c r="I15915">
        <v>3.6907999999999999</v>
      </c>
      <c r="J15915" t="s">
        <v>11</v>
      </c>
      <c r="K15915">
        <f>IF(Table13[[#This Row],[ocean_proximity]]="INLAND",1,0)</f>
        <v>0</v>
      </c>
      <c r="L15915">
        <f>IF(Table13[[#This Row],[ocean_proximity]]="ISLAND",1,0)</f>
        <v>0</v>
      </c>
      <c r="M15915">
        <f>IF(Table13[[#This Row],[ocean_proximity]]="NEAR BAY",1,0)</f>
        <v>0</v>
      </c>
      <c r="N15915" s="3">
        <f>IF(Table13[[#This Row],[ocean_proximity]]="NEAR OCEAN",1,0)</f>
        <v>0</v>
      </c>
      <c r="O15915" s="3">
        <f>Table13[[#This Row],[housing_median_age]]/$D$2</f>
        <v>0.73076923076923073</v>
      </c>
      <c r="P15915" s="3">
        <f>Table13[[#This Row],[total_rooms]]/$E$2</f>
        <v>3.3952187182095625E-2</v>
      </c>
      <c r="Q15915" s="3">
        <f>Table13[[#This Row],[total_bedrooms]]/$F$2</f>
        <v>0</v>
      </c>
      <c r="R15915" s="3">
        <f>Table13[[#This Row],[population]]/$G$2</f>
        <v>2.8333613586682359E-2</v>
      </c>
      <c r="S15915" s="3">
        <f>Table13[[#This Row],[households]]/$H$2</f>
        <v>4.4228872081552122E-2</v>
      </c>
      <c r="T15915" s="3"/>
      <c r="AG15915">
        <f>SUMPRODUCT(Table13[[#This Row],[area_inland]:[ones]],$V$4:$AE$4)</f>
        <v>14591.876195650888</v>
      </c>
      <c r="AH15915">
        <f>ABS(AG15915-Table13[[#This Row],[median_house_value]])</f>
        <v>142908.1238043491</v>
      </c>
    </row>
    <row r="15916" spans="1:34" x14ac:dyDescent="0.45">
      <c r="A15916">
        <v>254400</v>
      </c>
      <c r="B15916">
        <v>-117.21</v>
      </c>
      <c r="C15916">
        <v>32.869999999999997</v>
      </c>
      <c r="D15916">
        <v>12</v>
      </c>
      <c r="E15916">
        <v>1428</v>
      </c>
      <c r="F15916">
        <v>303</v>
      </c>
      <c r="G15916">
        <v>528</v>
      </c>
      <c r="H15916">
        <v>269</v>
      </c>
      <c r="I15916">
        <v>4.1429</v>
      </c>
      <c r="J15916" t="s">
        <v>13</v>
      </c>
      <c r="K15916">
        <f>IF(Table13[[#This Row],[ocean_proximity]]="INLAND",1,0)</f>
        <v>0</v>
      </c>
      <c r="L15916">
        <f>IF(Table13[[#This Row],[ocean_proximity]]="ISLAND",1,0)</f>
        <v>0</v>
      </c>
      <c r="M15916">
        <f>IF(Table13[[#This Row],[ocean_proximity]]="NEAR BAY",1,0)</f>
        <v>0</v>
      </c>
      <c r="N15916" s="3">
        <f>IF(Table13[[#This Row],[ocean_proximity]]="NEAR OCEAN",1,0)</f>
        <v>1</v>
      </c>
      <c r="O15916" s="3">
        <f>Table13[[#This Row],[housing_median_age]]/$D$2</f>
        <v>0.23076923076923078</v>
      </c>
      <c r="P15916" s="3">
        <f>Table13[[#This Row],[total_rooms]]/$E$2</f>
        <v>3.6317395727365205E-2</v>
      </c>
      <c r="Q15916" s="3">
        <f>Table13[[#This Row],[total_bedrooms]]/$F$2</f>
        <v>4.7013188518231185E-2</v>
      </c>
      <c r="R15916" s="3">
        <f>Table13[[#This Row],[population]]/$G$2</f>
        <v>1.4797376828653102E-2</v>
      </c>
      <c r="S15916" s="3">
        <f>Table13[[#This Row],[households]]/$H$2</f>
        <v>4.4228872081552122E-2</v>
      </c>
      <c r="T15916" s="3">
        <v>1</v>
      </c>
      <c r="AG15916">
        <f>SUMPRODUCT(Table13[[#This Row],[area_inland]:[ones]],$V$4:$AE$4)</f>
        <v>193420.43618421769</v>
      </c>
      <c r="AH15916">
        <f>ABS(AG15916-Table13[[#This Row],[median_house_value]])</f>
        <v>60979.563815782312</v>
      </c>
    </row>
    <row r="15917" spans="1:34" x14ac:dyDescent="0.45">
      <c r="A15917">
        <v>173400</v>
      </c>
      <c r="B15917">
        <v>-121.07</v>
      </c>
      <c r="C15917">
        <v>38.659999999999997</v>
      </c>
      <c r="D15917">
        <v>22</v>
      </c>
      <c r="E15917">
        <v>1831</v>
      </c>
      <c r="F15917">
        <v>274</v>
      </c>
      <c r="G15917">
        <v>813</v>
      </c>
      <c r="H15917">
        <v>269</v>
      </c>
      <c r="I15917">
        <v>4.6394000000000002</v>
      </c>
      <c r="J15917" t="s">
        <v>12</v>
      </c>
      <c r="K15917">
        <f>IF(Table13[[#This Row],[ocean_proximity]]="INLAND",1,0)</f>
        <v>1</v>
      </c>
      <c r="L15917">
        <f>IF(Table13[[#This Row],[ocean_proximity]]="ISLAND",1,0)</f>
        <v>0</v>
      </c>
      <c r="M15917">
        <f>IF(Table13[[#This Row],[ocean_proximity]]="NEAR BAY",1,0)</f>
        <v>0</v>
      </c>
      <c r="N15917" s="3">
        <f>IF(Table13[[#This Row],[ocean_proximity]]="NEAR OCEAN",1,0)</f>
        <v>0</v>
      </c>
      <c r="O15917" s="3">
        <f>Table13[[#This Row],[housing_median_age]]/$D$2</f>
        <v>0.42307692307692307</v>
      </c>
      <c r="P15917" s="3">
        <f>Table13[[#This Row],[total_rooms]]/$E$2</f>
        <v>4.6566632756866733E-2</v>
      </c>
      <c r="Q15917" s="3">
        <f>Table13[[#This Row],[total_bedrooms]]/$F$2</f>
        <v>4.2513576415826225E-2</v>
      </c>
      <c r="R15917" s="3">
        <f>Table13[[#This Row],[population]]/$G$2</f>
        <v>2.2784597275937447E-2</v>
      </c>
      <c r="S15917" s="3">
        <f>Table13[[#This Row],[households]]/$H$2</f>
        <v>4.4228872081552122E-2</v>
      </c>
      <c r="T15917" s="3">
        <v>1</v>
      </c>
      <c r="AG15917">
        <f>SUMPRODUCT(Table13[[#This Row],[area_inland]:[ones]],$V$4:$AE$4)</f>
        <v>191366.01990325574</v>
      </c>
      <c r="AH15917">
        <f>ABS(AG15917-Table13[[#This Row],[median_house_value]])</f>
        <v>17966.019903255743</v>
      </c>
    </row>
    <row r="15918" spans="1:34" x14ac:dyDescent="0.45">
      <c r="A15918">
        <v>65500</v>
      </c>
      <c r="B15918">
        <v>-117.31</v>
      </c>
      <c r="C15918">
        <v>34.130000000000003</v>
      </c>
      <c r="D15918">
        <v>38</v>
      </c>
      <c r="E15918">
        <v>1287</v>
      </c>
      <c r="F15918">
        <v>284</v>
      </c>
      <c r="G15918">
        <v>1047</v>
      </c>
      <c r="H15918">
        <v>269</v>
      </c>
      <c r="I15918">
        <v>2.2865000000000002</v>
      </c>
      <c r="J15918" t="s">
        <v>12</v>
      </c>
      <c r="K15918">
        <f>IF(Table13[[#This Row],[ocean_proximity]]="INLAND",1,0)</f>
        <v>1</v>
      </c>
      <c r="L15918">
        <f>IF(Table13[[#This Row],[ocean_proximity]]="ISLAND",1,0)</f>
        <v>0</v>
      </c>
      <c r="M15918">
        <f>IF(Table13[[#This Row],[ocean_proximity]]="NEAR BAY",1,0)</f>
        <v>0</v>
      </c>
      <c r="N15918" s="3">
        <f>IF(Table13[[#This Row],[ocean_proximity]]="NEAR OCEAN",1,0)</f>
        <v>0</v>
      </c>
      <c r="O15918" s="3">
        <f>Table13[[#This Row],[housing_median_age]]/$D$2</f>
        <v>0.73076923076923073</v>
      </c>
      <c r="P15918" s="3">
        <f>Table13[[#This Row],[total_rooms]]/$E$2</f>
        <v>3.2731434384537128E-2</v>
      </c>
      <c r="Q15918" s="3">
        <f>Table13[[#This Row],[total_bedrooms]]/$F$2</f>
        <v>4.4065166795965865E-2</v>
      </c>
      <c r="R15918" s="3">
        <f>Table13[[#This Row],[population]]/$G$2</f>
        <v>2.9342525643181436E-2</v>
      </c>
      <c r="S15918" s="3">
        <f>Table13[[#This Row],[households]]/$H$2</f>
        <v>4.4228872081552122E-2</v>
      </c>
      <c r="T15918" s="3">
        <v>1</v>
      </c>
      <c r="AG15918">
        <f>SUMPRODUCT(Table13[[#This Row],[area_inland]:[ones]],$V$4:$AE$4)</f>
        <v>196993.30059467829</v>
      </c>
      <c r="AH15918">
        <f>ABS(AG15918-Table13[[#This Row],[median_house_value]])</f>
        <v>131493.30059467829</v>
      </c>
    </row>
    <row r="15919" spans="1:34" x14ac:dyDescent="0.45">
      <c r="A15919">
        <v>500001</v>
      </c>
      <c r="B15919">
        <v>-118.46</v>
      </c>
      <c r="C15919">
        <v>34.01</v>
      </c>
      <c r="D15919">
        <v>46</v>
      </c>
      <c r="E15919">
        <v>1379</v>
      </c>
      <c r="F15919">
        <v>239</v>
      </c>
      <c r="G15919">
        <v>688</v>
      </c>
      <c r="H15919">
        <v>269</v>
      </c>
      <c r="I15919">
        <v>6.8901000000000003</v>
      </c>
      <c r="J15919" t="s">
        <v>11</v>
      </c>
      <c r="K15919">
        <f>IF(Table13[[#This Row],[ocean_proximity]]="INLAND",1,0)</f>
        <v>0</v>
      </c>
      <c r="L15919">
        <f>IF(Table13[[#This Row],[ocean_proximity]]="ISLAND",1,0)</f>
        <v>0</v>
      </c>
      <c r="M15919">
        <f>IF(Table13[[#This Row],[ocean_proximity]]="NEAR BAY",1,0)</f>
        <v>0</v>
      </c>
      <c r="N15919" s="3">
        <f>IF(Table13[[#This Row],[ocean_proximity]]="NEAR OCEAN",1,0)</f>
        <v>0</v>
      </c>
      <c r="O15919" s="3">
        <f>Table13[[#This Row],[housing_median_age]]/$D$2</f>
        <v>0.88461538461538458</v>
      </c>
      <c r="P15919" s="3">
        <f>Table13[[#This Row],[total_rooms]]/$E$2</f>
        <v>3.5071210579857577E-2</v>
      </c>
      <c r="Q15919" s="3">
        <f>Table13[[#This Row],[total_bedrooms]]/$F$2</f>
        <v>3.7083010085337473E-2</v>
      </c>
      <c r="R15919" s="3">
        <f>Table13[[#This Row],[population]]/$G$2</f>
        <v>1.9281430413093437E-2</v>
      </c>
      <c r="S15919" s="3">
        <f>Table13[[#This Row],[households]]/$H$2</f>
        <v>4.4228872081552122E-2</v>
      </c>
      <c r="T15919" s="3">
        <v>1</v>
      </c>
      <c r="AG15919">
        <f>SUMPRODUCT(Table13[[#This Row],[area_inland]:[ones]],$V$4:$AE$4)</f>
        <v>193314.59057370861</v>
      </c>
      <c r="AH15919">
        <f>ABS(AG15919-Table13[[#This Row],[median_house_value]])</f>
        <v>306686.40942629136</v>
      </c>
    </row>
    <row r="15920" spans="1:34" x14ac:dyDescent="0.45">
      <c r="A15920">
        <v>137000</v>
      </c>
      <c r="B15920">
        <v>-122.21</v>
      </c>
      <c r="C15920">
        <v>37.78</v>
      </c>
      <c r="D15920">
        <v>52</v>
      </c>
      <c r="E15920">
        <v>1477</v>
      </c>
      <c r="F15920">
        <v>300</v>
      </c>
      <c r="G15920">
        <v>1065</v>
      </c>
      <c r="H15920">
        <v>269</v>
      </c>
      <c r="I15920">
        <v>1.8472</v>
      </c>
      <c r="J15920" t="s">
        <v>10</v>
      </c>
      <c r="K15920">
        <f>IF(Table13[[#This Row],[ocean_proximity]]="INLAND",1,0)</f>
        <v>0</v>
      </c>
      <c r="L15920">
        <f>IF(Table13[[#This Row],[ocean_proximity]]="ISLAND",1,0)</f>
        <v>0</v>
      </c>
      <c r="M15920">
        <f>IF(Table13[[#This Row],[ocean_proximity]]="NEAR BAY",1,0)</f>
        <v>1</v>
      </c>
      <c r="N15920" s="3">
        <f>IF(Table13[[#This Row],[ocean_proximity]]="NEAR OCEAN",1,0)</f>
        <v>0</v>
      </c>
      <c r="O15920" s="3">
        <f>Table13[[#This Row],[housing_median_age]]/$D$2</f>
        <v>1</v>
      </c>
      <c r="P15920" s="3">
        <f>Table13[[#This Row],[total_rooms]]/$E$2</f>
        <v>3.756358087487284E-2</v>
      </c>
      <c r="Q15920" s="3">
        <f>Table13[[#This Row],[total_bedrooms]]/$F$2</f>
        <v>4.6547711404189292E-2</v>
      </c>
      <c r="R15920" s="3">
        <f>Table13[[#This Row],[population]]/$G$2</f>
        <v>2.9846981671430975E-2</v>
      </c>
      <c r="S15920" s="3">
        <f>Table13[[#This Row],[households]]/$H$2</f>
        <v>4.4228872081552122E-2</v>
      </c>
      <c r="T15920" s="3">
        <v>1</v>
      </c>
      <c r="AG15920">
        <f>SUMPRODUCT(Table13[[#This Row],[area_inland]:[ones]],$V$4:$AE$4)</f>
        <v>211655.96566996546</v>
      </c>
      <c r="AH15920">
        <f>ABS(AG15920-Table13[[#This Row],[median_house_value]])</f>
        <v>74655.965669965459</v>
      </c>
    </row>
    <row r="15921" spans="1:34" x14ac:dyDescent="0.45">
      <c r="A15921">
        <v>179100</v>
      </c>
      <c r="B15921">
        <v>-118.19</v>
      </c>
      <c r="C15921">
        <v>33.950000000000003</v>
      </c>
      <c r="D15921">
        <v>44</v>
      </c>
      <c r="E15921">
        <v>1436</v>
      </c>
      <c r="F15921">
        <v>271</v>
      </c>
      <c r="G15921">
        <v>850</v>
      </c>
      <c r="H15921">
        <v>269</v>
      </c>
      <c r="I15921">
        <v>3.2768000000000002</v>
      </c>
      <c r="J15921" t="s">
        <v>11</v>
      </c>
      <c r="K15921">
        <f>IF(Table13[[#This Row],[ocean_proximity]]="INLAND",1,0)</f>
        <v>0</v>
      </c>
      <c r="L15921">
        <f>IF(Table13[[#This Row],[ocean_proximity]]="ISLAND",1,0)</f>
        <v>0</v>
      </c>
      <c r="M15921">
        <f>IF(Table13[[#This Row],[ocean_proximity]]="NEAR BAY",1,0)</f>
        <v>0</v>
      </c>
      <c r="N15921" s="3">
        <f>IF(Table13[[#This Row],[ocean_proximity]]="NEAR OCEAN",1,0)</f>
        <v>0</v>
      </c>
      <c r="O15921" s="3">
        <f>Table13[[#This Row],[housing_median_age]]/$D$2</f>
        <v>0.84615384615384615</v>
      </c>
      <c r="P15921" s="3">
        <f>Table13[[#This Row],[total_rooms]]/$E$2</f>
        <v>3.6520854526958288E-2</v>
      </c>
      <c r="Q15921" s="3">
        <f>Table13[[#This Row],[total_bedrooms]]/$F$2</f>
        <v>4.2048099301784332E-2</v>
      </c>
      <c r="R15921" s="3">
        <f>Table13[[#This Row],[population]]/$G$2</f>
        <v>2.3821534667339276E-2</v>
      </c>
      <c r="S15921" s="3">
        <f>Table13[[#This Row],[households]]/$H$2</f>
        <v>4.4228872081552122E-2</v>
      </c>
      <c r="T15921" s="3">
        <v>1</v>
      </c>
      <c r="AG15921">
        <f>SUMPRODUCT(Table13[[#This Row],[area_inland]:[ones]],$V$4:$AE$4)</f>
        <v>192758.52877067658</v>
      </c>
      <c r="AH15921">
        <f>ABS(AG15921-Table13[[#This Row],[median_house_value]])</f>
        <v>13658.528770676581</v>
      </c>
    </row>
    <row r="15922" spans="1:34" x14ac:dyDescent="0.45">
      <c r="A15922">
        <v>156800</v>
      </c>
      <c r="B15922">
        <v>-118.43</v>
      </c>
      <c r="C15922">
        <v>34.270000000000003</v>
      </c>
      <c r="D15922">
        <v>31</v>
      </c>
      <c r="E15922">
        <v>1130</v>
      </c>
      <c r="F15922">
        <v>276</v>
      </c>
      <c r="G15922">
        <v>1533</v>
      </c>
      <c r="H15922">
        <v>269</v>
      </c>
      <c r="I15922">
        <v>4.2352999999999996</v>
      </c>
      <c r="J15922" t="s">
        <v>11</v>
      </c>
      <c r="K15922">
        <f>IF(Table13[[#This Row],[ocean_proximity]]="INLAND",1,0)</f>
        <v>0</v>
      </c>
      <c r="L15922">
        <f>IF(Table13[[#This Row],[ocean_proximity]]="ISLAND",1,0)</f>
        <v>0</v>
      </c>
      <c r="M15922">
        <f>IF(Table13[[#This Row],[ocean_proximity]]="NEAR BAY",1,0)</f>
        <v>0</v>
      </c>
      <c r="N15922" s="3">
        <f>IF(Table13[[#This Row],[ocean_proximity]]="NEAR OCEAN",1,0)</f>
        <v>0</v>
      </c>
      <c r="O15922" s="3">
        <f>Table13[[#This Row],[housing_median_age]]/$D$2</f>
        <v>0.59615384615384615</v>
      </c>
      <c r="P15922" s="3">
        <f>Table13[[#This Row],[total_rooms]]/$E$2</f>
        <v>2.8738555442522889E-2</v>
      </c>
      <c r="Q15922" s="3">
        <f>Table13[[#This Row],[total_bedrooms]]/$F$2</f>
        <v>4.2823894491854149E-2</v>
      </c>
      <c r="R15922" s="3">
        <f>Table13[[#This Row],[population]]/$G$2</f>
        <v>4.2962838405918947E-2</v>
      </c>
      <c r="S15922" s="3">
        <f>Table13[[#This Row],[households]]/$H$2</f>
        <v>4.4228872081552122E-2</v>
      </c>
      <c r="T15922" s="3">
        <v>1</v>
      </c>
      <c r="AG15922">
        <f>SUMPRODUCT(Table13[[#This Row],[area_inland]:[ones]],$V$4:$AE$4)</f>
        <v>187936.7562248263</v>
      </c>
      <c r="AH15922">
        <f>ABS(AG15922-Table13[[#This Row],[median_house_value]])</f>
        <v>31136.756224826298</v>
      </c>
    </row>
    <row r="15923" spans="1:34" x14ac:dyDescent="0.45">
      <c r="A15923">
        <v>308300</v>
      </c>
      <c r="B15923">
        <v>-118.39</v>
      </c>
      <c r="C15923">
        <v>34.04</v>
      </c>
      <c r="D15923">
        <v>49</v>
      </c>
      <c r="E15923">
        <v>1230</v>
      </c>
      <c r="F15923">
        <v>279</v>
      </c>
      <c r="G15923">
        <v>669</v>
      </c>
      <c r="H15923">
        <v>269</v>
      </c>
      <c r="I15923">
        <v>3.9037999999999999</v>
      </c>
      <c r="J15923" t="s">
        <v>11</v>
      </c>
      <c r="K15923">
        <f>IF(Table13[[#This Row],[ocean_proximity]]="INLAND",1,0)</f>
        <v>0</v>
      </c>
      <c r="L15923">
        <f>IF(Table13[[#This Row],[ocean_proximity]]="ISLAND",1,0)</f>
        <v>0</v>
      </c>
      <c r="M15923">
        <f>IF(Table13[[#This Row],[ocean_proximity]]="NEAR BAY",1,0)</f>
        <v>0</v>
      </c>
      <c r="N15923" s="3">
        <f>IF(Table13[[#This Row],[ocean_proximity]]="NEAR OCEAN",1,0)</f>
        <v>0</v>
      </c>
      <c r="O15923" s="3">
        <f>Table13[[#This Row],[housing_median_age]]/$D$2</f>
        <v>0.94230769230769229</v>
      </c>
      <c r="P15923" s="3">
        <f>Table13[[#This Row],[total_rooms]]/$E$2</f>
        <v>3.1281790437436417E-2</v>
      </c>
      <c r="Q15923" s="3">
        <f>Table13[[#This Row],[total_bedrooms]]/$F$2</f>
        <v>4.3289371605896042E-2</v>
      </c>
      <c r="R15923" s="3">
        <f>Table13[[#This Row],[population]]/$G$2</f>
        <v>1.8748949049941146E-2</v>
      </c>
      <c r="S15923" s="3">
        <f>Table13[[#This Row],[households]]/$H$2</f>
        <v>4.4228872081552122E-2</v>
      </c>
      <c r="T15923" s="3">
        <v>1</v>
      </c>
      <c r="AG15923">
        <f>SUMPRODUCT(Table13[[#This Row],[area_inland]:[ones]],$V$4:$AE$4)</f>
        <v>194524.15246023092</v>
      </c>
      <c r="AH15923">
        <f>ABS(AG15923-Table13[[#This Row],[median_house_value]])</f>
        <v>113775.84753976908</v>
      </c>
    </row>
    <row r="15924" spans="1:34" x14ac:dyDescent="0.45">
      <c r="A15924">
        <v>268300</v>
      </c>
      <c r="B15924">
        <v>-120.66</v>
      </c>
      <c r="C15924">
        <v>35.1</v>
      </c>
      <c r="D15924">
        <v>19</v>
      </c>
      <c r="E15924">
        <v>1583</v>
      </c>
      <c r="F15924">
        <v>392</v>
      </c>
      <c r="G15924">
        <v>704</v>
      </c>
      <c r="H15924">
        <v>269</v>
      </c>
      <c r="I15924">
        <v>2.1042000000000001</v>
      </c>
      <c r="J15924" t="s">
        <v>11</v>
      </c>
      <c r="K15924">
        <f>IF(Table13[[#This Row],[ocean_proximity]]="INLAND",1,0)</f>
        <v>0</v>
      </c>
      <c r="L15924">
        <f>IF(Table13[[#This Row],[ocean_proximity]]="ISLAND",1,0)</f>
        <v>0</v>
      </c>
      <c r="M15924">
        <f>IF(Table13[[#This Row],[ocean_proximity]]="NEAR BAY",1,0)</f>
        <v>0</v>
      </c>
      <c r="N15924" s="3">
        <f>IF(Table13[[#This Row],[ocean_proximity]]="NEAR OCEAN",1,0)</f>
        <v>0</v>
      </c>
      <c r="O15924" s="3">
        <f>Table13[[#This Row],[housing_median_age]]/$D$2</f>
        <v>0.36538461538461536</v>
      </c>
      <c r="P15924" s="3">
        <f>Table13[[#This Row],[total_rooms]]/$E$2</f>
        <v>4.0259409969481179E-2</v>
      </c>
      <c r="Q15924" s="3">
        <f>Table13[[#This Row],[total_bedrooms]]/$F$2</f>
        <v>6.0822342901474008E-2</v>
      </c>
      <c r="R15924" s="3">
        <f>Table13[[#This Row],[population]]/$G$2</f>
        <v>1.972983577153747E-2</v>
      </c>
      <c r="S15924" s="3">
        <f>Table13[[#This Row],[households]]/$H$2</f>
        <v>4.4228872081552122E-2</v>
      </c>
      <c r="T15924" s="3">
        <v>1</v>
      </c>
      <c r="AG15924">
        <f>SUMPRODUCT(Table13[[#This Row],[area_inland]:[ones]],$V$4:$AE$4)</f>
        <v>184298.03120837547</v>
      </c>
      <c r="AH15924">
        <f>ABS(AG15924-Table13[[#This Row],[median_house_value]])</f>
        <v>84001.968791624531</v>
      </c>
    </row>
    <row r="15925" spans="1:34" x14ac:dyDescent="0.45">
      <c r="A15925">
        <v>72500</v>
      </c>
      <c r="B15925">
        <v>-119.87</v>
      </c>
      <c r="C15925">
        <v>36.54</v>
      </c>
      <c r="D15925">
        <v>34</v>
      </c>
      <c r="E15925">
        <v>1370</v>
      </c>
      <c r="F15925">
        <v>287</v>
      </c>
      <c r="G15925">
        <v>818</v>
      </c>
      <c r="H15925">
        <v>269</v>
      </c>
      <c r="I15925">
        <v>2.4043999999999999</v>
      </c>
      <c r="J15925" t="s">
        <v>12</v>
      </c>
      <c r="K15925">
        <f>IF(Table13[[#This Row],[ocean_proximity]]="INLAND",1,0)</f>
        <v>1</v>
      </c>
      <c r="L15925">
        <f>IF(Table13[[#This Row],[ocean_proximity]]="ISLAND",1,0)</f>
        <v>0</v>
      </c>
      <c r="M15925">
        <f>IF(Table13[[#This Row],[ocean_proximity]]="NEAR BAY",1,0)</f>
        <v>0</v>
      </c>
      <c r="N15925" s="3">
        <f>IF(Table13[[#This Row],[ocean_proximity]]="NEAR OCEAN",1,0)</f>
        <v>0</v>
      </c>
      <c r="O15925" s="3">
        <f>Table13[[#This Row],[housing_median_age]]/$D$2</f>
        <v>0.65384615384615385</v>
      </c>
      <c r="P15925" s="3">
        <f>Table13[[#This Row],[total_rooms]]/$E$2</f>
        <v>3.4842319430315363E-2</v>
      </c>
      <c r="Q15925" s="3">
        <f>Table13[[#This Row],[total_bedrooms]]/$F$2</f>
        <v>4.4530643910007758E-2</v>
      </c>
      <c r="R15925" s="3">
        <f>Table13[[#This Row],[population]]/$G$2</f>
        <v>2.2924723950451208E-2</v>
      </c>
      <c r="S15925" s="3">
        <f>Table13[[#This Row],[households]]/$H$2</f>
        <v>4.4228872081552122E-2</v>
      </c>
      <c r="T15925" s="3">
        <v>1</v>
      </c>
      <c r="AG15925">
        <f>SUMPRODUCT(Table13[[#This Row],[area_inland]:[ones]],$V$4:$AE$4)</f>
        <v>195589.45174436326</v>
      </c>
      <c r="AH15925">
        <f>ABS(AG15925-Table13[[#This Row],[median_house_value]])</f>
        <v>123089.45174436326</v>
      </c>
    </row>
    <row r="15926" spans="1:34" x14ac:dyDescent="0.45">
      <c r="A15926">
        <v>194600</v>
      </c>
      <c r="B15926">
        <v>-118.15</v>
      </c>
      <c r="C15926">
        <v>34.04</v>
      </c>
      <c r="D15926">
        <v>39</v>
      </c>
      <c r="E15926">
        <v>1099</v>
      </c>
      <c r="F15926">
        <v>263</v>
      </c>
      <c r="G15926">
        <v>787</v>
      </c>
      <c r="H15926">
        <v>269</v>
      </c>
      <c r="I15926">
        <v>3.7793999999999999</v>
      </c>
      <c r="J15926" t="s">
        <v>11</v>
      </c>
      <c r="K15926">
        <f>IF(Table13[[#This Row],[ocean_proximity]]="INLAND",1,0)</f>
        <v>0</v>
      </c>
      <c r="L15926">
        <f>IF(Table13[[#This Row],[ocean_proximity]]="ISLAND",1,0)</f>
        <v>0</v>
      </c>
      <c r="M15926">
        <f>IF(Table13[[#This Row],[ocean_proximity]]="NEAR BAY",1,0)</f>
        <v>0</v>
      </c>
      <c r="N15926" s="3">
        <f>IF(Table13[[#This Row],[ocean_proximity]]="NEAR OCEAN",1,0)</f>
        <v>0</v>
      </c>
      <c r="O15926" s="3">
        <f>Table13[[#This Row],[housing_median_age]]/$D$2</f>
        <v>0.75</v>
      </c>
      <c r="P15926" s="3">
        <f>Table13[[#This Row],[total_rooms]]/$E$2</f>
        <v>2.7950152594099695E-2</v>
      </c>
      <c r="Q15926" s="3">
        <f>Table13[[#This Row],[total_bedrooms]]/$F$2</f>
        <v>4.0806826997672616E-2</v>
      </c>
      <c r="R15926" s="3">
        <f>Table13[[#This Row],[population]]/$G$2</f>
        <v>2.2055938568465893E-2</v>
      </c>
      <c r="S15926" s="3">
        <f>Table13[[#This Row],[households]]/$H$2</f>
        <v>4.4228872081552122E-2</v>
      </c>
      <c r="T15926" s="3">
        <v>1</v>
      </c>
      <c r="AG15926">
        <f>SUMPRODUCT(Table13[[#This Row],[area_inland]:[ones]],$V$4:$AE$4)</f>
        <v>190767.46976129417</v>
      </c>
      <c r="AH15926">
        <f>ABS(AG15926-Table13[[#This Row],[median_house_value]])</f>
        <v>3832.5302387058327</v>
      </c>
    </row>
    <row r="15927" spans="1:34" x14ac:dyDescent="0.45">
      <c r="A15927">
        <v>296300</v>
      </c>
      <c r="B15927">
        <v>-122.5</v>
      </c>
      <c r="C15927">
        <v>37.76</v>
      </c>
      <c r="D15927">
        <v>48</v>
      </c>
      <c r="E15927">
        <v>1408</v>
      </c>
      <c r="F15927">
        <v>295</v>
      </c>
      <c r="G15927">
        <v>891</v>
      </c>
      <c r="H15927">
        <v>269</v>
      </c>
      <c r="I15927">
        <v>3.8332999999999999</v>
      </c>
      <c r="J15927" t="s">
        <v>13</v>
      </c>
      <c r="K15927">
        <f>IF(Table13[[#This Row],[ocean_proximity]]="INLAND",1,0)</f>
        <v>0</v>
      </c>
      <c r="L15927">
        <f>IF(Table13[[#This Row],[ocean_proximity]]="ISLAND",1,0)</f>
        <v>0</v>
      </c>
      <c r="M15927">
        <f>IF(Table13[[#This Row],[ocean_proximity]]="NEAR BAY",1,0)</f>
        <v>0</v>
      </c>
      <c r="N15927" s="3">
        <f>IF(Table13[[#This Row],[ocean_proximity]]="NEAR OCEAN",1,0)</f>
        <v>1</v>
      </c>
      <c r="O15927" s="3">
        <f>Table13[[#This Row],[housing_median_age]]/$D$2</f>
        <v>0.92307692307692313</v>
      </c>
      <c r="P15927" s="3">
        <f>Table13[[#This Row],[total_rooms]]/$E$2</f>
        <v>3.5808748728382502E-2</v>
      </c>
      <c r="Q15927" s="3">
        <f>Table13[[#This Row],[total_bedrooms]]/$F$2</f>
        <v>4.5771916214119475E-2</v>
      </c>
      <c r="R15927" s="3">
        <f>Table13[[#This Row],[population]]/$G$2</f>
        <v>2.4970573398352111E-2</v>
      </c>
      <c r="S15927" s="3">
        <f>Table13[[#This Row],[households]]/$H$2</f>
        <v>4.4228872081552122E-2</v>
      </c>
      <c r="T15927" s="3">
        <v>1</v>
      </c>
      <c r="AG15927">
        <f>SUMPRODUCT(Table13[[#This Row],[area_inland]:[ones]],$V$4:$AE$4)</f>
        <v>206441.87729664642</v>
      </c>
      <c r="AH15927">
        <f>ABS(AG15927-Table13[[#This Row],[median_house_value]])</f>
        <v>89858.122703353583</v>
      </c>
    </row>
    <row r="15928" spans="1:34" x14ac:dyDescent="0.45">
      <c r="A15928">
        <v>258300</v>
      </c>
      <c r="B15928">
        <v>-117.19</v>
      </c>
      <c r="C15928">
        <v>32.75</v>
      </c>
      <c r="D15928">
        <v>33</v>
      </c>
      <c r="E15928">
        <v>1115</v>
      </c>
      <c r="F15928">
        <v>316</v>
      </c>
      <c r="G15928">
        <v>583</v>
      </c>
      <c r="H15928">
        <v>269</v>
      </c>
      <c r="I15928">
        <v>2.5882000000000001</v>
      </c>
      <c r="J15928" t="s">
        <v>13</v>
      </c>
      <c r="K15928">
        <f>IF(Table13[[#This Row],[ocean_proximity]]="INLAND",1,0)</f>
        <v>0</v>
      </c>
      <c r="L15928">
        <f>IF(Table13[[#This Row],[ocean_proximity]]="ISLAND",1,0)</f>
        <v>0</v>
      </c>
      <c r="M15928">
        <f>IF(Table13[[#This Row],[ocean_proximity]]="NEAR BAY",1,0)</f>
        <v>0</v>
      </c>
      <c r="N15928" s="3">
        <f>IF(Table13[[#This Row],[ocean_proximity]]="NEAR OCEAN",1,0)</f>
        <v>1</v>
      </c>
      <c r="O15928" s="3">
        <f>Table13[[#This Row],[housing_median_age]]/$D$2</f>
        <v>0.63461538461538458</v>
      </c>
      <c r="P15928" s="3">
        <f>Table13[[#This Row],[total_rooms]]/$E$2</f>
        <v>2.8357070193285861E-2</v>
      </c>
      <c r="Q15928" s="3">
        <f>Table13[[#This Row],[total_bedrooms]]/$F$2</f>
        <v>4.9030256012412725E-2</v>
      </c>
      <c r="R15928" s="3">
        <f>Table13[[#This Row],[population]]/$G$2</f>
        <v>1.6338770248304466E-2</v>
      </c>
      <c r="S15928" s="3">
        <f>Table13[[#This Row],[households]]/$H$2</f>
        <v>4.4228872081552122E-2</v>
      </c>
      <c r="T15928" s="3">
        <v>1</v>
      </c>
      <c r="AG15928">
        <f>SUMPRODUCT(Table13[[#This Row],[area_inland]:[ones]],$V$4:$AE$4)</f>
        <v>200971.78244138125</v>
      </c>
      <c r="AH15928">
        <f>ABS(AG15928-Table13[[#This Row],[median_house_value]])</f>
        <v>57328.217558618751</v>
      </c>
    </row>
    <row r="15929" spans="1:34" x14ac:dyDescent="0.45">
      <c r="A15929">
        <v>306400</v>
      </c>
      <c r="B15929">
        <v>-117.83</v>
      </c>
      <c r="C15929">
        <v>33.93</v>
      </c>
      <c r="D15929">
        <v>14</v>
      </c>
      <c r="E15929">
        <v>1956</v>
      </c>
      <c r="F15929">
        <v>282</v>
      </c>
      <c r="G15929">
        <v>671</v>
      </c>
      <c r="H15929">
        <v>269</v>
      </c>
      <c r="I15929">
        <v>6.5841000000000003</v>
      </c>
      <c r="J15929" t="s">
        <v>11</v>
      </c>
      <c r="K15929">
        <f>IF(Table13[[#This Row],[ocean_proximity]]="INLAND",1,0)</f>
        <v>0</v>
      </c>
      <c r="L15929">
        <f>IF(Table13[[#This Row],[ocean_proximity]]="ISLAND",1,0)</f>
        <v>0</v>
      </c>
      <c r="M15929">
        <f>IF(Table13[[#This Row],[ocean_proximity]]="NEAR BAY",1,0)</f>
        <v>0</v>
      </c>
      <c r="N15929" s="3">
        <f>IF(Table13[[#This Row],[ocean_proximity]]="NEAR OCEAN",1,0)</f>
        <v>0</v>
      </c>
      <c r="O15929" s="3">
        <f>Table13[[#This Row],[housing_median_age]]/$D$2</f>
        <v>0.26923076923076922</v>
      </c>
      <c r="P15929" s="3">
        <f>Table13[[#This Row],[total_rooms]]/$E$2</f>
        <v>4.9745676500508644E-2</v>
      </c>
      <c r="Q15929" s="3">
        <f>Table13[[#This Row],[total_bedrooms]]/$F$2</f>
        <v>4.3754848719937935E-2</v>
      </c>
      <c r="R15929" s="3">
        <f>Table13[[#This Row],[population]]/$G$2</f>
        <v>1.880499971974665E-2</v>
      </c>
      <c r="S15929" s="3">
        <f>Table13[[#This Row],[households]]/$H$2</f>
        <v>4.4228872081552122E-2</v>
      </c>
      <c r="T15929" s="3">
        <v>1</v>
      </c>
      <c r="AG15929">
        <f>SUMPRODUCT(Table13[[#This Row],[area_inland]:[ones]],$V$4:$AE$4)</f>
        <v>182135.98334180153</v>
      </c>
      <c r="AH15929">
        <f>ABS(AG15929-Table13[[#This Row],[median_house_value]])</f>
        <v>124264.01665819847</v>
      </c>
    </row>
    <row r="15930" spans="1:34" x14ac:dyDescent="0.45">
      <c r="A15930">
        <v>137500</v>
      </c>
      <c r="B15930">
        <v>-119.6</v>
      </c>
      <c r="C15930">
        <v>37.29</v>
      </c>
      <c r="D15930">
        <v>13</v>
      </c>
      <c r="E15930">
        <v>1722</v>
      </c>
      <c r="F15930">
        <v>325</v>
      </c>
      <c r="G15930">
        <v>712</v>
      </c>
      <c r="H15930">
        <v>269</v>
      </c>
      <c r="I15930">
        <v>2.625</v>
      </c>
      <c r="J15930" t="s">
        <v>12</v>
      </c>
      <c r="K15930">
        <f>IF(Table13[[#This Row],[ocean_proximity]]="INLAND",1,0)</f>
        <v>1</v>
      </c>
      <c r="L15930">
        <f>IF(Table13[[#This Row],[ocean_proximity]]="ISLAND",1,0)</f>
        <v>0</v>
      </c>
      <c r="M15930">
        <f>IF(Table13[[#This Row],[ocean_proximity]]="NEAR BAY",1,0)</f>
        <v>0</v>
      </c>
      <c r="N15930" s="3">
        <f>IF(Table13[[#This Row],[ocean_proximity]]="NEAR OCEAN",1,0)</f>
        <v>0</v>
      </c>
      <c r="O15930" s="3">
        <f>Table13[[#This Row],[housing_median_age]]/$D$2</f>
        <v>0.25</v>
      </c>
      <c r="P15930" s="3">
        <f>Table13[[#This Row],[total_rooms]]/$E$2</f>
        <v>4.3794506612410987E-2</v>
      </c>
      <c r="Q15930" s="3">
        <f>Table13[[#This Row],[total_bedrooms]]/$F$2</f>
        <v>5.0426687354538403E-2</v>
      </c>
      <c r="R15930" s="3">
        <f>Table13[[#This Row],[population]]/$G$2</f>
        <v>1.9954038450759486E-2</v>
      </c>
      <c r="S15930" s="3">
        <f>Table13[[#This Row],[households]]/$H$2</f>
        <v>4.4228872081552122E-2</v>
      </c>
      <c r="T15930" s="3">
        <v>1</v>
      </c>
      <c r="AG15930">
        <f>SUMPRODUCT(Table13[[#This Row],[area_inland]:[ones]],$V$4:$AE$4)</f>
        <v>188286.99268468108</v>
      </c>
      <c r="AH15930">
        <f>ABS(AG15930-Table13[[#This Row],[median_house_value]])</f>
        <v>50786.992684681085</v>
      </c>
    </row>
    <row r="15931" spans="1:34" x14ac:dyDescent="0.45">
      <c r="A15931">
        <v>201100</v>
      </c>
      <c r="B15931">
        <v>-121.78</v>
      </c>
      <c r="C15931">
        <v>37.67</v>
      </c>
      <c r="D15931">
        <v>28</v>
      </c>
      <c r="E15931">
        <v>1773</v>
      </c>
      <c r="F15931">
        <v>278</v>
      </c>
      <c r="G15931">
        <v>804</v>
      </c>
      <c r="H15931">
        <v>269</v>
      </c>
      <c r="I15931">
        <v>4.8571</v>
      </c>
      <c r="J15931" t="s">
        <v>12</v>
      </c>
      <c r="K15931">
        <f>IF(Table13[[#This Row],[ocean_proximity]]="INLAND",1,0)</f>
        <v>1</v>
      </c>
      <c r="L15931">
        <f>IF(Table13[[#This Row],[ocean_proximity]]="ISLAND",1,0)</f>
        <v>0</v>
      </c>
      <c r="M15931">
        <f>IF(Table13[[#This Row],[ocean_proximity]]="NEAR BAY",1,0)</f>
        <v>0</v>
      </c>
      <c r="N15931" s="3">
        <f>IF(Table13[[#This Row],[ocean_proximity]]="NEAR OCEAN",1,0)</f>
        <v>0</v>
      </c>
      <c r="O15931" s="3">
        <f>Table13[[#This Row],[housing_median_age]]/$D$2</f>
        <v>0.53846153846153844</v>
      </c>
      <c r="P15931" s="3">
        <f>Table13[[#This Row],[total_rooms]]/$E$2</f>
        <v>4.5091556459816884E-2</v>
      </c>
      <c r="Q15931" s="3">
        <f>Table13[[#This Row],[total_bedrooms]]/$F$2</f>
        <v>4.313421256788208E-2</v>
      </c>
      <c r="R15931" s="3">
        <f>Table13[[#This Row],[population]]/$G$2</f>
        <v>2.2532369261812679E-2</v>
      </c>
      <c r="S15931" s="3">
        <f>Table13[[#This Row],[households]]/$H$2</f>
        <v>4.4228872081552122E-2</v>
      </c>
      <c r="T15931" s="3">
        <v>1</v>
      </c>
      <c r="AG15931">
        <f>SUMPRODUCT(Table13[[#This Row],[area_inland]:[ones]],$V$4:$AE$4)</f>
        <v>193537.86611964504</v>
      </c>
      <c r="AH15931">
        <f>ABS(AG15931-Table13[[#This Row],[median_house_value]])</f>
        <v>7562.1338803549588</v>
      </c>
    </row>
    <row r="15932" spans="1:34" x14ac:dyDescent="0.45">
      <c r="A15932">
        <v>198100</v>
      </c>
      <c r="B15932">
        <v>-116.61</v>
      </c>
      <c r="C15932">
        <v>33.04</v>
      </c>
      <c r="D15932">
        <v>11</v>
      </c>
      <c r="E15932">
        <v>2522</v>
      </c>
      <c r="F15932">
        <v>538</v>
      </c>
      <c r="G15932">
        <v>616</v>
      </c>
      <c r="H15932">
        <v>269</v>
      </c>
      <c r="I15932">
        <v>3.875</v>
      </c>
      <c r="J15932" t="s">
        <v>12</v>
      </c>
      <c r="K15932">
        <f>IF(Table13[[#This Row],[ocean_proximity]]="INLAND",1,0)</f>
        <v>1</v>
      </c>
      <c r="L15932">
        <f>IF(Table13[[#This Row],[ocean_proximity]]="ISLAND",1,0)</f>
        <v>0</v>
      </c>
      <c r="M15932">
        <f>IF(Table13[[#This Row],[ocean_proximity]]="NEAR BAY",1,0)</f>
        <v>0</v>
      </c>
      <c r="N15932" s="3">
        <f>IF(Table13[[#This Row],[ocean_proximity]]="NEAR OCEAN",1,0)</f>
        <v>0</v>
      </c>
      <c r="O15932" s="3">
        <f>Table13[[#This Row],[housing_median_age]]/$D$2</f>
        <v>0.21153846153846154</v>
      </c>
      <c r="P15932" s="3">
        <f>Table13[[#This Row],[total_rooms]]/$E$2</f>
        <v>6.4140386571719221E-2</v>
      </c>
      <c r="Q15932" s="3">
        <f>Table13[[#This Row],[total_bedrooms]]/$F$2</f>
        <v>8.3475562451512803E-2</v>
      </c>
      <c r="R15932" s="3">
        <f>Table13[[#This Row],[population]]/$G$2</f>
        <v>1.7263606300095286E-2</v>
      </c>
      <c r="S15932" s="3">
        <f>Table13[[#This Row],[households]]/$H$2</f>
        <v>4.4228872081552122E-2</v>
      </c>
      <c r="T15932" s="3">
        <v>1</v>
      </c>
      <c r="AG15932">
        <f>SUMPRODUCT(Table13[[#This Row],[area_inland]:[ones]],$V$4:$AE$4)</f>
        <v>188864.94198753542</v>
      </c>
      <c r="AH15932">
        <f>ABS(AG15932-Table13[[#This Row],[median_house_value]])</f>
        <v>9235.0580124645785</v>
      </c>
    </row>
    <row r="15933" spans="1:34" x14ac:dyDescent="0.45">
      <c r="A15933">
        <v>167000</v>
      </c>
      <c r="B15933">
        <v>-118.43</v>
      </c>
      <c r="C15933">
        <v>34.29</v>
      </c>
      <c r="D15933">
        <v>50</v>
      </c>
      <c r="E15933">
        <v>1181</v>
      </c>
      <c r="F15933">
        <v>265</v>
      </c>
      <c r="G15933">
        <v>1196</v>
      </c>
      <c r="H15933">
        <v>269</v>
      </c>
      <c r="I15933">
        <v>3.2094999999999998</v>
      </c>
      <c r="J15933" t="s">
        <v>11</v>
      </c>
      <c r="K15933">
        <f>IF(Table13[[#This Row],[ocean_proximity]]="INLAND",1,0)</f>
        <v>0</v>
      </c>
      <c r="L15933">
        <f>IF(Table13[[#This Row],[ocean_proximity]]="ISLAND",1,0)</f>
        <v>0</v>
      </c>
      <c r="M15933">
        <f>IF(Table13[[#This Row],[ocean_proximity]]="NEAR BAY",1,0)</f>
        <v>0</v>
      </c>
      <c r="N15933" s="3">
        <f>IF(Table13[[#This Row],[ocean_proximity]]="NEAR OCEAN",1,0)</f>
        <v>0</v>
      </c>
      <c r="O15933" s="3">
        <f>Table13[[#This Row],[housing_median_age]]/$D$2</f>
        <v>0.96153846153846156</v>
      </c>
      <c r="P15933" s="3">
        <f>Table13[[#This Row],[total_rooms]]/$E$2</f>
        <v>3.0035605289928789E-2</v>
      </c>
      <c r="Q15933" s="3">
        <f>Table13[[#This Row],[total_bedrooms]]/$F$2</f>
        <v>4.1117145073700546E-2</v>
      </c>
      <c r="R15933" s="3">
        <f>Table13[[#This Row],[population]]/$G$2</f>
        <v>3.3518300543691495E-2</v>
      </c>
      <c r="S15933" s="3">
        <f>Table13[[#This Row],[households]]/$H$2</f>
        <v>4.4228872081552122E-2</v>
      </c>
      <c r="T15933" s="3">
        <v>1</v>
      </c>
      <c r="AG15933">
        <f>SUMPRODUCT(Table13[[#This Row],[area_inland]:[ones]],$V$4:$AE$4)</f>
        <v>194803.32957025885</v>
      </c>
      <c r="AH15933">
        <f>ABS(AG15933-Table13[[#This Row],[median_house_value]])</f>
        <v>27803.329570258851</v>
      </c>
    </row>
    <row r="15934" spans="1:34" x14ac:dyDescent="0.45">
      <c r="A15934">
        <v>262500</v>
      </c>
      <c r="B15934">
        <v>-122.42</v>
      </c>
      <c r="C15934">
        <v>37.75</v>
      </c>
      <c r="D15934">
        <v>52</v>
      </c>
      <c r="E15934">
        <v>1207</v>
      </c>
      <c r="F15934">
        <v>302</v>
      </c>
      <c r="G15934">
        <v>1008</v>
      </c>
      <c r="H15934">
        <v>269</v>
      </c>
      <c r="I15934">
        <v>3.3816000000000002</v>
      </c>
      <c r="J15934" t="s">
        <v>10</v>
      </c>
      <c r="K15934">
        <f>IF(Table13[[#This Row],[ocean_proximity]]="INLAND",1,0)</f>
        <v>0</v>
      </c>
      <c r="L15934">
        <f>IF(Table13[[#This Row],[ocean_proximity]]="ISLAND",1,0)</f>
        <v>0</v>
      </c>
      <c r="M15934">
        <f>IF(Table13[[#This Row],[ocean_proximity]]="NEAR BAY",1,0)</f>
        <v>1</v>
      </c>
      <c r="N15934" s="3">
        <f>IF(Table13[[#This Row],[ocean_proximity]]="NEAR OCEAN",1,0)</f>
        <v>0</v>
      </c>
      <c r="O15934" s="3">
        <f>Table13[[#This Row],[housing_median_age]]/$D$2</f>
        <v>1</v>
      </c>
      <c r="P15934" s="3">
        <f>Table13[[#This Row],[total_rooms]]/$E$2</f>
        <v>3.0696846388606307E-2</v>
      </c>
      <c r="Q15934" s="3">
        <f>Table13[[#This Row],[total_bedrooms]]/$F$2</f>
        <v>4.6858029480217223E-2</v>
      </c>
      <c r="R15934" s="3">
        <f>Table13[[#This Row],[population]]/$G$2</f>
        <v>2.8249537581974106E-2</v>
      </c>
      <c r="S15934" s="3">
        <f>Table13[[#This Row],[households]]/$H$2</f>
        <v>4.4228872081552122E-2</v>
      </c>
      <c r="T15934" s="3">
        <v>1</v>
      </c>
      <c r="AG15934">
        <f>SUMPRODUCT(Table13[[#This Row],[area_inland]:[ones]],$V$4:$AE$4)</f>
        <v>211553.05357054956</v>
      </c>
      <c r="AH15934">
        <f>ABS(AG15934-Table13[[#This Row],[median_house_value]])</f>
        <v>50946.946429450443</v>
      </c>
    </row>
    <row r="15935" spans="1:34" x14ac:dyDescent="0.45">
      <c r="A15935">
        <v>253500</v>
      </c>
      <c r="B15935">
        <v>-122.09</v>
      </c>
      <c r="C15935">
        <v>37.71</v>
      </c>
      <c r="D15935">
        <v>31</v>
      </c>
      <c r="E15935">
        <v>1843</v>
      </c>
      <c r="F15935">
        <v>282</v>
      </c>
      <c r="G15935">
        <v>749</v>
      </c>
      <c r="H15935">
        <v>269</v>
      </c>
      <c r="I15935">
        <v>5.2854999999999999</v>
      </c>
      <c r="J15935" t="s">
        <v>10</v>
      </c>
      <c r="K15935">
        <f>IF(Table13[[#This Row],[ocean_proximity]]="INLAND",1,0)</f>
        <v>0</v>
      </c>
      <c r="L15935">
        <f>IF(Table13[[#This Row],[ocean_proximity]]="ISLAND",1,0)</f>
        <v>0</v>
      </c>
      <c r="M15935">
        <f>IF(Table13[[#This Row],[ocean_proximity]]="NEAR BAY",1,0)</f>
        <v>1</v>
      </c>
      <c r="N15935" s="3">
        <f>IF(Table13[[#This Row],[ocean_proximity]]="NEAR OCEAN",1,0)</f>
        <v>0</v>
      </c>
      <c r="O15935" s="3">
        <f>Table13[[#This Row],[housing_median_age]]/$D$2</f>
        <v>0.59615384615384615</v>
      </c>
      <c r="P15935" s="3">
        <f>Table13[[#This Row],[total_rooms]]/$E$2</f>
        <v>4.687182095625636E-2</v>
      </c>
      <c r="Q15935" s="3">
        <f>Table13[[#This Row],[total_bedrooms]]/$F$2</f>
        <v>4.3754848719937935E-2</v>
      </c>
      <c r="R15935" s="3">
        <f>Table13[[#This Row],[population]]/$G$2</f>
        <v>2.0990975842161315E-2</v>
      </c>
      <c r="S15935" s="3">
        <f>Table13[[#This Row],[households]]/$H$2</f>
        <v>4.4228872081552122E-2</v>
      </c>
      <c r="T15935" s="3">
        <v>1</v>
      </c>
      <c r="AG15935">
        <f>SUMPRODUCT(Table13[[#This Row],[area_inland]:[ones]],$V$4:$AE$4)</f>
        <v>204103.55982366711</v>
      </c>
      <c r="AH15935">
        <f>ABS(AG15935-Table13[[#This Row],[median_house_value]])</f>
        <v>49396.440176332893</v>
      </c>
    </row>
    <row r="15936" spans="1:34" x14ac:dyDescent="0.45">
      <c r="A15936">
        <v>91400</v>
      </c>
      <c r="B15936">
        <v>-122.19</v>
      </c>
      <c r="C15936">
        <v>37.76</v>
      </c>
      <c r="D15936">
        <v>49</v>
      </c>
      <c r="E15936">
        <v>1368</v>
      </c>
      <c r="F15936">
        <v>282</v>
      </c>
      <c r="G15936">
        <v>790</v>
      </c>
      <c r="H15936">
        <v>269</v>
      </c>
      <c r="I15936">
        <v>1.7056</v>
      </c>
      <c r="J15936" t="s">
        <v>10</v>
      </c>
      <c r="K15936">
        <f>IF(Table13[[#This Row],[ocean_proximity]]="INLAND",1,0)</f>
        <v>0</v>
      </c>
      <c r="L15936">
        <f>IF(Table13[[#This Row],[ocean_proximity]]="ISLAND",1,0)</f>
        <v>0</v>
      </c>
      <c r="M15936">
        <f>IF(Table13[[#This Row],[ocean_proximity]]="NEAR BAY",1,0)</f>
        <v>1</v>
      </c>
      <c r="N15936" s="3">
        <f>IF(Table13[[#This Row],[ocean_proximity]]="NEAR OCEAN",1,0)</f>
        <v>0</v>
      </c>
      <c r="O15936" s="3">
        <f>Table13[[#This Row],[housing_median_age]]/$D$2</f>
        <v>0.94230769230769229</v>
      </c>
      <c r="P15936" s="3">
        <f>Table13[[#This Row],[total_rooms]]/$E$2</f>
        <v>3.4791454730417087E-2</v>
      </c>
      <c r="Q15936" s="3">
        <f>Table13[[#This Row],[total_bedrooms]]/$F$2</f>
        <v>4.3754848719937935E-2</v>
      </c>
      <c r="R15936" s="3">
        <f>Table13[[#This Row],[population]]/$G$2</f>
        <v>2.214001457317415E-2</v>
      </c>
      <c r="S15936" s="3">
        <f>Table13[[#This Row],[households]]/$H$2</f>
        <v>4.4228872081552122E-2</v>
      </c>
      <c r="T15936" s="3">
        <v>1</v>
      </c>
      <c r="AG15936">
        <f>SUMPRODUCT(Table13[[#This Row],[area_inland]:[ones]],$V$4:$AE$4)</f>
        <v>210439.54201061721</v>
      </c>
      <c r="AH15936">
        <f>ABS(AG15936-Table13[[#This Row],[median_house_value]])</f>
        <v>119039.54201061721</v>
      </c>
    </row>
    <row r="15937" spans="1:34" x14ac:dyDescent="0.45">
      <c r="A15937">
        <v>500001</v>
      </c>
      <c r="B15937">
        <v>-119.69</v>
      </c>
      <c r="C15937">
        <v>34.44</v>
      </c>
      <c r="D15937">
        <v>41</v>
      </c>
      <c r="E15937">
        <v>1989</v>
      </c>
      <c r="F15937">
        <v>271</v>
      </c>
      <c r="G15937">
        <v>666</v>
      </c>
      <c r="H15937">
        <v>269</v>
      </c>
      <c r="I15937">
        <v>6.8406000000000002</v>
      </c>
      <c r="J15937" t="s">
        <v>11</v>
      </c>
      <c r="K15937">
        <f>IF(Table13[[#This Row],[ocean_proximity]]="INLAND",1,0)</f>
        <v>0</v>
      </c>
      <c r="L15937">
        <f>IF(Table13[[#This Row],[ocean_proximity]]="ISLAND",1,0)</f>
        <v>0</v>
      </c>
      <c r="M15937">
        <f>IF(Table13[[#This Row],[ocean_proximity]]="NEAR BAY",1,0)</f>
        <v>0</v>
      </c>
      <c r="N15937" s="3">
        <f>IF(Table13[[#This Row],[ocean_proximity]]="NEAR OCEAN",1,0)</f>
        <v>0</v>
      </c>
      <c r="O15937" s="3">
        <f>Table13[[#This Row],[housing_median_age]]/$D$2</f>
        <v>0.78846153846153844</v>
      </c>
      <c r="P15937" s="3">
        <f>Table13[[#This Row],[total_rooms]]/$E$2</f>
        <v>5.0584944048830113E-2</v>
      </c>
      <c r="Q15937" s="3">
        <f>Table13[[#This Row],[total_bedrooms]]/$F$2</f>
        <v>4.2048099301784332E-2</v>
      </c>
      <c r="R15937" s="3">
        <f>Table13[[#This Row],[population]]/$G$2</f>
        <v>1.8664873045232889E-2</v>
      </c>
      <c r="S15937" s="3">
        <f>Table13[[#This Row],[households]]/$H$2</f>
        <v>4.4228872081552122E-2</v>
      </c>
      <c r="T15937" s="3">
        <v>1</v>
      </c>
      <c r="AG15937">
        <f>SUMPRODUCT(Table13[[#This Row],[area_inland]:[ones]],$V$4:$AE$4)</f>
        <v>191898.91674228755</v>
      </c>
      <c r="AH15937">
        <f>ABS(AG15937-Table13[[#This Row],[median_house_value]])</f>
        <v>308102.08325771242</v>
      </c>
    </row>
    <row r="15938" spans="1:34" x14ac:dyDescent="0.45">
      <c r="A15938">
        <v>137500</v>
      </c>
      <c r="B15938">
        <v>-122.06</v>
      </c>
      <c r="C15938">
        <v>37.99</v>
      </c>
      <c r="D15938">
        <v>17</v>
      </c>
      <c r="E15938">
        <v>1319</v>
      </c>
      <c r="F15938">
        <v>316</v>
      </c>
      <c r="G15938">
        <v>384</v>
      </c>
      <c r="H15938">
        <v>269</v>
      </c>
      <c r="I15938">
        <v>1.8229</v>
      </c>
      <c r="J15938" t="s">
        <v>10</v>
      </c>
      <c r="K15938">
        <f>IF(Table13[[#This Row],[ocean_proximity]]="INLAND",1,0)</f>
        <v>0</v>
      </c>
      <c r="L15938">
        <f>IF(Table13[[#This Row],[ocean_proximity]]="ISLAND",1,0)</f>
        <v>0</v>
      </c>
      <c r="M15938">
        <f>IF(Table13[[#This Row],[ocean_proximity]]="NEAR BAY",1,0)</f>
        <v>1</v>
      </c>
      <c r="N15938" s="3">
        <f>IF(Table13[[#This Row],[ocean_proximity]]="NEAR OCEAN",1,0)</f>
        <v>0</v>
      </c>
      <c r="O15938" s="3">
        <f>Table13[[#This Row],[housing_median_age]]/$D$2</f>
        <v>0.32692307692307693</v>
      </c>
      <c r="P15938" s="3">
        <f>Table13[[#This Row],[total_rooms]]/$E$2</f>
        <v>3.3545269582909459E-2</v>
      </c>
      <c r="Q15938" s="3">
        <f>Table13[[#This Row],[total_bedrooms]]/$F$2</f>
        <v>4.9030256012412725E-2</v>
      </c>
      <c r="R15938" s="3">
        <f>Table13[[#This Row],[population]]/$G$2</f>
        <v>1.0761728602656801E-2</v>
      </c>
      <c r="S15938" s="3">
        <f>Table13[[#This Row],[households]]/$H$2</f>
        <v>4.4228872081552122E-2</v>
      </c>
      <c r="T15938" s="3">
        <v>1</v>
      </c>
      <c r="AG15938">
        <f>SUMPRODUCT(Table13[[#This Row],[area_inland]:[ones]],$V$4:$AE$4)</f>
        <v>198959.87393399357</v>
      </c>
      <c r="AH15938">
        <f>ABS(AG15938-Table13[[#This Row],[median_house_value]])</f>
        <v>61459.873933993571</v>
      </c>
    </row>
    <row r="15939" spans="1:34" x14ac:dyDescent="0.45">
      <c r="A15939">
        <v>139000</v>
      </c>
      <c r="B15939">
        <v>-118.21</v>
      </c>
      <c r="C15939">
        <v>33.799999999999997</v>
      </c>
      <c r="D15939">
        <v>45</v>
      </c>
      <c r="E15939">
        <v>1160</v>
      </c>
      <c r="F15939">
        <v>274</v>
      </c>
      <c r="G15939">
        <v>1095</v>
      </c>
      <c r="H15939">
        <v>269</v>
      </c>
      <c r="I15939">
        <v>2.7307999999999999</v>
      </c>
      <c r="J15939" t="s">
        <v>13</v>
      </c>
      <c r="K15939">
        <f>IF(Table13[[#This Row],[ocean_proximity]]="INLAND",1,0)</f>
        <v>0</v>
      </c>
      <c r="L15939">
        <f>IF(Table13[[#This Row],[ocean_proximity]]="ISLAND",1,0)</f>
        <v>0</v>
      </c>
      <c r="M15939">
        <f>IF(Table13[[#This Row],[ocean_proximity]]="NEAR BAY",1,0)</f>
        <v>0</v>
      </c>
      <c r="N15939" s="3">
        <f>IF(Table13[[#This Row],[ocean_proximity]]="NEAR OCEAN",1,0)</f>
        <v>1</v>
      </c>
      <c r="O15939" s="3">
        <f>Table13[[#This Row],[housing_median_age]]/$D$2</f>
        <v>0.86538461538461542</v>
      </c>
      <c r="P15939" s="3">
        <f>Table13[[#This Row],[total_rooms]]/$E$2</f>
        <v>2.9501525940996948E-2</v>
      </c>
      <c r="Q15939" s="3">
        <f>Table13[[#This Row],[total_bedrooms]]/$F$2</f>
        <v>4.2513576415826225E-2</v>
      </c>
      <c r="R15939" s="3">
        <f>Table13[[#This Row],[population]]/$G$2</f>
        <v>3.0687741718513538E-2</v>
      </c>
      <c r="S15939" s="3">
        <f>Table13[[#This Row],[households]]/$H$2</f>
        <v>4.4228872081552122E-2</v>
      </c>
      <c r="T15939" s="3">
        <v>1</v>
      </c>
      <c r="AG15939">
        <f>SUMPRODUCT(Table13[[#This Row],[area_inland]:[ones]],$V$4:$AE$4)</f>
        <v>205154.51858159114</v>
      </c>
      <c r="AH15939">
        <f>ABS(AG15939-Table13[[#This Row],[median_house_value]])</f>
        <v>66154.518581591139</v>
      </c>
    </row>
    <row r="15940" spans="1:34" x14ac:dyDescent="0.45">
      <c r="A15940">
        <v>354700</v>
      </c>
      <c r="B15940">
        <v>-118.27</v>
      </c>
      <c r="C15940">
        <v>34.17</v>
      </c>
      <c r="D15940">
        <v>48</v>
      </c>
      <c r="E15940">
        <v>1560</v>
      </c>
      <c r="F15940">
        <v>280</v>
      </c>
      <c r="G15940">
        <v>825</v>
      </c>
      <c r="H15940">
        <v>269</v>
      </c>
      <c r="I15940">
        <v>5.5118</v>
      </c>
      <c r="J15940" t="s">
        <v>11</v>
      </c>
      <c r="K15940">
        <f>IF(Table13[[#This Row],[ocean_proximity]]="INLAND",1,0)</f>
        <v>0</v>
      </c>
      <c r="L15940">
        <f>IF(Table13[[#This Row],[ocean_proximity]]="ISLAND",1,0)</f>
        <v>0</v>
      </c>
      <c r="M15940">
        <f>IF(Table13[[#This Row],[ocean_proximity]]="NEAR BAY",1,0)</f>
        <v>0</v>
      </c>
      <c r="N15940" s="3">
        <f>IF(Table13[[#This Row],[ocean_proximity]]="NEAR OCEAN",1,0)</f>
        <v>0</v>
      </c>
      <c r="O15940" s="3">
        <f>Table13[[#This Row],[housing_median_age]]/$D$2</f>
        <v>0.92307692307692313</v>
      </c>
      <c r="P15940" s="3">
        <f>Table13[[#This Row],[total_rooms]]/$E$2</f>
        <v>3.9674465920651068E-2</v>
      </c>
      <c r="Q15940" s="3">
        <f>Table13[[#This Row],[total_bedrooms]]/$F$2</f>
        <v>4.3444530643910011E-2</v>
      </c>
      <c r="R15940" s="3">
        <f>Table13[[#This Row],[population]]/$G$2</f>
        <v>2.3120901294770471E-2</v>
      </c>
      <c r="S15940" s="3">
        <f>Table13[[#This Row],[households]]/$H$2</f>
        <v>4.4228872081552122E-2</v>
      </c>
      <c r="T15940" s="3">
        <v>1</v>
      </c>
      <c r="AG15940">
        <f>SUMPRODUCT(Table13[[#This Row],[area_inland]:[ones]],$V$4:$AE$4)</f>
        <v>194302.785118998</v>
      </c>
      <c r="AH15940">
        <f>ABS(AG15940-Table13[[#This Row],[median_house_value]])</f>
        <v>160397.214881002</v>
      </c>
    </row>
    <row r="15941" spans="1:34" x14ac:dyDescent="0.45">
      <c r="A15941">
        <v>500001</v>
      </c>
      <c r="B15941">
        <v>-118.4</v>
      </c>
      <c r="C15941">
        <v>34.03</v>
      </c>
      <c r="D15941">
        <v>36</v>
      </c>
      <c r="E15941">
        <v>1831</v>
      </c>
      <c r="F15941">
        <v>296</v>
      </c>
      <c r="G15941">
        <v>871</v>
      </c>
      <c r="H15941">
        <v>269</v>
      </c>
      <c r="I15941">
        <v>8.1484000000000005</v>
      </c>
      <c r="J15941" t="s">
        <v>11</v>
      </c>
      <c r="K15941">
        <f>IF(Table13[[#This Row],[ocean_proximity]]="INLAND",1,0)</f>
        <v>0</v>
      </c>
      <c r="L15941">
        <f>IF(Table13[[#This Row],[ocean_proximity]]="ISLAND",1,0)</f>
        <v>0</v>
      </c>
      <c r="M15941">
        <f>IF(Table13[[#This Row],[ocean_proximity]]="NEAR BAY",1,0)</f>
        <v>0</v>
      </c>
      <c r="N15941" s="3">
        <f>IF(Table13[[#This Row],[ocean_proximity]]="NEAR OCEAN",1,0)</f>
        <v>0</v>
      </c>
      <c r="O15941" s="3">
        <f>Table13[[#This Row],[housing_median_age]]/$D$2</f>
        <v>0.69230769230769229</v>
      </c>
      <c r="P15941" s="3">
        <f>Table13[[#This Row],[total_rooms]]/$E$2</f>
        <v>4.6566632756866733E-2</v>
      </c>
      <c r="Q15941" s="3">
        <f>Table13[[#This Row],[total_bedrooms]]/$F$2</f>
        <v>4.5927075252133437E-2</v>
      </c>
      <c r="R15941" s="3">
        <f>Table13[[#This Row],[population]]/$G$2</f>
        <v>2.4410066700297068E-2</v>
      </c>
      <c r="S15941" s="3">
        <f>Table13[[#This Row],[households]]/$H$2</f>
        <v>4.4228872081552122E-2</v>
      </c>
      <c r="T15941" s="3">
        <v>1</v>
      </c>
      <c r="AG15941">
        <f>SUMPRODUCT(Table13[[#This Row],[area_inland]:[ones]],$V$4:$AE$4)</f>
        <v>190132.93926515966</v>
      </c>
      <c r="AH15941">
        <f>ABS(AG15941-Table13[[#This Row],[median_house_value]])</f>
        <v>309868.06073484034</v>
      </c>
    </row>
    <row r="15942" spans="1:34" x14ac:dyDescent="0.45">
      <c r="A15942">
        <v>184200</v>
      </c>
      <c r="B15942">
        <v>-118.15</v>
      </c>
      <c r="C15942">
        <v>34.200000000000003</v>
      </c>
      <c r="D15942">
        <v>46</v>
      </c>
      <c r="E15942">
        <v>1505</v>
      </c>
      <c r="F15942">
        <v>261</v>
      </c>
      <c r="G15942">
        <v>857</v>
      </c>
      <c r="H15942">
        <v>269</v>
      </c>
      <c r="I15942">
        <v>4.5</v>
      </c>
      <c r="J15942" t="s">
        <v>12</v>
      </c>
      <c r="K15942">
        <f>IF(Table13[[#This Row],[ocean_proximity]]="INLAND",1,0)</f>
        <v>1</v>
      </c>
      <c r="L15942">
        <f>IF(Table13[[#This Row],[ocean_proximity]]="ISLAND",1,0)</f>
        <v>0</v>
      </c>
      <c r="M15942">
        <f>IF(Table13[[#This Row],[ocean_proximity]]="NEAR BAY",1,0)</f>
        <v>0</v>
      </c>
      <c r="N15942" s="3">
        <f>IF(Table13[[#This Row],[ocean_proximity]]="NEAR OCEAN",1,0)</f>
        <v>0</v>
      </c>
      <c r="O15942" s="3">
        <f>Table13[[#This Row],[housing_median_age]]/$D$2</f>
        <v>0.88461538461538458</v>
      </c>
      <c r="P15942" s="3">
        <f>Table13[[#This Row],[total_rooms]]/$E$2</f>
        <v>3.8275686673448626E-2</v>
      </c>
      <c r="Q15942" s="3">
        <f>Table13[[#This Row],[total_bedrooms]]/$F$2</f>
        <v>4.0496508921644685E-2</v>
      </c>
      <c r="R15942" s="3">
        <f>Table13[[#This Row],[population]]/$G$2</f>
        <v>2.4017712011658539E-2</v>
      </c>
      <c r="S15942" s="3">
        <f>Table13[[#This Row],[households]]/$H$2</f>
        <v>4.4228872081552122E-2</v>
      </c>
      <c r="T15942" s="3">
        <v>1</v>
      </c>
      <c r="AG15942">
        <f>SUMPRODUCT(Table13[[#This Row],[area_inland]:[ones]],$V$4:$AE$4)</f>
        <v>199882.13340366824</v>
      </c>
      <c r="AH15942">
        <f>ABS(AG15942-Table13[[#This Row],[median_house_value]])</f>
        <v>15682.133403668238</v>
      </c>
    </row>
    <row r="15943" spans="1:34" x14ac:dyDescent="0.45">
      <c r="A15943">
        <v>134800</v>
      </c>
      <c r="B15943">
        <v>-117.4</v>
      </c>
      <c r="C15943">
        <v>33.97</v>
      </c>
      <c r="D15943">
        <v>41</v>
      </c>
      <c r="E15943">
        <v>1707</v>
      </c>
      <c r="F15943">
        <v>276</v>
      </c>
      <c r="G15943">
        <v>660</v>
      </c>
      <c r="H15943">
        <v>269</v>
      </c>
      <c r="I15943">
        <v>3.8618000000000001</v>
      </c>
      <c r="J15943" t="s">
        <v>12</v>
      </c>
      <c r="K15943">
        <f>IF(Table13[[#This Row],[ocean_proximity]]="INLAND",1,0)</f>
        <v>1</v>
      </c>
      <c r="L15943">
        <f>IF(Table13[[#This Row],[ocean_proximity]]="ISLAND",1,0)</f>
        <v>0</v>
      </c>
      <c r="M15943">
        <f>IF(Table13[[#This Row],[ocean_proximity]]="NEAR BAY",1,0)</f>
        <v>0</v>
      </c>
      <c r="N15943" s="3">
        <f>IF(Table13[[#This Row],[ocean_proximity]]="NEAR OCEAN",1,0)</f>
        <v>0</v>
      </c>
      <c r="O15943" s="3">
        <f>Table13[[#This Row],[housing_median_age]]/$D$2</f>
        <v>0.78846153846153844</v>
      </c>
      <c r="P15943" s="3">
        <f>Table13[[#This Row],[total_rooms]]/$E$2</f>
        <v>4.3413021363173959E-2</v>
      </c>
      <c r="Q15943" s="3">
        <f>Table13[[#This Row],[total_bedrooms]]/$F$2</f>
        <v>4.2823894491854149E-2</v>
      </c>
      <c r="R15943" s="3">
        <f>Table13[[#This Row],[population]]/$G$2</f>
        <v>1.8496721035816378E-2</v>
      </c>
      <c r="S15943" s="3">
        <f>Table13[[#This Row],[households]]/$H$2</f>
        <v>4.4228872081552122E-2</v>
      </c>
      <c r="T15943" s="3">
        <v>1</v>
      </c>
      <c r="AG15943">
        <f>SUMPRODUCT(Table13[[#This Row],[area_inland]:[ones]],$V$4:$AE$4)</f>
        <v>198219.49402766846</v>
      </c>
      <c r="AH15943">
        <f>ABS(AG15943-Table13[[#This Row],[median_house_value]])</f>
        <v>63419.494027668465</v>
      </c>
    </row>
    <row r="15944" spans="1:34" x14ac:dyDescent="0.45">
      <c r="A15944">
        <v>167800</v>
      </c>
      <c r="B15944">
        <v>-117.18</v>
      </c>
      <c r="C15944">
        <v>32.840000000000003</v>
      </c>
      <c r="D15944">
        <v>32</v>
      </c>
      <c r="E15944">
        <v>1351</v>
      </c>
      <c r="F15944">
        <v>237</v>
      </c>
      <c r="G15944">
        <v>823</v>
      </c>
      <c r="H15944">
        <v>269</v>
      </c>
      <c r="I15944">
        <v>4.2767999999999997</v>
      </c>
      <c r="J15944" t="s">
        <v>13</v>
      </c>
      <c r="K15944">
        <f>IF(Table13[[#This Row],[ocean_proximity]]="INLAND",1,0)</f>
        <v>0</v>
      </c>
      <c r="L15944">
        <f>IF(Table13[[#This Row],[ocean_proximity]]="ISLAND",1,0)</f>
        <v>0</v>
      </c>
      <c r="M15944">
        <f>IF(Table13[[#This Row],[ocean_proximity]]="NEAR BAY",1,0)</f>
        <v>0</v>
      </c>
      <c r="N15944" s="3">
        <f>IF(Table13[[#This Row],[ocean_proximity]]="NEAR OCEAN",1,0)</f>
        <v>1</v>
      </c>
      <c r="O15944" s="3">
        <f>Table13[[#This Row],[housing_median_age]]/$D$2</f>
        <v>0.61538461538461542</v>
      </c>
      <c r="P15944" s="3">
        <f>Table13[[#This Row],[total_rooms]]/$E$2</f>
        <v>3.4359104781281791E-2</v>
      </c>
      <c r="Q15944" s="3">
        <f>Table13[[#This Row],[total_bedrooms]]/$F$2</f>
        <v>3.6772692009309542E-2</v>
      </c>
      <c r="R15944" s="3">
        <f>Table13[[#This Row],[population]]/$G$2</f>
        <v>2.306485062496497E-2</v>
      </c>
      <c r="S15944" s="3">
        <f>Table13[[#This Row],[households]]/$H$2</f>
        <v>4.4228872081552122E-2</v>
      </c>
      <c r="T15944" s="3">
        <v>1</v>
      </c>
      <c r="AG15944">
        <f>SUMPRODUCT(Table13[[#This Row],[area_inland]:[ones]],$V$4:$AE$4)</f>
        <v>200346.39267026237</v>
      </c>
      <c r="AH15944">
        <f>ABS(AG15944-Table13[[#This Row],[median_house_value]])</f>
        <v>32546.392670262372</v>
      </c>
    </row>
    <row r="15945" spans="1:34" x14ac:dyDescent="0.45">
      <c r="A15945">
        <v>119400</v>
      </c>
      <c r="B15945">
        <v>-117.73</v>
      </c>
      <c r="C15945">
        <v>34.07</v>
      </c>
      <c r="D15945">
        <v>33</v>
      </c>
      <c r="E15945">
        <v>1025</v>
      </c>
      <c r="F15945">
        <v>261</v>
      </c>
      <c r="G15945">
        <v>854</v>
      </c>
      <c r="H15945">
        <v>269</v>
      </c>
      <c r="I15945">
        <v>2.2595999999999998</v>
      </c>
      <c r="J15945" t="s">
        <v>12</v>
      </c>
      <c r="K15945">
        <f>IF(Table13[[#This Row],[ocean_proximity]]="INLAND",1,0)</f>
        <v>1</v>
      </c>
      <c r="L15945">
        <f>IF(Table13[[#This Row],[ocean_proximity]]="ISLAND",1,0)</f>
        <v>0</v>
      </c>
      <c r="M15945">
        <f>IF(Table13[[#This Row],[ocean_proximity]]="NEAR BAY",1,0)</f>
        <v>0</v>
      </c>
      <c r="N15945" s="3">
        <f>IF(Table13[[#This Row],[ocean_proximity]]="NEAR OCEAN",1,0)</f>
        <v>0</v>
      </c>
      <c r="O15945" s="3">
        <f>Table13[[#This Row],[housing_median_age]]/$D$2</f>
        <v>0.63461538461538458</v>
      </c>
      <c r="P15945" s="3">
        <f>Table13[[#This Row],[total_rooms]]/$E$2</f>
        <v>2.6068158697863681E-2</v>
      </c>
      <c r="Q15945" s="3">
        <f>Table13[[#This Row],[total_bedrooms]]/$F$2</f>
        <v>4.0496508921644685E-2</v>
      </c>
      <c r="R15945" s="3">
        <f>Table13[[#This Row],[population]]/$G$2</f>
        <v>2.3933636006950282E-2</v>
      </c>
      <c r="S15945" s="3">
        <f>Table13[[#This Row],[households]]/$H$2</f>
        <v>4.4228872081552122E-2</v>
      </c>
      <c r="T15945" s="3">
        <v>1</v>
      </c>
      <c r="AG15945">
        <f>SUMPRODUCT(Table13[[#This Row],[area_inland]:[ones]],$V$4:$AE$4)</f>
        <v>194964.78141993738</v>
      </c>
      <c r="AH15945">
        <f>ABS(AG15945-Table13[[#This Row],[median_house_value]])</f>
        <v>75564.781419937382</v>
      </c>
    </row>
    <row r="15946" spans="1:34" x14ac:dyDescent="0.45">
      <c r="A15946">
        <v>63000</v>
      </c>
      <c r="B15946">
        <v>-120.46</v>
      </c>
      <c r="C15946">
        <v>36.869999999999997</v>
      </c>
      <c r="D15946">
        <v>20</v>
      </c>
      <c r="E15946">
        <v>1287</v>
      </c>
      <c r="F15946">
        <v>310</v>
      </c>
      <c r="G15946">
        <v>954</v>
      </c>
      <c r="H15946">
        <v>269</v>
      </c>
      <c r="I15946">
        <v>1.3386</v>
      </c>
      <c r="J15946" t="s">
        <v>12</v>
      </c>
      <c r="K15946">
        <f>IF(Table13[[#This Row],[ocean_proximity]]="INLAND",1,0)</f>
        <v>1</v>
      </c>
      <c r="L15946">
        <f>IF(Table13[[#This Row],[ocean_proximity]]="ISLAND",1,0)</f>
        <v>0</v>
      </c>
      <c r="M15946">
        <f>IF(Table13[[#This Row],[ocean_proximity]]="NEAR BAY",1,0)</f>
        <v>0</v>
      </c>
      <c r="N15946" s="3">
        <f>IF(Table13[[#This Row],[ocean_proximity]]="NEAR OCEAN",1,0)</f>
        <v>0</v>
      </c>
      <c r="O15946" s="3">
        <f>Table13[[#This Row],[housing_median_age]]/$D$2</f>
        <v>0.38461538461538464</v>
      </c>
      <c r="P15946" s="3">
        <f>Table13[[#This Row],[total_rooms]]/$E$2</f>
        <v>3.2731434384537128E-2</v>
      </c>
      <c r="Q15946" s="3">
        <f>Table13[[#This Row],[total_bedrooms]]/$F$2</f>
        <v>4.8099301784328939E-2</v>
      </c>
      <c r="R15946" s="3">
        <f>Table13[[#This Row],[population]]/$G$2</f>
        <v>2.6736169497225491E-2</v>
      </c>
      <c r="S15946" s="3">
        <f>Table13[[#This Row],[households]]/$H$2</f>
        <v>4.4228872081552122E-2</v>
      </c>
      <c r="T15946" s="3">
        <v>1</v>
      </c>
      <c r="AG15946">
        <f>SUMPRODUCT(Table13[[#This Row],[area_inland]:[ones]],$V$4:$AE$4)</f>
        <v>190578.91205237864</v>
      </c>
      <c r="AH15946">
        <f>ABS(AG15946-Table13[[#This Row],[median_house_value]])</f>
        <v>127578.91205237864</v>
      </c>
    </row>
    <row r="15947" spans="1:34" x14ac:dyDescent="0.45">
      <c r="A15947">
        <v>362700</v>
      </c>
      <c r="B15947">
        <v>-121.74</v>
      </c>
      <c r="C15947">
        <v>37.299999999999997</v>
      </c>
      <c r="D15947">
        <v>12</v>
      </c>
      <c r="E15947">
        <v>1961</v>
      </c>
      <c r="F15947">
        <v>280</v>
      </c>
      <c r="G15947">
        <v>985</v>
      </c>
      <c r="H15947">
        <v>269</v>
      </c>
      <c r="I15947">
        <v>6.7159000000000004</v>
      </c>
      <c r="J15947" t="s">
        <v>11</v>
      </c>
      <c r="K15947">
        <f>IF(Table13[[#This Row],[ocean_proximity]]="INLAND",1,0)</f>
        <v>0</v>
      </c>
      <c r="L15947">
        <f>IF(Table13[[#This Row],[ocean_proximity]]="ISLAND",1,0)</f>
        <v>0</v>
      </c>
      <c r="M15947">
        <f>IF(Table13[[#This Row],[ocean_proximity]]="NEAR BAY",1,0)</f>
        <v>0</v>
      </c>
      <c r="N15947" s="3">
        <f>IF(Table13[[#This Row],[ocean_proximity]]="NEAR OCEAN",1,0)</f>
        <v>0</v>
      </c>
      <c r="O15947" s="3">
        <f>Table13[[#This Row],[housing_median_age]]/$D$2</f>
        <v>0.23076923076923078</v>
      </c>
      <c r="P15947" s="3">
        <f>Table13[[#This Row],[total_rooms]]/$E$2</f>
        <v>4.9872838250254327E-2</v>
      </c>
      <c r="Q15947" s="3">
        <f>Table13[[#This Row],[total_bedrooms]]/$F$2</f>
        <v>4.3444530643910011E-2</v>
      </c>
      <c r="R15947" s="3">
        <f>Table13[[#This Row],[population]]/$G$2</f>
        <v>2.7604954879210806E-2</v>
      </c>
      <c r="S15947" s="3">
        <f>Table13[[#This Row],[households]]/$H$2</f>
        <v>4.4228872081552122E-2</v>
      </c>
      <c r="T15947" s="3">
        <v>1</v>
      </c>
      <c r="AG15947">
        <f>SUMPRODUCT(Table13[[#This Row],[area_inland]:[ones]],$V$4:$AE$4)</f>
        <v>181403.31366786035</v>
      </c>
      <c r="AH15947">
        <f>ABS(AG15947-Table13[[#This Row],[median_house_value]])</f>
        <v>181296.68633213965</v>
      </c>
    </row>
    <row r="15948" spans="1:34" x14ac:dyDescent="0.45">
      <c r="A15948">
        <v>350000</v>
      </c>
      <c r="B15948">
        <v>-119.73</v>
      </c>
      <c r="C15948">
        <v>34.409999999999997</v>
      </c>
      <c r="D15948">
        <v>29</v>
      </c>
      <c r="E15948">
        <v>1769</v>
      </c>
      <c r="F15948">
        <v>297</v>
      </c>
      <c r="G15948">
        <v>703</v>
      </c>
      <c r="H15948">
        <v>269</v>
      </c>
      <c r="I15948">
        <v>4.4375</v>
      </c>
      <c r="J15948" t="s">
        <v>13</v>
      </c>
      <c r="K15948">
        <f>IF(Table13[[#This Row],[ocean_proximity]]="INLAND",1,0)</f>
        <v>0</v>
      </c>
      <c r="L15948">
        <f>IF(Table13[[#This Row],[ocean_proximity]]="ISLAND",1,0)</f>
        <v>0</v>
      </c>
      <c r="M15948">
        <f>IF(Table13[[#This Row],[ocean_proximity]]="NEAR BAY",1,0)</f>
        <v>0</v>
      </c>
      <c r="N15948" s="3">
        <f>IF(Table13[[#This Row],[ocean_proximity]]="NEAR OCEAN",1,0)</f>
        <v>1</v>
      </c>
      <c r="O15948" s="3">
        <f>Table13[[#This Row],[housing_median_age]]/$D$2</f>
        <v>0.55769230769230771</v>
      </c>
      <c r="P15948" s="3">
        <f>Table13[[#This Row],[total_rooms]]/$E$2</f>
        <v>4.4989827060020346E-2</v>
      </c>
      <c r="Q15948" s="3">
        <f>Table13[[#This Row],[total_bedrooms]]/$F$2</f>
        <v>4.6082234290147399E-2</v>
      </c>
      <c r="R15948" s="3">
        <f>Table13[[#This Row],[population]]/$G$2</f>
        <v>1.9701810436634718E-2</v>
      </c>
      <c r="S15948" s="3">
        <f>Table13[[#This Row],[households]]/$H$2</f>
        <v>4.4228872081552122E-2</v>
      </c>
      <c r="T15948" s="3">
        <v>1</v>
      </c>
      <c r="AG15948">
        <f>SUMPRODUCT(Table13[[#This Row],[area_inland]:[ones]],$V$4:$AE$4)</f>
        <v>199704.66895113894</v>
      </c>
      <c r="AH15948">
        <f>ABS(AG15948-Table13[[#This Row],[median_house_value]])</f>
        <v>150295.33104886106</v>
      </c>
    </row>
    <row r="15949" spans="1:34" x14ac:dyDescent="0.45">
      <c r="A15949">
        <v>133000</v>
      </c>
      <c r="B15949">
        <v>-117.02</v>
      </c>
      <c r="C15949">
        <v>32.700000000000003</v>
      </c>
      <c r="D15949">
        <v>18</v>
      </c>
      <c r="E15949">
        <v>1643</v>
      </c>
      <c r="F15949">
        <v>283</v>
      </c>
      <c r="G15949">
        <v>1134</v>
      </c>
      <c r="H15949">
        <v>269</v>
      </c>
      <c r="I15949">
        <v>5.1768999999999998</v>
      </c>
      <c r="J15949" t="s">
        <v>13</v>
      </c>
      <c r="K15949">
        <f>IF(Table13[[#This Row],[ocean_proximity]]="INLAND",1,0)</f>
        <v>0</v>
      </c>
      <c r="L15949">
        <f>IF(Table13[[#This Row],[ocean_proximity]]="ISLAND",1,0)</f>
        <v>0</v>
      </c>
      <c r="M15949">
        <f>IF(Table13[[#This Row],[ocean_proximity]]="NEAR BAY",1,0)</f>
        <v>0</v>
      </c>
      <c r="N15949" s="3">
        <f>IF(Table13[[#This Row],[ocean_proximity]]="NEAR OCEAN",1,0)</f>
        <v>1</v>
      </c>
      <c r="O15949" s="3">
        <f>Table13[[#This Row],[housing_median_age]]/$D$2</f>
        <v>0.34615384615384615</v>
      </c>
      <c r="P15949" s="3">
        <f>Table13[[#This Row],[total_rooms]]/$E$2</f>
        <v>4.1785350966429297E-2</v>
      </c>
      <c r="Q15949" s="3">
        <f>Table13[[#This Row],[total_bedrooms]]/$F$2</f>
        <v>4.3910007757951904E-2</v>
      </c>
      <c r="R15949" s="3">
        <f>Table13[[#This Row],[population]]/$G$2</f>
        <v>3.1780729779720865E-2</v>
      </c>
      <c r="S15949" s="3">
        <f>Table13[[#This Row],[households]]/$H$2</f>
        <v>4.4228872081552122E-2</v>
      </c>
      <c r="T15949" s="3">
        <v>1</v>
      </c>
      <c r="AG15949">
        <f>SUMPRODUCT(Table13[[#This Row],[area_inland]:[ones]],$V$4:$AE$4)</f>
        <v>195596.51363692569</v>
      </c>
      <c r="AH15949">
        <f>ABS(AG15949-Table13[[#This Row],[median_house_value]])</f>
        <v>62596.513636925694</v>
      </c>
    </row>
    <row r="15950" spans="1:34" x14ac:dyDescent="0.45">
      <c r="A15950">
        <v>92800</v>
      </c>
      <c r="B15950">
        <v>-122.23</v>
      </c>
      <c r="C15950">
        <v>38.1</v>
      </c>
      <c r="D15950">
        <v>47</v>
      </c>
      <c r="E15950">
        <v>1303</v>
      </c>
      <c r="F15950">
        <v>278</v>
      </c>
      <c r="G15950">
        <v>694</v>
      </c>
      <c r="H15950">
        <v>269</v>
      </c>
      <c r="I15950">
        <v>2.5969000000000002</v>
      </c>
      <c r="J15950" t="s">
        <v>10</v>
      </c>
      <c r="K15950">
        <f>IF(Table13[[#This Row],[ocean_proximity]]="INLAND",1,0)</f>
        <v>0</v>
      </c>
      <c r="L15950">
        <f>IF(Table13[[#This Row],[ocean_proximity]]="ISLAND",1,0)</f>
        <v>0</v>
      </c>
      <c r="M15950">
        <f>IF(Table13[[#This Row],[ocean_proximity]]="NEAR BAY",1,0)</f>
        <v>1</v>
      </c>
      <c r="N15950" s="3">
        <f>IF(Table13[[#This Row],[ocean_proximity]]="NEAR OCEAN",1,0)</f>
        <v>0</v>
      </c>
      <c r="O15950" s="3">
        <f>Table13[[#This Row],[housing_median_age]]/$D$2</f>
        <v>0.90384615384615385</v>
      </c>
      <c r="P15950" s="3">
        <f>Table13[[#This Row],[total_rooms]]/$E$2</f>
        <v>3.3138351983723294E-2</v>
      </c>
      <c r="Q15950" s="3">
        <f>Table13[[#This Row],[total_bedrooms]]/$F$2</f>
        <v>4.313421256788208E-2</v>
      </c>
      <c r="R15950" s="3">
        <f>Table13[[#This Row],[population]]/$G$2</f>
        <v>1.9449582422509951E-2</v>
      </c>
      <c r="S15950" s="3">
        <f>Table13[[#This Row],[households]]/$H$2</f>
        <v>4.4228872081552122E-2</v>
      </c>
      <c r="T15950" s="3">
        <v>1</v>
      </c>
      <c r="AG15950">
        <f>SUMPRODUCT(Table13[[#This Row],[area_inland]:[ones]],$V$4:$AE$4)</f>
        <v>209668.35832122393</v>
      </c>
      <c r="AH15950">
        <f>ABS(AG15950-Table13[[#This Row],[median_house_value]])</f>
        <v>116868.35832122393</v>
      </c>
    </row>
    <row r="15951" spans="1:34" x14ac:dyDescent="0.45">
      <c r="A15951">
        <v>200000</v>
      </c>
      <c r="B15951">
        <v>-121.99</v>
      </c>
      <c r="C15951">
        <v>37.82</v>
      </c>
      <c r="D15951">
        <v>22</v>
      </c>
      <c r="E15951">
        <v>1248</v>
      </c>
      <c r="F15951">
        <v>271</v>
      </c>
      <c r="G15951">
        <v>579</v>
      </c>
      <c r="H15951">
        <v>269</v>
      </c>
      <c r="I15951">
        <v>3.375</v>
      </c>
      <c r="J15951" t="s">
        <v>11</v>
      </c>
      <c r="K15951">
        <f>IF(Table13[[#This Row],[ocean_proximity]]="INLAND",1,0)</f>
        <v>0</v>
      </c>
      <c r="L15951">
        <f>IF(Table13[[#This Row],[ocean_proximity]]="ISLAND",1,0)</f>
        <v>0</v>
      </c>
      <c r="M15951">
        <f>IF(Table13[[#This Row],[ocean_proximity]]="NEAR BAY",1,0)</f>
        <v>0</v>
      </c>
      <c r="N15951" s="3">
        <f>IF(Table13[[#This Row],[ocean_proximity]]="NEAR OCEAN",1,0)</f>
        <v>0</v>
      </c>
      <c r="O15951" s="3">
        <f>Table13[[#This Row],[housing_median_age]]/$D$2</f>
        <v>0.42307692307692307</v>
      </c>
      <c r="P15951" s="3">
        <f>Table13[[#This Row],[total_rooms]]/$E$2</f>
        <v>3.1739572736520852E-2</v>
      </c>
      <c r="Q15951" s="3">
        <f>Table13[[#This Row],[total_bedrooms]]/$F$2</f>
        <v>4.2048099301784332E-2</v>
      </c>
      <c r="R15951" s="3">
        <f>Table13[[#This Row],[population]]/$G$2</f>
        <v>1.622666890869346E-2</v>
      </c>
      <c r="S15951" s="3">
        <f>Table13[[#This Row],[households]]/$H$2</f>
        <v>4.4228872081552122E-2</v>
      </c>
      <c r="T15951" s="3">
        <v>1</v>
      </c>
      <c r="AG15951">
        <f>SUMPRODUCT(Table13[[#This Row],[area_inland]:[ones]],$V$4:$AE$4)</f>
        <v>184695.57892518432</v>
      </c>
      <c r="AH15951">
        <f>ABS(AG15951-Table13[[#This Row],[median_house_value]])</f>
        <v>15304.421074815677</v>
      </c>
    </row>
    <row r="15952" spans="1:34" x14ac:dyDescent="0.45">
      <c r="A15952">
        <v>168300</v>
      </c>
      <c r="B15952">
        <v>-118.22</v>
      </c>
      <c r="C15952">
        <v>33.840000000000003</v>
      </c>
      <c r="D15952">
        <v>35</v>
      </c>
      <c r="E15952">
        <v>1131</v>
      </c>
      <c r="F15952">
        <v>273</v>
      </c>
      <c r="G15952">
        <v>1007</v>
      </c>
      <c r="H15952">
        <v>269</v>
      </c>
      <c r="I15952">
        <v>4.0218999999999996</v>
      </c>
      <c r="J15952" t="s">
        <v>11</v>
      </c>
      <c r="K15952">
        <f>IF(Table13[[#This Row],[ocean_proximity]]="INLAND",1,0)</f>
        <v>0</v>
      </c>
      <c r="L15952">
        <f>IF(Table13[[#This Row],[ocean_proximity]]="ISLAND",1,0)</f>
        <v>0</v>
      </c>
      <c r="M15952">
        <f>IF(Table13[[#This Row],[ocean_proximity]]="NEAR BAY",1,0)</f>
        <v>0</v>
      </c>
      <c r="N15952" s="3">
        <f>IF(Table13[[#This Row],[ocean_proximity]]="NEAR OCEAN",1,0)</f>
        <v>0</v>
      </c>
      <c r="O15952" s="3">
        <f>Table13[[#This Row],[housing_median_age]]/$D$2</f>
        <v>0.67307692307692313</v>
      </c>
      <c r="P15952" s="3">
        <f>Table13[[#This Row],[total_rooms]]/$E$2</f>
        <v>2.8763987792472023E-2</v>
      </c>
      <c r="Q15952" s="3">
        <f>Table13[[#This Row],[total_bedrooms]]/$F$2</f>
        <v>4.2358417377812256E-2</v>
      </c>
      <c r="R15952" s="3">
        <f>Table13[[#This Row],[population]]/$G$2</f>
        <v>2.8221512247071354E-2</v>
      </c>
      <c r="S15952" s="3">
        <f>Table13[[#This Row],[households]]/$H$2</f>
        <v>4.4228872081552122E-2</v>
      </c>
      <c r="T15952" s="3">
        <v>1</v>
      </c>
      <c r="AG15952">
        <f>SUMPRODUCT(Table13[[#This Row],[area_inland]:[ones]],$V$4:$AE$4)</f>
        <v>189374.79896976086</v>
      </c>
      <c r="AH15952">
        <f>ABS(AG15952-Table13[[#This Row],[median_house_value]])</f>
        <v>21074.798969760857</v>
      </c>
    </row>
    <row r="15953" spans="1:34" x14ac:dyDescent="0.45">
      <c r="A15953">
        <v>126400</v>
      </c>
      <c r="B15953">
        <v>-119.78</v>
      </c>
      <c r="C15953">
        <v>36.31</v>
      </c>
      <c r="D15953">
        <v>14</v>
      </c>
      <c r="E15953">
        <v>1287</v>
      </c>
      <c r="F15953">
        <v>291</v>
      </c>
      <c r="G15953">
        <v>737</v>
      </c>
      <c r="H15953">
        <v>269</v>
      </c>
      <c r="I15953">
        <v>3.1667000000000001</v>
      </c>
      <c r="J15953" t="s">
        <v>12</v>
      </c>
      <c r="K15953">
        <f>IF(Table13[[#This Row],[ocean_proximity]]="INLAND",1,0)</f>
        <v>1</v>
      </c>
      <c r="L15953">
        <f>IF(Table13[[#This Row],[ocean_proximity]]="ISLAND",1,0)</f>
        <v>0</v>
      </c>
      <c r="M15953">
        <f>IF(Table13[[#This Row],[ocean_proximity]]="NEAR BAY",1,0)</f>
        <v>0</v>
      </c>
      <c r="N15953" s="3">
        <f>IF(Table13[[#This Row],[ocean_proximity]]="NEAR OCEAN",1,0)</f>
        <v>0</v>
      </c>
      <c r="O15953" s="3">
        <f>Table13[[#This Row],[housing_median_age]]/$D$2</f>
        <v>0.26923076923076922</v>
      </c>
      <c r="P15953" s="3">
        <f>Table13[[#This Row],[total_rooms]]/$E$2</f>
        <v>3.2731434384537128E-2</v>
      </c>
      <c r="Q15953" s="3">
        <f>Table13[[#This Row],[total_bedrooms]]/$F$2</f>
        <v>4.5151280062063613E-2</v>
      </c>
      <c r="R15953" s="3">
        <f>Table13[[#This Row],[population]]/$G$2</f>
        <v>2.065467182332829E-2</v>
      </c>
      <c r="S15953" s="3">
        <f>Table13[[#This Row],[households]]/$H$2</f>
        <v>4.4228872081552122E-2</v>
      </c>
      <c r="T15953" s="3">
        <v>1</v>
      </c>
      <c r="AG15953">
        <f>SUMPRODUCT(Table13[[#This Row],[area_inland]:[ones]],$V$4:$AE$4)</f>
        <v>188314.35746233998</v>
      </c>
      <c r="AH15953">
        <f>ABS(AG15953-Table13[[#This Row],[median_house_value]])</f>
        <v>61914.357462339976</v>
      </c>
    </row>
    <row r="15954" spans="1:34" x14ac:dyDescent="0.45">
      <c r="A15954">
        <v>110200</v>
      </c>
      <c r="B15954">
        <v>-121.24</v>
      </c>
      <c r="C15954">
        <v>38.79</v>
      </c>
      <c r="D15954">
        <v>23</v>
      </c>
      <c r="E15954">
        <v>1419</v>
      </c>
      <c r="F15954">
        <v>261</v>
      </c>
      <c r="G15954">
        <v>706</v>
      </c>
      <c r="H15954">
        <v>269</v>
      </c>
      <c r="I15954">
        <v>3.1875</v>
      </c>
      <c r="J15954" t="s">
        <v>12</v>
      </c>
      <c r="K15954">
        <f>IF(Table13[[#This Row],[ocean_proximity]]="INLAND",1,0)</f>
        <v>1</v>
      </c>
      <c r="L15954">
        <f>IF(Table13[[#This Row],[ocean_proximity]]="ISLAND",1,0)</f>
        <v>0</v>
      </c>
      <c r="M15954">
        <f>IF(Table13[[#This Row],[ocean_proximity]]="NEAR BAY",1,0)</f>
        <v>0</v>
      </c>
      <c r="N15954" s="3">
        <f>IF(Table13[[#This Row],[ocean_proximity]]="NEAR OCEAN",1,0)</f>
        <v>0</v>
      </c>
      <c r="O15954" s="3">
        <f>Table13[[#This Row],[housing_median_age]]/$D$2</f>
        <v>0.44230769230769229</v>
      </c>
      <c r="P15954" s="3">
        <f>Table13[[#This Row],[total_rooms]]/$E$2</f>
        <v>3.6088504577822991E-2</v>
      </c>
      <c r="Q15954" s="3">
        <f>Table13[[#This Row],[total_bedrooms]]/$F$2</f>
        <v>4.0496508921644685E-2</v>
      </c>
      <c r="R15954" s="3">
        <f>Table13[[#This Row],[population]]/$G$2</f>
        <v>1.9785886441342975E-2</v>
      </c>
      <c r="S15954" s="3">
        <f>Table13[[#This Row],[households]]/$H$2</f>
        <v>4.4228872081552122E-2</v>
      </c>
      <c r="T15954" s="3">
        <v>1</v>
      </c>
      <c r="AG15954">
        <f>SUMPRODUCT(Table13[[#This Row],[area_inland]:[ones]],$V$4:$AE$4)</f>
        <v>191498.65148739913</v>
      </c>
      <c r="AH15954">
        <f>ABS(AG15954-Table13[[#This Row],[median_house_value]])</f>
        <v>81298.651487399125</v>
      </c>
    </row>
    <row r="15955" spans="1:34" x14ac:dyDescent="0.45">
      <c r="A15955">
        <v>108900</v>
      </c>
      <c r="B15955">
        <v>-122.78</v>
      </c>
      <c r="C15955">
        <v>39.049999999999997</v>
      </c>
      <c r="D15955">
        <v>15</v>
      </c>
      <c r="E15955">
        <v>1601</v>
      </c>
      <c r="F15955">
        <v>323</v>
      </c>
      <c r="G15955">
        <v>661</v>
      </c>
      <c r="H15955">
        <v>269</v>
      </c>
      <c r="I15955">
        <v>2.6181000000000001</v>
      </c>
      <c r="J15955" t="s">
        <v>12</v>
      </c>
      <c r="K15955">
        <f>IF(Table13[[#This Row],[ocean_proximity]]="INLAND",1,0)</f>
        <v>1</v>
      </c>
      <c r="L15955">
        <f>IF(Table13[[#This Row],[ocean_proximity]]="ISLAND",1,0)</f>
        <v>0</v>
      </c>
      <c r="M15955">
        <f>IF(Table13[[#This Row],[ocean_proximity]]="NEAR BAY",1,0)</f>
        <v>0</v>
      </c>
      <c r="N15955" s="3">
        <f>IF(Table13[[#This Row],[ocean_proximity]]="NEAR OCEAN",1,0)</f>
        <v>0</v>
      </c>
      <c r="O15955" s="3">
        <f>Table13[[#This Row],[housing_median_age]]/$D$2</f>
        <v>0.28846153846153844</v>
      </c>
      <c r="P15955" s="3">
        <f>Table13[[#This Row],[total_rooms]]/$E$2</f>
        <v>4.0717192268565613E-2</v>
      </c>
      <c r="Q15955" s="3">
        <f>Table13[[#This Row],[total_bedrooms]]/$F$2</f>
        <v>5.0116369278510473E-2</v>
      </c>
      <c r="R15955" s="3">
        <f>Table13[[#This Row],[population]]/$G$2</f>
        <v>1.8524746370719131E-2</v>
      </c>
      <c r="S15955" s="3">
        <f>Table13[[#This Row],[households]]/$H$2</f>
        <v>4.4228872081552122E-2</v>
      </c>
      <c r="T15955" s="3">
        <v>1</v>
      </c>
      <c r="AG15955">
        <f>SUMPRODUCT(Table13[[#This Row],[area_inland]:[ones]],$V$4:$AE$4)</f>
        <v>188953.51814748932</v>
      </c>
      <c r="AH15955">
        <f>ABS(AG15955-Table13[[#This Row],[median_house_value]])</f>
        <v>80053.518147489318</v>
      </c>
    </row>
    <row r="15956" spans="1:34" x14ac:dyDescent="0.45">
      <c r="A15956">
        <v>294200</v>
      </c>
      <c r="B15956">
        <v>-121.85</v>
      </c>
      <c r="C15956">
        <v>37.270000000000003</v>
      </c>
      <c r="D15956">
        <v>17</v>
      </c>
      <c r="E15956">
        <v>1957</v>
      </c>
      <c r="F15956">
        <v>261</v>
      </c>
      <c r="G15956">
        <v>863</v>
      </c>
      <c r="H15956">
        <v>269</v>
      </c>
      <c r="I15956">
        <v>7.3338999999999999</v>
      </c>
      <c r="J15956" t="s">
        <v>11</v>
      </c>
      <c r="K15956">
        <f>IF(Table13[[#This Row],[ocean_proximity]]="INLAND",1,0)</f>
        <v>0</v>
      </c>
      <c r="L15956">
        <f>IF(Table13[[#This Row],[ocean_proximity]]="ISLAND",1,0)</f>
        <v>0</v>
      </c>
      <c r="M15956">
        <f>IF(Table13[[#This Row],[ocean_proximity]]="NEAR BAY",1,0)</f>
        <v>0</v>
      </c>
      <c r="N15956" s="3">
        <f>IF(Table13[[#This Row],[ocean_proximity]]="NEAR OCEAN",1,0)</f>
        <v>0</v>
      </c>
      <c r="O15956" s="3">
        <f>Table13[[#This Row],[housing_median_age]]/$D$2</f>
        <v>0.32692307692307693</v>
      </c>
      <c r="P15956" s="3">
        <f>Table13[[#This Row],[total_rooms]]/$E$2</f>
        <v>4.9771108850457782E-2</v>
      </c>
      <c r="Q15956" s="3">
        <f>Table13[[#This Row],[total_bedrooms]]/$F$2</f>
        <v>4.0496508921644685E-2</v>
      </c>
      <c r="R15956" s="3">
        <f>Table13[[#This Row],[population]]/$G$2</f>
        <v>2.4185864021075053E-2</v>
      </c>
      <c r="S15956" s="3">
        <f>Table13[[#This Row],[households]]/$H$2</f>
        <v>4.4228872081552122E-2</v>
      </c>
      <c r="T15956" s="3">
        <v>1</v>
      </c>
      <c r="AG15956">
        <f>SUMPRODUCT(Table13[[#This Row],[area_inland]:[ones]],$V$4:$AE$4)</f>
        <v>183129.55073391472</v>
      </c>
      <c r="AH15956">
        <f>ABS(AG15956-Table13[[#This Row],[median_house_value]])</f>
        <v>111070.44926608528</v>
      </c>
    </row>
    <row r="15957" spans="1:34" x14ac:dyDescent="0.45">
      <c r="A15957">
        <v>169400</v>
      </c>
      <c r="B15957">
        <v>-122.05</v>
      </c>
      <c r="C15957">
        <v>37.950000000000003</v>
      </c>
      <c r="D15957">
        <v>34</v>
      </c>
      <c r="E15957">
        <v>1408</v>
      </c>
      <c r="F15957">
        <v>277</v>
      </c>
      <c r="G15957">
        <v>738</v>
      </c>
      <c r="H15957">
        <v>269</v>
      </c>
      <c r="I15957">
        <v>4.1749999999999998</v>
      </c>
      <c r="J15957" t="s">
        <v>10</v>
      </c>
      <c r="K15957">
        <f>IF(Table13[[#This Row],[ocean_proximity]]="INLAND",1,0)</f>
        <v>0</v>
      </c>
      <c r="L15957">
        <f>IF(Table13[[#This Row],[ocean_proximity]]="ISLAND",1,0)</f>
        <v>0</v>
      </c>
      <c r="M15957">
        <f>IF(Table13[[#This Row],[ocean_proximity]]="NEAR BAY",1,0)</f>
        <v>1</v>
      </c>
      <c r="N15957" s="3">
        <f>IF(Table13[[#This Row],[ocean_proximity]]="NEAR OCEAN",1,0)</f>
        <v>0</v>
      </c>
      <c r="O15957" s="3">
        <f>Table13[[#This Row],[housing_median_age]]/$D$2</f>
        <v>0.65384615384615385</v>
      </c>
      <c r="P15957" s="3">
        <f>Table13[[#This Row],[total_rooms]]/$E$2</f>
        <v>3.5808748728382502E-2</v>
      </c>
      <c r="Q15957" s="3">
        <f>Table13[[#This Row],[total_bedrooms]]/$F$2</f>
        <v>4.2979053529868118E-2</v>
      </c>
      <c r="R15957" s="3">
        <f>Table13[[#This Row],[population]]/$G$2</f>
        <v>2.0682697158231039E-2</v>
      </c>
      <c r="S15957" s="3">
        <f>Table13[[#This Row],[households]]/$H$2</f>
        <v>4.4228872081552122E-2</v>
      </c>
      <c r="T15957" s="3">
        <v>1</v>
      </c>
      <c r="AG15957">
        <f>SUMPRODUCT(Table13[[#This Row],[area_inland]:[ones]],$V$4:$AE$4)</f>
        <v>204989.12963756613</v>
      </c>
      <c r="AH15957">
        <f>ABS(AG15957-Table13[[#This Row],[median_house_value]])</f>
        <v>35589.129637566133</v>
      </c>
    </row>
    <row r="15958" spans="1:34" x14ac:dyDescent="0.45">
      <c r="A15958">
        <v>368900</v>
      </c>
      <c r="B15958">
        <v>-122.19</v>
      </c>
      <c r="C15958">
        <v>37.83</v>
      </c>
      <c r="D15958">
        <v>29</v>
      </c>
      <c r="E15958">
        <v>1791</v>
      </c>
      <c r="F15958">
        <v>271</v>
      </c>
      <c r="G15958">
        <v>661</v>
      </c>
      <c r="H15958">
        <v>269</v>
      </c>
      <c r="I15958">
        <v>6.8537999999999997</v>
      </c>
      <c r="J15958" t="s">
        <v>10</v>
      </c>
      <c r="K15958">
        <f>IF(Table13[[#This Row],[ocean_proximity]]="INLAND",1,0)</f>
        <v>0</v>
      </c>
      <c r="L15958">
        <f>IF(Table13[[#This Row],[ocean_proximity]]="ISLAND",1,0)</f>
        <v>0</v>
      </c>
      <c r="M15958">
        <f>IF(Table13[[#This Row],[ocean_proximity]]="NEAR BAY",1,0)</f>
        <v>1</v>
      </c>
      <c r="N15958" s="3">
        <f>IF(Table13[[#This Row],[ocean_proximity]]="NEAR OCEAN",1,0)</f>
        <v>0</v>
      </c>
      <c r="O15958" s="3">
        <f>Table13[[#This Row],[housing_median_age]]/$D$2</f>
        <v>0.55769230769230771</v>
      </c>
      <c r="P15958" s="3">
        <f>Table13[[#This Row],[total_rooms]]/$E$2</f>
        <v>4.5549338758901325E-2</v>
      </c>
      <c r="Q15958" s="3">
        <f>Table13[[#This Row],[total_bedrooms]]/$F$2</f>
        <v>4.2048099301784332E-2</v>
      </c>
      <c r="R15958" s="3">
        <f>Table13[[#This Row],[population]]/$G$2</f>
        <v>1.8524746370719131E-2</v>
      </c>
      <c r="S15958" s="3">
        <f>Table13[[#This Row],[households]]/$H$2</f>
        <v>4.4228872081552122E-2</v>
      </c>
      <c r="T15958" s="3">
        <v>1</v>
      </c>
      <c r="AG15958">
        <f>SUMPRODUCT(Table13[[#This Row],[area_inland]:[ones]],$V$4:$AE$4)</f>
        <v>203305.82845268547</v>
      </c>
      <c r="AH15958">
        <f>ABS(AG15958-Table13[[#This Row],[median_house_value]])</f>
        <v>165594.17154731453</v>
      </c>
    </row>
    <row r="15959" spans="1:34" x14ac:dyDescent="0.45">
      <c r="A15959">
        <v>87500</v>
      </c>
      <c r="B15959">
        <v>-119.95</v>
      </c>
      <c r="C15959">
        <v>38.950000000000003</v>
      </c>
      <c r="D15959">
        <v>22</v>
      </c>
      <c r="E15959">
        <v>1058</v>
      </c>
      <c r="F15959">
        <v>352</v>
      </c>
      <c r="G15959">
        <v>851</v>
      </c>
      <c r="H15959">
        <v>269</v>
      </c>
      <c r="I15959">
        <v>2.02</v>
      </c>
      <c r="J15959" t="s">
        <v>12</v>
      </c>
      <c r="K15959">
        <f>IF(Table13[[#This Row],[ocean_proximity]]="INLAND",1,0)</f>
        <v>1</v>
      </c>
      <c r="L15959">
        <f>IF(Table13[[#This Row],[ocean_proximity]]="ISLAND",1,0)</f>
        <v>0</v>
      </c>
      <c r="M15959">
        <f>IF(Table13[[#This Row],[ocean_proximity]]="NEAR BAY",1,0)</f>
        <v>0</v>
      </c>
      <c r="N15959" s="3">
        <f>IF(Table13[[#This Row],[ocean_proximity]]="NEAR OCEAN",1,0)</f>
        <v>0</v>
      </c>
      <c r="O15959" s="3">
        <f>Table13[[#This Row],[housing_median_age]]/$D$2</f>
        <v>0.42307692307692307</v>
      </c>
      <c r="P15959" s="3">
        <f>Table13[[#This Row],[total_rooms]]/$E$2</f>
        <v>2.6907426246185147E-2</v>
      </c>
      <c r="Q15959" s="3">
        <f>Table13[[#This Row],[total_bedrooms]]/$F$2</f>
        <v>5.4615981380915439E-2</v>
      </c>
      <c r="R15959" s="3">
        <f>Table13[[#This Row],[population]]/$G$2</f>
        <v>2.3849560002242028E-2</v>
      </c>
      <c r="S15959" s="3">
        <f>Table13[[#This Row],[households]]/$H$2</f>
        <v>4.4228872081552122E-2</v>
      </c>
      <c r="T15959" s="3">
        <v>1</v>
      </c>
      <c r="AG15959">
        <f>SUMPRODUCT(Table13[[#This Row],[area_inland]:[ones]],$V$4:$AE$4)</f>
        <v>191401.40437520642</v>
      </c>
      <c r="AH15959">
        <f>ABS(AG15959-Table13[[#This Row],[median_house_value]])</f>
        <v>103901.40437520642</v>
      </c>
    </row>
    <row r="15960" spans="1:34" x14ac:dyDescent="0.45">
      <c r="A15960">
        <v>76400</v>
      </c>
      <c r="B15960">
        <v>-122.37</v>
      </c>
      <c r="C15960">
        <v>37.950000000000003</v>
      </c>
      <c r="D15960">
        <v>32</v>
      </c>
      <c r="E15960">
        <v>1298</v>
      </c>
      <c r="F15960">
        <v>363</v>
      </c>
      <c r="G15960">
        <v>716</v>
      </c>
      <c r="H15960">
        <v>268</v>
      </c>
      <c r="I15960">
        <v>0.97970000000000002</v>
      </c>
      <c r="J15960" t="s">
        <v>10</v>
      </c>
      <c r="K15960">
        <f>IF(Table13[[#This Row],[ocean_proximity]]="INLAND",1,0)</f>
        <v>0</v>
      </c>
      <c r="L15960">
        <f>IF(Table13[[#This Row],[ocean_proximity]]="ISLAND",1,0)</f>
        <v>0</v>
      </c>
      <c r="M15960">
        <f>IF(Table13[[#This Row],[ocean_proximity]]="NEAR BAY",1,0)</f>
        <v>1</v>
      </c>
      <c r="N15960" s="3">
        <f>IF(Table13[[#This Row],[ocean_proximity]]="NEAR OCEAN",1,0)</f>
        <v>0</v>
      </c>
      <c r="O15960" s="3">
        <f>Table13[[#This Row],[housing_median_age]]/$D$2</f>
        <v>0.61538461538461542</v>
      </c>
      <c r="P15960" s="3">
        <f>Table13[[#This Row],[total_rooms]]/$E$2</f>
        <v>3.3011190233977618E-2</v>
      </c>
      <c r="Q15960" s="3">
        <f>Table13[[#This Row],[total_bedrooms]]/$F$2</f>
        <v>5.6322730799069048E-2</v>
      </c>
      <c r="R15960" s="3">
        <f>Table13[[#This Row],[population]]/$G$2</f>
        <v>2.0066139790370495E-2</v>
      </c>
      <c r="S15960" s="3">
        <f>Table13[[#This Row],[households]]/$H$2</f>
        <v>4.4064452482735945E-2</v>
      </c>
      <c r="T15960" s="3">
        <v>1</v>
      </c>
      <c r="AG15960">
        <f>SUMPRODUCT(Table13[[#This Row],[area_inland]:[ones]],$V$4:$AE$4)</f>
        <v>204609.17504843796</v>
      </c>
      <c r="AH15960">
        <f>ABS(AG15960-Table13[[#This Row],[median_house_value]])</f>
        <v>128209.17504843796</v>
      </c>
    </row>
    <row r="15961" spans="1:34" x14ac:dyDescent="0.45">
      <c r="A15961">
        <v>58100</v>
      </c>
      <c r="B15961">
        <v>-124.21</v>
      </c>
      <c r="C15961">
        <v>40.75</v>
      </c>
      <c r="D15961">
        <v>32</v>
      </c>
      <c r="E15961">
        <v>1218</v>
      </c>
      <c r="F15961">
        <v>331</v>
      </c>
      <c r="G15961">
        <v>620</v>
      </c>
      <c r="H15961">
        <v>268</v>
      </c>
      <c r="I15961">
        <v>1.6528</v>
      </c>
      <c r="J15961" t="s">
        <v>13</v>
      </c>
      <c r="K15961">
        <f>IF(Table13[[#This Row],[ocean_proximity]]="INLAND",1,0)</f>
        <v>0</v>
      </c>
      <c r="L15961">
        <f>IF(Table13[[#This Row],[ocean_proximity]]="ISLAND",1,0)</f>
        <v>0</v>
      </c>
      <c r="M15961">
        <f>IF(Table13[[#This Row],[ocean_proximity]]="NEAR BAY",1,0)</f>
        <v>0</v>
      </c>
      <c r="N15961" s="3">
        <f>IF(Table13[[#This Row],[ocean_proximity]]="NEAR OCEAN",1,0)</f>
        <v>1</v>
      </c>
      <c r="O15961" s="3">
        <f>Table13[[#This Row],[housing_median_age]]/$D$2</f>
        <v>0.61538461538461542</v>
      </c>
      <c r="P15961" s="3">
        <f>Table13[[#This Row],[total_rooms]]/$E$2</f>
        <v>3.0976602238046796E-2</v>
      </c>
      <c r="Q15961" s="3">
        <f>Table13[[#This Row],[total_bedrooms]]/$F$2</f>
        <v>5.1357641582622189E-2</v>
      </c>
      <c r="R15961" s="3">
        <f>Table13[[#This Row],[population]]/$G$2</f>
        <v>1.7375707639706296E-2</v>
      </c>
      <c r="S15961" s="3">
        <f>Table13[[#This Row],[households]]/$H$2</f>
        <v>4.4064452482735945E-2</v>
      </c>
      <c r="T15961" s="3">
        <v>1</v>
      </c>
      <c r="AG15961">
        <f>SUMPRODUCT(Table13[[#This Row],[area_inland]:[ones]],$V$4:$AE$4)</f>
        <v>200719.13867928527</v>
      </c>
      <c r="AH15961">
        <f>ABS(AG15961-Table13[[#This Row],[median_house_value]])</f>
        <v>142619.13867928527</v>
      </c>
    </row>
    <row r="15962" spans="1:34" x14ac:dyDescent="0.45">
      <c r="A15962">
        <v>255800</v>
      </c>
      <c r="B15962">
        <v>-117.97</v>
      </c>
      <c r="C15962">
        <v>33.94</v>
      </c>
      <c r="D15962">
        <v>34</v>
      </c>
      <c r="E15962">
        <v>1632</v>
      </c>
      <c r="F15962">
        <v>263</v>
      </c>
      <c r="G15962">
        <v>690</v>
      </c>
      <c r="H15962">
        <v>268</v>
      </c>
      <c r="I15962">
        <v>5.5608000000000004</v>
      </c>
      <c r="J15962" t="s">
        <v>11</v>
      </c>
      <c r="K15962">
        <f>IF(Table13[[#This Row],[ocean_proximity]]="INLAND",1,0)</f>
        <v>0</v>
      </c>
      <c r="L15962">
        <f>IF(Table13[[#This Row],[ocean_proximity]]="ISLAND",1,0)</f>
        <v>0</v>
      </c>
      <c r="M15962">
        <f>IF(Table13[[#This Row],[ocean_proximity]]="NEAR BAY",1,0)</f>
        <v>0</v>
      </c>
      <c r="N15962" s="3">
        <f>IF(Table13[[#This Row],[ocean_proximity]]="NEAR OCEAN",1,0)</f>
        <v>0</v>
      </c>
      <c r="O15962" s="3">
        <f>Table13[[#This Row],[housing_median_age]]/$D$2</f>
        <v>0.65384615384615385</v>
      </c>
      <c r="P15962" s="3">
        <f>Table13[[#This Row],[total_rooms]]/$E$2</f>
        <v>4.1505595116988807E-2</v>
      </c>
      <c r="Q15962" s="3">
        <f>Table13[[#This Row],[total_bedrooms]]/$F$2</f>
        <v>4.0806826997672616E-2</v>
      </c>
      <c r="R15962" s="3">
        <f>Table13[[#This Row],[population]]/$G$2</f>
        <v>1.9337481082898941E-2</v>
      </c>
      <c r="S15962" s="3">
        <f>Table13[[#This Row],[households]]/$H$2</f>
        <v>4.4064452482735945E-2</v>
      </c>
      <c r="T15962" s="3">
        <v>1</v>
      </c>
      <c r="AG15962">
        <f>SUMPRODUCT(Table13[[#This Row],[area_inland]:[ones]],$V$4:$AE$4)</f>
        <v>189172.83895411532</v>
      </c>
      <c r="AH15962">
        <f>ABS(AG15962-Table13[[#This Row],[median_house_value]])</f>
        <v>66627.161045884684</v>
      </c>
    </row>
    <row r="15963" spans="1:34" x14ac:dyDescent="0.45">
      <c r="A15963">
        <v>97300</v>
      </c>
      <c r="B15963">
        <v>-122.18</v>
      </c>
      <c r="C15963">
        <v>37.770000000000003</v>
      </c>
      <c r="D15963">
        <v>42</v>
      </c>
      <c r="E15963">
        <v>1180</v>
      </c>
      <c r="F15963">
        <v>257</v>
      </c>
      <c r="G15963">
        <v>877</v>
      </c>
      <c r="H15963">
        <v>268</v>
      </c>
      <c r="I15963">
        <v>2.8125</v>
      </c>
      <c r="J15963" t="s">
        <v>10</v>
      </c>
      <c r="K15963">
        <f>IF(Table13[[#This Row],[ocean_proximity]]="INLAND",1,0)</f>
        <v>0</v>
      </c>
      <c r="L15963">
        <f>IF(Table13[[#This Row],[ocean_proximity]]="ISLAND",1,0)</f>
        <v>0</v>
      </c>
      <c r="M15963">
        <f>IF(Table13[[#This Row],[ocean_proximity]]="NEAR BAY",1,0)</f>
        <v>1</v>
      </c>
      <c r="N15963" s="3">
        <f>IF(Table13[[#This Row],[ocean_proximity]]="NEAR OCEAN",1,0)</f>
        <v>0</v>
      </c>
      <c r="O15963" s="3">
        <f>Table13[[#This Row],[housing_median_age]]/$D$2</f>
        <v>0.80769230769230771</v>
      </c>
      <c r="P15963" s="3">
        <f>Table13[[#This Row],[total_rooms]]/$E$2</f>
        <v>3.0010172939979655E-2</v>
      </c>
      <c r="Q15963" s="3">
        <f>Table13[[#This Row],[total_bedrooms]]/$F$2</f>
        <v>3.987587276958883E-2</v>
      </c>
      <c r="R15963" s="3">
        <f>Table13[[#This Row],[population]]/$G$2</f>
        <v>2.4578218709713582E-2</v>
      </c>
      <c r="S15963" s="3">
        <f>Table13[[#This Row],[households]]/$H$2</f>
        <v>4.4064452482735945E-2</v>
      </c>
      <c r="T15963" s="3">
        <v>1</v>
      </c>
      <c r="AG15963">
        <f>SUMPRODUCT(Table13[[#This Row],[area_inland]:[ones]],$V$4:$AE$4)</f>
        <v>207706.03139912497</v>
      </c>
      <c r="AH15963">
        <f>ABS(AG15963-Table13[[#This Row],[median_house_value]])</f>
        <v>110406.03139912497</v>
      </c>
    </row>
    <row r="15964" spans="1:34" x14ac:dyDescent="0.45">
      <c r="A15964">
        <v>146900</v>
      </c>
      <c r="B15964">
        <v>-117.96</v>
      </c>
      <c r="C15964">
        <v>34.04</v>
      </c>
      <c r="D15964">
        <v>34</v>
      </c>
      <c r="E15964">
        <v>1381</v>
      </c>
      <c r="F15964">
        <v>265</v>
      </c>
      <c r="G15964">
        <v>1020</v>
      </c>
      <c r="H15964">
        <v>268</v>
      </c>
      <c r="I15964">
        <v>4.0250000000000004</v>
      </c>
      <c r="J15964" t="s">
        <v>11</v>
      </c>
      <c r="K15964">
        <f>IF(Table13[[#This Row],[ocean_proximity]]="INLAND",1,0)</f>
        <v>0</v>
      </c>
      <c r="L15964">
        <f>IF(Table13[[#This Row],[ocean_proximity]]="ISLAND",1,0)</f>
        <v>0</v>
      </c>
      <c r="M15964">
        <f>IF(Table13[[#This Row],[ocean_proximity]]="NEAR BAY",1,0)</f>
        <v>0</v>
      </c>
      <c r="N15964" s="3">
        <f>IF(Table13[[#This Row],[ocean_proximity]]="NEAR OCEAN",1,0)</f>
        <v>0</v>
      </c>
      <c r="O15964" s="3">
        <f>Table13[[#This Row],[housing_median_age]]/$D$2</f>
        <v>0.65384615384615385</v>
      </c>
      <c r="P15964" s="3">
        <f>Table13[[#This Row],[total_rooms]]/$E$2</f>
        <v>3.5122075279755846E-2</v>
      </c>
      <c r="Q15964" s="3">
        <f>Table13[[#This Row],[total_bedrooms]]/$F$2</f>
        <v>4.1117145073700546E-2</v>
      </c>
      <c r="R15964" s="3">
        <f>Table13[[#This Row],[population]]/$G$2</f>
        <v>2.858584160080713E-2</v>
      </c>
      <c r="S15964" s="3">
        <f>Table13[[#This Row],[households]]/$H$2</f>
        <v>4.4064452482735945E-2</v>
      </c>
      <c r="T15964" s="3">
        <v>1</v>
      </c>
      <c r="AG15964">
        <f>SUMPRODUCT(Table13[[#This Row],[area_inland]:[ones]],$V$4:$AE$4)</f>
        <v>189078.13968867535</v>
      </c>
      <c r="AH15964">
        <f>ABS(AG15964-Table13[[#This Row],[median_house_value]])</f>
        <v>42178.13968867535</v>
      </c>
    </row>
    <row r="15965" spans="1:34" x14ac:dyDescent="0.45">
      <c r="A15965">
        <v>303800</v>
      </c>
      <c r="B15965">
        <v>-118.46</v>
      </c>
      <c r="C15965">
        <v>33.99</v>
      </c>
      <c r="D15965">
        <v>41</v>
      </c>
      <c r="E15965">
        <v>885</v>
      </c>
      <c r="F15965">
        <v>285</v>
      </c>
      <c r="G15965">
        <v>562</v>
      </c>
      <c r="H15965">
        <v>268</v>
      </c>
      <c r="I15965">
        <v>3.1991999999999998</v>
      </c>
      <c r="J15965" t="s">
        <v>11</v>
      </c>
      <c r="K15965">
        <f>IF(Table13[[#This Row],[ocean_proximity]]="INLAND",1,0)</f>
        <v>0</v>
      </c>
      <c r="L15965">
        <f>IF(Table13[[#This Row],[ocean_proximity]]="ISLAND",1,0)</f>
        <v>0</v>
      </c>
      <c r="M15965">
        <f>IF(Table13[[#This Row],[ocean_proximity]]="NEAR BAY",1,0)</f>
        <v>0</v>
      </c>
      <c r="N15965" s="3">
        <f>IF(Table13[[#This Row],[ocean_proximity]]="NEAR OCEAN",1,0)</f>
        <v>0</v>
      </c>
      <c r="O15965" s="3">
        <f>Table13[[#This Row],[housing_median_age]]/$D$2</f>
        <v>0.78846153846153844</v>
      </c>
      <c r="P15965" s="3">
        <f>Table13[[#This Row],[total_rooms]]/$E$2</f>
        <v>2.2507629704984742E-2</v>
      </c>
      <c r="Q15965" s="3">
        <f>Table13[[#This Row],[total_bedrooms]]/$F$2</f>
        <v>4.4220325833979827E-2</v>
      </c>
      <c r="R15965" s="3">
        <f>Table13[[#This Row],[population]]/$G$2</f>
        <v>1.5750238215346674E-2</v>
      </c>
      <c r="S15965" s="3">
        <f>Table13[[#This Row],[households]]/$H$2</f>
        <v>4.4064452482735945E-2</v>
      </c>
      <c r="T15965" s="3">
        <v>1</v>
      </c>
      <c r="AG15965">
        <f>SUMPRODUCT(Table13[[#This Row],[area_inland]:[ones]],$V$4:$AE$4)</f>
        <v>191503.89038964233</v>
      </c>
      <c r="AH15965">
        <f>ABS(AG15965-Table13[[#This Row],[median_house_value]])</f>
        <v>112296.10961035767</v>
      </c>
    </row>
    <row r="15966" spans="1:34" x14ac:dyDescent="0.45">
      <c r="A15966">
        <v>373400</v>
      </c>
      <c r="B15966">
        <v>-122.12</v>
      </c>
      <c r="C15966">
        <v>37.44</v>
      </c>
      <c r="D15966">
        <v>33</v>
      </c>
      <c r="E15966">
        <v>1509</v>
      </c>
      <c r="F15966">
        <v>303</v>
      </c>
      <c r="G15966">
        <v>748</v>
      </c>
      <c r="H15966">
        <v>268</v>
      </c>
      <c r="I15966">
        <v>4.875</v>
      </c>
      <c r="J15966" t="s">
        <v>10</v>
      </c>
      <c r="K15966">
        <f>IF(Table13[[#This Row],[ocean_proximity]]="INLAND",1,0)</f>
        <v>0</v>
      </c>
      <c r="L15966">
        <f>IF(Table13[[#This Row],[ocean_proximity]]="ISLAND",1,0)</f>
        <v>0</v>
      </c>
      <c r="M15966">
        <f>IF(Table13[[#This Row],[ocean_proximity]]="NEAR BAY",1,0)</f>
        <v>1</v>
      </c>
      <c r="N15966" s="3">
        <f>IF(Table13[[#This Row],[ocean_proximity]]="NEAR OCEAN",1,0)</f>
        <v>0</v>
      </c>
      <c r="O15966" s="3">
        <f>Table13[[#This Row],[housing_median_age]]/$D$2</f>
        <v>0.63461538461538458</v>
      </c>
      <c r="P15966" s="3">
        <f>Table13[[#This Row],[total_rooms]]/$E$2</f>
        <v>3.8377416073245164E-2</v>
      </c>
      <c r="Q15966" s="3">
        <f>Table13[[#This Row],[total_bedrooms]]/$F$2</f>
        <v>4.7013188518231185E-2</v>
      </c>
      <c r="R15966" s="3">
        <f>Table13[[#This Row],[population]]/$G$2</f>
        <v>2.0962950507258563E-2</v>
      </c>
      <c r="S15966" s="3">
        <f>Table13[[#This Row],[households]]/$H$2</f>
        <v>4.4064452482735945E-2</v>
      </c>
      <c r="T15966" s="3">
        <v>1</v>
      </c>
      <c r="AG15966">
        <f>SUMPRODUCT(Table13[[#This Row],[area_inland]:[ones]],$V$4:$AE$4)</f>
        <v>204785.83510130577</v>
      </c>
      <c r="AH15966">
        <f>ABS(AG15966-Table13[[#This Row],[median_house_value]])</f>
        <v>168614.16489869423</v>
      </c>
    </row>
    <row r="15967" spans="1:34" x14ac:dyDescent="0.45">
      <c r="A15967">
        <v>229800</v>
      </c>
      <c r="B15967">
        <v>-118.7</v>
      </c>
      <c r="C15967">
        <v>34.29</v>
      </c>
      <c r="D15967">
        <v>25</v>
      </c>
      <c r="E15967">
        <v>1678</v>
      </c>
      <c r="F15967">
        <v>252</v>
      </c>
      <c r="G15967">
        <v>862</v>
      </c>
      <c r="H15967">
        <v>268</v>
      </c>
      <c r="I15967">
        <v>6.1833999999999998</v>
      </c>
      <c r="J15967" t="s">
        <v>11</v>
      </c>
      <c r="K15967">
        <f>IF(Table13[[#This Row],[ocean_proximity]]="INLAND",1,0)</f>
        <v>0</v>
      </c>
      <c r="L15967">
        <f>IF(Table13[[#This Row],[ocean_proximity]]="ISLAND",1,0)</f>
        <v>0</v>
      </c>
      <c r="M15967">
        <f>IF(Table13[[#This Row],[ocean_proximity]]="NEAR BAY",1,0)</f>
        <v>0</v>
      </c>
      <c r="N15967" s="3">
        <f>IF(Table13[[#This Row],[ocean_proximity]]="NEAR OCEAN",1,0)</f>
        <v>0</v>
      </c>
      <c r="O15967" s="3">
        <f>Table13[[#This Row],[housing_median_age]]/$D$2</f>
        <v>0.48076923076923078</v>
      </c>
      <c r="P15967" s="3">
        <f>Table13[[#This Row],[total_rooms]]/$E$2</f>
        <v>4.2675483214649035E-2</v>
      </c>
      <c r="Q15967" s="3">
        <f>Table13[[#This Row],[total_bedrooms]]/$F$2</f>
        <v>3.9100077579519006E-2</v>
      </c>
      <c r="R15967" s="3">
        <f>Table13[[#This Row],[population]]/$G$2</f>
        <v>2.41578386861723E-2</v>
      </c>
      <c r="S15967" s="3">
        <f>Table13[[#This Row],[households]]/$H$2</f>
        <v>4.4064452482735945E-2</v>
      </c>
      <c r="T15967" s="3">
        <v>1</v>
      </c>
      <c r="AG15967">
        <f>SUMPRODUCT(Table13[[#This Row],[area_inland]:[ones]],$V$4:$AE$4)</f>
        <v>185875.38051999954</v>
      </c>
      <c r="AH15967">
        <f>ABS(AG15967-Table13[[#This Row],[median_house_value]])</f>
        <v>43924.61948000046</v>
      </c>
    </row>
    <row r="15968" spans="1:34" x14ac:dyDescent="0.45">
      <c r="A15968">
        <v>321800</v>
      </c>
      <c r="B15968">
        <v>-118.4</v>
      </c>
      <c r="C15968">
        <v>34</v>
      </c>
      <c r="D15968">
        <v>10</v>
      </c>
      <c r="E15968">
        <v>1526</v>
      </c>
      <c r="F15968">
        <v>339</v>
      </c>
      <c r="G15968">
        <v>705</v>
      </c>
      <c r="H15968">
        <v>268</v>
      </c>
      <c r="I15968">
        <v>5.8083</v>
      </c>
      <c r="J15968" t="s">
        <v>11</v>
      </c>
      <c r="K15968">
        <f>IF(Table13[[#This Row],[ocean_proximity]]="INLAND",1,0)</f>
        <v>0</v>
      </c>
      <c r="L15968">
        <f>IF(Table13[[#This Row],[ocean_proximity]]="ISLAND",1,0)</f>
        <v>0</v>
      </c>
      <c r="M15968">
        <f>IF(Table13[[#This Row],[ocean_proximity]]="NEAR BAY",1,0)</f>
        <v>0</v>
      </c>
      <c r="N15968" s="3">
        <f>IF(Table13[[#This Row],[ocean_proximity]]="NEAR OCEAN",1,0)</f>
        <v>0</v>
      </c>
      <c r="O15968" s="3">
        <f>Table13[[#This Row],[housing_median_age]]/$D$2</f>
        <v>0.19230769230769232</v>
      </c>
      <c r="P15968" s="3">
        <f>Table13[[#This Row],[total_rooms]]/$E$2</f>
        <v>3.8809766022380468E-2</v>
      </c>
      <c r="Q15968" s="3">
        <f>Table13[[#This Row],[total_bedrooms]]/$F$2</f>
        <v>5.2598913886733906E-2</v>
      </c>
      <c r="R15968" s="3">
        <f>Table13[[#This Row],[population]]/$G$2</f>
        <v>1.9757861106440223E-2</v>
      </c>
      <c r="S15968" s="3">
        <f>Table13[[#This Row],[households]]/$H$2</f>
        <v>4.4064452482735945E-2</v>
      </c>
      <c r="T15968" s="3">
        <v>1</v>
      </c>
      <c r="AG15968">
        <f>SUMPRODUCT(Table13[[#This Row],[area_inland]:[ones]],$V$4:$AE$4)</f>
        <v>180765.11100396776</v>
      </c>
      <c r="AH15968">
        <f>ABS(AG15968-Table13[[#This Row],[median_house_value]])</f>
        <v>141034.88899603224</v>
      </c>
    </row>
    <row r="15969" spans="1:34" x14ac:dyDescent="0.45">
      <c r="A15969">
        <v>65600</v>
      </c>
      <c r="B15969">
        <v>-121.46</v>
      </c>
      <c r="C15969">
        <v>38.520000000000003</v>
      </c>
      <c r="D15969">
        <v>34</v>
      </c>
      <c r="E15969">
        <v>1279</v>
      </c>
      <c r="F15969">
        <v>285</v>
      </c>
      <c r="G15969">
        <v>963</v>
      </c>
      <c r="H15969">
        <v>268</v>
      </c>
      <c r="I15969">
        <v>2.71</v>
      </c>
      <c r="J15969" t="s">
        <v>12</v>
      </c>
      <c r="K15969">
        <f>IF(Table13[[#This Row],[ocean_proximity]]="INLAND",1,0)</f>
        <v>1</v>
      </c>
      <c r="L15969">
        <f>IF(Table13[[#This Row],[ocean_proximity]]="ISLAND",1,0)</f>
        <v>0</v>
      </c>
      <c r="M15969">
        <f>IF(Table13[[#This Row],[ocean_proximity]]="NEAR BAY",1,0)</f>
        <v>0</v>
      </c>
      <c r="N15969" s="3">
        <f>IF(Table13[[#This Row],[ocean_proximity]]="NEAR OCEAN",1,0)</f>
        <v>0</v>
      </c>
      <c r="O15969" s="3">
        <f>Table13[[#This Row],[housing_median_age]]/$D$2</f>
        <v>0.65384615384615385</v>
      </c>
      <c r="P15969" s="3">
        <f>Table13[[#This Row],[total_rooms]]/$E$2</f>
        <v>3.2527975584944052E-2</v>
      </c>
      <c r="Q15969" s="3">
        <f>Table13[[#This Row],[total_bedrooms]]/$F$2</f>
        <v>4.4220325833979827E-2</v>
      </c>
      <c r="R15969" s="3">
        <f>Table13[[#This Row],[population]]/$G$2</f>
        <v>2.6988397511350262E-2</v>
      </c>
      <c r="S15969" s="3">
        <f>Table13[[#This Row],[households]]/$H$2</f>
        <v>4.4064452482735945E-2</v>
      </c>
      <c r="T15969" s="3">
        <v>1</v>
      </c>
      <c r="AG15969">
        <f>SUMPRODUCT(Table13[[#This Row],[area_inland]:[ones]],$V$4:$AE$4)</f>
        <v>195541.79097903174</v>
      </c>
      <c r="AH15969">
        <f>ABS(AG15969-Table13[[#This Row],[median_house_value]])</f>
        <v>129941.79097903174</v>
      </c>
    </row>
    <row r="15970" spans="1:34" x14ac:dyDescent="0.45">
      <c r="A15970">
        <v>351600</v>
      </c>
      <c r="B15970">
        <v>-118.4</v>
      </c>
      <c r="C15970">
        <v>34.01</v>
      </c>
      <c r="D15970">
        <v>48</v>
      </c>
      <c r="E15970">
        <v>1427</v>
      </c>
      <c r="F15970">
        <v>253</v>
      </c>
      <c r="G15970">
        <v>693</v>
      </c>
      <c r="H15970">
        <v>268</v>
      </c>
      <c r="I15970">
        <v>5.7404999999999999</v>
      </c>
      <c r="J15970" t="s">
        <v>11</v>
      </c>
      <c r="K15970">
        <f>IF(Table13[[#This Row],[ocean_proximity]]="INLAND",1,0)</f>
        <v>0</v>
      </c>
      <c r="L15970">
        <f>IF(Table13[[#This Row],[ocean_proximity]]="ISLAND",1,0)</f>
        <v>0</v>
      </c>
      <c r="M15970">
        <f>IF(Table13[[#This Row],[ocean_proximity]]="NEAR BAY",1,0)</f>
        <v>0</v>
      </c>
      <c r="N15970" s="3">
        <f>IF(Table13[[#This Row],[ocean_proximity]]="NEAR OCEAN",1,0)</f>
        <v>0</v>
      </c>
      <c r="O15970" s="3">
        <f>Table13[[#This Row],[housing_median_age]]/$D$2</f>
        <v>0.92307692307692313</v>
      </c>
      <c r="P15970" s="3">
        <f>Table13[[#This Row],[total_rooms]]/$E$2</f>
        <v>3.6291963377416074E-2</v>
      </c>
      <c r="Q15970" s="3">
        <f>Table13[[#This Row],[total_bedrooms]]/$F$2</f>
        <v>3.9255236617532968E-2</v>
      </c>
      <c r="R15970" s="3">
        <f>Table13[[#This Row],[population]]/$G$2</f>
        <v>1.9421557087607198E-2</v>
      </c>
      <c r="S15970" s="3">
        <f>Table13[[#This Row],[households]]/$H$2</f>
        <v>4.4064452482735945E-2</v>
      </c>
      <c r="T15970" s="3">
        <v>1</v>
      </c>
      <c r="AG15970">
        <f>SUMPRODUCT(Table13[[#This Row],[area_inland]:[ones]],$V$4:$AE$4)</f>
        <v>194123.37058533038</v>
      </c>
      <c r="AH15970">
        <f>ABS(AG15970-Table13[[#This Row],[median_house_value]])</f>
        <v>157476.62941466962</v>
      </c>
    </row>
    <row r="15971" spans="1:34" x14ac:dyDescent="0.45">
      <c r="A15971">
        <v>253000</v>
      </c>
      <c r="B15971">
        <v>-118.64</v>
      </c>
      <c r="C15971">
        <v>34.25</v>
      </c>
      <c r="D15971">
        <v>47</v>
      </c>
      <c r="E15971">
        <v>1315</v>
      </c>
      <c r="F15971">
        <v>290</v>
      </c>
      <c r="G15971">
        <v>581</v>
      </c>
      <c r="H15971">
        <v>268</v>
      </c>
      <c r="I15971">
        <v>5.4024000000000001</v>
      </c>
      <c r="J15971" t="s">
        <v>11</v>
      </c>
      <c r="K15971">
        <f>IF(Table13[[#This Row],[ocean_proximity]]="INLAND",1,0)</f>
        <v>0</v>
      </c>
      <c r="L15971">
        <f>IF(Table13[[#This Row],[ocean_proximity]]="ISLAND",1,0)</f>
        <v>0</v>
      </c>
      <c r="M15971">
        <f>IF(Table13[[#This Row],[ocean_proximity]]="NEAR BAY",1,0)</f>
        <v>0</v>
      </c>
      <c r="N15971" s="3">
        <f>IF(Table13[[#This Row],[ocean_proximity]]="NEAR OCEAN",1,0)</f>
        <v>0</v>
      </c>
      <c r="O15971" s="3">
        <f>Table13[[#This Row],[housing_median_age]]/$D$2</f>
        <v>0.90384615384615385</v>
      </c>
      <c r="P15971" s="3">
        <f>Table13[[#This Row],[total_rooms]]/$E$2</f>
        <v>3.3443540183112921E-2</v>
      </c>
      <c r="Q15971" s="3">
        <f>Table13[[#This Row],[total_bedrooms]]/$F$2</f>
        <v>4.4996121024049651E-2</v>
      </c>
      <c r="R15971" s="3">
        <f>Table13[[#This Row],[population]]/$G$2</f>
        <v>1.6282719578498962E-2</v>
      </c>
      <c r="S15971" s="3">
        <f>Table13[[#This Row],[households]]/$H$2</f>
        <v>4.4064452482735945E-2</v>
      </c>
      <c r="T15971" s="3">
        <v>1</v>
      </c>
      <c r="AG15971">
        <f>SUMPRODUCT(Table13[[#This Row],[area_inland]:[ones]],$V$4:$AE$4)</f>
        <v>193882.73749192935</v>
      </c>
      <c r="AH15971">
        <f>ABS(AG15971-Table13[[#This Row],[median_house_value]])</f>
        <v>59117.262508070649</v>
      </c>
    </row>
    <row r="15972" spans="1:34" x14ac:dyDescent="0.45">
      <c r="A15972">
        <v>244400</v>
      </c>
      <c r="B15972">
        <v>-118.23</v>
      </c>
      <c r="C15972">
        <v>34.130000000000003</v>
      </c>
      <c r="D15972">
        <v>47</v>
      </c>
      <c r="E15972">
        <v>1162</v>
      </c>
      <c r="F15972">
        <v>235</v>
      </c>
      <c r="G15972">
        <v>781</v>
      </c>
      <c r="H15972">
        <v>268</v>
      </c>
      <c r="I15972">
        <v>4.6528</v>
      </c>
      <c r="J15972" t="s">
        <v>11</v>
      </c>
      <c r="K15972">
        <f>IF(Table13[[#This Row],[ocean_proximity]]="INLAND",1,0)</f>
        <v>0</v>
      </c>
      <c r="L15972">
        <f>IF(Table13[[#This Row],[ocean_proximity]]="ISLAND",1,0)</f>
        <v>0</v>
      </c>
      <c r="M15972">
        <f>IF(Table13[[#This Row],[ocean_proximity]]="NEAR BAY",1,0)</f>
        <v>0</v>
      </c>
      <c r="N15972" s="3">
        <f>IF(Table13[[#This Row],[ocean_proximity]]="NEAR OCEAN",1,0)</f>
        <v>0</v>
      </c>
      <c r="O15972" s="3">
        <f>Table13[[#This Row],[housing_median_age]]/$D$2</f>
        <v>0.90384615384615385</v>
      </c>
      <c r="P15972" s="3">
        <f>Table13[[#This Row],[total_rooms]]/$E$2</f>
        <v>2.955239064089522E-2</v>
      </c>
      <c r="Q15972" s="3">
        <f>Table13[[#This Row],[total_bedrooms]]/$F$2</f>
        <v>3.6462373933281611E-2</v>
      </c>
      <c r="R15972" s="3">
        <f>Table13[[#This Row],[population]]/$G$2</f>
        <v>2.1887786559049379E-2</v>
      </c>
      <c r="S15972" s="3">
        <f>Table13[[#This Row],[households]]/$H$2</f>
        <v>4.4064452482735945E-2</v>
      </c>
      <c r="T15972" s="3">
        <v>1</v>
      </c>
      <c r="AG15972">
        <f>SUMPRODUCT(Table13[[#This Row],[area_inland]:[ones]],$V$4:$AE$4)</f>
        <v>193568.43784715794</v>
      </c>
      <c r="AH15972">
        <f>ABS(AG15972-Table13[[#This Row],[median_house_value]])</f>
        <v>50831.56215284206</v>
      </c>
    </row>
    <row r="15973" spans="1:34" x14ac:dyDescent="0.45">
      <c r="A15973">
        <v>141900</v>
      </c>
      <c r="B15973">
        <v>-117.89</v>
      </c>
      <c r="C15973">
        <v>34.119999999999997</v>
      </c>
      <c r="D15973">
        <v>35</v>
      </c>
      <c r="E15973">
        <v>1447</v>
      </c>
      <c r="F15973">
        <v>272</v>
      </c>
      <c r="G15973">
        <v>1224</v>
      </c>
      <c r="H15973">
        <v>268</v>
      </c>
      <c r="I15973">
        <v>3.9933999999999998</v>
      </c>
      <c r="J15973" t="s">
        <v>11</v>
      </c>
      <c r="K15973">
        <f>IF(Table13[[#This Row],[ocean_proximity]]="INLAND",1,0)</f>
        <v>0</v>
      </c>
      <c r="L15973">
        <f>IF(Table13[[#This Row],[ocean_proximity]]="ISLAND",1,0)</f>
        <v>0</v>
      </c>
      <c r="M15973">
        <f>IF(Table13[[#This Row],[ocean_proximity]]="NEAR BAY",1,0)</f>
        <v>0</v>
      </c>
      <c r="N15973" s="3">
        <f>IF(Table13[[#This Row],[ocean_proximity]]="NEAR OCEAN",1,0)</f>
        <v>0</v>
      </c>
      <c r="O15973" s="3">
        <f>Table13[[#This Row],[housing_median_age]]/$D$2</f>
        <v>0.67307692307692313</v>
      </c>
      <c r="P15973" s="3">
        <f>Table13[[#This Row],[total_rooms]]/$E$2</f>
        <v>3.6800610376398778E-2</v>
      </c>
      <c r="Q15973" s="3">
        <f>Table13[[#This Row],[total_bedrooms]]/$F$2</f>
        <v>4.2203258339798294E-2</v>
      </c>
      <c r="R15973" s="3">
        <f>Table13[[#This Row],[population]]/$G$2</f>
        <v>3.4303009920968554E-2</v>
      </c>
      <c r="S15973" s="3">
        <f>Table13[[#This Row],[households]]/$H$2</f>
        <v>4.4064452482735945E-2</v>
      </c>
      <c r="T15973" s="3">
        <v>1</v>
      </c>
      <c r="AG15973">
        <f>SUMPRODUCT(Table13[[#This Row],[area_inland]:[ones]],$V$4:$AE$4)</f>
        <v>189500.57958852433</v>
      </c>
      <c r="AH15973">
        <f>ABS(AG15973-Table13[[#This Row],[median_house_value]])</f>
        <v>47600.579588524328</v>
      </c>
    </row>
    <row r="15974" spans="1:34" x14ac:dyDescent="0.45">
      <c r="A15974">
        <v>153700</v>
      </c>
      <c r="B15974">
        <v>-118.14</v>
      </c>
      <c r="C15974">
        <v>34.01</v>
      </c>
      <c r="D15974">
        <v>42</v>
      </c>
      <c r="E15974">
        <v>1007</v>
      </c>
      <c r="F15974">
        <v>277</v>
      </c>
      <c r="G15974">
        <v>1060</v>
      </c>
      <c r="H15974">
        <v>268</v>
      </c>
      <c r="I15974">
        <v>3.0179</v>
      </c>
      <c r="J15974" t="s">
        <v>11</v>
      </c>
      <c r="K15974">
        <f>IF(Table13[[#This Row],[ocean_proximity]]="INLAND",1,0)</f>
        <v>0</v>
      </c>
      <c r="L15974">
        <f>IF(Table13[[#This Row],[ocean_proximity]]="ISLAND",1,0)</f>
        <v>0</v>
      </c>
      <c r="M15974">
        <f>IF(Table13[[#This Row],[ocean_proximity]]="NEAR BAY",1,0)</f>
        <v>0</v>
      </c>
      <c r="N15974" s="3">
        <f>IF(Table13[[#This Row],[ocean_proximity]]="NEAR OCEAN",1,0)</f>
        <v>0</v>
      </c>
      <c r="O15974" s="3">
        <f>Table13[[#This Row],[housing_median_age]]/$D$2</f>
        <v>0.80769230769230771</v>
      </c>
      <c r="P15974" s="3">
        <f>Table13[[#This Row],[total_rooms]]/$E$2</f>
        <v>2.5610376398779246E-2</v>
      </c>
      <c r="Q15974" s="3">
        <f>Table13[[#This Row],[total_bedrooms]]/$F$2</f>
        <v>4.2979053529868118E-2</v>
      </c>
      <c r="R15974" s="3">
        <f>Table13[[#This Row],[population]]/$G$2</f>
        <v>2.9706854996917213E-2</v>
      </c>
      <c r="S15974" s="3">
        <f>Table13[[#This Row],[households]]/$H$2</f>
        <v>4.4064452482735945E-2</v>
      </c>
      <c r="T15974" s="3">
        <v>1</v>
      </c>
      <c r="AG15974">
        <f>SUMPRODUCT(Table13[[#This Row],[area_inland]:[ones]],$V$4:$AE$4)</f>
        <v>191881.353027454</v>
      </c>
      <c r="AH15974">
        <f>ABS(AG15974-Table13[[#This Row],[median_house_value]])</f>
        <v>38181.353027453995</v>
      </c>
    </row>
    <row r="15975" spans="1:34" hidden="1" x14ac:dyDescent="0.45">
      <c r="A15975">
        <v>475000</v>
      </c>
      <c r="B15975">
        <v>-117.27</v>
      </c>
      <c r="C15975">
        <v>32.85</v>
      </c>
      <c r="D15975">
        <v>26</v>
      </c>
      <c r="E15975">
        <v>1373</v>
      </c>
      <c r="G15975">
        <v>608</v>
      </c>
      <c r="H15975">
        <v>268</v>
      </c>
      <c r="I15975">
        <v>4.4249999999999998</v>
      </c>
      <c r="J15975" t="s">
        <v>13</v>
      </c>
      <c r="K15975">
        <f>IF(Table13[[#This Row],[ocean_proximity]]="INLAND",1,0)</f>
        <v>0</v>
      </c>
      <c r="L15975">
        <f>IF(Table13[[#This Row],[ocean_proximity]]="ISLAND",1,0)</f>
        <v>0</v>
      </c>
      <c r="M15975">
        <f>IF(Table13[[#This Row],[ocean_proximity]]="NEAR BAY",1,0)</f>
        <v>0</v>
      </c>
      <c r="N15975" s="3">
        <f>IF(Table13[[#This Row],[ocean_proximity]]="NEAR OCEAN",1,0)</f>
        <v>1</v>
      </c>
      <c r="O15975" s="3">
        <f>Table13[[#This Row],[housing_median_age]]/$D$2</f>
        <v>0.5</v>
      </c>
      <c r="P15975" s="3">
        <f>Table13[[#This Row],[total_rooms]]/$E$2</f>
        <v>3.491861648016277E-2</v>
      </c>
      <c r="Q15975" s="3">
        <f>Table13[[#This Row],[total_bedrooms]]/$F$2</f>
        <v>0</v>
      </c>
      <c r="R15975" s="3">
        <f>Table13[[#This Row],[population]]/$G$2</f>
        <v>1.7039403620873271E-2</v>
      </c>
      <c r="S15975" s="3">
        <f>Table13[[#This Row],[households]]/$H$2</f>
        <v>4.4064452482735945E-2</v>
      </c>
      <c r="T15975" s="3"/>
      <c r="AG15975">
        <f>SUMPRODUCT(Table13[[#This Row],[area_inland]:[ones]],$V$4:$AE$4)</f>
        <v>22384.692768615605</v>
      </c>
      <c r="AH15975">
        <f>ABS(AG15975-Table13[[#This Row],[median_house_value]])</f>
        <v>452615.30723138439</v>
      </c>
    </row>
    <row r="15976" spans="1:34" x14ac:dyDescent="0.45">
      <c r="A15976">
        <v>247000</v>
      </c>
      <c r="B15976">
        <v>-122.07</v>
      </c>
      <c r="C15976">
        <v>37.58</v>
      </c>
      <c r="D15976">
        <v>16</v>
      </c>
      <c r="E15976">
        <v>1606</v>
      </c>
      <c r="F15976">
        <v>240</v>
      </c>
      <c r="G15976">
        <v>1117</v>
      </c>
      <c r="H15976">
        <v>268</v>
      </c>
      <c r="I15976">
        <v>6.0660999999999996</v>
      </c>
      <c r="J15976" t="s">
        <v>10</v>
      </c>
      <c r="K15976">
        <f>IF(Table13[[#This Row],[ocean_proximity]]="INLAND",1,0)</f>
        <v>0</v>
      </c>
      <c r="L15976">
        <f>IF(Table13[[#This Row],[ocean_proximity]]="ISLAND",1,0)</f>
        <v>0</v>
      </c>
      <c r="M15976">
        <f>IF(Table13[[#This Row],[ocean_proximity]]="NEAR BAY",1,0)</f>
        <v>1</v>
      </c>
      <c r="N15976" s="3">
        <f>IF(Table13[[#This Row],[ocean_proximity]]="NEAR OCEAN",1,0)</f>
        <v>0</v>
      </c>
      <c r="O15976" s="3">
        <f>Table13[[#This Row],[housing_median_age]]/$D$2</f>
        <v>0.30769230769230771</v>
      </c>
      <c r="P15976" s="3">
        <f>Table13[[#This Row],[total_rooms]]/$E$2</f>
        <v>4.0844354018311289E-2</v>
      </c>
      <c r="Q15976" s="3">
        <f>Table13[[#This Row],[total_bedrooms]]/$F$2</f>
        <v>3.7238169123351435E-2</v>
      </c>
      <c r="R15976" s="3">
        <f>Table13[[#This Row],[population]]/$G$2</f>
        <v>3.1304299086374082E-2</v>
      </c>
      <c r="S15976" s="3">
        <f>Table13[[#This Row],[households]]/$H$2</f>
        <v>4.4064452482735945E-2</v>
      </c>
      <c r="T15976" s="3">
        <v>1</v>
      </c>
      <c r="AG15976">
        <f>SUMPRODUCT(Table13[[#This Row],[area_inland]:[ones]],$V$4:$AE$4)</f>
        <v>198368.83988639544</v>
      </c>
      <c r="AH15976">
        <f>ABS(AG15976-Table13[[#This Row],[median_house_value]])</f>
        <v>48631.160113604565</v>
      </c>
    </row>
    <row r="15977" spans="1:34" x14ac:dyDescent="0.45">
      <c r="A15977">
        <v>97400</v>
      </c>
      <c r="B15977">
        <v>-120.95</v>
      </c>
      <c r="C15977">
        <v>37.6</v>
      </c>
      <c r="D15977">
        <v>35</v>
      </c>
      <c r="E15977">
        <v>1493</v>
      </c>
      <c r="F15977">
        <v>278</v>
      </c>
      <c r="G15977">
        <v>729</v>
      </c>
      <c r="H15977">
        <v>268</v>
      </c>
      <c r="I15977">
        <v>2.9821</v>
      </c>
      <c r="J15977" t="s">
        <v>12</v>
      </c>
      <c r="K15977">
        <f>IF(Table13[[#This Row],[ocean_proximity]]="INLAND",1,0)</f>
        <v>1</v>
      </c>
      <c r="L15977">
        <f>IF(Table13[[#This Row],[ocean_proximity]]="ISLAND",1,0)</f>
        <v>0</v>
      </c>
      <c r="M15977">
        <f>IF(Table13[[#This Row],[ocean_proximity]]="NEAR BAY",1,0)</f>
        <v>0</v>
      </c>
      <c r="N15977" s="3">
        <f>IF(Table13[[#This Row],[ocean_proximity]]="NEAR OCEAN",1,0)</f>
        <v>0</v>
      </c>
      <c r="O15977" s="3">
        <f>Table13[[#This Row],[housing_median_age]]/$D$2</f>
        <v>0.67307692307692313</v>
      </c>
      <c r="P15977" s="3">
        <f>Table13[[#This Row],[total_rooms]]/$E$2</f>
        <v>3.7970498474059006E-2</v>
      </c>
      <c r="Q15977" s="3">
        <f>Table13[[#This Row],[total_bedrooms]]/$F$2</f>
        <v>4.313421256788208E-2</v>
      </c>
      <c r="R15977" s="3">
        <f>Table13[[#This Row],[population]]/$G$2</f>
        <v>2.0430469144106272E-2</v>
      </c>
      <c r="S15977" s="3">
        <f>Table13[[#This Row],[households]]/$H$2</f>
        <v>4.4064452482735945E-2</v>
      </c>
      <c r="T15977" s="3">
        <v>1</v>
      </c>
      <c r="AG15977">
        <f>SUMPRODUCT(Table13[[#This Row],[area_inland]:[ones]],$V$4:$AE$4)</f>
        <v>195961.34930300844</v>
      </c>
      <c r="AH15977">
        <f>ABS(AG15977-Table13[[#This Row],[median_house_value]])</f>
        <v>98561.349303008436</v>
      </c>
    </row>
    <row r="15978" spans="1:34" x14ac:dyDescent="0.45">
      <c r="A15978">
        <v>90400</v>
      </c>
      <c r="B15978">
        <v>-122.23</v>
      </c>
      <c r="C15978">
        <v>38.14</v>
      </c>
      <c r="D15978">
        <v>36</v>
      </c>
      <c r="E15978">
        <v>1412</v>
      </c>
      <c r="F15978">
        <v>260</v>
      </c>
      <c r="G15978">
        <v>792</v>
      </c>
      <c r="H15978">
        <v>268</v>
      </c>
      <c r="I15978">
        <v>2.3056000000000001</v>
      </c>
      <c r="J15978" t="s">
        <v>10</v>
      </c>
      <c r="K15978">
        <f>IF(Table13[[#This Row],[ocean_proximity]]="INLAND",1,0)</f>
        <v>0</v>
      </c>
      <c r="L15978">
        <f>IF(Table13[[#This Row],[ocean_proximity]]="ISLAND",1,0)</f>
        <v>0</v>
      </c>
      <c r="M15978">
        <f>IF(Table13[[#This Row],[ocean_proximity]]="NEAR BAY",1,0)</f>
        <v>1</v>
      </c>
      <c r="N15978" s="3">
        <f>IF(Table13[[#This Row],[ocean_proximity]]="NEAR OCEAN",1,0)</f>
        <v>0</v>
      </c>
      <c r="O15978" s="3">
        <f>Table13[[#This Row],[housing_median_age]]/$D$2</f>
        <v>0.69230769230769229</v>
      </c>
      <c r="P15978" s="3">
        <f>Table13[[#This Row],[total_rooms]]/$E$2</f>
        <v>3.5910478128179046E-2</v>
      </c>
      <c r="Q15978" s="3">
        <f>Table13[[#This Row],[total_bedrooms]]/$F$2</f>
        <v>4.0341349883630723E-2</v>
      </c>
      <c r="R15978" s="3">
        <f>Table13[[#This Row],[population]]/$G$2</f>
        <v>2.2196065242979655E-2</v>
      </c>
      <c r="S15978" s="3">
        <f>Table13[[#This Row],[households]]/$H$2</f>
        <v>4.4064452482735945E-2</v>
      </c>
      <c r="T15978" s="3">
        <v>1</v>
      </c>
      <c r="AG15978">
        <f>SUMPRODUCT(Table13[[#This Row],[area_inland]:[ones]],$V$4:$AE$4)</f>
        <v>205638.2231047735</v>
      </c>
      <c r="AH15978">
        <f>ABS(AG15978-Table13[[#This Row],[median_house_value]])</f>
        <v>115238.2231047735</v>
      </c>
    </row>
    <row r="15979" spans="1:34" x14ac:dyDescent="0.45">
      <c r="A15979">
        <v>142200</v>
      </c>
      <c r="B15979">
        <v>-117.07</v>
      </c>
      <c r="C15979">
        <v>32.68</v>
      </c>
      <c r="D15979">
        <v>18</v>
      </c>
      <c r="E15979">
        <v>1475</v>
      </c>
      <c r="F15979">
        <v>267</v>
      </c>
      <c r="G15979">
        <v>1149</v>
      </c>
      <c r="H15979">
        <v>268</v>
      </c>
      <c r="I15979">
        <v>5.0827</v>
      </c>
      <c r="J15979" t="s">
        <v>13</v>
      </c>
      <c r="K15979">
        <f>IF(Table13[[#This Row],[ocean_proximity]]="INLAND",1,0)</f>
        <v>0</v>
      </c>
      <c r="L15979">
        <f>IF(Table13[[#This Row],[ocean_proximity]]="ISLAND",1,0)</f>
        <v>0</v>
      </c>
      <c r="M15979">
        <f>IF(Table13[[#This Row],[ocean_proximity]]="NEAR BAY",1,0)</f>
        <v>0</v>
      </c>
      <c r="N15979" s="3">
        <f>IF(Table13[[#This Row],[ocean_proximity]]="NEAR OCEAN",1,0)</f>
        <v>1</v>
      </c>
      <c r="O15979" s="3">
        <f>Table13[[#This Row],[housing_median_age]]/$D$2</f>
        <v>0.34615384615384615</v>
      </c>
      <c r="P15979" s="3">
        <f>Table13[[#This Row],[total_rooms]]/$E$2</f>
        <v>3.7512716174974571E-2</v>
      </c>
      <c r="Q15979" s="3">
        <f>Table13[[#This Row],[total_bedrooms]]/$F$2</f>
        <v>4.142746314972847E-2</v>
      </c>
      <c r="R15979" s="3">
        <f>Table13[[#This Row],[population]]/$G$2</f>
        <v>3.220110980326215E-2</v>
      </c>
      <c r="S15979" s="3">
        <f>Table13[[#This Row],[households]]/$H$2</f>
        <v>4.4064452482735945E-2</v>
      </c>
      <c r="T15979" s="3">
        <v>1</v>
      </c>
      <c r="AG15979">
        <f>SUMPRODUCT(Table13[[#This Row],[area_inland]:[ones]],$V$4:$AE$4)</f>
        <v>195452.90983164604</v>
      </c>
      <c r="AH15979">
        <f>ABS(AG15979-Table13[[#This Row],[median_house_value]])</f>
        <v>53252.909831646044</v>
      </c>
    </row>
    <row r="15980" spans="1:34" x14ac:dyDescent="0.45">
      <c r="A15980">
        <v>136600</v>
      </c>
      <c r="B15980">
        <v>-118.34</v>
      </c>
      <c r="C15980">
        <v>33.979999999999997</v>
      </c>
      <c r="D15980">
        <v>45</v>
      </c>
      <c r="E15980">
        <v>1298</v>
      </c>
      <c r="F15980">
        <v>294</v>
      </c>
      <c r="G15980">
        <v>1064</v>
      </c>
      <c r="H15980">
        <v>268</v>
      </c>
      <c r="I15980">
        <v>3.7067000000000001</v>
      </c>
      <c r="J15980" t="s">
        <v>11</v>
      </c>
      <c r="K15980">
        <f>IF(Table13[[#This Row],[ocean_proximity]]="INLAND",1,0)</f>
        <v>0</v>
      </c>
      <c r="L15980">
        <f>IF(Table13[[#This Row],[ocean_proximity]]="ISLAND",1,0)</f>
        <v>0</v>
      </c>
      <c r="M15980">
        <f>IF(Table13[[#This Row],[ocean_proximity]]="NEAR BAY",1,0)</f>
        <v>0</v>
      </c>
      <c r="N15980" s="3">
        <f>IF(Table13[[#This Row],[ocean_proximity]]="NEAR OCEAN",1,0)</f>
        <v>0</v>
      </c>
      <c r="O15980" s="3">
        <f>Table13[[#This Row],[housing_median_age]]/$D$2</f>
        <v>0.86538461538461542</v>
      </c>
      <c r="P15980" s="3">
        <f>Table13[[#This Row],[total_rooms]]/$E$2</f>
        <v>3.3011190233977618E-2</v>
      </c>
      <c r="Q15980" s="3">
        <f>Table13[[#This Row],[total_bedrooms]]/$F$2</f>
        <v>4.5616757176105506E-2</v>
      </c>
      <c r="R15980" s="3">
        <f>Table13[[#This Row],[population]]/$G$2</f>
        <v>2.9818956336528223E-2</v>
      </c>
      <c r="S15980" s="3">
        <f>Table13[[#This Row],[households]]/$H$2</f>
        <v>4.4064452482735945E-2</v>
      </c>
      <c r="T15980" s="3">
        <v>1</v>
      </c>
      <c r="AG15980">
        <f>SUMPRODUCT(Table13[[#This Row],[area_inland]:[ones]],$V$4:$AE$4)</f>
        <v>193168.4705023531</v>
      </c>
      <c r="AH15980">
        <f>ABS(AG15980-Table13[[#This Row],[median_house_value]])</f>
        <v>56568.470502353099</v>
      </c>
    </row>
    <row r="15981" spans="1:34" x14ac:dyDescent="0.45">
      <c r="A15981">
        <v>140300</v>
      </c>
      <c r="B15981">
        <v>-117.88</v>
      </c>
      <c r="C15981">
        <v>33.74</v>
      </c>
      <c r="D15981">
        <v>31</v>
      </c>
      <c r="E15981">
        <v>1120</v>
      </c>
      <c r="F15981">
        <v>296</v>
      </c>
      <c r="G15981">
        <v>1718</v>
      </c>
      <c r="H15981">
        <v>268</v>
      </c>
      <c r="I15981">
        <v>2.8077000000000001</v>
      </c>
      <c r="J15981" t="s">
        <v>11</v>
      </c>
      <c r="K15981">
        <f>IF(Table13[[#This Row],[ocean_proximity]]="INLAND",1,0)</f>
        <v>0</v>
      </c>
      <c r="L15981">
        <f>IF(Table13[[#This Row],[ocean_proximity]]="ISLAND",1,0)</f>
        <v>0</v>
      </c>
      <c r="M15981">
        <f>IF(Table13[[#This Row],[ocean_proximity]]="NEAR BAY",1,0)</f>
        <v>0</v>
      </c>
      <c r="N15981" s="3">
        <f>IF(Table13[[#This Row],[ocean_proximity]]="NEAR OCEAN",1,0)</f>
        <v>0</v>
      </c>
      <c r="O15981" s="3">
        <f>Table13[[#This Row],[housing_median_age]]/$D$2</f>
        <v>0.59615384615384615</v>
      </c>
      <c r="P15981" s="3">
        <f>Table13[[#This Row],[total_rooms]]/$E$2</f>
        <v>2.8484231943031537E-2</v>
      </c>
      <c r="Q15981" s="3">
        <f>Table13[[#This Row],[total_bedrooms]]/$F$2</f>
        <v>4.5927075252133437E-2</v>
      </c>
      <c r="R15981" s="3">
        <f>Table13[[#This Row],[population]]/$G$2</f>
        <v>4.8147525362928087E-2</v>
      </c>
      <c r="S15981" s="3">
        <f>Table13[[#This Row],[households]]/$H$2</f>
        <v>4.4064452482735945E-2</v>
      </c>
      <c r="T15981" s="3">
        <v>1</v>
      </c>
      <c r="AG15981">
        <f>SUMPRODUCT(Table13[[#This Row],[area_inland]:[ones]],$V$4:$AE$4)</f>
        <v>188023.13092320794</v>
      </c>
      <c r="AH15981">
        <f>ABS(AG15981-Table13[[#This Row],[median_house_value]])</f>
        <v>47723.130923207937</v>
      </c>
    </row>
    <row r="15982" spans="1:34" x14ac:dyDescent="0.45">
      <c r="A15982">
        <v>191300</v>
      </c>
      <c r="B15982">
        <v>-122</v>
      </c>
      <c r="C15982">
        <v>38.229999999999997</v>
      </c>
      <c r="D15982">
        <v>1</v>
      </c>
      <c r="E15982">
        <v>2062</v>
      </c>
      <c r="F15982">
        <v>343</v>
      </c>
      <c r="G15982">
        <v>872</v>
      </c>
      <c r="H15982">
        <v>268</v>
      </c>
      <c r="I15982">
        <v>5.2636000000000003</v>
      </c>
      <c r="J15982" t="s">
        <v>12</v>
      </c>
      <c r="K15982">
        <f>IF(Table13[[#This Row],[ocean_proximity]]="INLAND",1,0)</f>
        <v>1</v>
      </c>
      <c r="L15982">
        <f>IF(Table13[[#This Row],[ocean_proximity]]="ISLAND",1,0)</f>
        <v>0</v>
      </c>
      <c r="M15982">
        <f>IF(Table13[[#This Row],[ocean_proximity]]="NEAR BAY",1,0)</f>
        <v>0</v>
      </c>
      <c r="N15982" s="3">
        <f>IF(Table13[[#This Row],[ocean_proximity]]="NEAR OCEAN",1,0)</f>
        <v>0</v>
      </c>
      <c r="O15982" s="3">
        <f>Table13[[#This Row],[housing_median_age]]/$D$2</f>
        <v>1.9230769230769232E-2</v>
      </c>
      <c r="P15982" s="3">
        <f>Table13[[#This Row],[total_rooms]]/$E$2</f>
        <v>5.244150559511699E-2</v>
      </c>
      <c r="Q15982" s="3">
        <f>Table13[[#This Row],[total_bedrooms]]/$F$2</f>
        <v>5.321955003878976E-2</v>
      </c>
      <c r="R15982" s="3">
        <f>Table13[[#This Row],[population]]/$G$2</f>
        <v>2.443809203519982E-2</v>
      </c>
      <c r="S15982" s="3">
        <f>Table13[[#This Row],[households]]/$H$2</f>
        <v>4.4064452482735945E-2</v>
      </c>
      <c r="T15982" s="3">
        <v>1</v>
      </c>
      <c r="AG15982">
        <f>SUMPRODUCT(Table13[[#This Row],[area_inland]:[ones]],$V$4:$AE$4)</f>
        <v>184154.07966095899</v>
      </c>
      <c r="AH15982">
        <f>ABS(AG15982-Table13[[#This Row],[median_house_value]])</f>
        <v>7145.9203390410112</v>
      </c>
    </row>
    <row r="15983" spans="1:34" x14ac:dyDescent="0.45">
      <c r="A15983">
        <v>240000</v>
      </c>
      <c r="B15983">
        <v>-122.23</v>
      </c>
      <c r="C15983">
        <v>37.75</v>
      </c>
      <c r="D15983">
        <v>50</v>
      </c>
      <c r="E15983">
        <v>1542</v>
      </c>
      <c r="F15983">
        <v>289</v>
      </c>
      <c r="G15983">
        <v>654</v>
      </c>
      <c r="H15983">
        <v>268</v>
      </c>
      <c r="I15983">
        <v>3.9632000000000001</v>
      </c>
      <c r="J15983" t="s">
        <v>10</v>
      </c>
      <c r="K15983">
        <f>IF(Table13[[#This Row],[ocean_proximity]]="INLAND",1,0)</f>
        <v>0</v>
      </c>
      <c r="L15983">
        <f>IF(Table13[[#This Row],[ocean_proximity]]="ISLAND",1,0)</f>
        <v>0</v>
      </c>
      <c r="M15983">
        <f>IF(Table13[[#This Row],[ocean_proximity]]="NEAR BAY",1,0)</f>
        <v>1</v>
      </c>
      <c r="N15983" s="3">
        <f>IF(Table13[[#This Row],[ocean_proximity]]="NEAR OCEAN",1,0)</f>
        <v>0</v>
      </c>
      <c r="O15983" s="3">
        <f>Table13[[#This Row],[housing_median_age]]/$D$2</f>
        <v>0.96153846153846156</v>
      </c>
      <c r="P15983" s="3">
        <f>Table13[[#This Row],[total_rooms]]/$E$2</f>
        <v>3.9216683621566634E-2</v>
      </c>
      <c r="Q15983" s="3">
        <f>Table13[[#This Row],[total_bedrooms]]/$F$2</f>
        <v>4.4840961986035689E-2</v>
      </c>
      <c r="R15983" s="3">
        <f>Table13[[#This Row],[population]]/$G$2</f>
        <v>1.8328569026399864E-2</v>
      </c>
      <c r="S15983" s="3">
        <f>Table13[[#This Row],[households]]/$H$2</f>
        <v>4.4064452482735945E-2</v>
      </c>
      <c r="T15983" s="3">
        <v>1</v>
      </c>
      <c r="AG15983">
        <f>SUMPRODUCT(Table13[[#This Row],[area_inland]:[ones]],$V$4:$AE$4)</f>
        <v>210905.57409055647</v>
      </c>
      <c r="AH15983">
        <f>ABS(AG15983-Table13[[#This Row],[median_house_value]])</f>
        <v>29094.425909443526</v>
      </c>
    </row>
    <row r="15984" spans="1:34" x14ac:dyDescent="0.45">
      <c r="A15984">
        <v>58800</v>
      </c>
      <c r="B15984">
        <v>-119.34</v>
      </c>
      <c r="C15984">
        <v>35.6</v>
      </c>
      <c r="D15984">
        <v>16</v>
      </c>
      <c r="E15984">
        <v>1584</v>
      </c>
      <c r="F15984">
        <v>309</v>
      </c>
      <c r="G15984">
        <v>1011</v>
      </c>
      <c r="H15984">
        <v>268</v>
      </c>
      <c r="I15984">
        <v>2.4961000000000002</v>
      </c>
      <c r="J15984" t="s">
        <v>12</v>
      </c>
      <c r="K15984">
        <f>IF(Table13[[#This Row],[ocean_proximity]]="INLAND",1,0)</f>
        <v>1</v>
      </c>
      <c r="L15984">
        <f>IF(Table13[[#This Row],[ocean_proximity]]="ISLAND",1,0)</f>
        <v>0</v>
      </c>
      <c r="M15984">
        <f>IF(Table13[[#This Row],[ocean_proximity]]="NEAR BAY",1,0)</f>
        <v>0</v>
      </c>
      <c r="N15984" s="3">
        <f>IF(Table13[[#This Row],[ocean_proximity]]="NEAR OCEAN",1,0)</f>
        <v>0</v>
      </c>
      <c r="O15984" s="3">
        <f>Table13[[#This Row],[housing_median_age]]/$D$2</f>
        <v>0.30769230769230771</v>
      </c>
      <c r="P15984" s="3">
        <f>Table13[[#This Row],[total_rooms]]/$E$2</f>
        <v>4.0284842319430317E-2</v>
      </c>
      <c r="Q15984" s="3">
        <f>Table13[[#This Row],[total_bedrooms]]/$F$2</f>
        <v>4.794414274631497E-2</v>
      </c>
      <c r="R15984" s="3">
        <f>Table13[[#This Row],[population]]/$G$2</f>
        <v>2.8333613586682359E-2</v>
      </c>
      <c r="S15984" s="3">
        <f>Table13[[#This Row],[households]]/$H$2</f>
        <v>4.4064452482735945E-2</v>
      </c>
      <c r="T15984" s="3">
        <v>1</v>
      </c>
      <c r="AG15984">
        <f>SUMPRODUCT(Table13[[#This Row],[area_inland]:[ones]],$V$4:$AE$4)</f>
        <v>189244.90392724692</v>
      </c>
      <c r="AH15984">
        <f>ABS(AG15984-Table13[[#This Row],[median_house_value]])</f>
        <v>130444.90392724692</v>
      </c>
    </row>
    <row r="15985" spans="1:34" x14ac:dyDescent="0.45">
      <c r="A15985">
        <v>161200</v>
      </c>
      <c r="B15985">
        <v>-122.68</v>
      </c>
      <c r="C15985">
        <v>38.44</v>
      </c>
      <c r="D15985">
        <v>36</v>
      </c>
      <c r="E15985">
        <v>1311</v>
      </c>
      <c r="F15985">
        <v>259</v>
      </c>
      <c r="G15985">
        <v>648</v>
      </c>
      <c r="H15985">
        <v>268</v>
      </c>
      <c r="I15985">
        <v>3.4544999999999999</v>
      </c>
      <c r="J15985" t="s">
        <v>11</v>
      </c>
      <c r="K15985">
        <f>IF(Table13[[#This Row],[ocean_proximity]]="INLAND",1,0)</f>
        <v>0</v>
      </c>
      <c r="L15985">
        <f>IF(Table13[[#This Row],[ocean_proximity]]="ISLAND",1,0)</f>
        <v>0</v>
      </c>
      <c r="M15985">
        <f>IF(Table13[[#This Row],[ocean_proximity]]="NEAR BAY",1,0)</f>
        <v>0</v>
      </c>
      <c r="N15985" s="3">
        <f>IF(Table13[[#This Row],[ocean_proximity]]="NEAR OCEAN",1,0)</f>
        <v>0</v>
      </c>
      <c r="O15985" s="3">
        <f>Table13[[#This Row],[housing_median_age]]/$D$2</f>
        <v>0.69230769230769229</v>
      </c>
      <c r="P15985" s="3">
        <f>Table13[[#This Row],[total_rooms]]/$E$2</f>
        <v>3.3341810783316377E-2</v>
      </c>
      <c r="Q15985" s="3">
        <f>Table13[[#This Row],[total_bedrooms]]/$F$2</f>
        <v>4.0186190845616754E-2</v>
      </c>
      <c r="R15985" s="3">
        <f>Table13[[#This Row],[population]]/$G$2</f>
        <v>1.8160417016983354E-2</v>
      </c>
      <c r="S15985" s="3">
        <f>Table13[[#This Row],[households]]/$H$2</f>
        <v>4.4064452482735945E-2</v>
      </c>
      <c r="T15985" s="3">
        <v>1</v>
      </c>
      <c r="AG15985">
        <f>SUMPRODUCT(Table13[[#This Row],[area_inland]:[ones]],$V$4:$AE$4)</f>
        <v>189747.28834176355</v>
      </c>
      <c r="AH15985">
        <f>ABS(AG15985-Table13[[#This Row],[median_house_value]])</f>
        <v>28547.288341763546</v>
      </c>
    </row>
    <row r="15986" spans="1:34" x14ac:dyDescent="0.45">
      <c r="A15986">
        <v>102600</v>
      </c>
      <c r="B15986">
        <v>-118.25</v>
      </c>
      <c r="C15986">
        <v>33.97</v>
      </c>
      <c r="D15986">
        <v>36</v>
      </c>
      <c r="E15986">
        <v>1026</v>
      </c>
      <c r="F15986">
        <v>294</v>
      </c>
      <c r="G15986">
        <v>1316</v>
      </c>
      <c r="H15986">
        <v>268</v>
      </c>
      <c r="I15986">
        <v>1.7707999999999999</v>
      </c>
      <c r="J15986" t="s">
        <v>11</v>
      </c>
      <c r="K15986">
        <f>IF(Table13[[#This Row],[ocean_proximity]]="INLAND",1,0)</f>
        <v>0</v>
      </c>
      <c r="L15986">
        <f>IF(Table13[[#This Row],[ocean_proximity]]="ISLAND",1,0)</f>
        <v>0</v>
      </c>
      <c r="M15986">
        <f>IF(Table13[[#This Row],[ocean_proximity]]="NEAR BAY",1,0)</f>
        <v>0</v>
      </c>
      <c r="N15986" s="3">
        <f>IF(Table13[[#This Row],[ocean_proximity]]="NEAR OCEAN",1,0)</f>
        <v>0</v>
      </c>
      <c r="O15986" s="3">
        <f>Table13[[#This Row],[housing_median_age]]/$D$2</f>
        <v>0.69230769230769229</v>
      </c>
      <c r="P15986" s="3">
        <f>Table13[[#This Row],[total_rooms]]/$E$2</f>
        <v>2.6093591047812819E-2</v>
      </c>
      <c r="Q15986" s="3">
        <f>Table13[[#This Row],[total_bedrooms]]/$F$2</f>
        <v>4.5616757176105506E-2</v>
      </c>
      <c r="R15986" s="3">
        <f>Table13[[#This Row],[population]]/$G$2</f>
        <v>3.6881340732021747E-2</v>
      </c>
      <c r="S15986" s="3">
        <f>Table13[[#This Row],[households]]/$H$2</f>
        <v>4.4064452482735945E-2</v>
      </c>
      <c r="T15986" s="3">
        <v>1</v>
      </c>
      <c r="AG15986">
        <f>SUMPRODUCT(Table13[[#This Row],[area_inland]:[ones]],$V$4:$AE$4)</f>
        <v>189789.38234017929</v>
      </c>
      <c r="AH15986">
        <f>ABS(AG15986-Table13[[#This Row],[median_house_value]])</f>
        <v>87189.382340179291</v>
      </c>
    </row>
    <row r="15987" spans="1:34" x14ac:dyDescent="0.45">
      <c r="A15987">
        <v>83800</v>
      </c>
      <c r="B15987">
        <v>-117.27</v>
      </c>
      <c r="C15987">
        <v>34.130000000000003</v>
      </c>
      <c r="D15987">
        <v>40</v>
      </c>
      <c r="E15987">
        <v>1298</v>
      </c>
      <c r="F15987">
        <v>254</v>
      </c>
      <c r="G15987">
        <v>793</v>
      </c>
      <c r="H15987">
        <v>268</v>
      </c>
      <c r="I15987">
        <v>3.0720999999999998</v>
      </c>
      <c r="J15987" t="s">
        <v>12</v>
      </c>
      <c r="K15987">
        <f>IF(Table13[[#This Row],[ocean_proximity]]="INLAND",1,0)</f>
        <v>1</v>
      </c>
      <c r="L15987">
        <f>IF(Table13[[#This Row],[ocean_proximity]]="ISLAND",1,0)</f>
        <v>0</v>
      </c>
      <c r="M15987">
        <f>IF(Table13[[#This Row],[ocean_proximity]]="NEAR BAY",1,0)</f>
        <v>0</v>
      </c>
      <c r="N15987" s="3">
        <f>IF(Table13[[#This Row],[ocean_proximity]]="NEAR OCEAN",1,0)</f>
        <v>0</v>
      </c>
      <c r="O15987" s="3">
        <f>Table13[[#This Row],[housing_median_age]]/$D$2</f>
        <v>0.76923076923076927</v>
      </c>
      <c r="P15987" s="3">
        <f>Table13[[#This Row],[total_rooms]]/$E$2</f>
        <v>3.3011190233977618E-2</v>
      </c>
      <c r="Q15987" s="3">
        <f>Table13[[#This Row],[total_bedrooms]]/$F$2</f>
        <v>3.9410395655546937E-2</v>
      </c>
      <c r="R15987" s="3">
        <f>Table13[[#This Row],[population]]/$G$2</f>
        <v>2.2224090577882407E-2</v>
      </c>
      <c r="S15987" s="3">
        <f>Table13[[#This Row],[households]]/$H$2</f>
        <v>4.4064452482735945E-2</v>
      </c>
      <c r="T15987" s="3">
        <v>1</v>
      </c>
      <c r="AG15987">
        <f>SUMPRODUCT(Table13[[#This Row],[area_inland]:[ones]],$V$4:$AE$4)</f>
        <v>197585.70372456213</v>
      </c>
      <c r="AH15987">
        <f>ABS(AG15987-Table13[[#This Row],[median_house_value]])</f>
        <v>113785.70372456213</v>
      </c>
    </row>
    <row r="15988" spans="1:34" x14ac:dyDescent="0.45">
      <c r="A15988">
        <v>185200</v>
      </c>
      <c r="B15988">
        <v>-118.77</v>
      </c>
      <c r="C15988">
        <v>34.28</v>
      </c>
      <c r="D15988">
        <v>27</v>
      </c>
      <c r="E15988">
        <v>1416</v>
      </c>
      <c r="F15988">
        <v>251</v>
      </c>
      <c r="G15988">
        <v>1024</v>
      </c>
      <c r="H15988">
        <v>268</v>
      </c>
      <c r="I15988">
        <v>5.1074000000000002</v>
      </c>
      <c r="J15988" t="s">
        <v>11</v>
      </c>
      <c r="K15988">
        <f>IF(Table13[[#This Row],[ocean_proximity]]="INLAND",1,0)</f>
        <v>0</v>
      </c>
      <c r="L15988">
        <f>IF(Table13[[#This Row],[ocean_proximity]]="ISLAND",1,0)</f>
        <v>0</v>
      </c>
      <c r="M15988">
        <f>IF(Table13[[#This Row],[ocean_proximity]]="NEAR BAY",1,0)</f>
        <v>0</v>
      </c>
      <c r="N15988" s="3">
        <f>IF(Table13[[#This Row],[ocean_proximity]]="NEAR OCEAN",1,0)</f>
        <v>0</v>
      </c>
      <c r="O15988" s="3">
        <f>Table13[[#This Row],[housing_median_age]]/$D$2</f>
        <v>0.51923076923076927</v>
      </c>
      <c r="P15988" s="3">
        <f>Table13[[#This Row],[total_rooms]]/$E$2</f>
        <v>3.6012207527975584E-2</v>
      </c>
      <c r="Q15988" s="3">
        <f>Table13[[#This Row],[total_bedrooms]]/$F$2</f>
        <v>3.8944918541505044E-2</v>
      </c>
      <c r="R15988" s="3">
        <f>Table13[[#This Row],[population]]/$G$2</f>
        <v>2.8697942940418136E-2</v>
      </c>
      <c r="S15988" s="3">
        <f>Table13[[#This Row],[households]]/$H$2</f>
        <v>4.4064452482735945E-2</v>
      </c>
      <c r="T15988" s="3">
        <v>1</v>
      </c>
      <c r="AG15988">
        <f>SUMPRODUCT(Table13[[#This Row],[area_inland]:[ones]],$V$4:$AE$4)</f>
        <v>186488.16842505033</v>
      </c>
      <c r="AH15988">
        <f>ABS(AG15988-Table13[[#This Row],[median_house_value]])</f>
        <v>1288.1684250503313</v>
      </c>
    </row>
    <row r="15989" spans="1:34" x14ac:dyDescent="0.45">
      <c r="A15989">
        <v>485700</v>
      </c>
      <c r="B15989">
        <v>-118.39</v>
      </c>
      <c r="C15989">
        <v>34</v>
      </c>
      <c r="D15989">
        <v>40</v>
      </c>
      <c r="E15989">
        <v>1565</v>
      </c>
      <c r="F15989">
        <v>269</v>
      </c>
      <c r="G15989">
        <v>826</v>
      </c>
      <c r="H15989">
        <v>268</v>
      </c>
      <c r="I15989">
        <v>5.2035</v>
      </c>
      <c r="J15989" t="s">
        <v>11</v>
      </c>
      <c r="K15989">
        <f>IF(Table13[[#This Row],[ocean_proximity]]="INLAND",1,0)</f>
        <v>0</v>
      </c>
      <c r="L15989">
        <f>IF(Table13[[#This Row],[ocean_proximity]]="ISLAND",1,0)</f>
        <v>0</v>
      </c>
      <c r="M15989">
        <f>IF(Table13[[#This Row],[ocean_proximity]]="NEAR BAY",1,0)</f>
        <v>0</v>
      </c>
      <c r="N15989" s="3">
        <f>IF(Table13[[#This Row],[ocean_proximity]]="NEAR OCEAN",1,0)</f>
        <v>0</v>
      </c>
      <c r="O15989" s="3">
        <f>Table13[[#This Row],[housing_median_age]]/$D$2</f>
        <v>0.76923076923076927</v>
      </c>
      <c r="P15989" s="3">
        <f>Table13[[#This Row],[total_rooms]]/$E$2</f>
        <v>3.9801627670396744E-2</v>
      </c>
      <c r="Q15989" s="3">
        <f>Table13[[#This Row],[total_bedrooms]]/$F$2</f>
        <v>4.1737781225756401E-2</v>
      </c>
      <c r="R15989" s="3">
        <f>Table13[[#This Row],[population]]/$G$2</f>
        <v>2.3148926629673224E-2</v>
      </c>
      <c r="S15989" s="3">
        <f>Table13[[#This Row],[households]]/$H$2</f>
        <v>4.4064452482735945E-2</v>
      </c>
      <c r="T15989" s="3">
        <v>1</v>
      </c>
      <c r="AG15989">
        <f>SUMPRODUCT(Table13[[#This Row],[area_inland]:[ones]],$V$4:$AE$4)</f>
        <v>191350.20416221028</v>
      </c>
      <c r="AH15989">
        <f>ABS(AG15989-Table13[[#This Row],[median_house_value]])</f>
        <v>294349.79583778972</v>
      </c>
    </row>
    <row r="15990" spans="1:34" x14ac:dyDescent="0.45">
      <c r="A15990">
        <v>96900</v>
      </c>
      <c r="B15990">
        <v>-117.64</v>
      </c>
      <c r="C15990">
        <v>34.049999999999997</v>
      </c>
      <c r="D15990">
        <v>32</v>
      </c>
      <c r="E15990">
        <v>1129</v>
      </c>
      <c r="F15990">
        <v>251</v>
      </c>
      <c r="G15990">
        <v>1378</v>
      </c>
      <c r="H15990">
        <v>268</v>
      </c>
      <c r="I15990">
        <v>3.0057</v>
      </c>
      <c r="J15990" t="s">
        <v>12</v>
      </c>
      <c r="K15990">
        <f>IF(Table13[[#This Row],[ocean_proximity]]="INLAND",1,0)</f>
        <v>1</v>
      </c>
      <c r="L15990">
        <f>IF(Table13[[#This Row],[ocean_proximity]]="ISLAND",1,0)</f>
        <v>0</v>
      </c>
      <c r="M15990">
        <f>IF(Table13[[#This Row],[ocean_proximity]]="NEAR BAY",1,0)</f>
        <v>0</v>
      </c>
      <c r="N15990" s="3">
        <f>IF(Table13[[#This Row],[ocean_proximity]]="NEAR OCEAN",1,0)</f>
        <v>0</v>
      </c>
      <c r="O15990" s="3">
        <f>Table13[[#This Row],[housing_median_age]]/$D$2</f>
        <v>0.61538461538461542</v>
      </c>
      <c r="P15990" s="3">
        <f>Table13[[#This Row],[total_rooms]]/$E$2</f>
        <v>2.8713123092573754E-2</v>
      </c>
      <c r="Q15990" s="3">
        <f>Table13[[#This Row],[total_bedrooms]]/$F$2</f>
        <v>3.8944918541505044E-2</v>
      </c>
      <c r="R15990" s="3">
        <f>Table13[[#This Row],[population]]/$G$2</f>
        <v>3.8618911495992378E-2</v>
      </c>
      <c r="S15990" s="3">
        <f>Table13[[#This Row],[households]]/$H$2</f>
        <v>4.4064452482735945E-2</v>
      </c>
      <c r="T15990" s="3">
        <v>1</v>
      </c>
      <c r="AG15990">
        <f>SUMPRODUCT(Table13[[#This Row],[area_inland]:[ones]],$V$4:$AE$4)</f>
        <v>194598.87488291739</v>
      </c>
      <c r="AH15990">
        <f>ABS(AG15990-Table13[[#This Row],[median_house_value]])</f>
        <v>97698.874882917386</v>
      </c>
    </row>
    <row r="15991" spans="1:34" x14ac:dyDescent="0.45">
      <c r="A15991">
        <v>162200</v>
      </c>
      <c r="B15991">
        <v>-118.09</v>
      </c>
      <c r="C15991">
        <v>33.909999999999997</v>
      </c>
      <c r="D15991">
        <v>36</v>
      </c>
      <c r="E15991">
        <v>1442</v>
      </c>
      <c r="F15991">
        <v>271</v>
      </c>
      <c r="G15991">
        <v>990</v>
      </c>
      <c r="H15991">
        <v>268</v>
      </c>
      <c r="I15991">
        <v>4.0517000000000003</v>
      </c>
      <c r="J15991" t="s">
        <v>11</v>
      </c>
      <c r="K15991">
        <f>IF(Table13[[#This Row],[ocean_proximity]]="INLAND",1,0)</f>
        <v>0</v>
      </c>
      <c r="L15991">
        <f>IF(Table13[[#This Row],[ocean_proximity]]="ISLAND",1,0)</f>
        <v>0</v>
      </c>
      <c r="M15991">
        <f>IF(Table13[[#This Row],[ocean_proximity]]="NEAR BAY",1,0)</f>
        <v>0</v>
      </c>
      <c r="N15991" s="3">
        <f>IF(Table13[[#This Row],[ocean_proximity]]="NEAR OCEAN",1,0)</f>
        <v>0</v>
      </c>
      <c r="O15991" s="3">
        <f>Table13[[#This Row],[housing_median_age]]/$D$2</f>
        <v>0.69230769230769229</v>
      </c>
      <c r="P15991" s="3">
        <f>Table13[[#This Row],[total_rooms]]/$E$2</f>
        <v>3.6673448626653102E-2</v>
      </c>
      <c r="Q15991" s="3">
        <f>Table13[[#This Row],[total_bedrooms]]/$F$2</f>
        <v>4.2048099301784332E-2</v>
      </c>
      <c r="R15991" s="3">
        <f>Table13[[#This Row],[population]]/$G$2</f>
        <v>2.7745081553724567E-2</v>
      </c>
      <c r="S15991" s="3">
        <f>Table13[[#This Row],[households]]/$H$2</f>
        <v>4.4064452482735945E-2</v>
      </c>
      <c r="T15991" s="3">
        <v>1</v>
      </c>
      <c r="AG15991">
        <f>SUMPRODUCT(Table13[[#This Row],[area_inland]:[ones]],$V$4:$AE$4)</f>
        <v>189856.68378964317</v>
      </c>
      <c r="AH15991">
        <f>ABS(AG15991-Table13[[#This Row],[median_house_value]])</f>
        <v>27656.683789643168</v>
      </c>
    </row>
    <row r="15992" spans="1:34" x14ac:dyDescent="0.45">
      <c r="A15992">
        <v>216900</v>
      </c>
      <c r="B15992">
        <v>-118.48</v>
      </c>
      <c r="C15992">
        <v>34.25</v>
      </c>
      <c r="D15992">
        <v>35</v>
      </c>
      <c r="E15992">
        <v>1442</v>
      </c>
      <c r="F15992">
        <v>276</v>
      </c>
      <c r="G15992">
        <v>795</v>
      </c>
      <c r="H15992">
        <v>268</v>
      </c>
      <c r="I15992">
        <v>4.9687999999999999</v>
      </c>
      <c r="J15992" t="s">
        <v>11</v>
      </c>
      <c r="K15992">
        <f>IF(Table13[[#This Row],[ocean_proximity]]="INLAND",1,0)</f>
        <v>0</v>
      </c>
      <c r="L15992">
        <f>IF(Table13[[#This Row],[ocean_proximity]]="ISLAND",1,0)</f>
        <v>0</v>
      </c>
      <c r="M15992">
        <f>IF(Table13[[#This Row],[ocean_proximity]]="NEAR BAY",1,0)</f>
        <v>0</v>
      </c>
      <c r="N15992" s="3">
        <f>IF(Table13[[#This Row],[ocean_proximity]]="NEAR OCEAN",1,0)</f>
        <v>0</v>
      </c>
      <c r="O15992" s="3">
        <f>Table13[[#This Row],[housing_median_age]]/$D$2</f>
        <v>0.67307692307692313</v>
      </c>
      <c r="P15992" s="3">
        <f>Table13[[#This Row],[total_rooms]]/$E$2</f>
        <v>3.6673448626653102E-2</v>
      </c>
      <c r="Q15992" s="3">
        <f>Table13[[#This Row],[total_bedrooms]]/$F$2</f>
        <v>4.2823894491854149E-2</v>
      </c>
      <c r="R15992" s="3">
        <f>Table13[[#This Row],[population]]/$G$2</f>
        <v>2.2280141247687908E-2</v>
      </c>
      <c r="S15992" s="3">
        <f>Table13[[#This Row],[households]]/$H$2</f>
        <v>4.4064452482735945E-2</v>
      </c>
      <c r="T15992" s="3">
        <v>1</v>
      </c>
      <c r="AG15992">
        <f>SUMPRODUCT(Table13[[#This Row],[area_inland]:[ones]],$V$4:$AE$4)</f>
        <v>189516.39291018271</v>
      </c>
      <c r="AH15992">
        <f>ABS(AG15992-Table13[[#This Row],[median_house_value]])</f>
        <v>27383.607089817291</v>
      </c>
    </row>
    <row r="15993" spans="1:34" x14ac:dyDescent="0.45">
      <c r="A15993">
        <v>119300</v>
      </c>
      <c r="B15993">
        <v>-120.81</v>
      </c>
      <c r="C15993">
        <v>38.89</v>
      </c>
      <c r="D15993">
        <v>17</v>
      </c>
      <c r="E15993">
        <v>1438</v>
      </c>
      <c r="F15993">
        <v>324</v>
      </c>
      <c r="G15993">
        <v>675</v>
      </c>
      <c r="H15993">
        <v>268</v>
      </c>
      <c r="I15993">
        <v>2.9443999999999999</v>
      </c>
      <c r="J15993" t="s">
        <v>12</v>
      </c>
      <c r="K15993">
        <f>IF(Table13[[#This Row],[ocean_proximity]]="INLAND",1,0)</f>
        <v>1</v>
      </c>
      <c r="L15993">
        <f>IF(Table13[[#This Row],[ocean_proximity]]="ISLAND",1,0)</f>
        <v>0</v>
      </c>
      <c r="M15993">
        <f>IF(Table13[[#This Row],[ocean_proximity]]="NEAR BAY",1,0)</f>
        <v>0</v>
      </c>
      <c r="N15993" s="3">
        <f>IF(Table13[[#This Row],[ocean_proximity]]="NEAR OCEAN",1,0)</f>
        <v>0</v>
      </c>
      <c r="O15993" s="3">
        <f>Table13[[#This Row],[housing_median_age]]/$D$2</f>
        <v>0.32692307692307693</v>
      </c>
      <c r="P15993" s="3">
        <f>Table13[[#This Row],[total_rooms]]/$E$2</f>
        <v>3.6571719226856564E-2</v>
      </c>
      <c r="Q15993" s="3">
        <f>Table13[[#This Row],[total_bedrooms]]/$F$2</f>
        <v>5.0271528316524434E-2</v>
      </c>
      <c r="R15993" s="3">
        <f>Table13[[#This Row],[population]]/$G$2</f>
        <v>1.891710105935766E-2</v>
      </c>
      <c r="S15993" s="3">
        <f>Table13[[#This Row],[households]]/$H$2</f>
        <v>4.4064452482735945E-2</v>
      </c>
      <c r="T15993" s="3">
        <v>1</v>
      </c>
      <c r="AG15993">
        <f>SUMPRODUCT(Table13[[#This Row],[area_inland]:[ones]],$V$4:$AE$4)</f>
        <v>189615.45754450001</v>
      </c>
      <c r="AH15993">
        <f>ABS(AG15993-Table13[[#This Row],[median_house_value]])</f>
        <v>70315.457544500008</v>
      </c>
    </row>
    <row r="15994" spans="1:34" x14ac:dyDescent="0.45">
      <c r="A15994">
        <v>500001</v>
      </c>
      <c r="B15994">
        <v>-117.78</v>
      </c>
      <c r="C15994">
        <v>33.51</v>
      </c>
      <c r="D15994">
        <v>44</v>
      </c>
      <c r="E15994">
        <v>1833</v>
      </c>
      <c r="F15994">
        <v>331</v>
      </c>
      <c r="G15994">
        <v>515</v>
      </c>
      <c r="H15994">
        <v>268</v>
      </c>
      <c r="I15994">
        <v>6.6177999999999999</v>
      </c>
      <c r="J15994" t="s">
        <v>11</v>
      </c>
      <c r="K15994">
        <f>IF(Table13[[#This Row],[ocean_proximity]]="INLAND",1,0)</f>
        <v>0</v>
      </c>
      <c r="L15994">
        <f>IF(Table13[[#This Row],[ocean_proximity]]="ISLAND",1,0)</f>
        <v>0</v>
      </c>
      <c r="M15994">
        <f>IF(Table13[[#This Row],[ocean_proximity]]="NEAR BAY",1,0)</f>
        <v>0</v>
      </c>
      <c r="N15994" s="3">
        <f>IF(Table13[[#This Row],[ocean_proximity]]="NEAR OCEAN",1,0)</f>
        <v>0</v>
      </c>
      <c r="O15994" s="3">
        <f>Table13[[#This Row],[housing_median_age]]/$D$2</f>
        <v>0.84615384615384615</v>
      </c>
      <c r="P15994" s="3">
        <f>Table13[[#This Row],[total_rooms]]/$E$2</f>
        <v>4.6617497456765009E-2</v>
      </c>
      <c r="Q15994" s="3">
        <f>Table13[[#This Row],[total_bedrooms]]/$F$2</f>
        <v>5.1357641582622189E-2</v>
      </c>
      <c r="R15994" s="3">
        <f>Table13[[#This Row],[population]]/$G$2</f>
        <v>1.4433047474917325E-2</v>
      </c>
      <c r="S15994" s="3">
        <f>Table13[[#This Row],[households]]/$H$2</f>
        <v>4.4064452482735945E-2</v>
      </c>
      <c r="T15994" s="3">
        <v>1</v>
      </c>
      <c r="AG15994">
        <f>SUMPRODUCT(Table13[[#This Row],[area_inland]:[ones]],$V$4:$AE$4)</f>
        <v>193195.82572308485</v>
      </c>
      <c r="AH15994">
        <f>ABS(AG15994-Table13[[#This Row],[median_house_value]])</f>
        <v>306805.17427691515</v>
      </c>
    </row>
    <row r="15995" spans="1:34" x14ac:dyDescent="0.45">
      <c r="A15995">
        <v>71000</v>
      </c>
      <c r="B15995">
        <v>-116.63</v>
      </c>
      <c r="C15995">
        <v>33.89</v>
      </c>
      <c r="D15995">
        <v>22</v>
      </c>
      <c r="E15995">
        <v>1540</v>
      </c>
      <c r="F15995">
        <v>364</v>
      </c>
      <c r="G15995">
        <v>610</v>
      </c>
      <c r="H15995">
        <v>268</v>
      </c>
      <c r="I15995">
        <v>1.5226999999999999</v>
      </c>
      <c r="J15995" t="s">
        <v>12</v>
      </c>
      <c r="K15995">
        <f>IF(Table13[[#This Row],[ocean_proximity]]="INLAND",1,0)</f>
        <v>1</v>
      </c>
      <c r="L15995">
        <f>IF(Table13[[#This Row],[ocean_proximity]]="ISLAND",1,0)</f>
        <v>0</v>
      </c>
      <c r="M15995">
        <f>IF(Table13[[#This Row],[ocean_proximity]]="NEAR BAY",1,0)</f>
        <v>0</v>
      </c>
      <c r="N15995" s="3">
        <f>IF(Table13[[#This Row],[ocean_proximity]]="NEAR OCEAN",1,0)</f>
        <v>0</v>
      </c>
      <c r="O15995" s="3">
        <f>Table13[[#This Row],[housing_median_age]]/$D$2</f>
        <v>0.42307692307692307</v>
      </c>
      <c r="P15995" s="3">
        <f>Table13[[#This Row],[total_rooms]]/$E$2</f>
        <v>3.9165818921668365E-2</v>
      </c>
      <c r="Q15995" s="3">
        <f>Table13[[#This Row],[total_bedrooms]]/$F$2</f>
        <v>5.647788983708301E-2</v>
      </c>
      <c r="R15995" s="3">
        <f>Table13[[#This Row],[population]]/$G$2</f>
        <v>1.7095454290678772E-2</v>
      </c>
      <c r="S15995" s="3">
        <f>Table13[[#This Row],[households]]/$H$2</f>
        <v>4.4064452482735945E-2</v>
      </c>
      <c r="T15995" s="3">
        <v>1</v>
      </c>
      <c r="AG15995">
        <f>SUMPRODUCT(Table13[[#This Row],[area_inland]:[ones]],$V$4:$AE$4)</f>
        <v>191654.9752843676</v>
      </c>
      <c r="AH15995">
        <f>ABS(AG15995-Table13[[#This Row],[median_house_value]])</f>
        <v>120654.9752843676</v>
      </c>
    </row>
    <row r="15996" spans="1:34" x14ac:dyDescent="0.45">
      <c r="A15996">
        <v>175000</v>
      </c>
      <c r="B15996">
        <v>-118.14</v>
      </c>
      <c r="C15996">
        <v>33.89</v>
      </c>
      <c r="D15996">
        <v>33</v>
      </c>
      <c r="E15996">
        <v>1250</v>
      </c>
      <c r="F15996">
        <v>276</v>
      </c>
      <c r="G15996">
        <v>866</v>
      </c>
      <c r="H15996">
        <v>268</v>
      </c>
      <c r="I15996">
        <v>4.1707999999999998</v>
      </c>
      <c r="J15996" t="s">
        <v>11</v>
      </c>
      <c r="K15996">
        <f>IF(Table13[[#This Row],[ocean_proximity]]="INLAND",1,0)</f>
        <v>0</v>
      </c>
      <c r="L15996">
        <f>IF(Table13[[#This Row],[ocean_proximity]]="ISLAND",1,0)</f>
        <v>0</v>
      </c>
      <c r="M15996">
        <f>IF(Table13[[#This Row],[ocean_proximity]]="NEAR BAY",1,0)</f>
        <v>0</v>
      </c>
      <c r="N15996" s="3">
        <f>IF(Table13[[#This Row],[ocean_proximity]]="NEAR OCEAN",1,0)</f>
        <v>0</v>
      </c>
      <c r="O15996" s="3">
        <f>Table13[[#This Row],[housing_median_age]]/$D$2</f>
        <v>0.63461538461538458</v>
      </c>
      <c r="P15996" s="3">
        <f>Table13[[#This Row],[total_rooms]]/$E$2</f>
        <v>3.1790437436419128E-2</v>
      </c>
      <c r="Q15996" s="3">
        <f>Table13[[#This Row],[total_bedrooms]]/$F$2</f>
        <v>4.2823894491854149E-2</v>
      </c>
      <c r="R15996" s="3">
        <f>Table13[[#This Row],[population]]/$G$2</f>
        <v>2.426994002578331E-2</v>
      </c>
      <c r="S15996" s="3">
        <f>Table13[[#This Row],[households]]/$H$2</f>
        <v>4.4064452482735945E-2</v>
      </c>
      <c r="T15996" s="3">
        <v>1</v>
      </c>
      <c r="AG15996">
        <f>SUMPRODUCT(Table13[[#This Row],[area_inland]:[ones]],$V$4:$AE$4)</f>
        <v>188710.93057351111</v>
      </c>
      <c r="AH15996">
        <f>ABS(AG15996-Table13[[#This Row],[median_house_value]])</f>
        <v>13710.930573511112</v>
      </c>
    </row>
    <row r="15997" spans="1:34" x14ac:dyDescent="0.45">
      <c r="A15997">
        <v>68900</v>
      </c>
      <c r="B15997">
        <v>-122.64</v>
      </c>
      <c r="C15997">
        <v>38.950000000000003</v>
      </c>
      <c r="D15997">
        <v>28</v>
      </c>
      <c r="E15997">
        <v>1503</v>
      </c>
      <c r="F15997">
        <v>370</v>
      </c>
      <c r="G15997">
        <v>522</v>
      </c>
      <c r="H15997">
        <v>268</v>
      </c>
      <c r="I15997">
        <v>1.2029000000000001</v>
      </c>
      <c r="J15997" t="s">
        <v>12</v>
      </c>
      <c r="K15997">
        <f>IF(Table13[[#This Row],[ocean_proximity]]="INLAND",1,0)</f>
        <v>1</v>
      </c>
      <c r="L15997">
        <f>IF(Table13[[#This Row],[ocean_proximity]]="ISLAND",1,0)</f>
        <v>0</v>
      </c>
      <c r="M15997">
        <f>IF(Table13[[#This Row],[ocean_proximity]]="NEAR BAY",1,0)</f>
        <v>0</v>
      </c>
      <c r="N15997" s="3">
        <f>IF(Table13[[#This Row],[ocean_proximity]]="NEAR OCEAN",1,0)</f>
        <v>0</v>
      </c>
      <c r="O15997" s="3">
        <f>Table13[[#This Row],[housing_median_age]]/$D$2</f>
        <v>0.53846153846153844</v>
      </c>
      <c r="P15997" s="3">
        <f>Table13[[#This Row],[total_rooms]]/$E$2</f>
        <v>3.8224821973550357E-2</v>
      </c>
      <c r="Q15997" s="3">
        <f>Table13[[#This Row],[total_bedrooms]]/$F$2</f>
        <v>5.7408844065166796E-2</v>
      </c>
      <c r="R15997" s="3">
        <f>Table13[[#This Row],[population]]/$G$2</f>
        <v>1.462922481923659E-2</v>
      </c>
      <c r="S15997" s="3">
        <f>Table13[[#This Row],[households]]/$H$2</f>
        <v>4.4064452482735945E-2</v>
      </c>
      <c r="T15997" s="3">
        <v>1</v>
      </c>
      <c r="AG15997">
        <f>SUMPRODUCT(Table13[[#This Row],[area_inland]:[ones]],$V$4:$AE$4)</f>
        <v>193844.59175358768</v>
      </c>
      <c r="AH15997">
        <f>ABS(AG15997-Table13[[#This Row],[median_house_value]])</f>
        <v>124944.59175358768</v>
      </c>
    </row>
    <row r="15998" spans="1:34" x14ac:dyDescent="0.45">
      <c r="A15998">
        <v>163100</v>
      </c>
      <c r="B15998">
        <v>-117.96</v>
      </c>
      <c r="C15998">
        <v>34.049999999999997</v>
      </c>
      <c r="D15998">
        <v>35</v>
      </c>
      <c r="E15998">
        <v>1254</v>
      </c>
      <c r="F15998">
        <v>263</v>
      </c>
      <c r="G15998">
        <v>1092</v>
      </c>
      <c r="H15998">
        <v>268</v>
      </c>
      <c r="I15998">
        <v>4.6364000000000001</v>
      </c>
      <c r="J15998" t="s">
        <v>11</v>
      </c>
      <c r="K15998">
        <f>IF(Table13[[#This Row],[ocean_proximity]]="INLAND",1,0)</f>
        <v>0</v>
      </c>
      <c r="L15998">
        <f>IF(Table13[[#This Row],[ocean_proximity]]="ISLAND",1,0)</f>
        <v>0</v>
      </c>
      <c r="M15998">
        <f>IF(Table13[[#This Row],[ocean_proximity]]="NEAR BAY",1,0)</f>
        <v>0</v>
      </c>
      <c r="N15998" s="3">
        <f>IF(Table13[[#This Row],[ocean_proximity]]="NEAR OCEAN",1,0)</f>
        <v>0</v>
      </c>
      <c r="O15998" s="3">
        <f>Table13[[#This Row],[housing_median_age]]/$D$2</f>
        <v>0.67307692307692313</v>
      </c>
      <c r="P15998" s="3">
        <f>Table13[[#This Row],[total_rooms]]/$E$2</f>
        <v>3.1892166836215666E-2</v>
      </c>
      <c r="Q15998" s="3">
        <f>Table13[[#This Row],[total_bedrooms]]/$F$2</f>
        <v>4.0806826997672616E-2</v>
      </c>
      <c r="R15998" s="3">
        <f>Table13[[#This Row],[population]]/$G$2</f>
        <v>3.0603665713805281E-2</v>
      </c>
      <c r="S15998" s="3">
        <f>Table13[[#This Row],[households]]/$H$2</f>
        <v>4.4064452482735945E-2</v>
      </c>
      <c r="T15998" s="3">
        <v>1</v>
      </c>
      <c r="AG15998">
        <f>SUMPRODUCT(Table13[[#This Row],[area_inland]:[ones]],$V$4:$AE$4)</f>
        <v>189379.3393232153</v>
      </c>
      <c r="AH15998">
        <f>ABS(AG15998-Table13[[#This Row],[median_house_value]])</f>
        <v>26279.339323215303</v>
      </c>
    </row>
    <row r="15999" spans="1:34" x14ac:dyDescent="0.45">
      <c r="A15999">
        <v>179700</v>
      </c>
      <c r="B15999">
        <v>-121.68</v>
      </c>
      <c r="C15999">
        <v>39.130000000000003</v>
      </c>
      <c r="D15999">
        <v>17</v>
      </c>
      <c r="E15999">
        <v>1969</v>
      </c>
      <c r="F15999">
        <v>297</v>
      </c>
      <c r="G15999">
        <v>717</v>
      </c>
      <c r="H15999">
        <v>268</v>
      </c>
      <c r="I15999">
        <v>3.4698000000000002</v>
      </c>
      <c r="J15999" t="s">
        <v>12</v>
      </c>
      <c r="K15999">
        <f>IF(Table13[[#This Row],[ocean_proximity]]="INLAND",1,0)</f>
        <v>1</v>
      </c>
      <c r="L15999">
        <f>IF(Table13[[#This Row],[ocean_proximity]]="ISLAND",1,0)</f>
        <v>0</v>
      </c>
      <c r="M15999">
        <f>IF(Table13[[#This Row],[ocean_proximity]]="NEAR BAY",1,0)</f>
        <v>0</v>
      </c>
      <c r="N15999" s="3">
        <f>IF(Table13[[#This Row],[ocean_proximity]]="NEAR OCEAN",1,0)</f>
        <v>0</v>
      </c>
      <c r="O15999" s="3">
        <f>Table13[[#This Row],[housing_median_age]]/$D$2</f>
        <v>0.32692307692307693</v>
      </c>
      <c r="P15999" s="3">
        <f>Table13[[#This Row],[total_rooms]]/$E$2</f>
        <v>5.0076297049847403E-2</v>
      </c>
      <c r="Q15999" s="3">
        <f>Table13[[#This Row],[total_bedrooms]]/$F$2</f>
        <v>4.6082234290147399E-2</v>
      </c>
      <c r="R15999" s="3">
        <f>Table13[[#This Row],[population]]/$G$2</f>
        <v>2.0094165125273247E-2</v>
      </c>
      <c r="S15999" s="3">
        <f>Table13[[#This Row],[households]]/$H$2</f>
        <v>4.4064452482735945E-2</v>
      </c>
      <c r="T15999" s="3">
        <v>1</v>
      </c>
      <c r="AG15999">
        <f>SUMPRODUCT(Table13[[#This Row],[area_inland]:[ones]],$V$4:$AE$4)</f>
        <v>189712.51923468628</v>
      </c>
      <c r="AH15999">
        <f>ABS(AG15999-Table13[[#This Row],[median_house_value]])</f>
        <v>10012.519234686275</v>
      </c>
    </row>
    <row r="16000" spans="1:34" x14ac:dyDescent="0.45">
      <c r="A16000">
        <v>149000</v>
      </c>
      <c r="B16000">
        <v>-117.94</v>
      </c>
      <c r="C16000">
        <v>34.03</v>
      </c>
      <c r="D16000">
        <v>35</v>
      </c>
      <c r="E16000">
        <v>1499</v>
      </c>
      <c r="F16000">
        <v>289</v>
      </c>
      <c r="G16000">
        <v>1112</v>
      </c>
      <c r="H16000">
        <v>268</v>
      </c>
      <c r="I16000">
        <v>3.83</v>
      </c>
      <c r="J16000" t="s">
        <v>11</v>
      </c>
      <c r="K16000">
        <f>IF(Table13[[#This Row],[ocean_proximity]]="INLAND",1,0)</f>
        <v>0</v>
      </c>
      <c r="L16000">
        <f>IF(Table13[[#This Row],[ocean_proximity]]="ISLAND",1,0)</f>
        <v>0</v>
      </c>
      <c r="M16000">
        <f>IF(Table13[[#This Row],[ocean_proximity]]="NEAR BAY",1,0)</f>
        <v>0</v>
      </c>
      <c r="N16000" s="3">
        <f>IF(Table13[[#This Row],[ocean_proximity]]="NEAR OCEAN",1,0)</f>
        <v>0</v>
      </c>
      <c r="O16000" s="3">
        <f>Table13[[#This Row],[housing_median_age]]/$D$2</f>
        <v>0.67307692307692313</v>
      </c>
      <c r="P16000" s="3">
        <f>Table13[[#This Row],[total_rooms]]/$E$2</f>
        <v>3.8123092573753813E-2</v>
      </c>
      <c r="Q16000" s="3">
        <f>Table13[[#This Row],[total_bedrooms]]/$F$2</f>
        <v>4.4840961986035689E-2</v>
      </c>
      <c r="R16000" s="3">
        <f>Table13[[#This Row],[population]]/$G$2</f>
        <v>3.1164172411860321E-2</v>
      </c>
      <c r="S16000" s="3">
        <f>Table13[[#This Row],[households]]/$H$2</f>
        <v>4.4064452482735945E-2</v>
      </c>
      <c r="T16000" s="3">
        <v>1</v>
      </c>
      <c r="AG16000">
        <f>SUMPRODUCT(Table13[[#This Row],[area_inland]:[ones]],$V$4:$AE$4)</f>
        <v>189599.63694238511</v>
      </c>
      <c r="AH16000">
        <f>ABS(AG16000-Table13[[#This Row],[median_house_value]])</f>
        <v>40599.636942385114</v>
      </c>
    </row>
    <row r="16001" spans="1:34" x14ac:dyDescent="0.45">
      <c r="A16001">
        <v>188600</v>
      </c>
      <c r="B16001">
        <v>-122.03</v>
      </c>
      <c r="C16001">
        <v>37.61</v>
      </c>
      <c r="D16001">
        <v>33</v>
      </c>
      <c r="E16001">
        <v>1518</v>
      </c>
      <c r="F16001">
        <v>302</v>
      </c>
      <c r="G16001">
        <v>831</v>
      </c>
      <c r="H16001">
        <v>268</v>
      </c>
      <c r="I16001">
        <v>5.0970000000000004</v>
      </c>
      <c r="J16001" t="s">
        <v>10</v>
      </c>
      <c r="K16001">
        <f>IF(Table13[[#This Row],[ocean_proximity]]="INLAND",1,0)</f>
        <v>0</v>
      </c>
      <c r="L16001">
        <f>IF(Table13[[#This Row],[ocean_proximity]]="ISLAND",1,0)</f>
        <v>0</v>
      </c>
      <c r="M16001">
        <f>IF(Table13[[#This Row],[ocean_proximity]]="NEAR BAY",1,0)</f>
        <v>1</v>
      </c>
      <c r="N16001" s="3">
        <f>IF(Table13[[#This Row],[ocean_proximity]]="NEAR OCEAN",1,0)</f>
        <v>0</v>
      </c>
      <c r="O16001" s="3">
        <f>Table13[[#This Row],[housing_median_age]]/$D$2</f>
        <v>0.63461538461538458</v>
      </c>
      <c r="P16001" s="3">
        <f>Table13[[#This Row],[total_rooms]]/$E$2</f>
        <v>3.8606307222787385E-2</v>
      </c>
      <c r="Q16001" s="3">
        <f>Table13[[#This Row],[total_bedrooms]]/$F$2</f>
        <v>4.6858029480217223E-2</v>
      </c>
      <c r="R16001" s="3">
        <f>Table13[[#This Row],[population]]/$G$2</f>
        <v>2.3289053304186985E-2</v>
      </c>
      <c r="S16001" s="3">
        <f>Table13[[#This Row],[households]]/$H$2</f>
        <v>4.4064452482735945E-2</v>
      </c>
      <c r="T16001" s="3">
        <v>1</v>
      </c>
      <c r="AG16001">
        <f>SUMPRODUCT(Table13[[#This Row],[area_inland]:[ones]],$V$4:$AE$4)</f>
        <v>204785.07551894095</v>
      </c>
      <c r="AH16001">
        <f>ABS(AG16001-Table13[[#This Row],[median_house_value]])</f>
        <v>16185.075518940954</v>
      </c>
    </row>
    <row r="16002" spans="1:34" x14ac:dyDescent="0.45">
      <c r="A16002">
        <v>156900</v>
      </c>
      <c r="B16002">
        <v>-121.61</v>
      </c>
      <c r="C16002">
        <v>38.380000000000003</v>
      </c>
      <c r="D16002">
        <v>37</v>
      </c>
      <c r="E16002">
        <v>1365</v>
      </c>
      <c r="F16002">
        <v>276</v>
      </c>
      <c r="G16002">
        <v>952</v>
      </c>
      <c r="H16002">
        <v>268</v>
      </c>
      <c r="I16002">
        <v>4.0369999999999999</v>
      </c>
      <c r="J16002" t="s">
        <v>12</v>
      </c>
      <c r="K16002">
        <f>IF(Table13[[#This Row],[ocean_proximity]]="INLAND",1,0)</f>
        <v>1</v>
      </c>
      <c r="L16002">
        <f>IF(Table13[[#This Row],[ocean_proximity]]="ISLAND",1,0)</f>
        <v>0</v>
      </c>
      <c r="M16002">
        <f>IF(Table13[[#This Row],[ocean_proximity]]="NEAR BAY",1,0)</f>
        <v>0</v>
      </c>
      <c r="N16002" s="3">
        <f>IF(Table13[[#This Row],[ocean_proximity]]="NEAR OCEAN",1,0)</f>
        <v>0</v>
      </c>
      <c r="O16002" s="3">
        <f>Table13[[#This Row],[housing_median_age]]/$D$2</f>
        <v>0.71153846153846156</v>
      </c>
      <c r="P16002" s="3">
        <f>Table13[[#This Row],[total_rooms]]/$E$2</f>
        <v>3.4715157680569687E-2</v>
      </c>
      <c r="Q16002" s="3">
        <f>Table13[[#This Row],[total_bedrooms]]/$F$2</f>
        <v>4.2823894491854149E-2</v>
      </c>
      <c r="R16002" s="3">
        <f>Table13[[#This Row],[population]]/$G$2</f>
        <v>2.6680118827419989E-2</v>
      </c>
      <c r="S16002" s="3">
        <f>Table13[[#This Row],[households]]/$H$2</f>
        <v>4.4064452482735945E-2</v>
      </c>
      <c r="T16002" s="3">
        <v>1</v>
      </c>
      <c r="AG16002">
        <f>SUMPRODUCT(Table13[[#This Row],[area_inland]:[ones]],$V$4:$AE$4)</f>
        <v>196625.20635788792</v>
      </c>
      <c r="AH16002">
        <f>ABS(AG16002-Table13[[#This Row],[median_house_value]])</f>
        <v>39725.206357887917</v>
      </c>
    </row>
    <row r="16003" spans="1:34" x14ac:dyDescent="0.45">
      <c r="A16003">
        <v>111400</v>
      </c>
      <c r="B16003">
        <v>-117.08</v>
      </c>
      <c r="C16003">
        <v>32.69</v>
      </c>
      <c r="D16003">
        <v>36</v>
      </c>
      <c r="E16003">
        <v>1571</v>
      </c>
      <c r="F16003">
        <v>284</v>
      </c>
      <c r="G16003">
        <v>1001</v>
      </c>
      <c r="H16003">
        <v>268</v>
      </c>
      <c r="I16003">
        <v>3.6875</v>
      </c>
      <c r="J16003" t="s">
        <v>13</v>
      </c>
      <c r="K16003">
        <f>IF(Table13[[#This Row],[ocean_proximity]]="INLAND",1,0)</f>
        <v>0</v>
      </c>
      <c r="L16003">
        <f>IF(Table13[[#This Row],[ocean_proximity]]="ISLAND",1,0)</f>
        <v>0</v>
      </c>
      <c r="M16003">
        <f>IF(Table13[[#This Row],[ocean_proximity]]="NEAR BAY",1,0)</f>
        <v>0</v>
      </c>
      <c r="N16003" s="3">
        <f>IF(Table13[[#This Row],[ocean_proximity]]="NEAR OCEAN",1,0)</f>
        <v>1</v>
      </c>
      <c r="O16003" s="3">
        <f>Table13[[#This Row],[housing_median_age]]/$D$2</f>
        <v>0.69230769230769229</v>
      </c>
      <c r="P16003" s="3">
        <f>Table13[[#This Row],[total_rooms]]/$E$2</f>
        <v>3.9954221770091558E-2</v>
      </c>
      <c r="Q16003" s="3">
        <f>Table13[[#This Row],[total_bedrooms]]/$F$2</f>
        <v>4.4065166795965865E-2</v>
      </c>
      <c r="R16003" s="3">
        <f>Table13[[#This Row],[population]]/$G$2</f>
        <v>2.805336023765484E-2</v>
      </c>
      <c r="S16003" s="3">
        <f>Table13[[#This Row],[households]]/$H$2</f>
        <v>4.4064452482735945E-2</v>
      </c>
      <c r="T16003" s="3">
        <v>1</v>
      </c>
      <c r="AG16003">
        <f>SUMPRODUCT(Table13[[#This Row],[area_inland]:[ones]],$V$4:$AE$4)</f>
        <v>202103.15457389527</v>
      </c>
      <c r="AH16003">
        <f>ABS(AG16003-Table13[[#This Row],[median_house_value]])</f>
        <v>90703.15457389527</v>
      </c>
    </row>
    <row r="16004" spans="1:34" x14ac:dyDescent="0.45">
      <c r="A16004">
        <v>289900</v>
      </c>
      <c r="B16004">
        <v>-119.72</v>
      </c>
      <c r="C16004">
        <v>34.44</v>
      </c>
      <c r="D16004">
        <v>39</v>
      </c>
      <c r="E16004">
        <v>1489</v>
      </c>
      <c r="F16004">
        <v>304</v>
      </c>
      <c r="G16004">
        <v>700</v>
      </c>
      <c r="H16004">
        <v>268</v>
      </c>
      <c r="I16004">
        <v>3.8818999999999999</v>
      </c>
      <c r="J16004" t="s">
        <v>11</v>
      </c>
      <c r="K16004">
        <f>IF(Table13[[#This Row],[ocean_proximity]]="INLAND",1,0)</f>
        <v>0</v>
      </c>
      <c r="L16004">
        <f>IF(Table13[[#This Row],[ocean_proximity]]="ISLAND",1,0)</f>
        <v>0</v>
      </c>
      <c r="M16004">
        <f>IF(Table13[[#This Row],[ocean_proximity]]="NEAR BAY",1,0)</f>
        <v>0</v>
      </c>
      <c r="N16004" s="3">
        <f>IF(Table13[[#This Row],[ocean_proximity]]="NEAR OCEAN",1,0)</f>
        <v>0</v>
      </c>
      <c r="O16004" s="3">
        <f>Table13[[#This Row],[housing_median_age]]/$D$2</f>
        <v>0.75</v>
      </c>
      <c r="P16004" s="3">
        <f>Table13[[#This Row],[total_rooms]]/$E$2</f>
        <v>3.7868769074262461E-2</v>
      </c>
      <c r="Q16004" s="3">
        <f>Table13[[#This Row],[total_bedrooms]]/$F$2</f>
        <v>4.7168347556245153E-2</v>
      </c>
      <c r="R16004" s="3">
        <f>Table13[[#This Row],[population]]/$G$2</f>
        <v>1.9617734431926461E-2</v>
      </c>
      <c r="S16004" s="3">
        <f>Table13[[#This Row],[households]]/$H$2</f>
        <v>4.4064452482735945E-2</v>
      </c>
      <c r="T16004" s="3">
        <v>1</v>
      </c>
      <c r="AG16004">
        <f>SUMPRODUCT(Table13[[#This Row],[area_inland]:[ones]],$V$4:$AE$4)</f>
        <v>191115.36354161688</v>
      </c>
      <c r="AH16004">
        <f>ABS(AG16004-Table13[[#This Row],[median_house_value]])</f>
        <v>98784.636458383116</v>
      </c>
    </row>
    <row r="16005" spans="1:34" x14ac:dyDescent="0.45">
      <c r="A16005">
        <v>217100</v>
      </c>
      <c r="B16005">
        <v>-122.2</v>
      </c>
      <c r="C16005">
        <v>37.799999999999997</v>
      </c>
      <c r="D16005">
        <v>52</v>
      </c>
      <c r="E16005">
        <v>1547</v>
      </c>
      <c r="F16005">
        <v>293</v>
      </c>
      <c r="G16005">
        <v>706</v>
      </c>
      <c r="H16005">
        <v>268</v>
      </c>
      <c r="I16005">
        <v>4.7721</v>
      </c>
      <c r="J16005" t="s">
        <v>10</v>
      </c>
      <c r="K16005">
        <f>IF(Table13[[#This Row],[ocean_proximity]]="INLAND",1,0)</f>
        <v>0</v>
      </c>
      <c r="L16005">
        <f>IF(Table13[[#This Row],[ocean_proximity]]="ISLAND",1,0)</f>
        <v>0</v>
      </c>
      <c r="M16005">
        <f>IF(Table13[[#This Row],[ocean_proximity]]="NEAR BAY",1,0)</f>
        <v>1</v>
      </c>
      <c r="N16005" s="3">
        <f>IF(Table13[[#This Row],[ocean_proximity]]="NEAR OCEAN",1,0)</f>
        <v>0</v>
      </c>
      <c r="O16005" s="3">
        <f>Table13[[#This Row],[housing_median_age]]/$D$2</f>
        <v>1</v>
      </c>
      <c r="P16005" s="3">
        <f>Table13[[#This Row],[total_rooms]]/$E$2</f>
        <v>3.934384537131231E-2</v>
      </c>
      <c r="Q16005" s="3">
        <f>Table13[[#This Row],[total_bedrooms]]/$F$2</f>
        <v>4.5461598138091544E-2</v>
      </c>
      <c r="R16005" s="3">
        <f>Table13[[#This Row],[population]]/$G$2</f>
        <v>1.9785886441342975E-2</v>
      </c>
      <c r="S16005" s="3">
        <f>Table13[[#This Row],[households]]/$H$2</f>
        <v>4.4064452482735945E-2</v>
      </c>
      <c r="T16005" s="3">
        <v>1</v>
      </c>
      <c r="AG16005">
        <f>SUMPRODUCT(Table13[[#This Row],[area_inland]:[ones]],$V$4:$AE$4)</f>
        <v>211651.83318279166</v>
      </c>
      <c r="AH16005">
        <f>ABS(AG16005-Table13[[#This Row],[median_house_value]])</f>
        <v>5448.1668172083446</v>
      </c>
    </row>
    <row r="16006" spans="1:34" x14ac:dyDescent="0.45">
      <c r="A16006">
        <v>106300</v>
      </c>
      <c r="B16006">
        <v>-119.65</v>
      </c>
      <c r="C16006">
        <v>37.090000000000003</v>
      </c>
      <c r="D16006">
        <v>17</v>
      </c>
      <c r="E16006">
        <v>1280</v>
      </c>
      <c r="F16006">
        <v>254</v>
      </c>
      <c r="G16006">
        <v>707</v>
      </c>
      <c r="H16006">
        <v>267</v>
      </c>
      <c r="I16006">
        <v>3.55</v>
      </c>
      <c r="J16006" t="s">
        <v>12</v>
      </c>
      <c r="K16006">
        <f>IF(Table13[[#This Row],[ocean_proximity]]="INLAND",1,0)</f>
        <v>1</v>
      </c>
      <c r="L16006">
        <f>IF(Table13[[#This Row],[ocean_proximity]]="ISLAND",1,0)</f>
        <v>0</v>
      </c>
      <c r="M16006">
        <f>IF(Table13[[#This Row],[ocean_proximity]]="NEAR BAY",1,0)</f>
        <v>0</v>
      </c>
      <c r="N16006" s="3">
        <f>IF(Table13[[#This Row],[ocean_proximity]]="NEAR OCEAN",1,0)</f>
        <v>0</v>
      </c>
      <c r="O16006" s="3">
        <f>Table13[[#This Row],[housing_median_age]]/$D$2</f>
        <v>0.32692307692307693</v>
      </c>
      <c r="P16006" s="3">
        <f>Table13[[#This Row],[total_rooms]]/$E$2</f>
        <v>3.2553407934893183E-2</v>
      </c>
      <c r="Q16006" s="3">
        <f>Table13[[#This Row],[total_bedrooms]]/$F$2</f>
        <v>3.9410395655546937E-2</v>
      </c>
      <c r="R16006" s="3">
        <f>Table13[[#This Row],[population]]/$G$2</f>
        <v>1.9813911776245727E-2</v>
      </c>
      <c r="S16006" s="3">
        <f>Table13[[#This Row],[households]]/$H$2</f>
        <v>4.3900032883919762E-2</v>
      </c>
      <c r="T16006" s="3">
        <v>1</v>
      </c>
      <c r="AG16006">
        <f>SUMPRODUCT(Table13[[#This Row],[area_inland]:[ones]],$V$4:$AE$4)</f>
        <v>189229.57019434628</v>
      </c>
      <c r="AH16006">
        <f>ABS(AG16006-Table13[[#This Row],[median_house_value]])</f>
        <v>82929.570194346277</v>
      </c>
    </row>
    <row r="16007" spans="1:34" x14ac:dyDescent="0.45">
      <c r="A16007">
        <v>140700</v>
      </c>
      <c r="B16007">
        <v>-117.21</v>
      </c>
      <c r="C16007">
        <v>34.14</v>
      </c>
      <c r="D16007">
        <v>16</v>
      </c>
      <c r="E16007">
        <v>1613</v>
      </c>
      <c r="F16007">
        <v>245</v>
      </c>
      <c r="G16007">
        <v>811</v>
      </c>
      <c r="H16007">
        <v>267</v>
      </c>
      <c r="I16007">
        <v>5.2591000000000001</v>
      </c>
      <c r="J16007" t="s">
        <v>12</v>
      </c>
      <c r="K16007">
        <f>IF(Table13[[#This Row],[ocean_proximity]]="INLAND",1,0)</f>
        <v>1</v>
      </c>
      <c r="L16007">
        <f>IF(Table13[[#This Row],[ocean_proximity]]="ISLAND",1,0)</f>
        <v>0</v>
      </c>
      <c r="M16007">
        <f>IF(Table13[[#This Row],[ocean_proximity]]="NEAR BAY",1,0)</f>
        <v>0</v>
      </c>
      <c r="N16007" s="3">
        <f>IF(Table13[[#This Row],[ocean_proximity]]="NEAR OCEAN",1,0)</f>
        <v>0</v>
      </c>
      <c r="O16007" s="3">
        <f>Table13[[#This Row],[housing_median_age]]/$D$2</f>
        <v>0.30769230769230771</v>
      </c>
      <c r="P16007" s="3">
        <f>Table13[[#This Row],[total_rooms]]/$E$2</f>
        <v>4.1022380467955241E-2</v>
      </c>
      <c r="Q16007" s="3">
        <f>Table13[[#This Row],[total_bedrooms]]/$F$2</f>
        <v>3.8013964313421258E-2</v>
      </c>
      <c r="R16007" s="3">
        <f>Table13[[#This Row],[population]]/$G$2</f>
        <v>2.2728546606131942E-2</v>
      </c>
      <c r="S16007" s="3">
        <f>Table13[[#This Row],[households]]/$H$2</f>
        <v>4.3900032883919762E-2</v>
      </c>
      <c r="T16007" s="3">
        <v>1</v>
      </c>
      <c r="AG16007">
        <f>SUMPRODUCT(Table13[[#This Row],[area_inland]:[ones]],$V$4:$AE$4)</f>
        <v>188963.76444958278</v>
      </c>
      <c r="AH16007">
        <f>ABS(AG16007-Table13[[#This Row],[median_house_value]])</f>
        <v>48263.764449582784</v>
      </c>
    </row>
    <row r="16008" spans="1:34" x14ac:dyDescent="0.45">
      <c r="A16008">
        <v>320800</v>
      </c>
      <c r="B16008">
        <v>-122.2</v>
      </c>
      <c r="C16008">
        <v>37.47</v>
      </c>
      <c r="D16008">
        <v>37</v>
      </c>
      <c r="E16008">
        <v>1053</v>
      </c>
      <c r="F16008">
        <v>266</v>
      </c>
      <c r="G16008">
        <v>939</v>
      </c>
      <c r="H16008">
        <v>267</v>
      </c>
      <c r="I16008">
        <v>3.1989000000000001</v>
      </c>
      <c r="J16008" t="s">
        <v>10</v>
      </c>
      <c r="K16008">
        <f>IF(Table13[[#This Row],[ocean_proximity]]="INLAND",1,0)</f>
        <v>0</v>
      </c>
      <c r="L16008">
        <f>IF(Table13[[#This Row],[ocean_proximity]]="ISLAND",1,0)</f>
        <v>0</v>
      </c>
      <c r="M16008">
        <f>IF(Table13[[#This Row],[ocean_proximity]]="NEAR BAY",1,0)</f>
        <v>1</v>
      </c>
      <c r="N16008" s="3">
        <f>IF(Table13[[#This Row],[ocean_proximity]]="NEAR OCEAN",1,0)</f>
        <v>0</v>
      </c>
      <c r="O16008" s="3">
        <f>Table13[[#This Row],[housing_median_age]]/$D$2</f>
        <v>0.71153846153846156</v>
      </c>
      <c r="P16008" s="3">
        <f>Table13[[#This Row],[total_rooms]]/$E$2</f>
        <v>2.6780264496439471E-2</v>
      </c>
      <c r="Q16008" s="3">
        <f>Table13[[#This Row],[total_bedrooms]]/$F$2</f>
        <v>4.1272304111714508E-2</v>
      </c>
      <c r="R16008" s="3">
        <f>Table13[[#This Row],[population]]/$G$2</f>
        <v>2.6315789473684209E-2</v>
      </c>
      <c r="S16008" s="3">
        <f>Table13[[#This Row],[households]]/$H$2</f>
        <v>4.3900032883919762E-2</v>
      </c>
      <c r="T16008" s="3">
        <v>1</v>
      </c>
      <c r="AG16008">
        <f>SUMPRODUCT(Table13[[#This Row],[area_inland]:[ones]],$V$4:$AE$4)</f>
        <v>205878.85596023159</v>
      </c>
      <c r="AH16008">
        <f>ABS(AG16008-Table13[[#This Row],[median_house_value]])</f>
        <v>114921.14403976841</v>
      </c>
    </row>
    <row r="16009" spans="1:34" x14ac:dyDescent="0.45">
      <c r="A16009">
        <v>224500</v>
      </c>
      <c r="B16009">
        <v>-118.12</v>
      </c>
      <c r="C16009">
        <v>33.82</v>
      </c>
      <c r="D16009">
        <v>42</v>
      </c>
      <c r="E16009">
        <v>1493</v>
      </c>
      <c r="F16009">
        <v>277</v>
      </c>
      <c r="G16009">
        <v>671</v>
      </c>
      <c r="H16009">
        <v>267</v>
      </c>
      <c r="I16009">
        <v>3.2793999999999999</v>
      </c>
      <c r="J16009" t="s">
        <v>11</v>
      </c>
      <c r="K16009">
        <f>IF(Table13[[#This Row],[ocean_proximity]]="INLAND",1,0)</f>
        <v>0</v>
      </c>
      <c r="L16009">
        <f>IF(Table13[[#This Row],[ocean_proximity]]="ISLAND",1,0)</f>
        <v>0</v>
      </c>
      <c r="M16009">
        <f>IF(Table13[[#This Row],[ocean_proximity]]="NEAR BAY",1,0)</f>
        <v>0</v>
      </c>
      <c r="N16009" s="3">
        <f>IF(Table13[[#This Row],[ocean_proximity]]="NEAR OCEAN",1,0)</f>
        <v>0</v>
      </c>
      <c r="O16009" s="3">
        <f>Table13[[#This Row],[housing_median_age]]/$D$2</f>
        <v>0.80769230769230771</v>
      </c>
      <c r="P16009" s="3">
        <f>Table13[[#This Row],[total_rooms]]/$E$2</f>
        <v>3.7970498474059006E-2</v>
      </c>
      <c r="Q16009" s="3">
        <f>Table13[[#This Row],[total_bedrooms]]/$F$2</f>
        <v>4.2979053529868118E-2</v>
      </c>
      <c r="R16009" s="3">
        <f>Table13[[#This Row],[population]]/$G$2</f>
        <v>1.880499971974665E-2</v>
      </c>
      <c r="S16009" s="3">
        <f>Table13[[#This Row],[households]]/$H$2</f>
        <v>4.3900032883919762E-2</v>
      </c>
      <c r="T16009" s="3">
        <v>1</v>
      </c>
      <c r="AG16009">
        <f>SUMPRODUCT(Table13[[#This Row],[area_inland]:[ones]],$V$4:$AE$4)</f>
        <v>192081.69033054504</v>
      </c>
      <c r="AH16009">
        <f>ABS(AG16009-Table13[[#This Row],[median_house_value]])</f>
        <v>32418.30966945496</v>
      </c>
    </row>
    <row r="16010" spans="1:34" x14ac:dyDescent="0.45">
      <c r="A16010">
        <v>112700</v>
      </c>
      <c r="B16010">
        <v>-117.09</v>
      </c>
      <c r="C16010">
        <v>32.69</v>
      </c>
      <c r="D16010">
        <v>34</v>
      </c>
      <c r="E16010">
        <v>1469</v>
      </c>
      <c r="F16010">
        <v>267</v>
      </c>
      <c r="G16010">
        <v>1031</v>
      </c>
      <c r="H16010">
        <v>267</v>
      </c>
      <c r="I16010">
        <v>3.4582999999999999</v>
      </c>
      <c r="J16010" t="s">
        <v>13</v>
      </c>
      <c r="K16010">
        <f>IF(Table13[[#This Row],[ocean_proximity]]="INLAND",1,0)</f>
        <v>0</v>
      </c>
      <c r="L16010">
        <f>IF(Table13[[#This Row],[ocean_proximity]]="ISLAND",1,0)</f>
        <v>0</v>
      </c>
      <c r="M16010">
        <f>IF(Table13[[#This Row],[ocean_proximity]]="NEAR BAY",1,0)</f>
        <v>0</v>
      </c>
      <c r="N16010" s="3">
        <f>IF(Table13[[#This Row],[ocean_proximity]]="NEAR OCEAN",1,0)</f>
        <v>1</v>
      </c>
      <c r="O16010" s="3">
        <f>Table13[[#This Row],[housing_median_age]]/$D$2</f>
        <v>0.65384615384615385</v>
      </c>
      <c r="P16010" s="3">
        <f>Table13[[#This Row],[total_rooms]]/$E$2</f>
        <v>3.7360122075279757E-2</v>
      </c>
      <c r="Q16010" s="3">
        <f>Table13[[#This Row],[total_bedrooms]]/$F$2</f>
        <v>4.142746314972847E-2</v>
      </c>
      <c r="R16010" s="3">
        <f>Table13[[#This Row],[population]]/$G$2</f>
        <v>2.8894120284737403E-2</v>
      </c>
      <c r="S16010" s="3">
        <f>Table13[[#This Row],[households]]/$H$2</f>
        <v>4.3900032883919762E-2</v>
      </c>
      <c r="T16010" s="3">
        <v>1</v>
      </c>
      <c r="AG16010">
        <f>SUMPRODUCT(Table13[[#This Row],[area_inland]:[ones]],$V$4:$AE$4)</f>
        <v>201256.4900349188</v>
      </c>
      <c r="AH16010">
        <f>ABS(AG16010-Table13[[#This Row],[median_house_value]])</f>
        <v>88556.490034918796</v>
      </c>
    </row>
    <row r="16011" spans="1:34" x14ac:dyDescent="0.45">
      <c r="A16011">
        <v>68900</v>
      </c>
      <c r="B16011">
        <v>-120.41</v>
      </c>
      <c r="C16011">
        <v>36.770000000000003</v>
      </c>
      <c r="D16011">
        <v>24</v>
      </c>
      <c r="E16011">
        <v>1335</v>
      </c>
      <c r="F16011">
        <v>312</v>
      </c>
      <c r="G16011">
        <v>1180</v>
      </c>
      <c r="H16011">
        <v>267</v>
      </c>
      <c r="I16011">
        <v>1.9470000000000001</v>
      </c>
      <c r="J16011" t="s">
        <v>12</v>
      </c>
      <c r="K16011">
        <f>IF(Table13[[#This Row],[ocean_proximity]]="INLAND",1,0)</f>
        <v>1</v>
      </c>
      <c r="L16011">
        <f>IF(Table13[[#This Row],[ocean_proximity]]="ISLAND",1,0)</f>
        <v>0</v>
      </c>
      <c r="M16011">
        <f>IF(Table13[[#This Row],[ocean_proximity]]="NEAR BAY",1,0)</f>
        <v>0</v>
      </c>
      <c r="N16011" s="3">
        <f>IF(Table13[[#This Row],[ocean_proximity]]="NEAR OCEAN",1,0)</f>
        <v>0</v>
      </c>
      <c r="O16011" s="3">
        <f>Table13[[#This Row],[housing_median_age]]/$D$2</f>
        <v>0.46153846153846156</v>
      </c>
      <c r="P16011" s="3">
        <f>Table13[[#This Row],[total_rooms]]/$E$2</f>
        <v>3.3952187182095625E-2</v>
      </c>
      <c r="Q16011" s="3">
        <f>Table13[[#This Row],[total_bedrooms]]/$F$2</f>
        <v>4.8409619860356863E-2</v>
      </c>
      <c r="R16011" s="3">
        <f>Table13[[#This Row],[population]]/$G$2</f>
        <v>3.3069895185247465E-2</v>
      </c>
      <c r="S16011" s="3">
        <f>Table13[[#This Row],[households]]/$H$2</f>
        <v>4.3900032883919762E-2</v>
      </c>
      <c r="T16011" s="3">
        <v>1</v>
      </c>
      <c r="AG16011">
        <f>SUMPRODUCT(Table13[[#This Row],[area_inland]:[ones]],$V$4:$AE$4)</f>
        <v>192058.08874135569</v>
      </c>
      <c r="AH16011">
        <f>ABS(AG16011-Table13[[#This Row],[median_house_value]])</f>
        <v>123158.08874135569</v>
      </c>
    </row>
    <row r="16012" spans="1:34" x14ac:dyDescent="0.45">
      <c r="A16012">
        <v>163600</v>
      </c>
      <c r="B16012">
        <v>-117.12</v>
      </c>
      <c r="C16012">
        <v>33.14</v>
      </c>
      <c r="D16012">
        <v>16</v>
      </c>
      <c r="E16012">
        <v>1710</v>
      </c>
      <c r="F16012">
        <v>272</v>
      </c>
      <c r="G16012">
        <v>1025</v>
      </c>
      <c r="H16012">
        <v>267</v>
      </c>
      <c r="I16012">
        <v>4.1641000000000004</v>
      </c>
      <c r="J16012" t="s">
        <v>11</v>
      </c>
      <c r="K16012">
        <f>IF(Table13[[#This Row],[ocean_proximity]]="INLAND",1,0)</f>
        <v>0</v>
      </c>
      <c r="L16012">
        <f>IF(Table13[[#This Row],[ocean_proximity]]="ISLAND",1,0)</f>
        <v>0</v>
      </c>
      <c r="M16012">
        <f>IF(Table13[[#This Row],[ocean_proximity]]="NEAR BAY",1,0)</f>
        <v>0</v>
      </c>
      <c r="N16012" s="3">
        <f>IF(Table13[[#This Row],[ocean_proximity]]="NEAR OCEAN",1,0)</f>
        <v>0</v>
      </c>
      <c r="O16012" s="3">
        <f>Table13[[#This Row],[housing_median_age]]/$D$2</f>
        <v>0.30769230769230771</v>
      </c>
      <c r="P16012" s="3">
        <f>Table13[[#This Row],[total_rooms]]/$E$2</f>
        <v>4.3489318413021366E-2</v>
      </c>
      <c r="Q16012" s="3">
        <f>Table13[[#This Row],[total_bedrooms]]/$F$2</f>
        <v>4.2203258339798294E-2</v>
      </c>
      <c r="R16012" s="3">
        <f>Table13[[#This Row],[population]]/$G$2</f>
        <v>2.8725968275320889E-2</v>
      </c>
      <c r="S16012" s="3">
        <f>Table13[[#This Row],[households]]/$H$2</f>
        <v>4.3900032883919762E-2</v>
      </c>
      <c r="T16012" s="3">
        <v>1</v>
      </c>
      <c r="AG16012">
        <f>SUMPRODUCT(Table13[[#This Row],[area_inland]:[ones]],$V$4:$AE$4)</f>
        <v>182712.67318315018</v>
      </c>
      <c r="AH16012">
        <f>ABS(AG16012-Table13[[#This Row],[median_house_value]])</f>
        <v>19112.673183150182</v>
      </c>
    </row>
    <row r="16013" spans="1:34" x14ac:dyDescent="0.45">
      <c r="A16013">
        <v>97600</v>
      </c>
      <c r="B16013">
        <v>-117.29</v>
      </c>
      <c r="C16013">
        <v>34.14</v>
      </c>
      <c r="D16013">
        <v>48</v>
      </c>
      <c r="E16013">
        <v>1717</v>
      </c>
      <c r="F16013">
        <v>307</v>
      </c>
      <c r="G16013">
        <v>610</v>
      </c>
      <c r="H16013">
        <v>267</v>
      </c>
      <c r="I16013">
        <v>3.125</v>
      </c>
      <c r="J16013" t="s">
        <v>12</v>
      </c>
      <c r="K16013">
        <f>IF(Table13[[#This Row],[ocean_proximity]]="INLAND",1,0)</f>
        <v>1</v>
      </c>
      <c r="L16013">
        <f>IF(Table13[[#This Row],[ocean_proximity]]="ISLAND",1,0)</f>
        <v>0</v>
      </c>
      <c r="M16013">
        <f>IF(Table13[[#This Row],[ocean_proximity]]="NEAR BAY",1,0)</f>
        <v>0</v>
      </c>
      <c r="N16013" s="3">
        <f>IF(Table13[[#This Row],[ocean_proximity]]="NEAR OCEAN",1,0)</f>
        <v>0</v>
      </c>
      <c r="O16013" s="3">
        <f>Table13[[#This Row],[housing_median_age]]/$D$2</f>
        <v>0.92307692307692313</v>
      </c>
      <c r="P16013" s="3">
        <f>Table13[[#This Row],[total_rooms]]/$E$2</f>
        <v>4.3667344862665311E-2</v>
      </c>
      <c r="Q16013" s="3">
        <f>Table13[[#This Row],[total_bedrooms]]/$F$2</f>
        <v>4.7633824670287046E-2</v>
      </c>
      <c r="R16013" s="3">
        <f>Table13[[#This Row],[population]]/$G$2</f>
        <v>1.7095454290678772E-2</v>
      </c>
      <c r="S16013" s="3">
        <f>Table13[[#This Row],[households]]/$H$2</f>
        <v>4.3900032883919762E-2</v>
      </c>
      <c r="T16013" s="3">
        <v>1</v>
      </c>
      <c r="AG16013">
        <f>SUMPRODUCT(Table13[[#This Row],[area_inland]:[ones]],$V$4:$AE$4)</f>
        <v>200903.85085255947</v>
      </c>
      <c r="AH16013">
        <f>ABS(AG16013-Table13[[#This Row],[median_house_value]])</f>
        <v>103303.85085255947</v>
      </c>
    </row>
    <row r="16014" spans="1:34" x14ac:dyDescent="0.45">
      <c r="A16014">
        <v>339200</v>
      </c>
      <c r="B16014">
        <v>-122.26</v>
      </c>
      <c r="C16014">
        <v>38.33</v>
      </c>
      <c r="D16014">
        <v>34</v>
      </c>
      <c r="E16014">
        <v>2048</v>
      </c>
      <c r="F16014">
        <v>316</v>
      </c>
      <c r="G16014">
        <v>780</v>
      </c>
      <c r="H16014">
        <v>267</v>
      </c>
      <c r="I16014">
        <v>5.8150000000000004</v>
      </c>
      <c r="J16014" t="s">
        <v>10</v>
      </c>
      <c r="K16014">
        <f>IF(Table13[[#This Row],[ocean_proximity]]="INLAND",1,0)</f>
        <v>0</v>
      </c>
      <c r="L16014">
        <f>IF(Table13[[#This Row],[ocean_proximity]]="ISLAND",1,0)</f>
        <v>0</v>
      </c>
      <c r="M16014">
        <f>IF(Table13[[#This Row],[ocean_proximity]]="NEAR BAY",1,0)</f>
        <v>1</v>
      </c>
      <c r="N16014" s="3">
        <f>IF(Table13[[#This Row],[ocean_proximity]]="NEAR OCEAN",1,0)</f>
        <v>0</v>
      </c>
      <c r="O16014" s="3">
        <f>Table13[[#This Row],[housing_median_age]]/$D$2</f>
        <v>0.65384615384615385</v>
      </c>
      <c r="P16014" s="3">
        <f>Table13[[#This Row],[total_rooms]]/$E$2</f>
        <v>5.2085452695829093E-2</v>
      </c>
      <c r="Q16014" s="3">
        <f>Table13[[#This Row],[total_bedrooms]]/$F$2</f>
        <v>4.9030256012412725E-2</v>
      </c>
      <c r="R16014" s="3">
        <f>Table13[[#This Row],[population]]/$G$2</f>
        <v>2.185976122414663E-2</v>
      </c>
      <c r="S16014" s="3">
        <f>Table13[[#This Row],[households]]/$H$2</f>
        <v>4.3900032883919762E-2</v>
      </c>
      <c r="T16014" s="3">
        <v>1</v>
      </c>
      <c r="AG16014">
        <f>SUMPRODUCT(Table13[[#This Row],[area_inland]:[ones]],$V$4:$AE$4)</f>
        <v>205430.78919424373</v>
      </c>
      <c r="AH16014">
        <f>ABS(AG16014-Table13[[#This Row],[median_house_value]])</f>
        <v>133769.21080575627</v>
      </c>
    </row>
    <row r="16015" spans="1:34" x14ac:dyDescent="0.45">
      <c r="A16015">
        <v>287200</v>
      </c>
      <c r="B16015">
        <v>-121.98</v>
      </c>
      <c r="C16015">
        <v>37.36</v>
      </c>
      <c r="D16015">
        <v>33</v>
      </c>
      <c r="E16015">
        <v>1582</v>
      </c>
      <c r="F16015">
        <v>272</v>
      </c>
      <c r="G16015">
        <v>809</v>
      </c>
      <c r="H16015">
        <v>267</v>
      </c>
      <c r="I16015">
        <v>5.7058999999999997</v>
      </c>
      <c r="J16015" t="s">
        <v>11</v>
      </c>
      <c r="K16015">
        <f>IF(Table13[[#This Row],[ocean_proximity]]="INLAND",1,0)</f>
        <v>0</v>
      </c>
      <c r="L16015">
        <f>IF(Table13[[#This Row],[ocean_proximity]]="ISLAND",1,0)</f>
        <v>0</v>
      </c>
      <c r="M16015">
        <f>IF(Table13[[#This Row],[ocean_proximity]]="NEAR BAY",1,0)</f>
        <v>0</v>
      </c>
      <c r="N16015" s="3">
        <f>IF(Table13[[#This Row],[ocean_proximity]]="NEAR OCEAN",1,0)</f>
        <v>0</v>
      </c>
      <c r="O16015" s="3">
        <f>Table13[[#This Row],[housing_median_age]]/$D$2</f>
        <v>0.63461538461538458</v>
      </c>
      <c r="P16015" s="3">
        <f>Table13[[#This Row],[total_rooms]]/$E$2</f>
        <v>4.0233977619532048E-2</v>
      </c>
      <c r="Q16015" s="3">
        <f>Table13[[#This Row],[total_bedrooms]]/$F$2</f>
        <v>4.2203258339798294E-2</v>
      </c>
      <c r="R16015" s="3">
        <f>Table13[[#This Row],[population]]/$G$2</f>
        <v>2.2672495936326441E-2</v>
      </c>
      <c r="S16015" s="3">
        <f>Table13[[#This Row],[households]]/$H$2</f>
        <v>4.3900032883919762E-2</v>
      </c>
      <c r="T16015" s="3">
        <v>1</v>
      </c>
      <c r="AG16015">
        <f>SUMPRODUCT(Table13[[#This Row],[area_inland]:[ones]],$V$4:$AE$4)</f>
        <v>188829.42118684101</v>
      </c>
      <c r="AH16015">
        <f>ABS(AG16015-Table13[[#This Row],[median_house_value]])</f>
        <v>98370.578813158994</v>
      </c>
    </row>
    <row r="16016" spans="1:34" x14ac:dyDescent="0.45">
      <c r="A16016">
        <v>154200</v>
      </c>
      <c r="B16016">
        <v>-118.43</v>
      </c>
      <c r="C16016">
        <v>34.28</v>
      </c>
      <c r="D16016">
        <v>27</v>
      </c>
      <c r="E16016">
        <v>862</v>
      </c>
      <c r="F16016">
        <v>280</v>
      </c>
      <c r="G16016">
        <v>1243</v>
      </c>
      <c r="H16016">
        <v>267</v>
      </c>
      <c r="I16016">
        <v>2.3723999999999998</v>
      </c>
      <c r="J16016" t="s">
        <v>11</v>
      </c>
      <c r="K16016">
        <f>IF(Table13[[#This Row],[ocean_proximity]]="INLAND",1,0)</f>
        <v>0</v>
      </c>
      <c r="L16016">
        <f>IF(Table13[[#This Row],[ocean_proximity]]="ISLAND",1,0)</f>
        <v>0</v>
      </c>
      <c r="M16016">
        <f>IF(Table13[[#This Row],[ocean_proximity]]="NEAR BAY",1,0)</f>
        <v>0</v>
      </c>
      <c r="N16016" s="3">
        <f>IF(Table13[[#This Row],[ocean_proximity]]="NEAR OCEAN",1,0)</f>
        <v>0</v>
      </c>
      <c r="O16016" s="3">
        <f>Table13[[#This Row],[housing_median_age]]/$D$2</f>
        <v>0.51923076923076927</v>
      </c>
      <c r="P16016" s="3">
        <f>Table13[[#This Row],[total_rooms]]/$E$2</f>
        <v>2.1922685656154628E-2</v>
      </c>
      <c r="Q16016" s="3">
        <f>Table13[[#This Row],[total_bedrooms]]/$F$2</f>
        <v>4.3444530643910011E-2</v>
      </c>
      <c r="R16016" s="3">
        <f>Table13[[#This Row],[population]]/$G$2</f>
        <v>3.4835491284120848E-2</v>
      </c>
      <c r="S16016" s="3">
        <f>Table13[[#This Row],[households]]/$H$2</f>
        <v>4.3900032883919762E-2</v>
      </c>
      <c r="T16016" s="3">
        <v>1</v>
      </c>
      <c r="AG16016">
        <f>SUMPRODUCT(Table13[[#This Row],[area_inland]:[ones]],$V$4:$AE$4)</f>
        <v>186390.00583510729</v>
      </c>
      <c r="AH16016">
        <f>ABS(AG16016-Table13[[#This Row],[median_house_value]])</f>
        <v>32190.005835107295</v>
      </c>
    </row>
    <row r="16017" spans="1:34" x14ac:dyDescent="0.45">
      <c r="A16017">
        <v>270600</v>
      </c>
      <c r="B16017">
        <v>-117.25</v>
      </c>
      <c r="C16017">
        <v>32.799999999999997</v>
      </c>
      <c r="D16017">
        <v>37</v>
      </c>
      <c r="E16017">
        <v>1096</v>
      </c>
      <c r="F16017">
        <v>260</v>
      </c>
      <c r="G16017">
        <v>490</v>
      </c>
      <c r="H16017">
        <v>267</v>
      </c>
      <c r="I16017">
        <v>3.2663000000000002</v>
      </c>
      <c r="J16017" t="s">
        <v>13</v>
      </c>
      <c r="K16017">
        <f>IF(Table13[[#This Row],[ocean_proximity]]="INLAND",1,0)</f>
        <v>0</v>
      </c>
      <c r="L16017">
        <f>IF(Table13[[#This Row],[ocean_proximity]]="ISLAND",1,0)</f>
        <v>0</v>
      </c>
      <c r="M16017">
        <f>IF(Table13[[#This Row],[ocean_proximity]]="NEAR BAY",1,0)</f>
        <v>0</v>
      </c>
      <c r="N16017" s="3">
        <f>IF(Table13[[#This Row],[ocean_proximity]]="NEAR OCEAN",1,0)</f>
        <v>1</v>
      </c>
      <c r="O16017" s="3">
        <f>Table13[[#This Row],[housing_median_age]]/$D$2</f>
        <v>0.71153846153846156</v>
      </c>
      <c r="P16017" s="3">
        <f>Table13[[#This Row],[total_rooms]]/$E$2</f>
        <v>2.7873855544252289E-2</v>
      </c>
      <c r="Q16017" s="3">
        <f>Table13[[#This Row],[total_bedrooms]]/$F$2</f>
        <v>4.0341349883630723E-2</v>
      </c>
      <c r="R16017" s="3">
        <f>Table13[[#This Row],[population]]/$G$2</f>
        <v>1.3732414102348524E-2</v>
      </c>
      <c r="S16017" s="3">
        <f>Table13[[#This Row],[households]]/$H$2</f>
        <v>4.3900032883919762E-2</v>
      </c>
      <c r="T16017" s="3">
        <v>1</v>
      </c>
      <c r="AG16017">
        <f>SUMPRODUCT(Table13[[#This Row],[area_inland]:[ones]],$V$4:$AE$4)</f>
        <v>202158.19395963388</v>
      </c>
      <c r="AH16017">
        <f>ABS(AG16017-Table13[[#This Row],[median_house_value]])</f>
        <v>68441.806040366122</v>
      </c>
    </row>
    <row r="16018" spans="1:34" x14ac:dyDescent="0.45">
      <c r="A16018">
        <v>500001</v>
      </c>
      <c r="B16018">
        <v>-118.43</v>
      </c>
      <c r="C16018">
        <v>34.06</v>
      </c>
      <c r="D16018">
        <v>41</v>
      </c>
      <c r="E16018">
        <v>1463</v>
      </c>
      <c r="F16018">
        <v>267</v>
      </c>
      <c r="G16018">
        <v>601</v>
      </c>
      <c r="H16018">
        <v>267</v>
      </c>
      <c r="I16018">
        <v>5.3776999999999999</v>
      </c>
      <c r="J16018" t="s">
        <v>11</v>
      </c>
      <c r="K16018">
        <f>IF(Table13[[#This Row],[ocean_proximity]]="INLAND",1,0)</f>
        <v>0</v>
      </c>
      <c r="L16018">
        <f>IF(Table13[[#This Row],[ocean_proximity]]="ISLAND",1,0)</f>
        <v>0</v>
      </c>
      <c r="M16018">
        <f>IF(Table13[[#This Row],[ocean_proximity]]="NEAR BAY",1,0)</f>
        <v>0</v>
      </c>
      <c r="N16018" s="3">
        <f>IF(Table13[[#This Row],[ocean_proximity]]="NEAR OCEAN",1,0)</f>
        <v>0</v>
      </c>
      <c r="O16018" s="3">
        <f>Table13[[#This Row],[housing_median_age]]/$D$2</f>
        <v>0.78846153846153844</v>
      </c>
      <c r="P16018" s="3">
        <f>Table13[[#This Row],[total_rooms]]/$E$2</f>
        <v>3.7207527975584943E-2</v>
      </c>
      <c r="Q16018" s="3">
        <f>Table13[[#This Row],[total_bedrooms]]/$F$2</f>
        <v>4.142746314972847E-2</v>
      </c>
      <c r="R16018" s="3">
        <f>Table13[[#This Row],[population]]/$G$2</f>
        <v>1.6843226276554005E-2</v>
      </c>
      <c r="S16018" s="3">
        <f>Table13[[#This Row],[households]]/$H$2</f>
        <v>4.3900032883919762E-2</v>
      </c>
      <c r="T16018" s="3">
        <v>1</v>
      </c>
      <c r="AG16018">
        <f>SUMPRODUCT(Table13[[#This Row],[area_inland]:[ones]],$V$4:$AE$4)</f>
        <v>191660.60605547455</v>
      </c>
      <c r="AH16018">
        <f>ABS(AG16018-Table13[[#This Row],[median_house_value]])</f>
        <v>308340.39394452545</v>
      </c>
    </row>
    <row r="16019" spans="1:34" x14ac:dyDescent="0.45">
      <c r="A16019">
        <v>192900</v>
      </c>
      <c r="B16019">
        <v>-122.15</v>
      </c>
      <c r="C16019">
        <v>37.69</v>
      </c>
      <c r="D16019">
        <v>36</v>
      </c>
      <c r="E16019">
        <v>1545</v>
      </c>
      <c r="F16019">
        <v>273</v>
      </c>
      <c r="G16019">
        <v>863</v>
      </c>
      <c r="H16019">
        <v>267</v>
      </c>
      <c r="I16019">
        <v>4.0109000000000004</v>
      </c>
      <c r="J16019" t="s">
        <v>10</v>
      </c>
      <c r="K16019">
        <f>IF(Table13[[#This Row],[ocean_proximity]]="INLAND",1,0)</f>
        <v>0</v>
      </c>
      <c r="L16019">
        <f>IF(Table13[[#This Row],[ocean_proximity]]="ISLAND",1,0)</f>
        <v>0</v>
      </c>
      <c r="M16019">
        <f>IF(Table13[[#This Row],[ocean_proximity]]="NEAR BAY",1,0)</f>
        <v>1</v>
      </c>
      <c r="N16019" s="3">
        <f>IF(Table13[[#This Row],[ocean_proximity]]="NEAR OCEAN",1,0)</f>
        <v>0</v>
      </c>
      <c r="O16019" s="3">
        <f>Table13[[#This Row],[housing_median_age]]/$D$2</f>
        <v>0.69230769230769229</v>
      </c>
      <c r="P16019" s="3">
        <f>Table13[[#This Row],[total_rooms]]/$E$2</f>
        <v>3.9292980671414041E-2</v>
      </c>
      <c r="Q16019" s="3">
        <f>Table13[[#This Row],[total_bedrooms]]/$F$2</f>
        <v>4.2358417377812256E-2</v>
      </c>
      <c r="R16019" s="3">
        <f>Table13[[#This Row],[population]]/$G$2</f>
        <v>2.4185864021075053E-2</v>
      </c>
      <c r="S16019" s="3">
        <f>Table13[[#This Row],[households]]/$H$2</f>
        <v>4.3900032883919762E-2</v>
      </c>
      <c r="T16019" s="3">
        <v>1</v>
      </c>
      <c r="AG16019">
        <f>SUMPRODUCT(Table13[[#This Row],[area_inland]:[ones]],$V$4:$AE$4)</f>
        <v>205751.8669703959</v>
      </c>
      <c r="AH16019">
        <f>ABS(AG16019-Table13[[#This Row],[median_house_value]])</f>
        <v>12851.866970395902</v>
      </c>
    </row>
    <row r="16020" spans="1:34" x14ac:dyDescent="0.45">
      <c r="A16020">
        <v>196400</v>
      </c>
      <c r="B16020">
        <v>-122.12</v>
      </c>
      <c r="C16020">
        <v>37.68</v>
      </c>
      <c r="D16020">
        <v>40</v>
      </c>
      <c r="E16020">
        <v>1553</v>
      </c>
      <c r="F16020">
        <v>253</v>
      </c>
      <c r="G16020">
        <v>724</v>
      </c>
      <c r="H16020">
        <v>267</v>
      </c>
      <c r="I16020">
        <v>4.38</v>
      </c>
      <c r="J16020" t="s">
        <v>10</v>
      </c>
      <c r="K16020">
        <f>IF(Table13[[#This Row],[ocean_proximity]]="INLAND",1,0)</f>
        <v>0</v>
      </c>
      <c r="L16020">
        <f>IF(Table13[[#This Row],[ocean_proximity]]="ISLAND",1,0)</f>
        <v>0</v>
      </c>
      <c r="M16020">
        <f>IF(Table13[[#This Row],[ocean_proximity]]="NEAR BAY",1,0)</f>
        <v>1</v>
      </c>
      <c r="N16020" s="3">
        <f>IF(Table13[[#This Row],[ocean_proximity]]="NEAR OCEAN",1,0)</f>
        <v>0</v>
      </c>
      <c r="O16020" s="3">
        <f>Table13[[#This Row],[housing_median_age]]/$D$2</f>
        <v>0.76923076923076927</v>
      </c>
      <c r="P16020" s="3">
        <f>Table13[[#This Row],[total_rooms]]/$E$2</f>
        <v>3.9496439471007123E-2</v>
      </c>
      <c r="Q16020" s="3">
        <f>Table13[[#This Row],[total_bedrooms]]/$F$2</f>
        <v>3.9255236617532968E-2</v>
      </c>
      <c r="R16020" s="3">
        <f>Table13[[#This Row],[population]]/$G$2</f>
        <v>2.029034246959251E-2</v>
      </c>
      <c r="S16020" s="3">
        <f>Table13[[#This Row],[households]]/$H$2</f>
        <v>4.3900032883919762E-2</v>
      </c>
      <c r="T16020" s="3">
        <v>1</v>
      </c>
      <c r="AG16020">
        <f>SUMPRODUCT(Table13[[#This Row],[area_inland]:[ones]],$V$4:$AE$4)</f>
        <v>207115.56034710057</v>
      </c>
      <c r="AH16020">
        <f>ABS(AG16020-Table13[[#This Row],[median_house_value]])</f>
        <v>10715.560347100574</v>
      </c>
    </row>
    <row r="16021" spans="1:34" x14ac:dyDescent="0.45">
      <c r="A16021">
        <v>348200</v>
      </c>
      <c r="B16021">
        <v>-119.85</v>
      </c>
      <c r="C16021">
        <v>34.479999999999997</v>
      </c>
      <c r="D16021">
        <v>23</v>
      </c>
      <c r="E16021">
        <v>1915</v>
      </c>
      <c r="F16021">
        <v>277</v>
      </c>
      <c r="G16021">
        <v>724</v>
      </c>
      <c r="H16021">
        <v>267</v>
      </c>
      <c r="I16021">
        <v>6.2987000000000002</v>
      </c>
      <c r="J16021" t="s">
        <v>13</v>
      </c>
      <c r="K16021">
        <f>IF(Table13[[#This Row],[ocean_proximity]]="INLAND",1,0)</f>
        <v>0</v>
      </c>
      <c r="L16021">
        <f>IF(Table13[[#This Row],[ocean_proximity]]="ISLAND",1,0)</f>
        <v>0</v>
      </c>
      <c r="M16021">
        <f>IF(Table13[[#This Row],[ocean_proximity]]="NEAR BAY",1,0)</f>
        <v>0</v>
      </c>
      <c r="N16021" s="3">
        <f>IF(Table13[[#This Row],[ocean_proximity]]="NEAR OCEAN",1,0)</f>
        <v>1</v>
      </c>
      <c r="O16021" s="3">
        <f>Table13[[#This Row],[housing_median_age]]/$D$2</f>
        <v>0.44230769230769229</v>
      </c>
      <c r="P16021" s="3">
        <f>Table13[[#This Row],[total_rooms]]/$E$2</f>
        <v>4.8702950152594099E-2</v>
      </c>
      <c r="Q16021" s="3">
        <f>Table13[[#This Row],[total_bedrooms]]/$F$2</f>
        <v>4.2979053529868118E-2</v>
      </c>
      <c r="R16021" s="3">
        <f>Table13[[#This Row],[population]]/$G$2</f>
        <v>2.029034246959251E-2</v>
      </c>
      <c r="S16021" s="3">
        <f>Table13[[#This Row],[households]]/$H$2</f>
        <v>4.3900032883919762E-2</v>
      </c>
      <c r="T16021" s="3">
        <v>1</v>
      </c>
      <c r="AG16021">
        <f>SUMPRODUCT(Table13[[#This Row],[area_inland]:[ones]],$V$4:$AE$4)</f>
        <v>197494.48777858133</v>
      </c>
      <c r="AH16021">
        <f>ABS(AG16021-Table13[[#This Row],[median_house_value]])</f>
        <v>150705.51222141867</v>
      </c>
    </row>
    <row r="16022" spans="1:34" x14ac:dyDescent="0.45">
      <c r="A16022">
        <v>314300</v>
      </c>
      <c r="B16022">
        <v>-117.33</v>
      </c>
      <c r="C16022">
        <v>33.03</v>
      </c>
      <c r="D16022">
        <v>31</v>
      </c>
      <c r="E16022">
        <v>1171</v>
      </c>
      <c r="F16022">
        <v>321</v>
      </c>
      <c r="G16022">
        <v>603</v>
      </c>
      <c r="H16022">
        <v>267</v>
      </c>
      <c r="I16022">
        <v>2.8611</v>
      </c>
      <c r="J16022" t="s">
        <v>13</v>
      </c>
      <c r="K16022">
        <f>IF(Table13[[#This Row],[ocean_proximity]]="INLAND",1,0)</f>
        <v>0</v>
      </c>
      <c r="L16022">
        <f>IF(Table13[[#This Row],[ocean_proximity]]="ISLAND",1,0)</f>
        <v>0</v>
      </c>
      <c r="M16022">
        <f>IF(Table13[[#This Row],[ocean_proximity]]="NEAR BAY",1,0)</f>
        <v>0</v>
      </c>
      <c r="N16022" s="3">
        <f>IF(Table13[[#This Row],[ocean_proximity]]="NEAR OCEAN",1,0)</f>
        <v>1</v>
      </c>
      <c r="O16022" s="3">
        <f>Table13[[#This Row],[housing_median_age]]/$D$2</f>
        <v>0.59615384615384615</v>
      </c>
      <c r="P16022" s="3">
        <f>Table13[[#This Row],[total_rooms]]/$E$2</f>
        <v>2.9781281790437437E-2</v>
      </c>
      <c r="Q16022" s="3">
        <f>Table13[[#This Row],[total_bedrooms]]/$F$2</f>
        <v>4.9806051202482542E-2</v>
      </c>
      <c r="R16022" s="3">
        <f>Table13[[#This Row],[population]]/$G$2</f>
        <v>1.6899276946359509E-2</v>
      </c>
      <c r="S16022" s="3">
        <f>Table13[[#This Row],[households]]/$H$2</f>
        <v>4.3900032883919762E-2</v>
      </c>
      <c r="T16022" s="3">
        <v>1</v>
      </c>
      <c r="AG16022">
        <f>SUMPRODUCT(Table13[[#This Row],[area_inland]:[ones]],$V$4:$AE$4)</f>
        <v>200290.13612404407</v>
      </c>
      <c r="AH16022">
        <f>ABS(AG16022-Table13[[#This Row],[median_house_value]])</f>
        <v>114009.86387595593</v>
      </c>
    </row>
    <row r="16023" spans="1:34" x14ac:dyDescent="0.45">
      <c r="A16023">
        <v>250000</v>
      </c>
      <c r="B16023">
        <v>-122.27</v>
      </c>
      <c r="C16023">
        <v>37.86</v>
      </c>
      <c r="D16023">
        <v>52</v>
      </c>
      <c r="E16023">
        <v>1088</v>
      </c>
      <c r="F16023">
        <v>305</v>
      </c>
      <c r="G16023">
        <v>486</v>
      </c>
      <c r="H16023">
        <v>267</v>
      </c>
      <c r="I16023">
        <v>2.6071</v>
      </c>
      <c r="J16023" t="s">
        <v>10</v>
      </c>
      <c r="K16023">
        <f>IF(Table13[[#This Row],[ocean_proximity]]="INLAND",1,0)</f>
        <v>0</v>
      </c>
      <c r="L16023">
        <f>IF(Table13[[#This Row],[ocean_proximity]]="ISLAND",1,0)</f>
        <v>0</v>
      </c>
      <c r="M16023">
        <f>IF(Table13[[#This Row],[ocean_proximity]]="NEAR BAY",1,0)</f>
        <v>1</v>
      </c>
      <c r="N16023" s="3">
        <f>IF(Table13[[#This Row],[ocean_proximity]]="NEAR OCEAN",1,0)</f>
        <v>0</v>
      </c>
      <c r="O16023" s="3">
        <f>Table13[[#This Row],[housing_median_age]]/$D$2</f>
        <v>1</v>
      </c>
      <c r="P16023" s="3">
        <f>Table13[[#This Row],[total_rooms]]/$E$2</f>
        <v>2.7670396744659206E-2</v>
      </c>
      <c r="Q16023" s="3">
        <f>Table13[[#This Row],[total_bedrooms]]/$F$2</f>
        <v>4.7323506594259115E-2</v>
      </c>
      <c r="R16023" s="3">
        <f>Table13[[#This Row],[population]]/$G$2</f>
        <v>1.3620312762737515E-2</v>
      </c>
      <c r="S16023" s="3">
        <f>Table13[[#This Row],[households]]/$H$2</f>
        <v>4.3900032883919762E-2</v>
      </c>
      <c r="T16023" s="3">
        <v>1</v>
      </c>
      <c r="AG16023">
        <f>SUMPRODUCT(Table13[[#This Row],[area_inland]:[ones]],$V$4:$AE$4)</f>
        <v>211515.11333342921</v>
      </c>
      <c r="AH16023">
        <f>ABS(AG16023-Table13[[#This Row],[median_house_value]])</f>
        <v>38484.88666657079</v>
      </c>
    </row>
    <row r="16024" spans="1:34" x14ac:dyDescent="0.45">
      <c r="A16024">
        <v>500001</v>
      </c>
      <c r="B16024">
        <v>-118.42</v>
      </c>
      <c r="C16024">
        <v>34.04</v>
      </c>
      <c r="D16024">
        <v>52</v>
      </c>
      <c r="E16024">
        <v>1358</v>
      </c>
      <c r="F16024">
        <v>272</v>
      </c>
      <c r="G16024">
        <v>574</v>
      </c>
      <c r="H16024">
        <v>267</v>
      </c>
      <c r="I16024">
        <v>5.6454000000000004</v>
      </c>
      <c r="J16024" t="s">
        <v>11</v>
      </c>
      <c r="K16024">
        <f>IF(Table13[[#This Row],[ocean_proximity]]="INLAND",1,0)</f>
        <v>0</v>
      </c>
      <c r="L16024">
        <f>IF(Table13[[#This Row],[ocean_proximity]]="ISLAND",1,0)</f>
        <v>0</v>
      </c>
      <c r="M16024">
        <f>IF(Table13[[#This Row],[ocean_proximity]]="NEAR BAY",1,0)</f>
        <v>0</v>
      </c>
      <c r="N16024" s="3">
        <f>IF(Table13[[#This Row],[ocean_proximity]]="NEAR OCEAN",1,0)</f>
        <v>0</v>
      </c>
      <c r="O16024" s="3">
        <f>Table13[[#This Row],[housing_median_age]]/$D$2</f>
        <v>1</v>
      </c>
      <c r="P16024" s="3">
        <f>Table13[[#This Row],[total_rooms]]/$E$2</f>
        <v>3.4537131230925736E-2</v>
      </c>
      <c r="Q16024" s="3">
        <f>Table13[[#This Row],[total_bedrooms]]/$F$2</f>
        <v>4.2203258339798294E-2</v>
      </c>
      <c r="R16024" s="3">
        <f>Table13[[#This Row],[population]]/$G$2</f>
        <v>1.6086542234179699E-2</v>
      </c>
      <c r="S16024" s="3">
        <f>Table13[[#This Row],[households]]/$H$2</f>
        <v>4.3900032883919762E-2</v>
      </c>
      <c r="T16024" s="3">
        <v>1</v>
      </c>
      <c r="AG16024">
        <f>SUMPRODUCT(Table13[[#This Row],[area_inland]:[ones]],$V$4:$AE$4)</f>
        <v>195632.21925376265</v>
      </c>
      <c r="AH16024">
        <f>ABS(AG16024-Table13[[#This Row],[median_house_value]])</f>
        <v>304368.78074623737</v>
      </c>
    </row>
    <row r="16025" spans="1:34" x14ac:dyDescent="0.45">
      <c r="A16025">
        <v>134500</v>
      </c>
      <c r="B16025">
        <v>-122.04</v>
      </c>
      <c r="C16025">
        <v>37.99</v>
      </c>
      <c r="D16025">
        <v>32</v>
      </c>
      <c r="E16025">
        <v>1504</v>
      </c>
      <c r="F16025">
        <v>279</v>
      </c>
      <c r="G16025">
        <v>749</v>
      </c>
      <c r="H16025">
        <v>267</v>
      </c>
      <c r="I16025">
        <v>3.2</v>
      </c>
      <c r="J16025" t="s">
        <v>10</v>
      </c>
      <c r="K16025">
        <f>IF(Table13[[#This Row],[ocean_proximity]]="INLAND",1,0)</f>
        <v>0</v>
      </c>
      <c r="L16025">
        <f>IF(Table13[[#This Row],[ocean_proximity]]="ISLAND",1,0)</f>
        <v>0</v>
      </c>
      <c r="M16025">
        <f>IF(Table13[[#This Row],[ocean_proximity]]="NEAR BAY",1,0)</f>
        <v>1</v>
      </c>
      <c r="N16025" s="3">
        <f>IF(Table13[[#This Row],[ocean_proximity]]="NEAR OCEAN",1,0)</f>
        <v>0</v>
      </c>
      <c r="O16025" s="3">
        <f>Table13[[#This Row],[housing_median_age]]/$D$2</f>
        <v>0.61538461538461542</v>
      </c>
      <c r="P16025" s="3">
        <f>Table13[[#This Row],[total_rooms]]/$E$2</f>
        <v>3.8250254323499489E-2</v>
      </c>
      <c r="Q16025" s="3">
        <f>Table13[[#This Row],[total_bedrooms]]/$F$2</f>
        <v>4.3289371605896042E-2</v>
      </c>
      <c r="R16025" s="3">
        <f>Table13[[#This Row],[population]]/$G$2</f>
        <v>2.0990975842161315E-2</v>
      </c>
      <c r="S16025" s="3">
        <f>Table13[[#This Row],[households]]/$H$2</f>
        <v>4.3900032883919762E-2</v>
      </c>
      <c r="T16025" s="3">
        <v>1</v>
      </c>
      <c r="AG16025">
        <f>SUMPRODUCT(Table13[[#This Row],[area_inland]:[ones]],$V$4:$AE$4)</f>
        <v>204310.3753921387</v>
      </c>
      <c r="AH16025">
        <f>ABS(AG16025-Table13[[#This Row],[median_house_value]])</f>
        <v>69810.375392138696</v>
      </c>
    </row>
    <row r="16026" spans="1:34" x14ac:dyDescent="0.45">
      <c r="A16026">
        <v>52600</v>
      </c>
      <c r="B16026">
        <v>-119.76</v>
      </c>
      <c r="C16026">
        <v>36.729999999999997</v>
      </c>
      <c r="D16026">
        <v>46</v>
      </c>
      <c r="E16026">
        <v>1347</v>
      </c>
      <c r="F16026">
        <v>282</v>
      </c>
      <c r="G16026">
        <v>854</v>
      </c>
      <c r="H16026">
        <v>267</v>
      </c>
      <c r="I16026">
        <v>1.8723000000000001</v>
      </c>
      <c r="J16026" t="s">
        <v>12</v>
      </c>
      <c r="K16026">
        <f>IF(Table13[[#This Row],[ocean_proximity]]="INLAND",1,0)</f>
        <v>1</v>
      </c>
      <c r="L16026">
        <f>IF(Table13[[#This Row],[ocean_proximity]]="ISLAND",1,0)</f>
        <v>0</v>
      </c>
      <c r="M16026">
        <f>IF(Table13[[#This Row],[ocean_proximity]]="NEAR BAY",1,0)</f>
        <v>0</v>
      </c>
      <c r="N16026" s="3">
        <f>IF(Table13[[#This Row],[ocean_proximity]]="NEAR OCEAN",1,0)</f>
        <v>0</v>
      </c>
      <c r="O16026" s="3">
        <f>Table13[[#This Row],[housing_median_age]]/$D$2</f>
        <v>0.88461538461538458</v>
      </c>
      <c r="P16026" s="3">
        <f>Table13[[#This Row],[total_rooms]]/$E$2</f>
        <v>3.4257375381485246E-2</v>
      </c>
      <c r="Q16026" s="3">
        <f>Table13[[#This Row],[total_bedrooms]]/$F$2</f>
        <v>4.3754848719937935E-2</v>
      </c>
      <c r="R16026" s="3">
        <f>Table13[[#This Row],[population]]/$G$2</f>
        <v>2.3933636006950282E-2</v>
      </c>
      <c r="S16026" s="3">
        <f>Table13[[#This Row],[households]]/$H$2</f>
        <v>4.3900032883919762E-2</v>
      </c>
      <c r="T16026" s="3">
        <v>1</v>
      </c>
      <c r="AG16026">
        <f>SUMPRODUCT(Table13[[#This Row],[area_inland]:[ones]],$V$4:$AE$4)</f>
        <v>199910.61059693238</v>
      </c>
      <c r="AH16026">
        <f>ABS(AG16026-Table13[[#This Row],[median_house_value]])</f>
        <v>147310.61059693238</v>
      </c>
    </row>
    <row r="16027" spans="1:34" x14ac:dyDescent="0.45">
      <c r="A16027">
        <v>156700</v>
      </c>
      <c r="B16027">
        <v>-117.91</v>
      </c>
      <c r="C16027">
        <v>33.85</v>
      </c>
      <c r="D16027">
        <v>35</v>
      </c>
      <c r="E16027">
        <v>932</v>
      </c>
      <c r="F16027">
        <v>258</v>
      </c>
      <c r="G16027">
        <v>1147</v>
      </c>
      <c r="H16027">
        <v>267</v>
      </c>
      <c r="I16027">
        <v>2.7014</v>
      </c>
      <c r="J16027" t="s">
        <v>11</v>
      </c>
      <c r="K16027">
        <f>IF(Table13[[#This Row],[ocean_proximity]]="INLAND",1,0)</f>
        <v>0</v>
      </c>
      <c r="L16027">
        <f>IF(Table13[[#This Row],[ocean_proximity]]="ISLAND",1,0)</f>
        <v>0</v>
      </c>
      <c r="M16027">
        <f>IF(Table13[[#This Row],[ocean_proximity]]="NEAR BAY",1,0)</f>
        <v>0</v>
      </c>
      <c r="N16027" s="3">
        <f>IF(Table13[[#This Row],[ocean_proximity]]="NEAR OCEAN",1,0)</f>
        <v>0</v>
      </c>
      <c r="O16027" s="3">
        <f>Table13[[#This Row],[housing_median_age]]/$D$2</f>
        <v>0.67307692307692313</v>
      </c>
      <c r="P16027" s="3">
        <f>Table13[[#This Row],[total_rooms]]/$E$2</f>
        <v>2.3702950152594101E-2</v>
      </c>
      <c r="Q16027" s="3">
        <f>Table13[[#This Row],[total_bedrooms]]/$F$2</f>
        <v>4.0031031807602792E-2</v>
      </c>
      <c r="R16027" s="3">
        <f>Table13[[#This Row],[population]]/$G$2</f>
        <v>3.2145059133456645E-2</v>
      </c>
      <c r="S16027" s="3">
        <f>Table13[[#This Row],[households]]/$H$2</f>
        <v>4.3900032883919762E-2</v>
      </c>
      <c r="T16027" s="3">
        <v>1</v>
      </c>
      <c r="AG16027">
        <f>SUMPRODUCT(Table13[[#This Row],[area_inland]:[ones]],$V$4:$AE$4)</f>
        <v>189222.09553321032</v>
      </c>
      <c r="AH16027">
        <f>ABS(AG16027-Table13[[#This Row],[median_house_value]])</f>
        <v>32522.095533210319</v>
      </c>
    </row>
    <row r="16028" spans="1:34" x14ac:dyDescent="0.45">
      <c r="A16028">
        <v>239900</v>
      </c>
      <c r="B16028">
        <v>-118.41</v>
      </c>
      <c r="C16028">
        <v>34.21</v>
      </c>
      <c r="D16028">
        <v>35</v>
      </c>
      <c r="E16028">
        <v>1789</v>
      </c>
      <c r="F16028">
        <v>292</v>
      </c>
      <c r="G16028">
        <v>897</v>
      </c>
      <c r="H16028">
        <v>267</v>
      </c>
      <c r="I16028">
        <v>5.5919999999999996</v>
      </c>
      <c r="J16028" t="s">
        <v>11</v>
      </c>
      <c r="K16028">
        <f>IF(Table13[[#This Row],[ocean_proximity]]="INLAND",1,0)</f>
        <v>0</v>
      </c>
      <c r="L16028">
        <f>IF(Table13[[#This Row],[ocean_proximity]]="ISLAND",1,0)</f>
        <v>0</v>
      </c>
      <c r="M16028">
        <f>IF(Table13[[#This Row],[ocean_proximity]]="NEAR BAY",1,0)</f>
        <v>0</v>
      </c>
      <c r="N16028" s="3">
        <f>IF(Table13[[#This Row],[ocean_proximity]]="NEAR OCEAN",1,0)</f>
        <v>0</v>
      </c>
      <c r="O16028" s="3">
        <f>Table13[[#This Row],[housing_median_age]]/$D$2</f>
        <v>0.67307692307692313</v>
      </c>
      <c r="P16028" s="3">
        <f>Table13[[#This Row],[total_rooms]]/$E$2</f>
        <v>4.549847405900305E-2</v>
      </c>
      <c r="Q16028" s="3">
        <f>Table13[[#This Row],[total_bedrooms]]/$F$2</f>
        <v>4.5306439100077582E-2</v>
      </c>
      <c r="R16028" s="3">
        <f>Table13[[#This Row],[population]]/$G$2</f>
        <v>2.5138725407768622E-2</v>
      </c>
      <c r="S16028" s="3">
        <f>Table13[[#This Row],[households]]/$H$2</f>
        <v>4.3900032883919762E-2</v>
      </c>
      <c r="T16028" s="3">
        <v>1</v>
      </c>
      <c r="AG16028">
        <f>SUMPRODUCT(Table13[[#This Row],[area_inland]:[ones]],$V$4:$AE$4)</f>
        <v>189732.51791146188</v>
      </c>
      <c r="AH16028">
        <f>ABS(AG16028-Table13[[#This Row],[median_house_value]])</f>
        <v>50167.48208853812</v>
      </c>
    </row>
    <row r="16029" spans="1:34" x14ac:dyDescent="0.45">
      <c r="A16029">
        <v>78800</v>
      </c>
      <c r="B16029">
        <v>-121.37</v>
      </c>
      <c r="C16029">
        <v>38.67</v>
      </c>
      <c r="D16029">
        <v>36</v>
      </c>
      <c r="E16029">
        <v>1354</v>
      </c>
      <c r="F16029">
        <v>258</v>
      </c>
      <c r="G16029">
        <v>771</v>
      </c>
      <c r="H16029">
        <v>267</v>
      </c>
      <c r="I16029">
        <v>2.2723</v>
      </c>
      <c r="J16029" t="s">
        <v>12</v>
      </c>
      <c r="K16029">
        <f>IF(Table13[[#This Row],[ocean_proximity]]="INLAND",1,0)</f>
        <v>1</v>
      </c>
      <c r="L16029">
        <f>IF(Table13[[#This Row],[ocean_proximity]]="ISLAND",1,0)</f>
        <v>0</v>
      </c>
      <c r="M16029">
        <f>IF(Table13[[#This Row],[ocean_proximity]]="NEAR BAY",1,0)</f>
        <v>0</v>
      </c>
      <c r="N16029" s="3">
        <f>IF(Table13[[#This Row],[ocean_proximity]]="NEAR OCEAN",1,0)</f>
        <v>0</v>
      </c>
      <c r="O16029" s="3">
        <f>Table13[[#This Row],[housing_median_age]]/$D$2</f>
        <v>0.69230769230769229</v>
      </c>
      <c r="P16029" s="3">
        <f>Table13[[#This Row],[total_rooms]]/$E$2</f>
        <v>3.4435401831129198E-2</v>
      </c>
      <c r="Q16029" s="3">
        <f>Table13[[#This Row],[total_bedrooms]]/$F$2</f>
        <v>4.0031031807602792E-2</v>
      </c>
      <c r="R16029" s="3">
        <f>Table13[[#This Row],[population]]/$G$2</f>
        <v>2.1607533210021859E-2</v>
      </c>
      <c r="S16029" s="3">
        <f>Table13[[#This Row],[households]]/$H$2</f>
        <v>4.3900032883919762E-2</v>
      </c>
      <c r="T16029" s="3">
        <v>1</v>
      </c>
      <c r="AG16029">
        <f>SUMPRODUCT(Table13[[#This Row],[area_inland]:[ones]],$V$4:$AE$4)</f>
        <v>196174.48471216895</v>
      </c>
      <c r="AH16029">
        <f>ABS(AG16029-Table13[[#This Row],[median_house_value]])</f>
        <v>117374.48471216895</v>
      </c>
    </row>
    <row r="16030" spans="1:34" x14ac:dyDescent="0.45">
      <c r="A16030">
        <v>77400</v>
      </c>
      <c r="B16030">
        <v>-120.54</v>
      </c>
      <c r="C16030">
        <v>38.409999999999997</v>
      </c>
      <c r="D16030">
        <v>21</v>
      </c>
      <c r="E16030">
        <v>1435</v>
      </c>
      <c r="F16030">
        <v>294</v>
      </c>
      <c r="G16030">
        <v>668</v>
      </c>
      <c r="H16030">
        <v>267</v>
      </c>
      <c r="I16030">
        <v>2.5667</v>
      </c>
      <c r="J16030" t="s">
        <v>12</v>
      </c>
      <c r="K16030">
        <f>IF(Table13[[#This Row],[ocean_proximity]]="INLAND",1,0)</f>
        <v>1</v>
      </c>
      <c r="L16030">
        <f>IF(Table13[[#This Row],[ocean_proximity]]="ISLAND",1,0)</f>
        <v>0</v>
      </c>
      <c r="M16030">
        <f>IF(Table13[[#This Row],[ocean_proximity]]="NEAR BAY",1,0)</f>
        <v>0</v>
      </c>
      <c r="N16030" s="3">
        <f>IF(Table13[[#This Row],[ocean_proximity]]="NEAR OCEAN",1,0)</f>
        <v>0</v>
      </c>
      <c r="O16030" s="3">
        <f>Table13[[#This Row],[housing_median_age]]/$D$2</f>
        <v>0.40384615384615385</v>
      </c>
      <c r="P16030" s="3">
        <f>Table13[[#This Row],[total_rooms]]/$E$2</f>
        <v>3.6495422177009157E-2</v>
      </c>
      <c r="Q16030" s="3">
        <f>Table13[[#This Row],[total_bedrooms]]/$F$2</f>
        <v>4.5616757176105506E-2</v>
      </c>
      <c r="R16030" s="3">
        <f>Table13[[#This Row],[population]]/$G$2</f>
        <v>1.8720923715038394E-2</v>
      </c>
      <c r="S16030" s="3">
        <f>Table13[[#This Row],[households]]/$H$2</f>
        <v>4.3900032883919762E-2</v>
      </c>
      <c r="T16030" s="3">
        <v>1</v>
      </c>
      <c r="AG16030">
        <f>SUMPRODUCT(Table13[[#This Row],[area_inland]:[ones]],$V$4:$AE$4)</f>
        <v>190928.15096176806</v>
      </c>
      <c r="AH16030">
        <f>ABS(AG16030-Table13[[#This Row],[median_house_value]])</f>
        <v>113528.15096176806</v>
      </c>
    </row>
    <row r="16031" spans="1:34" x14ac:dyDescent="0.45">
      <c r="A16031">
        <v>486800</v>
      </c>
      <c r="B16031">
        <v>-118.03</v>
      </c>
      <c r="C16031">
        <v>34.15</v>
      </c>
      <c r="D16031">
        <v>43</v>
      </c>
      <c r="E16031">
        <v>1694</v>
      </c>
      <c r="F16031">
        <v>283</v>
      </c>
      <c r="G16031">
        <v>674</v>
      </c>
      <c r="H16031">
        <v>267</v>
      </c>
      <c r="I16031">
        <v>4.1797000000000004</v>
      </c>
      <c r="J16031" t="s">
        <v>12</v>
      </c>
      <c r="K16031">
        <f>IF(Table13[[#This Row],[ocean_proximity]]="INLAND",1,0)</f>
        <v>1</v>
      </c>
      <c r="L16031">
        <f>IF(Table13[[#This Row],[ocean_proximity]]="ISLAND",1,0)</f>
        <v>0</v>
      </c>
      <c r="M16031">
        <f>IF(Table13[[#This Row],[ocean_proximity]]="NEAR BAY",1,0)</f>
        <v>0</v>
      </c>
      <c r="N16031" s="3">
        <f>IF(Table13[[#This Row],[ocean_proximity]]="NEAR OCEAN",1,0)</f>
        <v>0</v>
      </c>
      <c r="O16031" s="3">
        <f>Table13[[#This Row],[housing_median_age]]/$D$2</f>
        <v>0.82692307692307687</v>
      </c>
      <c r="P16031" s="3">
        <f>Table13[[#This Row],[total_rooms]]/$E$2</f>
        <v>4.30824008138352E-2</v>
      </c>
      <c r="Q16031" s="3">
        <f>Table13[[#This Row],[total_bedrooms]]/$F$2</f>
        <v>4.3910007757951904E-2</v>
      </c>
      <c r="R16031" s="3">
        <f>Table13[[#This Row],[population]]/$G$2</f>
        <v>1.8889075724454907E-2</v>
      </c>
      <c r="S16031" s="3">
        <f>Table13[[#This Row],[households]]/$H$2</f>
        <v>4.3900032883919762E-2</v>
      </c>
      <c r="T16031" s="3">
        <v>1</v>
      </c>
      <c r="AG16031">
        <f>SUMPRODUCT(Table13[[#This Row],[area_inland]:[ones]],$V$4:$AE$4)</f>
        <v>198970.12095989755</v>
      </c>
      <c r="AH16031">
        <f>ABS(AG16031-Table13[[#This Row],[median_house_value]])</f>
        <v>287829.87904010247</v>
      </c>
    </row>
    <row r="16032" spans="1:34" x14ac:dyDescent="0.45">
      <c r="A16032">
        <v>212500</v>
      </c>
      <c r="B16032">
        <v>-118.14</v>
      </c>
      <c r="C16032">
        <v>33.79</v>
      </c>
      <c r="D16032">
        <v>45</v>
      </c>
      <c r="E16032">
        <v>1519</v>
      </c>
      <c r="F16032">
        <v>263</v>
      </c>
      <c r="G16032">
        <v>681</v>
      </c>
      <c r="H16032">
        <v>267</v>
      </c>
      <c r="I16032">
        <v>4.6452</v>
      </c>
      <c r="J16032" t="s">
        <v>13</v>
      </c>
      <c r="K16032">
        <f>IF(Table13[[#This Row],[ocean_proximity]]="INLAND",1,0)</f>
        <v>0</v>
      </c>
      <c r="L16032">
        <f>IF(Table13[[#This Row],[ocean_proximity]]="ISLAND",1,0)</f>
        <v>0</v>
      </c>
      <c r="M16032">
        <f>IF(Table13[[#This Row],[ocean_proximity]]="NEAR BAY",1,0)</f>
        <v>0</v>
      </c>
      <c r="N16032" s="3">
        <f>IF(Table13[[#This Row],[ocean_proximity]]="NEAR OCEAN",1,0)</f>
        <v>1</v>
      </c>
      <c r="O16032" s="3">
        <f>Table13[[#This Row],[housing_median_age]]/$D$2</f>
        <v>0.86538461538461542</v>
      </c>
      <c r="P16032" s="3">
        <f>Table13[[#This Row],[total_rooms]]/$E$2</f>
        <v>3.8631739572736523E-2</v>
      </c>
      <c r="Q16032" s="3">
        <f>Table13[[#This Row],[total_bedrooms]]/$F$2</f>
        <v>4.0806826997672616E-2</v>
      </c>
      <c r="R16032" s="3">
        <f>Table13[[#This Row],[population]]/$G$2</f>
        <v>1.908525306877417E-2</v>
      </c>
      <c r="S16032" s="3">
        <f>Table13[[#This Row],[households]]/$H$2</f>
        <v>4.3900032883919762E-2</v>
      </c>
      <c r="T16032" s="3">
        <v>1</v>
      </c>
      <c r="AG16032">
        <f>SUMPRODUCT(Table13[[#This Row],[area_inland]:[ones]],$V$4:$AE$4)</f>
        <v>205251.04284722009</v>
      </c>
      <c r="AH16032">
        <f>ABS(AG16032-Table13[[#This Row],[median_house_value]])</f>
        <v>7248.9571527799126</v>
      </c>
    </row>
    <row r="16033" spans="1:34" x14ac:dyDescent="0.45">
      <c r="A16033">
        <v>286500</v>
      </c>
      <c r="B16033">
        <v>-118.06</v>
      </c>
      <c r="C16033">
        <v>34.159999999999997</v>
      </c>
      <c r="D16033">
        <v>46</v>
      </c>
      <c r="E16033">
        <v>1467</v>
      </c>
      <c r="F16033">
        <v>298</v>
      </c>
      <c r="G16033">
        <v>816</v>
      </c>
      <c r="H16033">
        <v>267</v>
      </c>
      <c r="I16033">
        <v>3.6705000000000001</v>
      </c>
      <c r="J16033" t="s">
        <v>12</v>
      </c>
      <c r="K16033">
        <f>IF(Table13[[#This Row],[ocean_proximity]]="INLAND",1,0)</f>
        <v>1</v>
      </c>
      <c r="L16033">
        <f>IF(Table13[[#This Row],[ocean_proximity]]="ISLAND",1,0)</f>
        <v>0</v>
      </c>
      <c r="M16033">
        <f>IF(Table13[[#This Row],[ocean_proximity]]="NEAR BAY",1,0)</f>
        <v>0</v>
      </c>
      <c r="N16033" s="3">
        <f>IF(Table13[[#This Row],[ocean_proximity]]="NEAR OCEAN",1,0)</f>
        <v>0</v>
      </c>
      <c r="O16033" s="3">
        <f>Table13[[#This Row],[housing_median_age]]/$D$2</f>
        <v>0.88461538461538458</v>
      </c>
      <c r="P16033" s="3">
        <f>Table13[[#This Row],[total_rooms]]/$E$2</f>
        <v>3.7309257375381488E-2</v>
      </c>
      <c r="Q16033" s="3">
        <f>Table13[[#This Row],[total_bedrooms]]/$F$2</f>
        <v>4.6237393328161368E-2</v>
      </c>
      <c r="R16033" s="3">
        <f>Table13[[#This Row],[population]]/$G$2</f>
        <v>2.2868673280645704E-2</v>
      </c>
      <c r="S16033" s="3">
        <f>Table13[[#This Row],[households]]/$H$2</f>
        <v>4.3900032883919762E-2</v>
      </c>
      <c r="T16033" s="3">
        <v>1</v>
      </c>
      <c r="AG16033">
        <f>SUMPRODUCT(Table13[[#This Row],[area_inland]:[ones]],$V$4:$AE$4)</f>
        <v>200033.37271732383</v>
      </c>
      <c r="AH16033">
        <f>ABS(AG16033-Table13[[#This Row],[median_house_value]])</f>
        <v>86466.627282676171</v>
      </c>
    </row>
    <row r="16034" spans="1:34" x14ac:dyDescent="0.45">
      <c r="A16034">
        <v>251900</v>
      </c>
      <c r="B16034">
        <v>-118.13</v>
      </c>
      <c r="C16034">
        <v>33.97</v>
      </c>
      <c r="D16034">
        <v>36</v>
      </c>
      <c r="E16034">
        <v>1759</v>
      </c>
      <c r="F16034">
        <v>295</v>
      </c>
      <c r="G16034">
        <v>837</v>
      </c>
      <c r="H16034">
        <v>267</v>
      </c>
      <c r="I16034">
        <v>4.6992000000000003</v>
      </c>
      <c r="J16034" t="s">
        <v>11</v>
      </c>
      <c r="K16034">
        <f>IF(Table13[[#This Row],[ocean_proximity]]="INLAND",1,0)</f>
        <v>0</v>
      </c>
      <c r="L16034">
        <f>IF(Table13[[#This Row],[ocean_proximity]]="ISLAND",1,0)</f>
        <v>0</v>
      </c>
      <c r="M16034">
        <f>IF(Table13[[#This Row],[ocean_proximity]]="NEAR BAY",1,0)</f>
        <v>0</v>
      </c>
      <c r="N16034" s="3">
        <f>IF(Table13[[#This Row],[ocean_proximity]]="NEAR OCEAN",1,0)</f>
        <v>0</v>
      </c>
      <c r="O16034" s="3">
        <f>Table13[[#This Row],[housing_median_age]]/$D$2</f>
        <v>0.69230769230769229</v>
      </c>
      <c r="P16034" s="3">
        <f>Table13[[#This Row],[total_rooms]]/$E$2</f>
        <v>4.4735503560528994E-2</v>
      </c>
      <c r="Q16034" s="3">
        <f>Table13[[#This Row],[total_bedrooms]]/$F$2</f>
        <v>4.5771916214119475E-2</v>
      </c>
      <c r="R16034" s="3">
        <f>Table13[[#This Row],[population]]/$G$2</f>
        <v>2.3457205313603499E-2</v>
      </c>
      <c r="S16034" s="3">
        <f>Table13[[#This Row],[households]]/$H$2</f>
        <v>4.3900032883919762E-2</v>
      </c>
      <c r="T16034" s="3">
        <v>1</v>
      </c>
      <c r="AG16034">
        <f>SUMPRODUCT(Table13[[#This Row],[area_inland]:[ones]],$V$4:$AE$4)</f>
        <v>190096.65711649001</v>
      </c>
      <c r="AH16034">
        <f>ABS(AG16034-Table13[[#This Row],[median_house_value]])</f>
        <v>61803.342883509991</v>
      </c>
    </row>
    <row r="16035" spans="1:34" x14ac:dyDescent="0.45">
      <c r="A16035">
        <v>187100</v>
      </c>
      <c r="B16035">
        <v>-121.7</v>
      </c>
      <c r="C16035">
        <v>37.909999999999997</v>
      </c>
      <c r="D16035">
        <v>17</v>
      </c>
      <c r="E16035">
        <v>1962</v>
      </c>
      <c r="F16035">
        <v>291</v>
      </c>
      <c r="G16035">
        <v>825</v>
      </c>
      <c r="H16035">
        <v>267</v>
      </c>
      <c r="I16035">
        <v>4.8958000000000004</v>
      </c>
      <c r="J16035" t="s">
        <v>12</v>
      </c>
      <c r="K16035">
        <f>IF(Table13[[#This Row],[ocean_proximity]]="INLAND",1,0)</f>
        <v>1</v>
      </c>
      <c r="L16035">
        <f>IF(Table13[[#This Row],[ocean_proximity]]="ISLAND",1,0)</f>
        <v>0</v>
      </c>
      <c r="M16035">
        <f>IF(Table13[[#This Row],[ocean_proximity]]="NEAR BAY",1,0)</f>
        <v>0</v>
      </c>
      <c r="N16035" s="3">
        <f>IF(Table13[[#This Row],[ocean_proximity]]="NEAR OCEAN",1,0)</f>
        <v>0</v>
      </c>
      <c r="O16035" s="3">
        <f>Table13[[#This Row],[housing_median_age]]/$D$2</f>
        <v>0.32692307692307693</v>
      </c>
      <c r="P16035" s="3">
        <f>Table13[[#This Row],[total_rooms]]/$E$2</f>
        <v>4.9898270600203458E-2</v>
      </c>
      <c r="Q16035" s="3">
        <f>Table13[[#This Row],[total_bedrooms]]/$F$2</f>
        <v>4.5151280062063613E-2</v>
      </c>
      <c r="R16035" s="3">
        <f>Table13[[#This Row],[population]]/$G$2</f>
        <v>2.3120901294770471E-2</v>
      </c>
      <c r="S16035" s="3">
        <f>Table13[[#This Row],[households]]/$H$2</f>
        <v>4.3900032883919762E-2</v>
      </c>
      <c r="T16035" s="3">
        <v>1</v>
      </c>
      <c r="AG16035">
        <f>SUMPRODUCT(Table13[[#This Row],[area_inland]:[ones]],$V$4:$AE$4)</f>
        <v>189681.41306421196</v>
      </c>
      <c r="AH16035">
        <f>ABS(AG16035-Table13[[#This Row],[median_house_value]])</f>
        <v>2581.4130642119562</v>
      </c>
    </row>
    <row r="16036" spans="1:34" x14ac:dyDescent="0.45">
      <c r="A16036">
        <v>182800</v>
      </c>
      <c r="B16036">
        <v>-116.87</v>
      </c>
      <c r="C16036">
        <v>34.24</v>
      </c>
      <c r="D16036">
        <v>15</v>
      </c>
      <c r="E16036">
        <v>4419</v>
      </c>
      <c r="F16036">
        <v>822</v>
      </c>
      <c r="G16036">
        <v>622</v>
      </c>
      <c r="H16036">
        <v>267</v>
      </c>
      <c r="I16036">
        <v>3.9687999999999999</v>
      </c>
      <c r="J16036" t="s">
        <v>12</v>
      </c>
      <c r="K16036">
        <f>IF(Table13[[#This Row],[ocean_proximity]]="INLAND",1,0)</f>
        <v>1</v>
      </c>
      <c r="L16036">
        <f>IF(Table13[[#This Row],[ocean_proximity]]="ISLAND",1,0)</f>
        <v>0</v>
      </c>
      <c r="M16036">
        <f>IF(Table13[[#This Row],[ocean_proximity]]="NEAR BAY",1,0)</f>
        <v>0</v>
      </c>
      <c r="N16036" s="3">
        <f>IF(Table13[[#This Row],[ocean_proximity]]="NEAR OCEAN",1,0)</f>
        <v>0</v>
      </c>
      <c r="O16036" s="3">
        <f>Table13[[#This Row],[housing_median_age]]/$D$2</f>
        <v>0.28846153846153844</v>
      </c>
      <c r="P16036" s="3">
        <f>Table13[[#This Row],[total_rooms]]/$E$2</f>
        <v>0.11238555442522889</v>
      </c>
      <c r="Q16036" s="3">
        <f>Table13[[#This Row],[total_bedrooms]]/$F$2</f>
        <v>0.12754072924747867</v>
      </c>
      <c r="R16036" s="3">
        <f>Table13[[#This Row],[population]]/$G$2</f>
        <v>1.74317583095118E-2</v>
      </c>
      <c r="S16036" s="3">
        <f>Table13[[#This Row],[households]]/$H$2</f>
        <v>4.3900032883919762E-2</v>
      </c>
      <c r="T16036" s="3">
        <v>1</v>
      </c>
      <c r="AG16036">
        <f>SUMPRODUCT(Table13[[#This Row],[area_inland]:[ones]],$V$4:$AE$4)</f>
        <v>192397.85517364315</v>
      </c>
      <c r="AH16036">
        <f>ABS(AG16036-Table13[[#This Row],[median_house_value]])</f>
        <v>9597.8551736431546</v>
      </c>
    </row>
    <row r="16037" spans="1:34" x14ac:dyDescent="0.45">
      <c r="A16037">
        <v>162500</v>
      </c>
      <c r="B16037">
        <v>-118.1</v>
      </c>
      <c r="C16037">
        <v>33.99</v>
      </c>
      <c r="D16037">
        <v>35</v>
      </c>
      <c r="E16037">
        <v>1326</v>
      </c>
      <c r="F16037">
        <v>272</v>
      </c>
      <c r="G16037">
        <v>933</v>
      </c>
      <c r="H16037">
        <v>267</v>
      </c>
      <c r="I16037">
        <v>3.4306000000000001</v>
      </c>
      <c r="J16037" t="s">
        <v>11</v>
      </c>
      <c r="K16037">
        <f>IF(Table13[[#This Row],[ocean_proximity]]="INLAND",1,0)</f>
        <v>0</v>
      </c>
      <c r="L16037">
        <f>IF(Table13[[#This Row],[ocean_proximity]]="ISLAND",1,0)</f>
        <v>0</v>
      </c>
      <c r="M16037">
        <f>IF(Table13[[#This Row],[ocean_proximity]]="NEAR BAY",1,0)</f>
        <v>0</v>
      </c>
      <c r="N16037" s="3">
        <f>IF(Table13[[#This Row],[ocean_proximity]]="NEAR OCEAN",1,0)</f>
        <v>0</v>
      </c>
      <c r="O16037" s="3">
        <f>Table13[[#This Row],[housing_median_age]]/$D$2</f>
        <v>0.67307692307692313</v>
      </c>
      <c r="P16037" s="3">
        <f>Table13[[#This Row],[total_rooms]]/$E$2</f>
        <v>3.3723296032553411E-2</v>
      </c>
      <c r="Q16037" s="3">
        <f>Table13[[#This Row],[total_bedrooms]]/$F$2</f>
        <v>4.2203258339798294E-2</v>
      </c>
      <c r="R16037" s="3">
        <f>Table13[[#This Row],[population]]/$G$2</f>
        <v>2.6147637464267699E-2</v>
      </c>
      <c r="S16037" s="3">
        <f>Table13[[#This Row],[households]]/$H$2</f>
        <v>4.3900032883919762E-2</v>
      </c>
      <c r="T16037" s="3">
        <v>1</v>
      </c>
      <c r="AG16037">
        <f>SUMPRODUCT(Table13[[#This Row],[area_inland]:[ones]],$V$4:$AE$4)</f>
        <v>189449.22899132431</v>
      </c>
      <c r="AH16037">
        <f>ABS(AG16037-Table13[[#This Row],[median_house_value]])</f>
        <v>26949.228991324315</v>
      </c>
    </row>
    <row r="16038" spans="1:34" x14ac:dyDescent="0.45">
      <c r="A16038">
        <v>177200</v>
      </c>
      <c r="B16038">
        <v>-122.02</v>
      </c>
      <c r="C16038">
        <v>37.549999999999997</v>
      </c>
      <c r="D16038">
        <v>33</v>
      </c>
      <c r="E16038">
        <v>1325</v>
      </c>
      <c r="F16038">
        <v>274</v>
      </c>
      <c r="G16038">
        <v>909</v>
      </c>
      <c r="H16038">
        <v>267</v>
      </c>
      <c r="I16038">
        <v>4.5686999999999998</v>
      </c>
      <c r="J16038" t="s">
        <v>10</v>
      </c>
      <c r="K16038">
        <f>IF(Table13[[#This Row],[ocean_proximity]]="INLAND",1,0)</f>
        <v>0</v>
      </c>
      <c r="L16038">
        <f>IF(Table13[[#This Row],[ocean_proximity]]="ISLAND",1,0)</f>
        <v>0</v>
      </c>
      <c r="M16038">
        <f>IF(Table13[[#This Row],[ocean_proximity]]="NEAR BAY",1,0)</f>
        <v>1</v>
      </c>
      <c r="N16038" s="3">
        <f>IF(Table13[[#This Row],[ocean_proximity]]="NEAR OCEAN",1,0)</f>
        <v>0</v>
      </c>
      <c r="O16038" s="3">
        <f>Table13[[#This Row],[housing_median_age]]/$D$2</f>
        <v>0.63461538461538458</v>
      </c>
      <c r="P16038" s="3">
        <f>Table13[[#This Row],[total_rooms]]/$E$2</f>
        <v>3.3697863682604273E-2</v>
      </c>
      <c r="Q16038" s="3">
        <f>Table13[[#This Row],[total_bedrooms]]/$F$2</f>
        <v>4.2513576415826225E-2</v>
      </c>
      <c r="R16038" s="3">
        <f>Table13[[#This Row],[population]]/$G$2</f>
        <v>2.547502942660165E-2</v>
      </c>
      <c r="S16038" s="3">
        <f>Table13[[#This Row],[households]]/$H$2</f>
        <v>4.3900032883919762E-2</v>
      </c>
      <c r="T16038" s="3">
        <v>1</v>
      </c>
      <c r="AG16038">
        <f>SUMPRODUCT(Table13[[#This Row],[area_inland]:[ones]],$V$4:$AE$4)</f>
        <v>204576.39047492392</v>
      </c>
      <c r="AH16038">
        <f>ABS(AG16038-Table13[[#This Row],[median_house_value]])</f>
        <v>27376.390474923915</v>
      </c>
    </row>
    <row r="16039" spans="1:34" x14ac:dyDescent="0.45">
      <c r="A16039">
        <v>150000</v>
      </c>
      <c r="B16039">
        <v>-117.83</v>
      </c>
      <c r="C16039">
        <v>33.82</v>
      </c>
      <c r="D16039">
        <v>23</v>
      </c>
      <c r="E16039">
        <v>1100</v>
      </c>
      <c r="F16039">
        <v>285</v>
      </c>
      <c r="G16039">
        <v>940</v>
      </c>
      <c r="H16039">
        <v>267</v>
      </c>
      <c r="I16039">
        <v>3.6953</v>
      </c>
      <c r="J16039" t="s">
        <v>11</v>
      </c>
      <c r="K16039">
        <f>IF(Table13[[#This Row],[ocean_proximity]]="INLAND",1,0)</f>
        <v>0</v>
      </c>
      <c r="L16039">
        <f>IF(Table13[[#This Row],[ocean_proximity]]="ISLAND",1,0)</f>
        <v>0</v>
      </c>
      <c r="M16039">
        <f>IF(Table13[[#This Row],[ocean_proximity]]="NEAR BAY",1,0)</f>
        <v>0</v>
      </c>
      <c r="N16039" s="3">
        <f>IF(Table13[[#This Row],[ocean_proximity]]="NEAR OCEAN",1,0)</f>
        <v>0</v>
      </c>
      <c r="O16039" s="3">
        <f>Table13[[#This Row],[housing_median_age]]/$D$2</f>
        <v>0.44230769230769229</v>
      </c>
      <c r="P16039" s="3">
        <f>Table13[[#This Row],[total_rooms]]/$E$2</f>
        <v>2.797558494404883E-2</v>
      </c>
      <c r="Q16039" s="3">
        <f>Table13[[#This Row],[total_bedrooms]]/$F$2</f>
        <v>4.4220325833979827E-2</v>
      </c>
      <c r="R16039" s="3">
        <f>Table13[[#This Row],[population]]/$G$2</f>
        <v>2.6343814808586961E-2</v>
      </c>
      <c r="S16039" s="3">
        <f>Table13[[#This Row],[households]]/$H$2</f>
        <v>4.3900032883919762E-2</v>
      </c>
      <c r="T16039" s="3">
        <v>1</v>
      </c>
      <c r="AG16039">
        <f>SUMPRODUCT(Table13[[#This Row],[area_inland]:[ones]],$V$4:$AE$4)</f>
        <v>185059.5121600572</v>
      </c>
      <c r="AH16039">
        <f>ABS(AG16039-Table13[[#This Row],[median_house_value]])</f>
        <v>35059.512160057202</v>
      </c>
    </row>
    <row r="16040" spans="1:34" x14ac:dyDescent="0.45">
      <c r="A16040">
        <v>270000</v>
      </c>
      <c r="B16040">
        <v>-117.23</v>
      </c>
      <c r="C16040">
        <v>32.81</v>
      </c>
      <c r="D16040">
        <v>28</v>
      </c>
      <c r="E16040">
        <v>1508</v>
      </c>
      <c r="F16040">
        <v>263</v>
      </c>
      <c r="G16040">
        <v>996</v>
      </c>
      <c r="H16040">
        <v>267</v>
      </c>
      <c r="I16040">
        <v>3.8026</v>
      </c>
      <c r="J16040" t="s">
        <v>13</v>
      </c>
      <c r="K16040">
        <f>IF(Table13[[#This Row],[ocean_proximity]]="INLAND",1,0)</f>
        <v>0</v>
      </c>
      <c r="L16040">
        <f>IF(Table13[[#This Row],[ocean_proximity]]="ISLAND",1,0)</f>
        <v>0</v>
      </c>
      <c r="M16040">
        <f>IF(Table13[[#This Row],[ocean_proximity]]="NEAR BAY",1,0)</f>
        <v>0</v>
      </c>
      <c r="N16040" s="3">
        <f>IF(Table13[[#This Row],[ocean_proximity]]="NEAR OCEAN",1,0)</f>
        <v>1</v>
      </c>
      <c r="O16040" s="3">
        <f>Table13[[#This Row],[housing_median_age]]/$D$2</f>
        <v>0.53846153846153844</v>
      </c>
      <c r="P16040" s="3">
        <f>Table13[[#This Row],[total_rooms]]/$E$2</f>
        <v>3.8351983723296033E-2</v>
      </c>
      <c r="Q16040" s="3">
        <f>Table13[[#This Row],[total_bedrooms]]/$F$2</f>
        <v>4.0806826997672616E-2</v>
      </c>
      <c r="R16040" s="3">
        <f>Table13[[#This Row],[population]]/$G$2</f>
        <v>2.7913233563141078E-2</v>
      </c>
      <c r="S16040" s="3">
        <f>Table13[[#This Row],[households]]/$H$2</f>
        <v>4.3900032883919762E-2</v>
      </c>
      <c r="T16040" s="3">
        <v>1</v>
      </c>
      <c r="AG16040">
        <f>SUMPRODUCT(Table13[[#This Row],[area_inland]:[ones]],$V$4:$AE$4)</f>
        <v>199076.72523596286</v>
      </c>
      <c r="AH16040">
        <f>ABS(AG16040-Table13[[#This Row],[median_house_value]])</f>
        <v>70923.274764037138</v>
      </c>
    </row>
    <row r="16041" spans="1:34" x14ac:dyDescent="0.45">
      <c r="A16041">
        <v>156300</v>
      </c>
      <c r="B16041">
        <v>-120.77</v>
      </c>
      <c r="C16041">
        <v>37.01</v>
      </c>
      <c r="D16041">
        <v>28</v>
      </c>
      <c r="E16041">
        <v>1689</v>
      </c>
      <c r="F16041">
        <v>378</v>
      </c>
      <c r="G16041">
        <v>1057</v>
      </c>
      <c r="H16041">
        <v>267</v>
      </c>
      <c r="I16041">
        <v>3.125</v>
      </c>
      <c r="J16041" t="s">
        <v>12</v>
      </c>
      <c r="K16041">
        <f>IF(Table13[[#This Row],[ocean_proximity]]="INLAND",1,0)</f>
        <v>1</v>
      </c>
      <c r="L16041">
        <f>IF(Table13[[#This Row],[ocean_proximity]]="ISLAND",1,0)</f>
        <v>0</v>
      </c>
      <c r="M16041">
        <f>IF(Table13[[#This Row],[ocean_proximity]]="NEAR BAY",1,0)</f>
        <v>0</v>
      </c>
      <c r="N16041" s="3">
        <f>IF(Table13[[#This Row],[ocean_proximity]]="NEAR OCEAN",1,0)</f>
        <v>0</v>
      </c>
      <c r="O16041" s="3">
        <f>Table13[[#This Row],[housing_median_age]]/$D$2</f>
        <v>0.53846153846153844</v>
      </c>
      <c r="P16041" s="3">
        <f>Table13[[#This Row],[total_rooms]]/$E$2</f>
        <v>4.2955239064089525E-2</v>
      </c>
      <c r="Q16041" s="3">
        <f>Table13[[#This Row],[total_bedrooms]]/$F$2</f>
        <v>5.8650116369278513E-2</v>
      </c>
      <c r="R16041" s="3">
        <f>Table13[[#This Row],[population]]/$G$2</f>
        <v>2.9622778992208956E-2</v>
      </c>
      <c r="S16041" s="3">
        <f>Table13[[#This Row],[households]]/$H$2</f>
        <v>4.3900032883919762E-2</v>
      </c>
      <c r="T16041" s="3">
        <v>1</v>
      </c>
      <c r="AG16041">
        <f>SUMPRODUCT(Table13[[#This Row],[area_inland]:[ones]],$V$4:$AE$4)</f>
        <v>193957.79799005119</v>
      </c>
      <c r="AH16041">
        <f>ABS(AG16041-Table13[[#This Row],[median_house_value]])</f>
        <v>37657.797990051185</v>
      </c>
    </row>
    <row r="16042" spans="1:34" x14ac:dyDescent="0.45">
      <c r="A16042">
        <v>103500</v>
      </c>
      <c r="B16042">
        <v>-118.1</v>
      </c>
      <c r="C16042">
        <v>34.58</v>
      </c>
      <c r="D16042">
        <v>32</v>
      </c>
      <c r="E16042">
        <v>1489</v>
      </c>
      <c r="F16042">
        <v>306</v>
      </c>
      <c r="G16042">
        <v>774</v>
      </c>
      <c r="H16042">
        <v>267</v>
      </c>
      <c r="I16042">
        <v>3.2749999999999999</v>
      </c>
      <c r="J16042" t="s">
        <v>12</v>
      </c>
      <c r="K16042">
        <f>IF(Table13[[#This Row],[ocean_proximity]]="INLAND",1,0)</f>
        <v>1</v>
      </c>
      <c r="L16042">
        <f>IF(Table13[[#This Row],[ocean_proximity]]="ISLAND",1,0)</f>
        <v>0</v>
      </c>
      <c r="M16042">
        <f>IF(Table13[[#This Row],[ocean_proximity]]="NEAR BAY",1,0)</f>
        <v>0</v>
      </c>
      <c r="N16042" s="3">
        <f>IF(Table13[[#This Row],[ocean_proximity]]="NEAR OCEAN",1,0)</f>
        <v>0</v>
      </c>
      <c r="O16042" s="3">
        <f>Table13[[#This Row],[housing_median_age]]/$D$2</f>
        <v>0.61538461538461542</v>
      </c>
      <c r="P16042" s="3">
        <f>Table13[[#This Row],[total_rooms]]/$E$2</f>
        <v>3.7868769074262461E-2</v>
      </c>
      <c r="Q16042" s="3">
        <f>Table13[[#This Row],[total_bedrooms]]/$F$2</f>
        <v>4.7478665632273077E-2</v>
      </c>
      <c r="R16042" s="3">
        <f>Table13[[#This Row],[population]]/$G$2</f>
        <v>2.1691609214730116E-2</v>
      </c>
      <c r="S16042" s="3">
        <f>Table13[[#This Row],[households]]/$H$2</f>
        <v>4.3900032883919762E-2</v>
      </c>
      <c r="T16042" s="3">
        <v>1</v>
      </c>
      <c r="AG16042">
        <f>SUMPRODUCT(Table13[[#This Row],[area_inland]:[ones]],$V$4:$AE$4)</f>
        <v>194997.77510725174</v>
      </c>
      <c r="AH16042">
        <f>ABS(AG16042-Table13[[#This Row],[median_house_value]])</f>
        <v>91497.775107251742</v>
      </c>
    </row>
    <row r="16043" spans="1:34" x14ac:dyDescent="0.45">
      <c r="A16043">
        <v>140500</v>
      </c>
      <c r="B16043">
        <v>-121.31</v>
      </c>
      <c r="C16043">
        <v>38.659999999999997</v>
      </c>
      <c r="D16043">
        <v>26</v>
      </c>
      <c r="E16043">
        <v>1604</v>
      </c>
      <c r="F16043">
        <v>245</v>
      </c>
      <c r="G16043">
        <v>751</v>
      </c>
      <c r="H16043">
        <v>267</v>
      </c>
      <c r="I16043">
        <v>4.7381000000000002</v>
      </c>
      <c r="J16043" t="s">
        <v>12</v>
      </c>
      <c r="K16043">
        <f>IF(Table13[[#This Row],[ocean_proximity]]="INLAND",1,0)</f>
        <v>1</v>
      </c>
      <c r="L16043">
        <f>IF(Table13[[#This Row],[ocean_proximity]]="ISLAND",1,0)</f>
        <v>0</v>
      </c>
      <c r="M16043">
        <f>IF(Table13[[#This Row],[ocean_proximity]]="NEAR BAY",1,0)</f>
        <v>0</v>
      </c>
      <c r="N16043" s="3">
        <f>IF(Table13[[#This Row],[ocean_proximity]]="NEAR OCEAN",1,0)</f>
        <v>0</v>
      </c>
      <c r="O16043" s="3">
        <f>Table13[[#This Row],[housing_median_age]]/$D$2</f>
        <v>0.5</v>
      </c>
      <c r="P16043" s="3">
        <f>Table13[[#This Row],[total_rooms]]/$E$2</f>
        <v>4.079348931841302E-2</v>
      </c>
      <c r="Q16043" s="3">
        <f>Table13[[#This Row],[total_bedrooms]]/$F$2</f>
        <v>3.8013964313421258E-2</v>
      </c>
      <c r="R16043" s="3">
        <f>Table13[[#This Row],[population]]/$G$2</f>
        <v>2.104702651196682E-2</v>
      </c>
      <c r="S16043" s="3">
        <f>Table13[[#This Row],[households]]/$H$2</f>
        <v>4.3900032883919762E-2</v>
      </c>
      <c r="T16043" s="3">
        <v>1</v>
      </c>
      <c r="AG16043">
        <f>SUMPRODUCT(Table13[[#This Row],[area_inland]:[ones]],$V$4:$AE$4)</f>
        <v>192589.40656877079</v>
      </c>
      <c r="AH16043">
        <f>ABS(AG16043-Table13[[#This Row],[median_house_value]])</f>
        <v>52089.406568770792</v>
      </c>
    </row>
    <row r="16044" spans="1:34" x14ac:dyDescent="0.45">
      <c r="A16044">
        <v>361700</v>
      </c>
      <c r="B16044">
        <v>-122.31</v>
      </c>
      <c r="C16044">
        <v>37.53</v>
      </c>
      <c r="D16044">
        <v>41</v>
      </c>
      <c r="E16044">
        <v>1608</v>
      </c>
      <c r="F16044">
        <v>269</v>
      </c>
      <c r="G16044">
        <v>676</v>
      </c>
      <c r="H16044">
        <v>267</v>
      </c>
      <c r="I16044">
        <v>4.6124999999999998</v>
      </c>
      <c r="J16044" t="s">
        <v>13</v>
      </c>
      <c r="K16044">
        <f>IF(Table13[[#This Row],[ocean_proximity]]="INLAND",1,0)</f>
        <v>0</v>
      </c>
      <c r="L16044">
        <f>IF(Table13[[#This Row],[ocean_proximity]]="ISLAND",1,0)</f>
        <v>0</v>
      </c>
      <c r="M16044">
        <f>IF(Table13[[#This Row],[ocean_proximity]]="NEAR BAY",1,0)</f>
        <v>0</v>
      </c>
      <c r="N16044" s="3">
        <f>IF(Table13[[#This Row],[ocean_proximity]]="NEAR OCEAN",1,0)</f>
        <v>1</v>
      </c>
      <c r="O16044" s="3">
        <f>Table13[[#This Row],[housing_median_age]]/$D$2</f>
        <v>0.78846153846153844</v>
      </c>
      <c r="P16044" s="3">
        <f>Table13[[#This Row],[total_rooms]]/$E$2</f>
        <v>4.0895218718209565E-2</v>
      </c>
      <c r="Q16044" s="3">
        <f>Table13[[#This Row],[total_bedrooms]]/$F$2</f>
        <v>4.1737781225756401E-2</v>
      </c>
      <c r="R16044" s="3">
        <f>Table13[[#This Row],[population]]/$G$2</f>
        <v>1.8945126394260412E-2</v>
      </c>
      <c r="S16044" s="3">
        <f>Table13[[#This Row],[households]]/$H$2</f>
        <v>4.3900032883919762E-2</v>
      </c>
      <c r="T16044" s="3">
        <v>1</v>
      </c>
      <c r="AG16044">
        <f>SUMPRODUCT(Table13[[#This Row],[area_inland]:[ones]],$V$4:$AE$4)</f>
        <v>203863.56628710844</v>
      </c>
      <c r="AH16044">
        <f>ABS(AG16044-Table13[[#This Row],[median_house_value]])</f>
        <v>157836.43371289156</v>
      </c>
    </row>
    <row r="16045" spans="1:34" x14ac:dyDescent="0.45">
      <c r="A16045">
        <v>116700</v>
      </c>
      <c r="B16045">
        <v>-120.65</v>
      </c>
      <c r="C16045">
        <v>38.42</v>
      </c>
      <c r="D16045">
        <v>23</v>
      </c>
      <c r="E16045">
        <v>1538</v>
      </c>
      <c r="F16045">
        <v>305</v>
      </c>
      <c r="G16045">
        <v>730</v>
      </c>
      <c r="H16045">
        <v>267</v>
      </c>
      <c r="I16045">
        <v>2.6078000000000001</v>
      </c>
      <c r="J16045" t="s">
        <v>12</v>
      </c>
      <c r="K16045">
        <f>IF(Table13[[#This Row],[ocean_proximity]]="INLAND",1,0)</f>
        <v>1</v>
      </c>
      <c r="L16045">
        <f>IF(Table13[[#This Row],[ocean_proximity]]="ISLAND",1,0)</f>
        <v>0</v>
      </c>
      <c r="M16045">
        <f>IF(Table13[[#This Row],[ocean_proximity]]="NEAR BAY",1,0)</f>
        <v>0</v>
      </c>
      <c r="N16045" s="3">
        <f>IF(Table13[[#This Row],[ocean_proximity]]="NEAR OCEAN",1,0)</f>
        <v>0</v>
      </c>
      <c r="O16045" s="3">
        <f>Table13[[#This Row],[housing_median_age]]/$D$2</f>
        <v>0.44230769230769229</v>
      </c>
      <c r="P16045" s="3">
        <f>Table13[[#This Row],[total_rooms]]/$E$2</f>
        <v>3.9114954221770089E-2</v>
      </c>
      <c r="Q16045" s="3">
        <f>Table13[[#This Row],[total_bedrooms]]/$F$2</f>
        <v>4.7323506594259115E-2</v>
      </c>
      <c r="R16045" s="3">
        <f>Table13[[#This Row],[population]]/$G$2</f>
        <v>2.0458494479009024E-2</v>
      </c>
      <c r="S16045" s="3">
        <f>Table13[[#This Row],[households]]/$H$2</f>
        <v>4.3900032883919762E-2</v>
      </c>
      <c r="T16045" s="3">
        <v>1</v>
      </c>
      <c r="AG16045">
        <f>SUMPRODUCT(Table13[[#This Row],[area_inland]:[ones]],$V$4:$AE$4)</f>
        <v>191747.01385100652</v>
      </c>
      <c r="AH16045">
        <f>ABS(AG16045-Table13[[#This Row],[median_house_value]])</f>
        <v>75047.013851006515</v>
      </c>
    </row>
    <row r="16046" spans="1:34" x14ac:dyDescent="0.45">
      <c r="A16046">
        <v>57700</v>
      </c>
      <c r="B16046">
        <v>-121.24</v>
      </c>
      <c r="C16046">
        <v>37.96</v>
      </c>
      <c r="D16046">
        <v>37</v>
      </c>
      <c r="E16046">
        <v>1175</v>
      </c>
      <c r="F16046">
        <v>260</v>
      </c>
      <c r="G16046">
        <v>951</v>
      </c>
      <c r="H16046">
        <v>267</v>
      </c>
      <c r="I16046">
        <v>2.875</v>
      </c>
      <c r="J16046" t="s">
        <v>12</v>
      </c>
      <c r="K16046">
        <f>IF(Table13[[#This Row],[ocean_proximity]]="INLAND",1,0)</f>
        <v>1</v>
      </c>
      <c r="L16046">
        <f>IF(Table13[[#This Row],[ocean_proximity]]="ISLAND",1,0)</f>
        <v>0</v>
      </c>
      <c r="M16046">
        <f>IF(Table13[[#This Row],[ocean_proximity]]="NEAR BAY",1,0)</f>
        <v>0</v>
      </c>
      <c r="N16046" s="3">
        <f>IF(Table13[[#This Row],[ocean_proximity]]="NEAR OCEAN",1,0)</f>
        <v>0</v>
      </c>
      <c r="O16046" s="3">
        <f>Table13[[#This Row],[housing_median_age]]/$D$2</f>
        <v>0.71153846153846156</v>
      </c>
      <c r="P16046" s="3">
        <f>Table13[[#This Row],[total_rooms]]/$E$2</f>
        <v>2.9883011190233979E-2</v>
      </c>
      <c r="Q16046" s="3">
        <f>Table13[[#This Row],[total_bedrooms]]/$F$2</f>
        <v>4.0341349883630723E-2</v>
      </c>
      <c r="R16046" s="3">
        <f>Table13[[#This Row],[population]]/$G$2</f>
        <v>2.6652093492517237E-2</v>
      </c>
      <c r="S16046" s="3">
        <f>Table13[[#This Row],[households]]/$H$2</f>
        <v>4.3900032883919762E-2</v>
      </c>
      <c r="T16046" s="3">
        <v>1</v>
      </c>
      <c r="AG16046">
        <f>SUMPRODUCT(Table13[[#This Row],[area_inland]:[ones]],$V$4:$AE$4)</f>
        <v>196472.46364803374</v>
      </c>
      <c r="AH16046">
        <f>ABS(AG16046-Table13[[#This Row],[median_house_value]])</f>
        <v>138772.46364803374</v>
      </c>
    </row>
    <row r="16047" spans="1:34" x14ac:dyDescent="0.45">
      <c r="A16047">
        <v>157300</v>
      </c>
      <c r="B16047">
        <v>-122.17</v>
      </c>
      <c r="C16047">
        <v>37.78</v>
      </c>
      <c r="D16047">
        <v>42</v>
      </c>
      <c r="E16047">
        <v>1524</v>
      </c>
      <c r="F16047">
        <v>260</v>
      </c>
      <c r="G16047">
        <v>651</v>
      </c>
      <c r="H16047">
        <v>267</v>
      </c>
      <c r="I16047">
        <v>3.6875</v>
      </c>
      <c r="J16047" t="s">
        <v>10</v>
      </c>
      <c r="K16047">
        <f>IF(Table13[[#This Row],[ocean_proximity]]="INLAND",1,0)</f>
        <v>0</v>
      </c>
      <c r="L16047">
        <f>IF(Table13[[#This Row],[ocean_proximity]]="ISLAND",1,0)</f>
        <v>0</v>
      </c>
      <c r="M16047">
        <f>IF(Table13[[#This Row],[ocean_proximity]]="NEAR BAY",1,0)</f>
        <v>1</v>
      </c>
      <c r="N16047" s="3">
        <f>IF(Table13[[#This Row],[ocean_proximity]]="NEAR OCEAN",1,0)</f>
        <v>0</v>
      </c>
      <c r="O16047" s="3">
        <f>Table13[[#This Row],[housing_median_age]]/$D$2</f>
        <v>0.80769230769230771</v>
      </c>
      <c r="P16047" s="3">
        <f>Table13[[#This Row],[total_rooms]]/$E$2</f>
        <v>3.8758901322482199E-2</v>
      </c>
      <c r="Q16047" s="3">
        <f>Table13[[#This Row],[total_bedrooms]]/$F$2</f>
        <v>4.0341349883630723E-2</v>
      </c>
      <c r="R16047" s="3">
        <f>Table13[[#This Row],[population]]/$G$2</f>
        <v>1.8244493021691611E-2</v>
      </c>
      <c r="S16047" s="3">
        <f>Table13[[#This Row],[households]]/$H$2</f>
        <v>4.3900032883919762E-2</v>
      </c>
      <c r="T16047" s="3">
        <v>1</v>
      </c>
      <c r="AG16047">
        <f>SUMPRODUCT(Table13[[#This Row],[area_inland]:[ones]],$V$4:$AE$4)</f>
        <v>207861.30109712711</v>
      </c>
      <c r="AH16047">
        <f>ABS(AG16047-Table13[[#This Row],[median_house_value]])</f>
        <v>50561.301097127114</v>
      </c>
    </row>
    <row r="16048" spans="1:34" x14ac:dyDescent="0.45">
      <c r="A16048">
        <v>244300</v>
      </c>
      <c r="B16048">
        <v>-122.07</v>
      </c>
      <c r="C16048">
        <v>37.58</v>
      </c>
      <c r="D16048">
        <v>16</v>
      </c>
      <c r="E16048">
        <v>1644</v>
      </c>
      <c r="F16048">
        <v>251</v>
      </c>
      <c r="G16048">
        <v>1033</v>
      </c>
      <c r="H16048">
        <v>267</v>
      </c>
      <c r="I16048">
        <v>6.5115999999999996</v>
      </c>
      <c r="J16048" t="s">
        <v>10</v>
      </c>
      <c r="K16048">
        <f>IF(Table13[[#This Row],[ocean_proximity]]="INLAND",1,0)</f>
        <v>0</v>
      </c>
      <c r="L16048">
        <f>IF(Table13[[#This Row],[ocean_proximity]]="ISLAND",1,0)</f>
        <v>0</v>
      </c>
      <c r="M16048">
        <f>IF(Table13[[#This Row],[ocean_proximity]]="NEAR BAY",1,0)</f>
        <v>1</v>
      </c>
      <c r="N16048" s="3">
        <f>IF(Table13[[#This Row],[ocean_proximity]]="NEAR OCEAN",1,0)</f>
        <v>0</v>
      </c>
      <c r="O16048" s="3">
        <f>Table13[[#This Row],[housing_median_age]]/$D$2</f>
        <v>0.30769230769230771</v>
      </c>
      <c r="P16048" s="3">
        <f>Table13[[#This Row],[total_rooms]]/$E$2</f>
        <v>4.1810783316378435E-2</v>
      </c>
      <c r="Q16048" s="3">
        <f>Table13[[#This Row],[total_bedrooms]]/$F$2</f>
        <v>3.8944918541505044E-2</v>
      </c>
      <c r="R16048" s="3">
        <f>Table13[[#This Row],[population]]/$G$2</f>
        <v>2.8950170954542907E-2</v>
      </c>
      <c r="S16048" s="3">
        <f>Table13[[#This Row],[households]]/$H$2</f>
        <v>4.3900032883919762E-2</v>
      </c>
      <c r="T16048" s="3">
        <v>1</v>
      </c>
      <c r="AG16048">
        <f>SUMPRODUCT(Table13[[#This Row],[area_inland]:[ones]],$V$4:$AE$4)</f>
        <v>198433.81897380977</v>
      </c>
      <c r="AH16048">
        <f>ABS(AG16048-Table13[[#This Row],[median_house_value]])</f>
        <v>45866.181026190228</v>
      </c>
    </row>
    <row r="16049" spans="1:34" x14ac:dyDescent="0.45">
      <c r="A16049">
        <v>490800</v>
      </c>
      <c r="B16049">
        <v>-118.45</v>
      </c>
      <c r="C16049">
        <v>34.14</v>
      </c>
      <c r="D16049">
        <v>33</v>
      </c>
      <c r="E16049">
        <v>1741</v>
      </c>
      <c r="F16049">
        <v>274</v>
      </c>
      <c r="G16049">
        <v>588</v>
      </c>
      <c r="H16049">
        <v>267</v>
      </c>
      <c r="I16049">
        <v>7.9625000000000004</v>
      </c>
      <c r="J16049" t="s">
        <v>11</v>
      </c>
      <c r="K16049">
        <f>IF(Table13[[#This Row],[ocean_proximity]]="INLAND",1,0)</f>
        <v>0</v>
      </c>
      <c r="L16049">
        <f>IF(Table13[[#This Row],[ocean_proximity]]="ISLAND",1,0)</f>
        <v>0</v>
      </c>
      <c r="M16049">
        <f>IF(Table13[[#This Row],[ocean_proximity]]="NEAR BAY",1,0)</f>
        <v>0</v>
      </c>
      <c r="N16049" s="3">
        <f>IF(Table13[[#This Row],[ocean_proximity]]="NEAR OCEAN",1,0)</f>
        <v>0</v>
      </c>
      <c r="O16049" s="3">
        <f>Table13[[#This Row],[housing_median_age]]/$D$2</f>
        <v>0.63461538461538458</v>
      </c>
      <c r="P16049" s="3">
        <f>Table13[[#This Row],[total_rooms]]/$E$2</f>
        <v>4.4277721261444559E-2</v>
      </c>
      <c r="Q16049" s="3">
        <f>Table13[[#This Row],[total_bedrooms]]/$F$2</f>
        <v>4.2513576415826225E-2</v>
      </c>
      <c r="R16049" s="3">
        <f>Table13[[#This Row],[population]]/$G$2</f>
        <v>1.6478896922818228E-2</v>
      </c>
      <c r="S16049" s="3">
        <f>Table13[[#This Row],[households]]/$H$2</f>
        <v>4.3900032883919762E-2</v>
      </c>
      <c r="T16049" s="3">
        <v>1</v>
      </c>
      <c r="AG16049">
        <f>SUMPRODUCT(Table13[[#This Row],[area_inland]:[ones]],$V$4:$AE$4)</f>
        <v>188904.30937773388</v>
      </c>
      <c r="AH16049">
        <f>ABS(AG16049-Table13[[#This Row],[median_house_value]])</f>
        <v>301895.69062226615</v>
      </c>
    </row>
    <row r="16050" spans="1:34" x14ac:dyDescent="0.45">
      <c r="A16050">
        <v>48300</v>
      </c>
      <c r="B16050">
        <v>-121.56</v>
      </c>
      <c r="C16050">
        <v>39.08</v>
      </c>
      <c r="D16050">
        <v>26</v>
      </c>
      <c r="E16050">
        <v>1377</v>
      </c>
      <c r="F16050">
        <v>289</v>
      </c>
      <c r="G16050">
        <v>761</v>
      </c>
      <c r="H16050">
        <v>267</v>
      </c>
      <c r="I16050">
        <v>1.4934000000000001</v>
      </c>
      <c r="J16050" t="s">
        <v>12</v>
      </c>
      <c r="K16050">
        <f>IF(Table13[[#This Row],[ocean_proximity]]="INLAND",1,0)</f>
        <v>1</v>
      </c>
      <c r="L16050">
        <f>IF(Table13[[#This Row],[ocean_proximity]]="ISLAND",1,0)</f>
        <v>0</v>
      </c>
      <c r="M16050">
        <f>IF(Table13[[#This Row],[ocean_proximity]]="NEAR BAY",1,0)</f>
        <v>0</v>
      </c>
      <c r="N16050" s="3">
        <f>IF(Table13[[#This Row],[ocean_proximity]]="NEAR OCEAN",1,0)</f>
        <v>0</v>
      </c>
      <c r="O16050" s="3">
        <f>Table13[[#This Row],[housing_median_age]]/$D$2</f>
        <v>0.5</v>
      </c>
      <c r="P16050" s="3">
        <f>Table13[[#This Row],[total_rooms]]/$E$2</f>
        <v>3.5020345879959308E-2</v>
      </c>
      <c r="Q16050" s="3">
        <f>Table13[[#This Row],[total_bedrooms]]/$F$2</f>
        <v>4.4840961986035689E-2</v>
      </c>
      <c r="R16050" s="3">
        <f>Table13[[#This Row],[population]]/$G$2</f>
        <v>2.1327279860994339E-2</v>
      </c>
      <c r="S16050" s="3">
        <f>Table13[[#This Row],[households]]/$H$2</f>
        <v>4.3900032883919762E-2</v>
      </c>
      <c r="T16050" s="3">
        <v>1</v>
      </c>
      <c r="AG16050">
        <f>SUMPRODUCT(Table13[[#This Row],[area_inland]:[ones]],$V$4:$AE$4)</f>
        <v>192696.06769669213</v>
      </c>
      <c r="AH16050">
        <f>ABS(AG16050-Table13[[#This Row],[median_house_value]])</f>
        <v>144396.06769669213</v>
      </c>
    </row>
    <row r="16051" spans="1:34" x14ac:dyDescent="0.45">
      <c r="A16051">
        <v>189000</v>
      </c>
      <c r="B16051">
        <v>-117.91</v>
      </c>
      <c r="C16051">
        <v>34.07</v>
      </c>
      <c r="D16051">
        <v>36</v>
      </c>
      <c r="E16051">
        <v>1390</v>
      </c>
      <c r="F16051">
        <v>270</v>
      </c>
      <c r="G16051">
        <v>887</v>
      </c>
      <c r="H16051">
        <v>266</v>
      </c>
      <c r="I16051">
        <v>5.0896999999999997</v>
      </c>
      <c r="J16051" t="s">
        <v>11</v>
      </c>
      <c r="K16051">
        <f>IF(Table13[[#This Row],[ocean_proximity]]="INLAND",1,0)</f>
        <v>0</v>
      </c>
      <c r="L16051">
        <f>IF(Table13[[#This Row],[ocean_proximity]]="ISLAND",1,0)</f>
        <v>0</v>
      </c>
      <c r="M16051">
        <f>IF(Table13[[#This Row],[ocean_proximity]]="NEAR BAY",1,0)</f>
        <v>0</v>
      </c>
      <c r="N16051" s="3">
        <f>IF(Table13[[#This Row],[ocean_proximity]]="NEAR OCEAN",1,0)</f>
        <v>0</v>
      </c>
      <c r="O16051" s="3">
        <f>Table13[[#This Row],[housing_median_age]]/$D$2</f>
        <v>0.69230769230769229</v>
      </c>
      <c r="P16051" s="3">
        <f>Table13[[#This Row],[total_rooms]]/$E$2</f>
        <v>3.5350966429298067E-2</v>
      </c>
      <c r="Q16051" s="3">
        <f>Table13[[#This Row],[total_bedrooms]]/$F$2</f>
        <v>4.1892940263770363E-2</v>
      </c>
      <c r="R16051" s="3">
        <f>Table13[[#This Row],[population]]/$G$2</f>
        <v>2.4858472058741102E-2</v>
      </c>
      <c r="S16051" s="3">
        <f>Table13[[#This Row],[households]]/$H$2</f>
        <v>4.3735613285103586E-2</v>
      </c>
      <c r="T16051" s="3">
        <v>1</v>
      </c>
      <c r="AG16051">
        <f>SUMPRODUCT(Table13[[#This Row],[area_inland]:[ones]],$V$4:$AE$4)</f>
        <v>189828.63806441516</v>
      </c>
      <c r="AH16051">
        <f>ABS(AG16051-Table13[[#This Row],[median_house_value]])</f>
        <v>828.63806441516499</v>
      </c>
    </row>
    <row r="16052" spans="1:34" x14ac:dyDescent="0.45">
      <c r="A16052">
        <v>99100</v>
      </c>
      <c r="B16052">
        <v>-121.82</v>
      </c>
      <c r="C16052">
        <v>38.01</v>
      </c>
      <c r="D16052">
        <v>42</v>
      </c>
      <c r="E16052">
        <v>1017</v>
      </c>
      <c r="F16052">
        <v>253</v>
      </c>
      <c r="G16052">
        <v>798</v>
      </c>
      <c r="H16052">
        <v>266</v>
      </c>
      <c r="I16052">
        <v>2.1718999999999999</v>
      </c>
      <c r="J16052" t="s">
        <v>12</v>
      </c>
      <c r="K16052">
        <f>IF(Table13[[#This Row],[ocean_proximity]]="INLAND",1,0)</f>
        <v>1</v>
      </c>
      <c r="L16052">
        <f>IF(Table13[[#This Row],[ocean_proximity]]="ISLAND",1,0)</f>
        <v>0</v>
      </c>
      <c r="M16052">
        <f>IF(Table13[[#This Row],[ocean_proximity]]="NEAR BAY",1,0)</f>
        <v>0</v>
      </c>
      <c r="N16052" s="3">
        <f>IF(Table13[[#This Row],[ocean_proximity]]="NEAR OCEAN",1,0)</f>
        <v>0</v>
      </c>
      <c r="O16052" s="3">
        <f>Table13[[#This Row],[housing_median_age]]/$D$2</f>
        <v>0.80769230769230771</v>
      </c>
      <c r="P16052" s="3">
        <f>Table13[[#This Row],[total_rooms]]/$E$2</f>
        <v>2.5864699898270602E-2</v>
      </c>
      <c r="Q16052" s="3">
        <f>Table13[[#This Row],[total_bedrooms]]/$F$2</f>
        <v>3.9255236617532968E-2</v>
      </c>
      <c r="R16052" s="3">
        <f>Table13[[#This Row],[population]]/$G$2</f>
        <v>2.2364217252396165E-2</v>
      </c>
      <c r="S16052" s="3">
        <f>Table13[[#This Row],[households]]/$H$2</f>
        <v>4.3735613285103586E-2</v>
      </c>
      <c r="T16052" s="3">
        <v>1</v>
      </c>
      <c r="AG16052">
        <f>SUMPRODUCT(Table13[[#This Row],[area_inland]:[ones]],$V$4:$AE$4)</f>
        <v>198188.65116058395</v>
      </c>
      <c r="AH16052">
        <f>ABS(AG16052-Table13[[#This Row],[median_house_value]])</f>
        <v>99088.651160583948</v>
      </c>
    </row>
    <row r="16053" spans="1:34" x14ac:dyDescent="0.45">
      <c r="A16053">
        <v>230300</v>
      </c>
      <c r="B16053">
        <v>-119.06</v>
      </c>
      <c r="C16053">
        <v>34.380000000000003</v>
      </c>
      <c r="D16053">
        <v>33</v>
      </c>
      <c r="E16053">
        <v>1465</v>
      </c>
      <c r="F16053">
        <v>262</v>
      </c>
      <c r="G16053">
        <v>731</v>
      </c>
      <c r="H16053">
        <v>266</v>
      </c>
      <c r="I16053">
        <v>3.9464000000000001</v>
      </c>
      <c r="J16053" t="s">
        <v>11</v>
      </c>
      <c r="K16053">
        <f>IF(Table13[[#This Row],[ocean_proximity]]="INLAND",1,0)</f>
        <v>0</v>
      </c>
      <c r="L16053">
        <f>IF(Table13[[#This Row],[ocean_proximity]]="ISLAND",1,0)</f>
        <v>0</v>
      </c>
      <c r="M16053">
        <f>IF(Table13[[#This Row],[ocean_proximity]]="NEAR BAY",1,0)</f>
        <v>0</v>
      </c>
      <c r="N16053" s="3">
        <f>IF(Table13[[#This Row],[ocean_proximity]]="NEAR OCEAN",1,0)</f>
        <v>0</v>
      </c>
      <c r="O16053" s="3">
        <f>Table13[[#This Row],[housing_median_age]]/$D$2</f>
        <v>0.63461538461538458</v>
      </c>
      <c r="P16053" s="3">
        <f>Table13[[#This Row],[total_rooms]]/$E$2</f>
        <v>3.7258392675483212E-2</v>
      </c>
      <c r="Q16053" s="3">
        <f>Table13[[#This Row],[total_bedrooms]]/$F$2</f>
        <v>4.0651667959658647E-2</v>
      </c>
      <c r="R16053" s="3">
        <f>Table13[[#This Row],[population]]/$G$2</f>
        <v>2.0486519813911776E-2</v>
      </c>
      <c r="S16053" s="3">
        <f>Table13[[#This Row],[households]]/$H$2</f>
        <v>4.3735613285103586E-2</v>
      </c>
      <c r="T16053" s="3">
        <v>1</v>
      </c>
      <c r="AG16053">
        <f>SUMPRODUCT(Table13[[#This Row],[area_inland]:[ones]],$V$4:$AE$4)</f>
        <v>188734.2743040488</v>
      </c>
      <c r="AH16053">
        <f>ABS(AG16053-Table13[[#This Row],[median_house_value]])</f>
        <v>41565.725695951201</v>
      </c>
    </row>
    <row r="16054" spans="1:34" x14ac:dyDescent="0.45">
      <c r="A16054">
        <v>197500</v>
      </c>
      <c r="B16054">
        <v>-117.94</v>
      </c>
      <c r="C16054">
        <v>33.86</v>
      </c>
      <c r="D16054">
        <v>33</v>
      </c>
      <c r="E16054">
        <v>1013</v>
      </c>
      <c r="F16054">
        <v>312</v>
      </c>
      <c r="G16054">
        <v>706</v>
      </c>
      <c r="H16054">
        <v>266</v>
      </c>
      <c r="I16054">
        <v>2.1432000000000002</v>
      </c>
      <c r="J16054" t="s">
        <v>11</v>
      </c>
      <c r="K16054">
        <f>IF(Table13[[#This Row],[ocean_proximity]]="INLAND",1,0)</f>
        <v>0</v>
      </c>
      <c r="L16054">
        <f>IF(Table13[[#This Row],[ocean_proximity]]="ISLAND",1,0)</f>
        <v>0</v>
      </c>
      <c r="M16054">
        <f>IF(Table13[[#This Row],[ocean_proximity]]="NEAR BAY",1,0)</f>
        <v>0</v>
      </c>
      <c r="N16054" s="3">
        <f>IF(Table13[[#This Row],[ocean_proximity]]="NEAR OCEAN",1,0)</f>
        <v>0</v>
      </c>
      <c r="O16054" s="3">
        <f>Table13[[#This Row],[housing_median_age]]/$D$2</f>
        <v>0.63461538461538458</v>
      </c>
      <c r="P16054" s="3">
        <f>Table13[[#This Row],[total_rooms]]/$E$2</f>
        <v>2.576297049847406E-2</v>
      </c>
      <c r="Q16054" s="3">
        <f>Table13[[#This Row],[total_bedrooms]]/$F$2</f>
        <v>4.8409619860356863E-2</v>
      </c>
      <c r="R16054" s="3">
        <f>Table13[[#This Row],[population]]/$G$2</f>
        <v>1.9785886441342975E-2</v>
      </c>
      <c r="S16054" s="3">
        <f>Table13[[#This Row],[households]]/$H$2</f>
        <v>4.3735613285103586E-2</v>
      </c>
      <c r="T16054" s="3">
        <v>1</v>
      </c>
      <c r="AG16054">
        <f>SUMPRODUCT(Table13[[#This Row],[area_inland]:[ones]],$V$4:$AE$4)</f>
        <v>188774.96259839609</v>
      </c>
      <c r="AH16054">
        <f>ABS(AG16054-Table13[[#This Row],[median_house_value]])</f>
        <v>8725.0374016039132</v>
      </c>
    </row>
    <row r="16055" spans="1:34" x14ac:dyDescent="0.45">
      <c r="A16055">
        <v>325000</v>
      </c>
      <c r="B16055">
        <v>-122.03</v>
      </c>
      <c r="C16055">
        <v>37.369999999999997</v>
      </c>
      <c r="D16055">
        <v>30</v>
      </c>
      <c r="E16055">
        <v>1269</v>
      </c>
      <c r="F16055">
        <v>290</v>
      </c>
      <c r="G16055">
        <v>556</v>
      </c>
      <c r="H16055">
        <v>266</v>
      </c>
      <c r="I16055">
        <v>3.8125</v>
      </c>
      <c r="J16055" t="s">
        <v>11</v>
      </c>
      <c r="K16055">
        <f>IF(Table13[[#This Row],[ocean_proximity]]="INLAND",1,0)</f>
        <v>0</v>
      </c>
      <c r="L16055">
        <f>IF(Table13[[#This Row],[ocean_proximity]]="ISLAND",1,0)</f>
        <v>0</v>
      </c>
      <c r="M16055">
        <f>IF(Table13[[#This Row],[ocean_proximity]]="NEAR BAY",1,0)</f>
        <v>0</v>
      </c>
      <c r="N16055" s="3">
        <f>IF(Table13[[#This Row],[ocean_proximity]]="NEAR OCEAN",1,0)</f>
        <v>0</v>
      </c>
      <c r="O16055" s="3">
        <f>Table13[[#This Row],[housing_median_age]]/$D$2</f>
        <v>0.57692307692307687</v>
      </c>
      <c r="P16055" s="3">
        <f>Table13[[#This Row],[total_rooms]]/$E$2</f>
        <v>3.2273652085452693E-2</v>
      </c>
      <c r="Q16055" s="3">
        <f>Table13[[#This Row],[total_bedrooms]]/$F$2</f>
        <v>4.4996121024049651E-2</v>
      </c>
      <c r="R16055" s="3">
        <f>Table13[[#This Row],[population]]/$G$2</f>
        <v>1.558208620593016E-2</v>
      </c>
      <c r="S16055" s="3">
        <f>Table13[[#This Row],[households]]/$H$2</f>
        <v>4.3735613285103586E-2</v>
      </c>
      <c r="T16055" s="3">
        <v>1</v>
      </c>
      <c r="AG16055">
        <f>SUMPRODUCT(Table13[[#This Row],[area_inland]:[ones]],$V$4:$AE$4)</f>
        <v>187691.78592686733</v>
      </c>
      <c r="AH16055">
        <f>ABS(AG16055-Table13[[#This Row],[median_house_value]])</f>
        <v>137308.21407313267</v>
      </c>
    </row>
    <row r="16056" spans="1:34" x14ac:dyDescent="0.45">
      <c r="A16056">
        <v>87300</v>
      </c>
      <c r="B16056">
        <v>-119.45</v>
      </c>
      <c r="C16056">
        <v>36.58</v>
      </c>
      <c r="D16056">
        <v>18</v>
      </c>
      <c r="E16056">
        <v>1425</v>
      </c>
      <c r="F16056">
        <v>280</v>
      </c>
      <c r="G16056">
        <v>753</v>
      </c>
      <c r="H16056">
        <v>266</v>
      </c>
      <c r="I16056">
        <v>3.7812999999999999</v>
      </c>
      <c r="J16056" t="s">
        <v>12</v>
      </c>
      <c r="K16056">
        <f>IF(Table13[[#This Row],[ocean_proximity]]="INLAND",1,0)</f>
        <v>1</v>
      </c>
      <c r="L16056">
        <f>IF(Table13[[#This Row],[ocean_proximity]]="ISLAND",1,0)</f>
        <v>0</v>
      </c>
      <c r="M16056">
        <f>IF(Table13[[#This Row],[ocean_proximity]]="NEAR BAY",1,0)</f>
        <v>0</v>
      </c>
      <c r="N16056" s="3">
        <f>IF(Table13[[#This Row],[ocean_proximity]]="NEAR OCEAN",1,0)</f>
        <v>0</v>
      </c>
      <c r="O16056" s="3">
        <f>Table13[[#This Row],[housing_median_age]]/$D$2</f>
        <v>0.34615384615384615</v>
      </c>
      <c r="P16056" s="3">
        <f>Table13[[#This Row],[total_rooms]]/$E$2</f>
        <v>3.6241098677517805E-2</v>
      </c>
      <c r="Q16056" s="3">
        <f>Table13[[#This Row],[total_bedrooms]]/$F$2</f>
        <v>4.3444530643910011E-2</v>
      </c>
      <c r="R16056" s="3">
        <f>Table13[[#This Row],[population]]/$G$2</f>
        <v>2.1103077181772321E-2</v>
      </c>
      <c r="S16056" s="3">
        <f>Table13[[#This Row],[households]]/$H$2</f>
        <v>4.3735613285103586E-2</v>
      </c>
      <c r="T16056" s="3">
        <v>1</v>
      </c>
      <c r="AG16056">
        <f>SUMPRODUCT(Table13[[#This Row],[area_inland]:[ones]],$V$4:$AE$4)</f>
        <v>189770.4422226045</v>
      </c>
      <c r="AH16056">
        <f>ABS(AG16056-Table13[[#This Row],[median_house_value]])</f>
        <v>102470.4422226045</v>
      </c>
    </row>
    <row r="16057" spans="1:34" x14ac:dyDescent="0.45">
      <c r="A16057">
        <v>356300</v>
      </c>
      <c r="B16057">
        <v>-118.4</v>
      </c>
      <c r="C16057">
        <v>34.01</v>
      </c>
      <c r="D16057">
        <v>44</v>
      </c>
      <c r="E16057">
        <v>1494</v>
      </c>
      <c r="F16057">
        <v>262</v>
      </c>
      <c r="G16057">
        <v>618</v>
      </c>
      <c r="H16057">
        <v>266</v>
      </c>
      <c r="I16057">
        <v>5.4035000000000002</v>
      </c>
      <c r="J16057" t="s">
        <v>11</v>
      </c>
      <c r="K16057">
        <f>IF(Table13[[#This Row],[ocean_proximity]]="INLAND",1,0)</f>
        <v>0</v>
      </c>
      <c r="L16057">
        <f>IF(Table13[[#This Row],[ocean_proximity]]="ISLAND",1,0)</f>
        <v>0</v>
      </c>
      <c r="M16057">
        <f>IF(Table13[[#This Row],[ocean_proximity]]="NEAR BAY",1,0)</f>
        <v>0</v>
      </c>
      <c r="N16057" s="3">
        <f>IF(Table13[[#This Row],[ocean_proximity]]="NEAR OCEAN",1,0)</f>
        <v>0</v>
      </c>
      <c r="O16057" s="3">
        <f>Table13[[#This Row],[housing_median_age]]/$D$2</f>
        <v>0.84615384615384615</v>
      </c>
      <c r="P16057" s="3">
        <f>Table13[[#This Row],[total_rooms]]/$E$2</f>
        <v>3.7995930824008137E-2</v>
      </c>
      <c r="Q16057" s="3">
        <f>Table13[[#This Row],[total_bedrooms]]/$F$2</f>
        <v>4.0651667959658647E-2</v>
      </c>
      <c r="R16057" s="3">
        <f>Table13[[#This Row],[population]]/$G$2</f>
        <v>1.7319656969900791E-2</v>
      </c>
      <c r="S16057" s="3">
        <f>Table13[[#This Row],[households]]/$H$2</f>
        <v>4.3735613285103586E-2</v>
      </c>
      <c r="T16057" s="3">
        <v>1</v>
      </c>
      <c r="AG16057">
        <f>SUMPRODUCT(Table13[[#This Row],[area_inland]:[ones]],$V$4:$AE$4)</f>
        <v>192738.57528981136</v>
      </c>
      <c r="AH16057">
        <f>ABS(AG16057-Table13[[#This Row],[median_house_value]])</f>
        <v>163561.42471018864</v>
      </c>
    </row>
    <row r="16058" spans="1:34" x14ac:dyDescent="0.45">
      <c r="A16058">
        <v>191900</v>
      </c>
      <c r="B16058">
        <v>-121.51</v>
      </c>
      <c r="C16058">
        <v>38.53</v>
      </c>
      <c r="D16058">
        <v>34</v>
      </c>
      <c r="E16058">
        <v>1613</v>
      </c>
      <c r="F16058">
        <v>265</v>
      </c>
      <c r="G16058">
        <v>631</v>
      </c>
      <c r="H16058">
        <v>266</v>
      </c>
      <c r="I16058">
        <v>4.25</v>
      </c>
      <c r="J16058" t="s">
        <v>12</v>
      </c>
      <c r="K16058">
        <f>IF(Table13[[#This Row],[ocean_proximity]]="INLAND",1,0)</f>
        <v>1</v>
      </c>
      <c r="L16058">
        <f>IF(Table13[[#This Row],[ocean_proximity]]="ISLAND",1,0)</f>
        <v>0</v>
      </c>
      <c r="M16058">
        <f>IF(Table13[[#This Row],[ocean_proximity]]="NEAR BAY",1,0)</f>
        <v>0</v>
      </c>
      <c r="N16058" s="3">
        <f>IF(Table13[[#This Row],[ocean_proximity]]="NEAR OCEAN",1,0)</f>
        <v>0</v>
      </c>
      <c r="O16058" s="3">
        <f>Table13[[#This Row],[housing_median_age]]/$D$2</f>
        <v>0.65384615384615385</v>
      </c>
      <c r="P16058" s="3">
        <f>Table13[[#This Row],[total_rooms]]/$E$2</f>
        <v>4.1022380467955241E-2</v>
      </c>
      <c r="Q16058" s="3">
        <f>Table13[[#This Row],[total_bedrooms]]/$F$2</f>
        <v>4.1117145073700546E-2</v>
      </c>
      <c r="R16058" s="3">
        <f>Table13[[#This Row],[population]]/$G$2</f>
        <v>1.7683986323636568E-2</v>
      </c>
      <c r="S16058" s="3">
        <f>Table13[[#This Row],[households]]/$H$2</f>
        <v>4.3735613285103586E-2</v>
      </c>
      <c r="T16058" s="3">
        <v>1</v>
      </c>
      <c r="AG16058">
        <f>SUMPRODUCT(Table13[[#This Row],[area_inland]:[ones]],$V$4:$AE$4)</f>
        <v>195586.94174651962</v>
      </c>
      <c r="AH16058">
        <f>ABS(AG16058-Table13[[#This Row],[median_house_value]])</f>
        <v>3686.9417465196166</v>
      </c>
    </row>
    <row r="16059" spans="1:34" x14ac:dyDescent="0.45">
      <c r="A16059">
        <v>492500</v>
      </c>
      <c r="B16059">
        <v>-118.35</v>
      </c>
      <c r="C16059">
        <v>34</v>
      </c>
      <c r="D16059">
        <v>30</v>
      </c>
      <c r="E16059">
        <v>1879</v>
      </c>
      <c r="F16059">
        <v>226</v>
      </c>
      <c r="G16059">
        <v>740</v>
      </c>
      <c r="H16059">
        <v>266</v>
      </c>
      <c r="I16059">
        <v>6.431</v>
      </c>
      <c r="J16059" t="s">
        <v>11</v>
      </c>
      <c r="K16059">
        <f>IF(Table13[[#This Row],[ocean_proximity]]="INLAND",1,0)</f>
        <v>0</v>
      </c>
      <c r="L16059">
        <f>IF(Table13[[#This Row],[ocean_proximity]]="ISLAND",1,0)</f>
        <v>0</v>
      </c>
      <c r="M16059">
        <f>IF(Table13[[#This Row],[ocean_proximity]]="NEAR BAY",1,0)</f>
        <v>0</v>
      </c>
      <c r="N16059" s="3">
        <f>IF(Table13[[#This Row],[ocean_proximity]]="NEAR OCEAN",1,0)</f>
        <v>0</v>
      </c>
      <c r="O16059" s="3">
        <f>Table13[[#This Row],[housing_median_age]]/$D$2</f>
        <v>0.57692307692307687</v>
      </c>
      <c r="P16059" s="3">
        <f>Table13[[#This Row],[total_rooms]]/$E$2</f>
        <v>4.778738555442523E-2</v>
      </c>
      <c r="Q16059" s="3">
        <f>Table13[[#This Row],[total_bedrooms]]/$F$2</f>
        <v>3.5065942591155932E-2</v>
      </c>
      <c r="R16059" s="3">
        <f>Table13[[#This Row],[population]]/$G$2</f>
        <v>2.0738747828036544E-2</v>
      </c>
      <c r="S16059" s="3">
        <f>Table13[[#This Row],[households]]/$H$2</f>
        <v>4.3735613285103586E-2</v>
      </c>
      <c r="T16059" s="3">
        <v>1</v>
      </c>
      <c r="AG16059">
        <f>SUMPRODUCT(Table13[[#This Row],[area_inland]:[ones]],$V$4:$AE$4)</f>
        <v>187652.87601695451</v>
      </c>
      <c r="AH16059">
        <f>ABS(AG16059-Table13[[#This Row],[median_house_value]])</f>
        <v>304847.12398304546</v>
      </c>
    </row>
    <row r="16060" spans="1:34" x14ac:dyDescent="0.45">
      <c r="A16060">
        <v>217300</v>
      </c>
      <c r="B16060">
        <v>-118.15</v>
      </c>
      <c r="C16060">
        <v>33.85</v>
      </c>
      <c r="D16060">
        <v>36</v>
      </c>
      <c r="E16060">
        <v>1491</v>
      </c>
      <c r="F16060">
        <v>259</v>
      </c>
      <c r="G16060">
        <v>699</v>
      </c>
      <c r="H16060">
        <v>266</v>
      </c>
      <c r="I16060">
        <v>4.0781000000000001</v>
      </c>
      <c r="J16060" t="s">
        <v>11</v>
      </c>
      <c r="K16060">
        <f>IF(Table13[[#This Row],[ocean_proximity]]="INLAND",1,0)</f>
        <v>0</v>
      </c>
      <c r="L16060">
        <f>IF(Table13[[#This Row],[ocean_proximity]]="ISLAND",1,0)</f>
        <v>0</v>
      </c>
      <c r="M16060">
        <f>IF(Table13[[#This Row],[ocean_proximity]]="NEAR BAY",1,0)</f>
        <v>0</v>
      </c>
      <c r="N16060" s="3">
        <f>IF(Table13[[#This Row],[ocean_proximity]]="NEAR OCEAN",1,0)</f>
        <v>0</v>
      </c>
      <c r="O16060" s="3">
        <f>Table13[[#This Row],[housing_median_age]]/$D$2</f>
        <v>0.69230769230769229</v>
      </c>
      <c r="P16060" s="3">
        <f>Table13[[#This Row],[total_rooms]]/$E$2</f>
        <v>3.791963377416073E-2</v>
      </c>
      <c r="Q16060" s="3">
        <f>Table13[[#This Row],[total_bedrooms]]/$F$2</f>
        <v>4.0186190845616754E-2</v>
      </c>
      <c r="R16060" s="3">
        <f>Table13[[#This Row],[population]]/$G$2</f>
        <v>1.9589709097023709E-2</v>
      </c>
      <c r="S16060" s="3">
        <f>Table13[[#This Row],[households]]/$H$2</f>
        <v>4.3735613285103586E-2</v>
      </c>
      <c r="T16060" s="3">
        <v>1</v>
      </c>
      <c r="AG16060">
        <f>SUMPRODUCT(Table13[[#This Row],[area_inland]:[ones]],$V$4:$AE$4)</f>
        <v>189820.16769880205</v>
      </c>
      <c r="AH16060">
        <f>ABS(AG16060-Table13[[#This Row],[median_house_value]])</f>
        <v>27479.832301197952</v>
      </c>
    </row>
    <row r="16061" spans="1:34" x14ac:dyDescent="0.45">
      <c r="A16061">
        <v>500001</v>
      </c>
      <c r="B16061">
        <v>-117.9</v>
      </c>
      <c r="C16061">
        <v>33.61</v>
      </c>
      <c r="D16061">
        <v>44</v>
      </c>
      <c r="E16061">
        <v>1469</v>
      </c>
      <c r="F16061">
        <v>312</v>
      </c>
      <c r="G16061">
        <v>507</v>
      </c>
      <c r="H16061">
        <v>266</v>
      </c>
      <c r="I16061">
        <v>3.4937</v>
      </c>
      <c r="J16061" t="s">
        <v>11</v>
      </c>
      <c r="K16061">
        <f>IF(Table13[[#This Row],[ocean_proximity]]="INLAND",1,0)</f>
        <v>0</v>
      </c>
      <c r="L16061">
        <f>IF(Table13[[#This Row],[ocean_proximity]]="ISLAND",1,0)</f>
        <v>0</v>
      </c>
      <c r="M16061">
        <f>IF(Table13[[#This Row],[ocean_proximity]]="NEAR BAY",1,0)</f>
        <v>0</v>
      </c>
      <c r="N16061" s="3">
        <f>IF(Table13[[#This Row],[ocean_proximity]]="NEAR OCEAN",1,0)</f>
        <v>0</v>
      </c>
      <c r="O16061" s="3">
        <f>Table13[[#This Row],[housing_median_age]]/$D$2</f>
        <v>0.84615384615384615</v>
      </c>
      <c r="P16061" s="3">
        <f>Table13[[#This Row],[total_rooms]]/$E$2</f>
        <v>3.7360122075279757E-2</v>
      </c>
      <c r="Q16061" s="3">
        <f>Table13[[#This Row],[total_bedrooms]]/$F$2</f>
        <v>4.8409619860356863E-2</v>
      </c>
      <c r="R16061" s="3">
        <f>Table13[[#This Row],[population]]/$G$2</f>
        <v>1.4208844795695308E-2</v>
      </c>
      <c r="S16061" s="3">
        <f>Table13[[#This Row],[households]]/$H$2</f>
        <v>4.3735613285103586E-2</v>
      </c>
      <c r="T16061" s="3">
        <v>1</v>
      </c>
      <c r="AG16061">
        <f>SUMPRODUCT(Table13[[#This Row],[area_inland]:[ones]],$V$4:$AE$4)</f>
        <v>192956.30122709469</v>
      </c>
      <c r="AH16061">
        <f>ABS(AG16061-Table13[[#This Row],[median_house_value]])</f>
        <v>307044.69877290528</v>
      </c>
    </row>
    <row r="16062" spans="1:34" x14ac:dyDescent="0.45">
      <c r="A16062">
        <v>387200</v>
      </c>
      <c r="B16062">
        <v>-118.41</v>
      </c>
      <c r="C16062">
        <v>33.97</v>
      </c>
      <c r="D16062">
        <v>37</v>
      </c>
      <c r="E16062">
        <v>1629</v>
      </c>
      <c r="F16062">
        <v>275</v>
      </c>
      <c r="G16062">
        <v>668</v>
      </c>
      <c r="H16062">
        <v>266</v>
      </c>
      <c r="I16062">
        <v>6.1333000000000002</v>
      </c>
      <c r="J16062" t="s">
        <v>11</v>
      </c>
      <c r="K16062">
        <f>IF(Table13[[#This Row],[ocean_proximity]]="INLAND",1,0)</f>
        <v>0</v>
      </c>
      <c r="L16062">
        <f>IF(Table13[[#This Row],[ocean_proximity]]="ISLAND",1,0)</f>
        <v>0</v>
      </c>
      <c r="M16062">
        <f>IF(Table13[[#This Row],[ocean_proximity]]="NEAR BAY",1,0)</f>
        <v>0</v>
      </c>
      <c r="N16062" s="3">
        <f>IF(Table13[[#This Row],[ocean_proximity]]="NEAR OCEAN",1,0)</f>
        <v>0</v>
      </c>
      <c r="O16062" s="3">
        <f>Table13[[#This Row],[housing_median_age]]/$D$2</f>
        <v>0.71153846153846156</v>
      </c>
      <c r="P16062" s="3">
        <f>Table13[[#This Row],[total_rooms]]/$E$2</f>
        <v>4.1429298067141407E-2</v>
      </c>
      <c r="Q16062" s="3">
        <f>Table13[[#This Row],[total_bedrooms]]/$F$2</f>
        <v>4.2668735453840187E-2</v>
      </c>
      <c r="R16062" s="3">
        <f>Table13[[#This Row],[population]]/$G$2</f>
        <v>1.8720923715038394E-2</v>
      </c>
      <c r="S16062" s="3">
        <f>Table13[[#This Row],[households]]/$H$2</f>
        <v>4.3735613285103586E-2</v>
      </c>
      <c r="T16062" s="3">
        <v>1</v>
      </c>
      <c r="AG16062">
        <f>SUMPRODUCT(Table13[[#This Row],[area_inland]:[ones]],$V$4:$AE$4)</f>
        <v>190313.34454144389</v>
      </c>
      <c r="AH16062">
        <f>ABS(AG16062-Table13[[#This Row],[median_house_value]])</f>
        <v>196886.65545855611</v>
      </c>
    </row>
    <row r="16063" spans="1:34" x14ac:dyDescent="0.45">
      <c r="A16063">
        <v>118800</v>
      </c>
      <c r="B16063">
        <v>-120.58</v>
      </c>
      <c r="C16063">
        <v>39.270000000000003</v>
      </c>
      <c r="D16063">
        <v>15</v>
      </c>
      <c r="E16063">
        <v>4126</v>
      </c>
      <c r="F16063">
        <v>903</v>
      </c>
      <c r="G16063">
        <v>723</v>
      </c>
      <c r="H16063">
        <v>266</v>
      </c>
      <c r="I16063">
        <v>3.0146999999999999</v>
      </c>
      <c r="J16063" t="s">
        <v>12</v>
      </c>
      <c r="K16063">
        <f>IF(Table13[[#This Row],[ocean_proximity]]="INLAND",1,0)</f>
        <v>1</v>
      </c>
      <c r="L16063">
        <f>IF(Table13[[#This Row],[ocean_proximity]]="ISLAND",1,0)</f>
        <v>0</v>
      </c>
      <c r="M16063">
        <f>IF(Table13[[#This Row],[ocean_proximity]]="NEAR BAY",1,0)</f>
        <v>0</v>
      </c>
      <c r="N16063" s="3">
        <f>IF(Table13[[#This Row],[ocean_proximity]]="NEAR OCEAN",1,0)</f>
        <v>0</v>
      </c>
      <c r="O16063" s="3">
        <f>Table13[[#This Row],[housing_median_age]]/$D$2</f>
        <v>0.28846153846153844</v>
      </c>
      <c r="P16063" s="3">
        <f>Table13[[#This Row],[total_rooms]]/$E$2</f>
        <v>0.10493387589013224</v>
      </c>
      <c r="Q16063" s="3">
        <f>Table13[[#This Row],[total_bedrooms]]/$F$2</f>
        <v>0.14010861132660979</v>
      </c>
      <c r="R16063" s="3">
        <f>Table13[[#This Row],[population]]/$G$2</f>
        <v>2.0262317134689761E-2</v>
      </c>
      <c r="S16063" s="3">
        <f>Table13[[#This Row],[households]]/$H$2</f>
        <v>4.3735613285103586E-2</v>
      </c>
      <c r="T16063" s="3">
        <v>1</v>
      </c>
      <c r="AG16063">
        <f>SUMPRODUCT(Table13[[#This Row],[area_inland]:[ones]],$V$4:$AE$4)</f>
        <v>192645.16746445291</v>
      </c>
      <c r="AH16063">
        <f>ABS(AG16063-Table13[[#This Row],[median_house_value]])</f>
        <v>73845.167464452912</v>
      </c>
    </row>
    <row r="16064" spans="1:34" x14ac:dyDescent="0.45">
      <c r="A16064">
        <v>150000</v>
      </c>
      <c r="B16064">
        <v>-118.42</v>
      </c>
      <c r="C16064">
        <v>34.28</v>
      </c>
      <c r="D16064">
        <v>29</v>
      </c>
      <c r="E16064">
        <v>1271</v>
      </c>
      <c r="F16064">
        <v>272</v>
      </c>
      <c r="G16064">
        <v>1338</v>
      </c>
      <c r="H16064">
        <v>266</v>
      </c>
      <c r="I16064">
        <v>4.125</v>
      </c>
      <c r="J16064" t="s">
        <v>11</v>
      </c>
      <c r="K16064">
        <f>IF(Table13[[#This Row],[ocean_proximity]]="INLAND",1,0)</f>
        <v>0</v>
      </c>
      <c r="L16064">
        <f>IF(Table13[[#This Row],[ocean_proximity]]="ISLAND",1,0)</f>
        <v>0</v>
      </c>
      <c r="M16064">
        <f>IF(Table13[[#This Row],[ocean_proximity]]="NEAR BAY",1,0)</f>
        <v>0</v>
      </c>
      <c r="N16064" s="3">
        <f>IF(Table13[[#This Row],[ocean_proximity]]="NEAR OCEAN",1,0)</f>
        <v>0</v>
      </c>
      <c r="O16064" s="3">
        <f>Table13[[#This Row],[housing_median_age]]/$D$2</f>
        <v>0.55769230769230771</v>
      </c>
      <c r="P16064" s="3">
        <f>Table13[[#This Row],[total_rooms]]/$E$2</f>
        <v>3.2324516785350969E-2</v>
      </c>
      <c r="Q16064" s="3">
        <f>Table13[[#This Row],[total_bedrooms]]/$F$2</f>
        <v>4.2203258339798294E-2</v>
      </c>
      <c r="R16064" s="3">
        <f>Table13[[#This Row],[population]]/$G$2</f>
        <v>3.7497898099882292E-2</v>
      </c>
      <c r="S16064" s="3">
        <f>Table13[[#This Row],[households]]/$H$2</f>
        <v>4.3735613285103586E-2</v>
      </c>
      <c r="T16064" s="3">
        <v>1</v>
      </c>
      <c r="AG16064">
        <f>SUMPRODUCT(Table13[[#This Row],[area_inland]:[ones]],$V$4:$AE$4)</f>
        <v>187248.1950397864</v>
      </c>
      <c r="AH16064">
        <f>ABS(AG16064-Table13[[#This Row],[median_house_value]])</f>
        <v>37248.195039786398</v>
      </c>
    </row>
    <row r="16065" spans="1:34" x14ac:dyDescent="0.45">
      <c r="A16065">
        <v>332600</v>
      </c>
      <c r="B16065">
        <v>-118.45</v>
      </c>
      <c r="C16065">
        <v>34.15</v>
      </c>
      <c r="D16065">
        <v>10</v>
      </c>
      <c r="E16065">
        <v>1091</v>
      </c>
      <c r="F16065">
        <v>260</v>
      </c>
      <c r="G16065">
        <v>517</v>
      </c>
      <c r="H16065">
        <v>266</v>
      </c>
      <c r="I16065">
        <v>4.1726999999999999</v>
      </c>
      <c r="J16065" t="s">
        <v>11</v>
      </c>
      <c r="K16065">
        <f>IF(Table13[[#This Row],[ocean_proximity]]="INLAND",1,0)</f>
        <v>0</v>
      </c>
      <c r="L16065">
        <f>IF(Table13[[#This Row],[ocean_proximity]]="ISLAND",1,0)</f>
        <v>0</v>
      </c>
      <c r="M16065">
        <f>IF(Table13[[#This Row],[ocean_proximity]]="NEAR BAY",1,0)</f>
        <v>0</v>
      </c>
      <c r="N16065" s="3">
        <f>IF(Table13[[#This Row],[ocean_proximity]]="NEAR OCEAN",1,0)</f>
        <v>0</v>
      </c>
      <c r="O16065" s="3">
        <f>Table13[[#This Row],[housing_median_age]]/$D$2</f>
        <v>0.19230769230769232</v>
      </c>
      <c r="P16065" s="3">
        <f>Table13[[#This Row],[total_rooms]]/$E$2</f>
        <v>2.7746693794506613E-2</v>
      </c>
      <c r="Q16065" s="3">
        <f>Table13[[#This Row],[total_bedrooms]]/$F$2</f>
        <v>4.0341349883630723E-2</v>
      </c>
      <c r="R16065" s="3">
        <f>Table13[[#This Row],[population]]/$G$2</f>
        <v>1.448909814472283E-2</v>
      </c>
      <c r="S16065" s="3">
        <f>Table13[[#This Row],[households]]/$H$2</f>
        <v>4.3735613285103586E-2</v>
      </c>
      <c r="T16065" s="3">
        <v>1</v>
      </c>
      <c r="AG16065">
        <f>SUMPRODUCT(Table13[[#This Row],[area_inland]:[ones]],$V$4:$AE$4)</f>
        <v>180222.15383131491</v>
      </c>
      <c r="AH16065">
        <f>ABS(AG16065-Table13[[#This Row],[median_house_value]])</f>
        <v>152377.84616868509</v>
      </c>
    </row>
    <row r="16066" spans="1:34" x14ac:dyDescent="0.45">
      <c r="A16066">
        <v>220800</v>
      </c>
      <c r="B16066">
        <v>-117.9</v>
      </c>
      <c r="C16066">
        <v>34.090000000000003</v>
      </c>
      <c r="D16066">
        <v>34</v>
      </c>
      <c r="E16066">
        <v>1562</v>
      </c>
      <c r="F16066">
        <v>272</v>
      </c>
      <c r="G16066">
        <v>825</v>
      </c>
      <c r="H16066">
        <v>266</v>
      </c>
      <c r="I16066">
        <v>4.125</v>
      </c>
      <c r="J16066" t="s">
        <v>11</v>
      </c>
      <c r="K16066">
        <f>IF(Table13[[#This Row],[ocean_proximity]]="INLAND",1,0)</f>
        <v>0</v>
      </c>
      <c r="L16066">
        <f>IF(Table13[[#This Row],[ocean_proximity]]="ISLAND",1,0)</f>
        <v>0</v>
      </c>
      <c r="M16066">
        <f>IF(Table13[[#This Row],[ocean_proximity]]="NEAR BAY",1,0)</f>
        <v>0</v>
      </c>
      <c r="N16066" s="3">
        <f>IF(Table13[[#This Row],[ocean_proximity]]="NEAR OCEAN",1,0)</f>
        <v>0</v>
      </c>
      <c r="O16066" s="3">
        <f>Table13[[#This Row],[housing_median_age]]/$D$2</f>
        <v>0.65384615384615385</v>
      </c>
      <c r="P16066" s="3">
        <f>Table13[[#This Row],[total_rooms]]/$E$2</f>
        <v>3.9725330620549337E-2</v>
      </c>
      <c r="Q16066" s="3">
        <f>Table13[[#This Row],[total_bedrooms]]/$F$2</f>
        <v>4.2203258339798294E-2</v>
      </c>
      <c r="R16066" s="3">
        <f>Table13[[#This Row],[population]]/$G$2</f>
        <v>2.3120901294770471E-2</v>
      </c>
      <c r="S16066" s="3">
        <f>Table13[[#This Row],[households]]/$H$2</f>
        <v>4.3735613285103586E-2</v>
      </c>
      <c r="T16066" s="3">
        <v>1</v>
      </c>
      <c r="AG16066">
        <f>SUMPRODUCT(Table13[[#This Row],[area_inland]:[ones]],$V$4:$AE$4)</f>
        <v>189183.16948466667</v>
      </c>
      <c r="AH16066">
        <f>ABS(AG16066-Table13[[#This Row],[median_house_value]])</f>
        <v>31616.830515333335</v>
      </c>
    </row>
    <row r="16067" spans="1:34" x14ac:dyDescent="0.45">
      <c r="A16067">
        <v>99600</v>
      </c>
      <c r="B16067">
        <v>-117.1</v>
      </c>
      <c r="C16067">
        <v>32.68</v>
      </c>
      <c r="D16067">
        <v>45</v>
      </c>
      <c r="E16067">
        <v>1183</v>
      </c>
      <c r="F16067">
        <v>289</v>
      </c>
      <c r="G16067">
        <v>900</v>
      </c>
      <c r="H16067">
        <v>266</v>
      </c>
      <c r="I16067">
        <v>2.4943</v>
      </c>
      <c r="J16067" t="s">
        <v>13</v>
      </c>
      <c r="K16067">
        <f>IF(Table13[[#This Row],[ocean_proximity]]="INLAND",1,0)</f>
        <v>0</v>
      </c>
      <c r="L16067">
        <f>IF(Table13[[#This Row],[ocean_proximity]]="ISLAND",1,0)</f>
        <v>0</v>
      </c>
      <c r="M16067">
        <f>IF(Table13[[#This Row],[ocean_proximity]]="NEAR BAY",1,0)</f>
        <v>0</v>
      </c>
      <c r="N16067" s="3">
        <f>IF(Table13[[#This Row],[ocean_proximity]]="NEAR OCEAN",1,0)</f>
        <v>1</v>
      </c>
      <c r="O16067" s="3">
        <f>Table13[[#This Row],[housing_median_age]]/$D$2</f>
        <v>0.86538461538461542</v>
      </c>
      <c r="P16067" s="3">
        <f>Table13[[#This Row],[total_rooms]]/$E$2</f>
        <v>3.0086469989827062E-2</v>
      </c>
      <c r="Q16067" s="3">
        <f>Table13[[#This Row],[total_bedrooms]]/$F$2</f>
        <v>4.4840961986035689E-2</v>
      </c>
      <c r="R16067" s="3">
        <f>Table13[[#This Row],[population]]/$G$2</f>
        <v>2.5222801412476879E-2</v>
      </c>
      <c r="S16067" s="3">
        <f>Table13[[#This Row],[households]]/$H$2</f>
        <v>4.3735613285103586E-2</v>
      </c>
      <c r="T16067" s="3">
        <v>1</v>
      </c>
      <c r="AG16067">
        <f>SUMPRODUCT(Table13[[#This Row],[area_inland]:[ones]],$V$4:$AE$4)</f>
        <v>205229.61104024679</v>
      </c>
      <c r="AH16067">
        <f>ABS(AG16067-Table13[[#This Row],[median_house_value]])</f>
        <v>105629.61104024679</v>
      </c>
    </row>
    <row r="16068" spans="1:34" x14ac:dyDescent="0.45">
      <c r="A16068">
        <v>162500</v>
      </c>
      <c r="B16068">
        <v>-122.24</v>
      </c>
      <c r="C16068">
        <v>37.770000000000003</v>
      </c>
      <c r="D16068">
        <v>43</v>
      </c>
      <c r="E16068">
        <v>955</v>
      </c>
      <c r="F16068">
        <v>284</v>
      </c>
      <c r="G16068">
        <v>585</v>
      </c>
      <c r="H16068">
        <v>266</v>
      </c>
      <c r="I16068">
        <v>2.3881999999999999</v>
      </c>
      <c r="J16068" t="s">
        <v>10</v>
      </c>
      <c r="K16068">
        <f>IF(Table13[[#This Row],[ocean_proximity]]="INLAND",1,0)</f>
        <v>0</v>
      </c>
      <c r="L16068">
        <f>IF(Table13[[#This Row],[ocean_proximity]]="ISLAND",1,0)</f>
        <v>0</v>
      </c>
      <c r="M16068">
        <f>IF(Table13[[#This Row],[ocean_proximity]]="NEAR BAY",1,0)</f>
        <v>1</v>
      </c>
      <c r="N16068" s="3">
        <f>IF(Table13[[#This Row],[ocean_proximity]]="NEAR OCEAN",1,0)</f>
        <v>0</v>
      </c>
      <c r="O16068" s="3">
        <f>Table13[[#This Row],[housing_median_age]]/$D$2</f>
        <v>0.82692307692307687</v>
      </c>
      <c r="P16068" s="3">
        <f>Table13[[#This Row],[total_rooms]]/$E$2</f>
        <v>2.4287894201424211E-2</v>
      </c>
      <c r="Q16068" s="3">
        <f>Table13[[#This Row],[total_bedrooms]]/$F$2</f>
        <v>4.4065166795965865E-2</v>
      </c>
      <c r="R16068" s="3">
        <f>Table13[[#This Row],[population]]/$G$2</f>
        <v>1.6394820918109971E-2</v>
      </c>
      <c r="S16068" s="3">
        <f>Table13[[#This Row],[households]]/$H$2</f>
        <v>4.3735613285103586E-2</v>
      </c>
      <c r="T16068" s="3">
        <v>1</v>
      </c>
      <c r="AG16068">
        <f>SUMPRODUCT(Table13[[#This Row],[area_inland]:[ones]],$V$4:$AE$4)</f>
        <v>208096.7958935913</v>
      </c>
      <c r="AH16068">
        <f>ABS(AG16068-Table13[[#This Row],[median_house_value]])</f>
        <v>45596.795893591305</v>
      </c>
    </row>
    <row r="16069" spans="1:34" x14ac:dyDescent="0.45">
      <c r="A16069">
        <v>157700</v>
      </c>
      <c r="B16069">
        <v>-120.43</v>
      </c>
      <c r="C16069">
        <v>34.869999999999997</v>
      </c>
      <c r="D16069">
        <v>26</v>
      </c>
      <c r="E16069">
        <v>1699</v>
      </c>
      <c r="F16069">
        <v>272</v>
      </c>
      <c r="G16069">
        <v>799</v>
      </c>
      <c r="H16069">
        <v>266</v>
      </c>
      <c r="I16069">
        <v>3.9870999999999999</v>
      </c>
      <c r="J16069" t="s">
        <v>11</v>
      </c>
      <c r="K16069">
        <f>IF(Table13[[#This Row],[ocean_proximity]]="INLAND",1,0)</f>
        <v>0</v>
      </c>
      <c r="L16069">
        <f>IF(Table13[[#This Row],[ocean_proximity]]="ISLAND",1,0)</f>
        <v>0</v>
      </c>
      <c r="M16069">
        <f>IF(Table13[[#This Row],[ocean_proximity]]="NEAR BAY",1,0)</f>
        <v>0</v>
      </c>
      <c r="N16069" s="3">
        <f>IF(Table13[[#This Row],[ocean_proximity]]="NEAR OCEAN",1,0)</f>
        <v>0</v>
      </c>
      <c r="O16069" s="3">
        <f>Table13[[#This Row],[housing_median_age]]/$D$2</f>
        <v>0.5</v>
      </c>
      <c r="P16069" s="3">
        <f>Table13[[#This Row],[total_rooms]]/$E$2</f>
        <v>4.3209562563580876E-2</v>
      </c>
      <c r="Q16069" s="3">
        <f>Table13[[#This Row],[total_bedrooms]]/$F$2</f>
        <v>4.2203258339798294E-2</v>
      </c>
      <c r="R16069" s="3">
        <f>Table13[[#This Row],[population]]/$G$2</f>
        <v>2.2392242587298918E-2</v>
      </c>
      <c r="S16069" s="3">
        <f>Table13[[#This Row],[households]]/$H$2</f>
        <v>4.3735613285103586E-2</v>
      </c>
      <c r="T16069" s="3">
        <v>1</v>
      </c>
      <c r="AG16069">
        <f>SUMPRODUCT(Table13[[#This Row],[area_inland]:[ones]],$V$4:$AE$4)</f>
        <v>186336.43086001641</v>
      </c>
      <c r="AH16069">
        <f>ABS(AG16069-Table13[[#This Row],[median_house_value]])</f>
        <v>28636.430860016408</v>
      </c>
    </row>
    <row r="16070" spans="1:34" x14ac:dyDescent="0.45">
      <c r="A16070">
        <v>131700</v>
      </c>
      <c r="B16070">
        <v>-120.63</v>
      </c>
      <c r="C16070">
        <v>38.68</v>
      </c>
      <c r="D16070">
        <v>14</v>
      </c>
      <c r="E16070">
        <v>1821</v>
      </c>
      <c r="F16070">
        <v>316</v>
      </c>
      <c r="G16070">
        <v>769</v>
      </c>
      <c r="H16070">
        <v>266</v>
      </c>
      <c r="I16070">
        <v>3.0789</v>
      </c>
      <c r="J16070" t="s">
        <v>12</v>
      </c>
      <c r="K16070">
        <f>IF(Table13[[#This Row],[ocean_proximity]]="INLAND",1,0)</f>
        <v>1</v>
      </c>
      <c r="L16070">
        <f>IF(Table13[[#This Row],[ocean_proximity]]="ISLAND",1,0)</f>
        <v>0</v>
      </c>
      <c r="M16070">
        <f>IF(Table13[[#This Row],[ocean_proximity]]="NEAR BAY",1,0)</f>
        <v>0</v>
      </c>
      <c r="N16070" s="3">
        <f>IF(Table13[[#This Row],[ocean_proximity]]="NEAR OCEAN",1,0)</f>
        <v>0</v>
      </c>
      <c r="O16070" s="3">
        <f>Table13[[#This Row],[housing_median_age]]/$D$2</f>
        <v>0.26923076923076922</v>
      </c>
      <c r="P16070" s="3">
        <f>Table13[[#This Row],[total_rooms]]/$E$2</f>
        <v>4.6312309257375381E-2</v>
      </c>
      <c r="Q16070" s="3">
        <f>Table13[[#This Row],[total_bedrooms]]/$F$2</f>
        <v>4.9030256012412725E-2</v>
      </c>
      <c r="R16070" s="3">
        <f>Table13[[#This Row],[population]]/$G$2</f>
        <v>2.1551482540216355E-2</v>
      </c>
      <c r="S16070" s="3">
        <f>Table13[[#This Row],[households]]/$H$2</f>
        <v>4.3735613285103586E-2</v>
      </c>
      <c r="T16070" s="3">
        <v>1</v>
      </c>
      <c r="AG16070">
        <f>SUMPRODUCT(Table13[[#This Row],[area_inland]:[ones]],$V$4:$AE$4)</f>
        <v>188647.23580645493</v>
      </c>
      <c r="AH16070">
        <f>ABS(AG16070-Table13[[#This Row],[median_house_value]])</f>
        <v>56947.235806454933</v>
      </c>
    </row>
    <row r="16071" spans="1:34" x14ac:dyDescent="0.45">
      <c r="A16071">
        <v>207400</v>
      </c>
      <c r="B16071">
        <v>-122.33</v>
      </c>
      <c r="C16071">
        <v>37.89</v>
      </c>
      <c r="D16071">
        <v>42</v>
      </c>
      <c r="E16071">
        <v>1342</v>
      </c>
      <c r="F16071">
        <v>291</v>
      </c>
      <c r="G16071">
        <v>551</v>
      </c>
      <c r="H16071">
        <v>266</v>
      </c>
      <c r="I16071">
        <v>4.5267999999999997</v>
      </c>
      <c r="J16071" t="s">
        <v>10</v>
      </c>
      <c r="K16071">
        <f>IF(Table13[[#This Row],[ocean_proximity]]="INLAND",1,0)</f>
        <v>0</v>
      </c>
      <c r="L16071">
        <f>IF(Table13[[#This Row],[ocean_proximity]]="ISLAND",1,0)</f>
        <v>0</v>
      </c>
      <c r="M16071">
        <f>IF(Table13[[#This Row],[ocean_proximity]]="NEAR BAY",1,0)</f>
        <v>1</v>
      </c>
      <c r="N16071" s="3">
        <f>IF(Table13[[#This Row],[ocean_proximity]]="NEAR OCEAN",1,0)</f>
        <v>0</v>
      </c>
      <c r="O16071" s="3">
        <f>Table13[[#This Row],[housing_median_age]]/$D$2</f>
        <v>0.80769230769230771</v>
      </c>
      <c r="P16071" s="3">
        <f>Table13[[#This Row],[total_rooms]]/$E$2</f>
        <v>3.413021363173957E-2</v>
      </c>
      <c r="Q16071" s="3">
        <f>Table13[[#This Row],[total_bedrooms]]/$F$2</f>
        <v>4.5151280062063613E-2</v>
      </c>
      <c r="R16071" s="3">
        <f>Table13[[#This Row],[population]]/$G$2</f>
        <v>1.54419595314164E-2</v>
      </c>
      <c r="S16071" s="3">
        <f>Table13[[#This Row],[households]]/$H$2</f>
        <v>4.3735613285103586E-2</v>
      </c>
      <c r="T16071" s="3">
        <v>1</v>
      </c>
      <c r="AG16071">
        <f>SUMPRODUCT(Table13[[#This Row],[area_inland]:[ones]],$V$4:$AE$4)</f>
        <v>207926.29094595258</v>
      </c>
      <c r="AH16071">
        <f>ABS(AG16071-Table13[[#This Row],[median_house_value]])</f>
        <v>526.29094595258357</v>
      </c>
    </row>
    <row r="16072" spans="1:34" x14ac:dyDescent="0.45">
      <c r="A16072">
        <v>81300</v>
      </c>
      <c r="B16072">
        <v>-121.03</v>
      </c>
      <c r="C16072">
        <v>37.619999999999997</v>
      </c>
      <c r="D16072">
        <v>43</v>
      </c>
      <c r="E16072">
        <v>1241</v>
      </c>
      <c r="F16072">
        <v>240</v>
      </c>
      <c r="G16072">
        <v>612</v>
      </c>
      <c r="H16072">
        <v>266</v>
      </c>
      <c r="I16072">
        <v>2.8193999999999999</v>
      </c>
      <c r="J16072" t="s">
        <v>12</v>
      </c>
      <c r="K16072">
        <f>IF(Table13[[#This Row],[ocean_proximity]]="INLAND",1,0)</f>
        <v>1</v>
      </c>
      <c r="L16072">
        <f>IF(Table13[[#This Row],[ocean_proximity]]="ISLAND",1,0)</f>
        <v>0</v>
      </c>
      <c r="M16072">
        <f>IF(Table13[[#This Row],[ocean_proximity]]="NEAR BAY",1,0)</f>
        <v>0</v>
      </c>
      <c r="N16072" s="3">
        <f>IF(Table13[[#This Row],[ocean_proximity]]="NEAR OCEAN",1,0)</f>
        <v>0</v>
      </c>
      <c r="O16072" s="3">
        <f>Table13[[#This Row],[housing_median_age]]/$D$2</f>
        <v>0.82692307692307687</v>
      </c>
      <c r="P16072" s="3">
        <f>Table13[[#This Row],[total_rooms]]/$E$2</f>
        <v>3.1561546286876907E-2</v>
      </c>
      <c r="Q16072" s="3">
        <f>Table13[[#This Row],[total_bedrooms]]/$F$2</f>
        <v>3.7238169123351435E-2</v>
      </c>
      <c r="R16072" s="3">
        <f>Table13[[#This Row],[population]]/$G$2</f>
        <v>1.7151504960484277E-2</v>
      </c>
      <c r="S16072" s="3">
        <f>Table13[[#This Row],[households]]/$H$2</f>
        <v>4.3735613285103586E-2</v>
      </c>
      <c r="T16072" s="3">
        <v>1</v>
      </c>
      <c r="AG16072">
        <f>SUMPRODUCT(Table13[[#This Row],[area_inland]:[ones]],$V$4:$AE$4)</f>
        <v>198585.01558912624</v>
      </c>
      <c r="AH16072">
        <f>ABS(AG16072-Table13[[#This Row],[median_house_value]])</f>
        <v>117285.01558912624</v>
      </c>
    </row>
    <row r="16073" spans="1:34" x14ac:dyDescent="0.45">
      <c r="A16073">
        <v>336700</v>
      </c>
      <c r="B16073">
        <v>-122.18</v>
      </c>
      <c r="C16073">
        <v>37.81</v>
      </c>
      <c r="D16073">
        <v>37</v>
      </c>
      <c r="E16073">
        <v>1643</v>
      </c>
      <c r="F16073">
        <v>262</v>
      </c>
      <c r="G16073">
        <v>620</v>
      </c>
      <c r="H16073">
        <v>266</v>
      </c>
      <c r="I16073">
        <v>5.4446000000000003</v>
      </c>
      <c r="J16073" t="s">
        <v>10</v>
      </c>
      <c r="K16073">
        <f>IF(Table13[[#This Row],[ocean_proximity]]="INLAND",1,0)</f>
        <v>0</v>
      </c>
      <c r="L16073">
        <f>IF(Table13[[#This Row],[ocean_proximity]]="ISLAND",1,0)</f>
        <v>0</v>
      </c>
      <c r="M16073">
        <f>IF(Table13[[#This Row],[ocean_proximity]]="NEAR BAY",1,0)</f>
        <v>1</v>
      </c>
      <c r="N16073" s="3">
        <f>IF(Table13[[#This Row],[ocean_proximity]]="NEAR OCEAN",1,0)</f>
        <v>0</v>
      </c>
      <c r="O16073" s="3">
        <f>Table13[[#This Row],[housing_median_age]]/$D$2</f>
        <v>0.71153846153846156</v>
      </c>
      <c r="P16073" s="3">
        <f>Table13[[#This Row],[total_rooms]]/$E$2</f>
        <v>4.1785350966429297E-2</v>
      </c>
      <c r="Q16073" s="3">
        <f>Table13[[#This Row],[total_bedrooms]]/$F$2</f>
        <v>4.0651667959658647E-2</v>
      </c>
      <c r="R16073" s="3">
        <f>Table13[[#This Row],[population]]/$G$2</f>
        <v>1.7375707639706296E-2</v>
      </c>
      <c r="S16073" s="3">
        <f>Table13[[#This Row],[households]]/$H$2</f>
        <v>4.3735613285103586E-2</v>
      </c>
      <c r="T16073" s="3">
        <v>1</v>
      </c>
      <c r="AG16073">
        <f>SUMPRODUCT(Table13[[#This Row],[area_inland]:[ones]],$V$4:$AE$4)</f>
        <v>206104.13526776739</v>
      </c>
      <c r="AH16073">
        <f>ABS(AG16073-Table13[[#This Row],[median_house_value]])</f>
        <v>130595.86473223261</v>
      </c>
    </row>
    <row r="16074" spans="1:34" x14ac:dyDescent="0.45">
      <c r="A16074">
        <v>375700</v>
      </c>
      <c r="B16074">
        <v>-118.19</v>
      </c>
      <c r="C16074">
        <v>34.159999999999997</v>
      </c>
      <c r="D16074">
        <v>49</v>
      </c>
      <c r="E16074">
        <v>1788</v>
      </c>
      <c r="F16074">
        <v>267</v>
      </c>
      <c r="G16074">
        <v>735</v>
      </c>
      <c r="H16074">
        <v>266</v>
      </c>
      <c r="I16074">
        <v>6.6009000000000002</v>
      </c>
      <c r="J16074" t="s">
        <v>11</v>
      </c>
      <c r="K16074">
        <f>IF(Table13[[#This Row],[ocean_proximity]]="INLAND",1,0)</f>
        <v>0</v>
      </c>
      <c r="L16074">
        <f>IF(Table13[[#This Row],[ocean_proximity]]="ISLAND",1,0)</f>
        <v>0</v>
      </c>
      <c r="M16074">
        <f>IF(Table13[[#This Row],[ocean_proximity]]="NEAR BAY",1,0)</f>
        <v>0</v>
      </c>
      <c r="N16074" s="3">
        <f>IF(Table13[[#This Row],[ocean_proximity]]="NEAR OCEAN",1,0)</f>
        <v>0</v>
      </c>
      <c r="O16074" s="3">
        <f>Table13[[#This Row],[housing_median_age]]/$D$2</f>
        <v>0.94230769230769229</v>
      </c>
      <c r="P16074" s="3">
        <f>Table13[[#This Row],[total_rooms]]/$E$2</f>
        <v>4.5473041709053919E-2</v>
      </c>
      <c r="Q16074" s="3">
        <f>Table13[[#This Row],[total_bedrooms]]/$F$2</f>
        <v>4.142746314972847E-2</v>
      </c>
      <c r="R16074" s="3">
        <f>Table13[[#This Row],[population]]/$G$2</f>
        <v>2.0598621153522786E-2</v>
      </c>
      <c r="S16074" s="3">
        <f>Table13[[#This Row],[households]]/$H$2</f>
        <v>4.3735613285103586E-2</v>
      </c>
      <c r="T16074" s="3">
        <v>1</v>
      </c>
      <c r="AG16074">
        <f>SUMPRODUCT(Table13[[#This Row],[area_inland]:[ones]],$V$4:$AE$4)</f>
        <v>194698.15360725412</v>
      </c>
      <c r="AH16074">
        <f>ABS(AG16074-Table13[[#This Row],[median_house_value]])</f>
        <v>181001.84639274588</v>
      </c>
    </row>
    <row r="16075" spans="1:34" x14ac:dyDescent="0.45">
      <c r="A16075">
        <v>205100</v>
      </c>
      <c r="B16075">
        <v>-122.25</v>
      </c>
      <c r="C16075">
        <v>38.020000000000003</v>
      </c>
      <c r="D16075">
        <v>16</v>
      </c>
      <c r="E16075">
        <v>1803</v>
      </c>
      <c r="F16075">
        <v>267</v>
      </c>
      <c r="G16075">
        <v>946</v>
      </c>
      <c r="H16075">
        <v>266</v>
      </c>
      <c r="I16075">
        <v>5.7000999999999999</v>
      </c>
      <c r="J16075" t="s">
        <v>10</v>
      </c>
      <c r="K16075">
        <f>IF(Table13[[#This Row],[ocean_proximity]]="INLAND",1,0)</f>
        <v>0</v>
      </c>
      <c r="L16075">
        <f>IF(Table13[[#This Row],[ocean_proximity]]="ISLAND",1,0)</f>
        <v>0</v>
      </c>
      <c r="M16075">
        <f>IF(Table13[[#This Row],[ocean_proximity]]="NEAR BAY",1,0)</f>
        <v>1</v>
      </c>
      <c r="N16075" s="3">
        <f>IF(Table13[[#This Row],[ocean_proximity]]="NEAR OCEAN",1,0)</f>
        <v>0</v>
      </c>
      <c r="O16075" s="3">
        <f>Table13[[#This Row],[housing_median_age]]/$D$2</f>
        <v>0.30769230769230771</v>
      </c>
      <c r="P16075" s="3">
        <f>Table13[[#This Row],[total_rooms]]/$E$2</f>
        <v>4.5854526958290946E-2</v>
      </c>
      <c r="Q16075" s="3">
        <f>Table13[[#This Row],[total_bedrooms]]/$F$2</f>
        <v>4.142746314972847E-2</v>
      </c>
      <c r="R16075" s="3">
        <f>Table13[[#This Row],[population]]/$G$2</f>
        <v>2.6511966818003475E-2</v>
      </c>
      <c r="S16075" s="3">
        <f>Table13[[#This Row],[households]]/$H$2</f>
        <v>4.3735613285103586E-2</v>
      </c>
      <c r="T16075" s="3">
        <v>1</v>
      </c>
      <c r="AG16075">
        <f>SUMPRODUCT(Table13[[#This Row],[area_inland]:[ones]],$V$4:$AE$4)</f>
        <v>198571.80303794282</v>
      </c>
      <c r="AH16075">
        <f>ABS(AG16075-Table13[[#This Row],[median_house_value]])</f>
        <v>6528.1969620571763</v>
      </c>
    </row>
    <row r="16076" spans="1:34" x14ac:dyDescent="0.45">
      <c r="A16076">
        <v>145000</v>
      </c>
      <c r="B16076">
        <v>-116.92</v>
      </c>
      <c r="C16076">
        <v>32.85</v>
      </c>
      <c r="D16076">
        <v>23</v>
      </c>
      <c r="E16076">
        <v>1378</v>
      </c>
      <c r="F16076">
        <v>269</v>
      </c>
      <c r="G16076">
        <v>767</v>
      </c>
      <c r="H16076">
        <v>266</v>
      </c>
      <c r="I16076">
        <v>4.0625</v>
      </c>
      <c r="J16076" t="s">
        <v>11</v>
      </c>
      <c r="K16076">
        <f>IF(Table13[[#This Row],[ocean_proximity]]="INLAND",1,0)</f>
        <v>0</v>
      </c>
      <c r="L16076">
        <f>IF(Table13[[#This Row],[ocean_proximity]]="ISLAND",1,0)</f>
        <v>0</v>
      </c>
      <c r="M16076">
        <f>IF(Table13[[#This Row],[ocean_proximity]]="NEAR BAY",1,0)</f>
        <v>0</v>
      </c>
      <c r="N16076" s="3">
        <f>IF(Table13[[#This Row],[ocean_proximity]]="NEAR OCEAN",1,0)</f>
        <v>0</v>
      </c>
      <c r="O16076" s="3">
        <f>Table13[[#This Row],[housing_median_age]]/$D$2</f>
        <v>0.44230769230769229</v>
      </c>
      <c r="P16076" s="3">
        <f>Table13[[#This Row],[total_rooms]]/$E$2</f>
        <v>3.5045778229908446E-2</v>
      </c>
      <c r="Q16076" s="3">
        <f>Table13[[#This Row],[total_bedrooms]]/$F$2</f>
        <v>4.1737781225756401E-2</v>
      </c>
      <c r="R16076" s="3">
        <f>Table13[[#This Row],[population]]/$G$2</f>
        <v>2.149543187041085E-2</v>
      </c>
      <c r="S16076" s="3">
        <f>Table13[[#This Row],[households]]/$H$2</f>
        <v>4.3735613285103586E-2</v>
      </c>
      <c r="T16076" s="3">
        <v>1</v>
      </c>
      <c r="AG16076">
        <f>SUMPRODUCT(Table13[[#This Row],[area_inland]:[ones]],$V$4:$AE$4)</f>
        <v>185100.73933040924</v>
      </c>
      <c r="AH16076">
        <f>ABS(AG16076-Table13[[#This Row],[median_house_value]])</f>
        <v>40100.73933040924</v>
      </c>
    </row>
    <row r="16077" spans="1:34" x14ac:dyDescent="0.45">
      <c r="A16077">
        <v>158100</v>
      </c>
      <c r="B16077">
        <v>-118.44</v>
      </c>
      <c r="C16077">
        <v>34.270000000000003</v>
      </c>
      <c r="D16077">
        <v>36</v>
      </c>
      <c r="E16077">
        <v>1111</v>
      </c>
      <c r="F16077">
        <v>275</v>
      </c>
      <c r="G16077">
        <v>1333</v>
      </c>
      <c r="H16077">
        <v>266</v>
      </c>
      <c r="I16077">
        <v>3.5347</v>
      </c>
      <c r="J16077" t="s">
        <v>11</v>
      </c>
      <c r="K16077">
        <f>IF(Table13[[#This Row],[ocean_proximity]]="INLAND",1,0)</f>
        <v>0</v>
      </c>
      <c r="L16077">
        <f>IF(Table13[[#This Row],[ocean_proximity]]="ISLAND",1,0)</f>
        <v>0</v>
      </c>
      <c r="M16077">
        <f>IF(Table13[[#This Row],[ocean_proximity]]="NEAR BAY",1,0)</f>
        <v>0</v>
      </c>
      <c r="N16077" s="3">
        <f>IF(Table13[[#This Row],[ocean_proximity]]="NEAR OCEAN",1,0)</f>
        <v>0</v>
      </c>
      <c r="O16077" s="3">
        <f>Table13[[#This Row],[housing_median_age]]/$D$2</f>
        <v>0.69230769230769229</v>
      </c>
      <c r="P16077" s="3">
        <f>Table13[[#This Row],[total_rooms]]/$E$2</f>
        <v>2.825534079348932E-2</v>
      </c>
      <c r="Q16077" s="3">
        <f>Table13[[#This Row],[total_bedrooms]]/$F$2</f>
        <v>4.2668735453840187E-2</v>
      </c>
      <c r="R16077" s="3">
        <f>Table13[[#This Row],[population]]/$G$2</f>
        <v>3.735777142536853E-2</v>
      </c>
      <c r="S16077" s="3">
        <f>Table13[[#This Row],[households]]/$H$2</f>
        <v>4.3735613285103586E-2</v>
      </c>
      <c r="T16077" s="3">
        <v>1</v>
      </c>
      <c r="AG16077">
        <f>SUMPRODUCT(Table13[[#This Row],[area_inland]:[ones]],$V$4:$AE$4)</f>
        <v>189736.11588990348</v>
      </c>
      <c r="AH16077">
        <f>ABS(AG16077-Table13[[#This Row],[median_house_value]])</f>
        <v>31636.115889903478</v>
      </c>
    </row>
    <row r="16078" spans="1:34" x14ac:dyDescent="0.45">
      <c r="A16078">
        <v>123400</v>
      </c>
      <c r="B16078">
        <v>-117.31</v>
      </c>
      <c r="C16078">
        <v>34.39</v>
      </c>
      <c r="D16078">
        <v>15</v>
      </c>
      <c r="E16078">
        <v>1703</v>
      </c>
      <c r="F16078">
        <v>273</v>
      </c>
      <c r="G16078">
        <v>847</v>
      </c>
      <c r="H16078">
        <v>266</v>
      </c>
      <c r="I16078">
        <v>3.7917000000000001</v>
      </c>
      <c r="J16078" t="s">
        <v>12</v>
      </c>
      <c r="K16078">
        <f>IF(Table13[[#This Row],[ocean_proximity]]="INLAND",1,0)</f>
        <v>1</v>
      </c>
      <c r="L16078">
        <f>IF(Table13[[#This Row],[ocean_proximity]]="ISLAND",1,0)</f>
        <v>0</v>
      </c>
      <c r="M16078">
        <f>IF(Table13[[#This Row],[ocean_proximity]]="NEAR BAY",1,0)</f>
        <v>0</v>
      </c>
      <c r="N16078" s="3">
        <f>IF(Table13[[#This Row],[ocean_proximity]]="NEAR OCEAN",1,0)</f>
        <v>0</v>
      </c>
      <c r="O16078" s="3">
        <f>Table13[[#This Row],[housing_median_age]]/$D$2</f>
        <v>0.28846153846153844</v>
      </c>
      <c r="P16078" s="3">
        <f>Table13[[#This Row],[total_rooms]]/$E$2</f>
        <v>4.3311291963377414E-2</v>
      </c>
      <c r="Q16078" s="3">
        <f>Table13[[#This Row],[total_bedrooms]]/$F$2</f>
        <v>4.2358417377812256E-2</v>
      </c>
      <c r="R16078" s="3">
        <f>Table13[[#This Row],[population]]/$G$2</f>
        <v>2.3737458662631019E-2</v>
      </c>
      <c r="S16078" s="3">
        <f>Table13[[#This Row],[households]]/$H$2</f>
        <v>4.3735613285103586E-2</v>
      </c>
      <c r="T16078" s="3">
        <v>1</v>
      </c>
      <c r="AG16078">
        <f>SUMPRODUCT(Table13[[#This Row],[area_inland]:[ones]],$V$4:$AE$4)</f>
        <v>188765.05725611706</v>
      </c>
      <c r="AH16078">
        <f>ABS(AG16078-Table13[[#This Row],[median_house_value]])</f>
        <v>65365.057256117056</v>
      </c>
    </row>
    <row r="16079" spans="1:34" x14ac:dyDescent="0.45">
      <c r="A16079">
        <v>241200</v>
      </c>
      <c r="B16079">
        <v>-121.78</v>
      </c>
      <c r="C16079">
        <v>36.92</v>
      </c>
      <c r="D16079">
        <v>19</v>
      </c>
      <c r="E16079">
        <v>1515</v>
      </c>
      <c r="F16079">
        <v>253</v>
      </c>
      <c r="G16079">
        <v>975</v>
      </c>
      <c r="H16079">
        <v>266</v>
      </c>
      <c r="I16079">
        <v>4.3906000000000001</v>
      </c>
      <c r="J16079" t="s">
        <v>11</v>
      </c>
      <c r="K16079">
        <f>IF(Table13[[#This Row],[ocean_proximity]]="INLAND",1,0)</f>
        <v>0</v>
      </c>
      <c r="L16079">
        <f>IF(Table13[[#This Row],[ocean_proximity]]="ISLAND",1,0)</f>
        <v>0</v>
      </c>
      <c r="M16079">
        <f>IF(Table13[[#This Row],[ocean_proximity]]="NEAR BAY",1,0)</f>
        <v>0</v>
      </c>
      <c r="N16079" s="3">
        <f>IF(Table13[[#This Row],[ocean_proximity]]="NEAR OCEAN",1,0)</f>
        <v>0</v>
      </c>
      <c r="O16079" s="3">
        <f>Table13[[#This Row],[housing_median_age]]/$D$2</f>
        <v>0.36538461538461536</v>
      </c>
      <c r="P16079" s="3">
        <f>Table13[[#This Row],[total_rooms]]/$E$2</f>
        <v>3.8530010172939978E-2</v>
      </c>
      <c r="Q16079" s="3">
        <f>Table13[[#This Row],[total_bedrooms]]/$F$2</f>
        <v>3.9255236617532968E-2</v>
      </c>
      <c r="R16079" s="3">
        <f>Table13[[#This Row],[population]]/$G$2</f>
        <v>2.7324701530183286E-2</v>
      </c>
      <c r="S16079" s="3">
        <f>Table13[[#This Row],[households]]/$H$2</f>
        <v>4.3735613285103586E-2</v>
      </c>
      <c r="T16079" s="3">
        <v>1</v>
      </c>
      <c r="AG16079">
        <f>SUMPRODUCT(Table13[[#This Row],[area_inland]:[ones]],$V$4:$AE$4)</f>
        <v>183632.95107800566</v>
      </c>
      <c r="AH16079">
        <f>ABS(AG16079-Table13[[#This Row],[median_house_value]])</f>
        <v>57567.048921994341</v>
      </c>
    </row>
    <row r="16080" spans="1:34" x14ac:dyDescent="0.45">
      <c r="A16080">
        <v>122200</v>
      </c>
      <c r="B16080">
        <v>-121.07</v>
      </c>
      <c r="C16080">
        <v>38.9</v>
      </c>
      <c r="D16080">
        <v>52</v>
      </c>
      <c r="E16080">
        <v>1280</v>
      </c>
      <c r="F16080">
        <v>281</v>
      </c>
      <c r="G16080">
        <v>523</v>
      </c>
      <c r="H16080">
        <v>266</v>
      </c>
      <c r="I16080">
        <v>1.7375</v>
      </c>
      <c r="J16080" t="s">
        <v>12</v>
      </c>
      <c r="K16080">
        <f>IF(Table13[[#This Row],[ocean_proximity]]="INLAND",1,0)</f>
        <v>1</v>
      </c>
      <c r="L16080">
        <f>IF(Table13[[#This Row],[ocean_proximity]]="ISLAND",1,0)</f>
        <v>0</v>
      </c>
      <c r="M16080">
        <f>IF(Table13[[#This Row],[ocean_proximity]]="NEAR BAY",1,0)</f>
        <v>0</v>
      </c>
      <c r="N16080" s="3">
        <f>IF(Table13[[#This Row],[ocean_proximity]]="NEAR OCEAN",1,0)</f>
        <v>0</v>
      </c>
      <c r="O16080" s="3">
        <f>Table13[[#This Row],[housing_median_age]]/$D$2</f>
        <v>1</v>
      </c>
      <c r="P16080" s="3">
        <f>Table13[[#This Row],[total_rooms]]/$E$2</f>
        <v>3.2553407934893183E-2</v>
      </c>
      <c r="Q16080" s="3">
        <f>Table13[[#This Row],[total_bedrooms]]/$F$2</f>
        <v>4.3599689681923973E-2</v>
      </c>
      <c r="R16080" s="3">
        <f>Table13[[#This Row],[population]]/$G$2</f>
        <v>1.4657250154139342E-2</v>
      </c>
      <c r="S16080" s="3">
        <f>Table13[[#This Row],[households]]/$H$2</f>
        <v>4.3735613285103586E-2</v>
      </c>
      <c r="T16080" s="3">
        <v>1</v>
      </c>
      <c r="AG16080">
        <f>SUMPRODUCT(Table13[[#This Row],[area_inland]:[ones]],$V$4:$AE$4)</f>
        <v>202054.71600820543</v>
      </c>
      <c r="AH16080">
        <f>ABS(AG16080-Table13[[#This Row],[median_house_value]])</f>
        <v>79854.716008205432</v>
      </c>
    </row>
    <row r="16081" spans="1:34" hidden="1" x14ac:dyDescent="0.45">
      <c r="A16081">
        <v>98800</v>
      </c>
      <c r="B16081">
        <v>-124</v>
      </c>
      <c r="C16081">
        <v>40.92</v>
      </c>
      <c r="D16081">
        <v>29</v>
      </c>
      <c r="E16081">
        <v>1429</v>
      </c>
      <c r="G16081">
        <v>672</v>
      </c>
      <c r="H16081">
        <v>266</v>
      </c>
      <c r="I16081">
        <v>2.9485000000000001</v>
      </c>
      <c r="J16081" t="s">
        <v>11</v>
      </c>
      <c r="K16081">
        <f>IF(Table13[[#This Row],[ocean_proximity]]="INLAND",1,0)</f>
        <v>0</v>
      </c>
      <c r="L16081">
        <f>IF(Table13[[#This Row],[ocean_proximity]]="ISLAND",1,0)</f>
        <v>0</v>
      </c>
      <c r="M16081">
        <f>IF(Table13[[#This Row],[ocean_proximity]]="NEAR BAY",1,0)</f>
        <v>0</v>
      </c>
      <c r="N16081" s="3">
        <f>IF(Table13[[#This Row],[ocean_proximity]]="NEAR OCEAN",1,0)</f>
        <v>0</v>
      </c>
      <c r="O16081" s="3">
        <f>Table13[[#This Row],[housing_median_age]]/$D$2</f>
        <v>0.55769230769230771</v>
      </c>
      <c r="P16081" s="3">
        <f>Table13[[#This Row],[total_rooms]]/$E$2</f>
        <v>3.6342828077314343E-2</v>
      </c>
      <c r="Q16081" s="3">
        <f>Table13[[#This Row],[total_bedrooms]]/$F$2</f>
        <v>0</v>
      </c>
      <c r="R16081" s="3">
        <f>Table13[[#This Row],[population]]/$G$2</f>
        <v>1.8833025054649403E-2</v>
      </c>
      <c r="S16081" s="3">
        <f>Table13[[#This Row],[households]]/$H$2</f>
        <v>4.3735613285103586E-2</v>
      </c>
      <c r="T16081" s="3"/>
      <c r="AG16081">
        <f>SUMPRODUCT(Table13[[#This Row],[area_inland]:[ones]],$V$4:$AE$4)</f>
        <v>11361.353397913754</v>
      </c>
      <c r="AH16081">
        <f>ABS(AG16081-Table13[[#This Row],[median_house_value]])</f>
        <v>87438.646602086243</v>
      </c>
    </row>
    <row r="16082" spans="1:34" x14ac:dyDescent="0.45">
      <c r="A16082">
        <v>107600</v>
      </c>
      <c r="B16082">
        <v>-120.65</v>
      </c>
      <c r="C16082">
        <v>37.33</v>
      </c>
      <c r="D16082">
        <v>25</v>
      </c>
      <c r="E16082">
        <v>1731</v>
      </c>
      <c r="F16082">
        <v>311</v>
      </c>
      <c r="G16082">
        <v>810</v>
      </c>
      <c r="H16082">
        <v>266</v>
      </c>
      <c r="I16082">
        <v>4.1058000000000003</v>
      </c>
      <c r="J16082" t="s">
        <v>12</v>
      </c>
      <c r="K16082">
        <f>IF(Table13[[#This Row],[ocean_proximity]]="INLAND",1,0)</f>
        <v>1</v>
      </c>
      <c r="L16082">
        <f>IF(Table13[[#This Row],[ocean_proximity]]="ISLAND",1,0)</f>
        <v>0</v>
      </c>
      <c r="M16082">
        <f>IF(Table13[[#This Row],[ocean_proximity]]="NEAR BAY",1,0)</f>
        <v>0</v>
      </c>
      <c r="N16082" s="3">
        <f>IF(Table13[[#This Row],[ocean_proximity]]="NEAR OCEAN",1,0)</f>
        <v>0</v>
      </c>
      <c r="O16082" s="3">
        <f>Table13[[#This Row],[housing_median_age]]/$D$2</f>
        <v>0.48076923076923078</v>
      </c>
      <c r="P16082" s="3">
        <f>Table13[[#This Row],[total_rooms]]/$E$2</f>
        <v>4.4023397761953208E-2</v>
      </c>
      <c r="Q16082" s="3">
        <f>Table13[[#This Row],[total_bedrooms]]/$F$2</f>
        <v>4.8254460822342901E-2</v>
      </c>
      <c r="R16082" s="3">
        <f>Table13[[#This Row],[population]]/$G$2</f>
        <v>2.270052127122919E-2</v>
      </c>
      <c r="S16082" s="3">
        <f>Table13[[#This Row],[households]]/$H$2</f>
        <v>4.3735613285103586E-2</v>
      </c>
      <c r="T16082" s="3">
        <v>1</v>
      </c>
      <c r="AG16082">
        <f>SUMPRODUCT(Table13[[#This Row],[area_inland]:[ones]],$V$4:$AE$4)</f>
        <v>192579.49091643625</v>
      </c>
      <c r="AH16082">
        <f>ABS(AG16082-Table13[[#This Row],[median_house_value]])</f>
        <v>84979.490916436247</v>
      </c>
    </row>
    <row r="16083" spans="1:34" x14ac:dyDescent="0.45">
      <c r="A16083">
        <v>80000</v>
      </c>
      <c r="B16083">
        <v>-118.44</v>
      </c>
      <c r="C16083">
        <v>35.130000000000003</v>
      </c>
      <c r="D16083">
        <v>34</v>
      </c>
      <c r="E16083">
        <v>1170</v>
      </c>
      <c r="F16083">
        <v>290</v>
      </c>
      <c r="G16083">
        <v>602</v>
      </c>
      <c r="H16083">
        <v>266</v>
      </c>
      <c r="I16083">
        <v>1.7917000000000001</v>
      </c>
      <c r="J16083" t="s">
        <v>12</v>
      </c>
      <c r="K16083">
        <f>IF(Table13[[#This Row],[ocean_proximity]]="INLAND",1,0)</f>
        <v>1</v>
      </c>
      <c r="L16083">
        <f>IF(Table13[[#This Row],[ocean_proximity]]="ISLAND",1,0)</f>
        <v>0</v>
      </c>
      <c r="M16083">
        <f>IF(Table13[[#This Row],[ocean_proximity]]="NEAR BAY",1,0)</f>
        <v>0</v>
      </c>
      <c r="N16083" s="3">
        <f>IF(Table13[[#This Row],[ocean_proximity]]="NEAR OCEAN",1,0)</f>
        <v>0</v>
      </c>
      <c r="O16083" s="3">
        <f>Table13[[#This Row],[housing_median_age]]/$D$2</f>
        <v>0.65384615384615385</v>
      </c>
      <c r="P16083" s="3">
        <f>Table13[[#This Row],[total_rooms]]/$E$2</f>
        <v>2.9755849440488299E-2</v>
      </c>
      <c r="Q16083" s="3">
        <f>Table13[[#This Row],[total_bedrooms]]/$F$2</f>
        <v>4.4996121024049651E-2</v>
      </c>
      <c r="R16083" s="3">
        <f>Table13[[#This Row],[population]]/$G$2</f>
        <v>1.6871251611456757E-2</v>
      </c>
      <c r="S16083" s="3">
        <f>Table13[[#This Row],[households]]/$H$2</f>
        <v>4.3735613285103586E-2</v>
      </c>
      <c r="T16083" s="3">
        <v>1</v>
      </c>
      <c r="AG16083">
        <f>SUMPRODUCT(Table13[[#This Row],[area_inland]:[ones]],$V$4:$AE$4)</f>
        <v>195517.26429566048</v>
      </c>
      <c r="AH16083">
        <f>ABS(AG16083-Table13[[#This Row],[median_house_value]])</f>
        <v>115517.26429566048</v>
      </c>
    </row>
    <row r="16084" spans="1:34" x14ac:dyDescent="0.45">
      <c r="A16084">
        <v>198300</v>
      </c>
      <c r="B16084">
        <v>-122.15</v>
      </c>
      <c r="C16084">
        <v>37.72</v>
      </c>
      <c r="D16084">
        <v>47</v>
      </c>
      <c r="E16084">
        <v>1190</v>
      </c>
      <c r="F16084">
        <v>251</v>
      </c>
      <c r="G16084">
        <v>540</v>
      </c>
      <c r="H16084">
        <v>266</v>
      </c>
      <c r="I16084">
        <v>3.375</v>
      </c>
      <c r="J16084" t="s">
        <v>10</v>
      </c>
      <c r="K16084">
        <f>IF(Table13[[#This Row],[ocean_proximity]]="INLAND",1,0)</f>
        <v>0</v>
      </c>
      <c r="L16084">
        <f>IF(Table13[[#This Row],[ocean_proximity]]="ISLAND",1,0)</f>
        <v>0</v>
      </c>
      <c r="M16084">
        <f>IF(Table13[[#This Row],[ocean_proximity]]="NEAR BAY",1,0)</f>
        <v>1</v>
      </c>
      <c r="N16084" s="3">
        <f>IF(Table13[[#This Row],[ocean_proximity]]="NEAR OCEAN",1,0)</f>
        <v>0</v>
      </c>
      <c r="O16084" s="3">
        <f>Table13[[#This Row],[housing_median_age]]/$D$2</f>
        <v>0.90384615384615385</v>
      </c>
      <c r="P16084" s="3">
        <f>Table13[[#This Row],[total_rooms]]/$E$2</f>
        <v>3.0264496439471007E-2</v>
      </c>
      <c r="Q16084" s="3">
        <f>Table13[[#This Row],[total_bedrooms]]/$F$2</f>
        <v>3.8944918541505044E-2</v>
      </c>
      <c r="R16084" s="3">
        <f>Table13[[#This Row],[population]]/$G$2</f>
        <v>1.5133680847486128E-2</v>
      </c>
      <c r="S16084" s="3">
        <f>Table13[[#This Row],[households]]/$H$2</f>
        <v>4.3735613285103586E-2</v>
      </c>
      <c r="T16084" s="3">
        <v>1</v>
      </c>
      <c r="AG16084">
        <f>SUMPRODUCT(Table13[[#This Row],[area_inland]:[ones]],$V$4:$AE$4)</f>
        <v>209495.39558466829</v>
      </c>
      <c r="AH16084">
        <f>ABS(AG16084-Table13[[#This Row],[median_house_value]])</f>
        <v>11195.395584668295</v>
      </c>
    </row>
    <row r="16085" spans="1:34" x14ac:dyDescent="0.45">
      <c r="A16085">
        <v>96400</v>
      </c>
      <c r="B16085">
        <v>-120.86</v>
      </c>
      <c r="C16085">
        <v>37.770000000000003</v>
      </c>
      <c r="D16085">
        <v>38</v>
      </c>
      <c r="E16085">
        <v>1545</v>
      </c>
      <c r="F16085">
        <v>279</v>
      </c>
      <c r="G16085">
        <v>662</v>
      </c>
      <c r="H16085">
        <v>266</v>
      </c>
      <c r="I16085">
        <v>3.8250000000000002</v>
      </c>
      <c r="J16085" t="s">
        <v>12</v>
      </c>
      <c r="K16085">
        <f>IF(Table13[[#This Row],[ocean_proximity]]="INLAND",1,0)</f>
        <v>1</v>
      </c>
      <c r="L16085">
        <f>IF(Table13[[#This Row],[ocean_proximity]]="ISLAND",1,0)</f>
        <v>0</v>
      </c>
      <c r="M16085">
        <f>IF(Table13[[#This Row],[ocean_proximity]]="NEAR BAY",1,0)</f>
        <v>0</v>
      </c>
      <c r="N16085" s="3">
        <f>IF(Table13[[#This Row],[ocean_proximity]]="NEAR OCEAN",1,0)</f>
        <v>0</v>
      </c>
      <c r="O16085" s="3">
        <f>Table13[[#This Row],[housing_median_age]]/$D$2</f>
        <v>0.73076923076923073</v>
      </c>
      <c r="P16085" s="3">
        <f>Table13[[#This Row],[total_rooms]]/$E$2</f>
        <v>3.9292980671414041E-2</v>
      </c>
      <c r="Q16085" s="3">
        <f>Table13[[#This Row],[total_bedrooms]]/$F$2</f>
        <v>4.3289371605896042E-2</v>
      </c>
      <c r="R16085" s="3">
        <f>Table13[[#This Row],[population]]/$G$2</f>
        <v>1.8552771705621883E-2</v>
      </c>
      <c r="S16085" s="3">
        <f>Table13[[#This Row],[households]]/$H$2</f>
        <v>4.3735613285103586E-2</v>
      </c>
      <c r="T16085" s="3">
        <v>1</v>
      </c>
      <c r="AG16085">
        <f>SUMPRODUCT(Table13[[#This Row],[area_inland]:[ones]],$V$4:$AE$4)</f>
        <v>197074.42728215747</v>
      </c>
      <c r="AH16085">
        <f>ABS(AG16085-Table13[[#This Row],[median_house_value]])</f>
        <v>100674.42728215747</v>
      </c>
    </row>
    <row r="16086" spans="1:34" x14ac:dyDescent="0.45">
      <c r="A16086">
        <v>90200</v>
      </c>
      <c r="B16086">
        <v>-120.94</v>
      </c>
      <c r="C16086">
        <v>37.74</v>
      </c>
      <c r="D16086">
        <v>35</v>
      </c>
      <c r="E16086">
        <v>1166</v>
      </c>
      <c r="F16086">
        <v>268</v>
      </c>
      <c r="G16086">
        <v>515</v>
      </c>
      <c r="H16086">
        <v>266</v>
      </c>
      <c r="I16086">
        <v>2.3469000000000002</v>
      </c>
      <c r="J16086" t="s">
        <v>12</v>
      </c>
      <c r="K16086">
        <f>IF(Table13[[#This Row],[ocean_proximity]]="INLAND",1,0)</f>
        <v>1</v>
      </c>
      <c r="L16086">
        <f>IF(Table13[[#This Row],[ocean_proximity]]="ISLAND",1,0)</f>
        <v>0</v>
      </c>
      <c r="M16086">
        <f>IF(Table13[[#This Row],[ocean_proximity]]="NEAR BAY",1,0)</f>
        <v>0</v>
      </c>
      <c r="N16086" s="3">
        <f>IF(Table13[[#This Row],[ocean_proximity]]="NEAR OCEAN",1,0)</f>
        <v>0</v>
      </c>
      <c r="O16086" s="3">
        <f>Table13[[#This Row],[housing_median_age]]/$D$2</f>
        <v>0.67307692307692313</v>
      </c>
      <c r="P16086" s="3">
        <f>Table13[[#This Row],[total_rooms]]/$E$2</f>
        <v>2.9654120040691762E-2</v>
      </c>
      <c r="Q16086" s="3">
        <f>Table13[[#This Row],[total_bedrooms]]/$F$2</f>
        <v>4.1582622187742439E-2</v>
      </c>
      <c r="R16086" s="3">
        <f>Table13[[#This Row],[population]]/$G$2</f>
        <v>1.4433047474917325E-2</v>
      </c>
      <c r="S16086" s="3">
        <f>Table13[[#This Row],[households]]/$H$2</f>
        <v>4.3735613285103586E-2</v>
      </c>
      <c r="T16086" s="3">
        <v>1</v>
      </c>
      <c r="AG16086">
        <f>SUMPRODUCT(Table13[[#This Row],[area_inland]:[ones]],$V$4:$AE$4)</f>
        <v>195778.0692986809</v>
      </c>
      <c r="AH16086">
        <f>ABS(AG16086-Table13[[#This Row],[median_house_value]])</f>
        <v>105578.0692986809</v>
      </c>
    </row>
    <row r="16087" spans="1:34" x14ac:dyDescent="0.45">
      <c r="A16087">
        <v>372400</v>
      </c>
      <c r="B16087">
        <v>-117.95</v>
      </c>
      <c r="C16087">
        <v>33.67</v>
      </c>
      <c r="D16087">
        <v>25</v>
      </c>
      <c r="E16087">
        <v>1799</v>
      </c>
      <c r="F16087">
        <v>233</v>
      </c>
      <c r="G16087">
        <v>810</v>
      </c>
      <c r="H16087">
        <v>265</v>
      </c>
      <c r="I16087">
        <v>8.2889999999999997</v>
      </c>
      <c r="J16087" t="s">
        <v>11</v>
      </c>
      <c r="K16087">
        <f>IF(Table13[[#This Row],[ocean_proximity]]="INLAND",1,0)</f>
        <v>0</v>
      </c>
      <c r="L16087">
        <f>IF(Table13[[#This Row],[ocean_proximity]]="ISLAND",1,0)</f>
        <v>0</v>
      </c>
      <c r="M16087">
        <f>IF(Table13[[#This Row],[ocean_proximity]]="NEAR BAY",1,0)</f>
        <v>0</v>
      </c>
      <c r="N16087" s="3">
        <f>IF(Table13[[#This Row],[ocean_proximity]]="NEAR OCEAN",1,0)</f>
        <v>0</v>
      </c>
      <c r="O16087" s="3">
        <f>Table13[[#This Row],[housing_median_age]]/$D$2</f>
        <v>0.48076923076923078</v>
      </c>
      <c r="P16087" s="3">
        <f>Table13[[#This Row],[total_rooms]]/$E$2</f>
        <v>4.5752797558494408E-2</v>
      </c>
      <c r="Q16087" s="3">
        <f>Table13[[#This Row],[total_bedrooms]]/$F$2</f>
        <v>3.6152055857253687E-2</v>
      </c>
      <c r="R16087" s="3">
        <f>Table13[[#This Row],[population]]/$G$2</f>
        <v>2.270052127122919E-2</v>
      </c>
      <c r="S16087" s="3">
        <f>Table13[[#This Row],[households]]/$H$2</f>
        <v>4.3571193686287403E-2</v>
      </c>
      <c r="T16087" s="3">
        <v>1</v>
      </c>
      <c r="AG16087">
        <f>SUMPRODUCT(Table13[[#This Row],[area_inland]:[ones]],$V$4:$AE$4)</f>
        <v>185836.07451341767</v>
      </c>
      <c r="AH16087">
        <f>ABS(AG16087-Table13[[#This Row],[median_house_value]])</f>
        <v>186563.92548658233</v>
      </c>
    </row>
    <row r="16088" spans="1:34" x14ac:dyDescent="0.45">
      <c r="A16088">
        <v>105800</v>
      </c>
      <c r="B16088">
        <v>-122.36</v>
      </c>
      <c r="C16088">
        <v>37.94</v>
      </c>
      <c r="D16088">
        <v>27</v>
      </c>
      <c r="E16088">
        <v>844</v>
      </c>
      <c r="F16088">
        <v>249</v>
      </c>
      <c r="G16088">
        <v>583</v>
      </c>
      <c r="H16088">
        <v>265</v>
      </c>
      <c r="I16088">
        <v>0.96870000000000001</v>
      </c>
      <c r="J16088" t="s">
        <v>10</v>
      </c>
      <c r="K16088">
        <f>IF(Table13[[#This Row],[ocean_proximity]]="INLAND",1,0)</f>
        <v>0</v>
      </c>
      <c r="L16088">
        <f>IF(Table13[[#This Row],[ocean_proximity]]="ISLAND",1,0)</f>
        <v>0</v>
      </c>
      <c r="M16088">
        <f>IF(Table13[[#This Row],[ocean_proximity]]="NEAR BAY",1,0)</f>
        <v>1</v>
      </c>
      <c r="N16088" s="3">
        <f>IF(Table13[[#This Row],[ocean_proximity]]="NEAR OCEAN",1,0)</f>
        <v>0</v>
      </c>
      <c r="O16088" s="3">
        <f>Table13[[#This Row],[housing_median_age]]/$D$2</f>
        <v>0.51923076923076927</v>
      </c>
      <c r="P16088" s="3">
        <f>Table13[[#This Row],[total_rooms]]/$E$2</f>
        <v>2.1464903357070193E-2</v>
      </c>
      <c r="Q16088" s="3">
        <f>Table13[[#This Row],[total_bedrooms]]/$F$2</f>
        <v>3.8634600465477113E-2</v>
      </c>
      <c r="R16088" s="3">
        <f>Table13[[#This Row],[population]]/$G$2</f>
        <v>1.6338770248304466E-2</v>
      </c>
      <c r="S16088" s="3">
        <f>Table13[[#This Row],[households]]/$H$2</f>
        <v>4.3571193686287403E-2</v>
      </c>
      <c r="T16088" s="3">
        <v>1</v>
      </c>
      <c r="AG16088">
        <f>SUMPRODUCT(Table13[[#This Row],[area_inland]:[ones]],$V$4:$AE$4)</f>
        <v>202083.02496219831</v>
      </c>
      <c r="AH16088">
        <f>ABS(AG16088-Table13[[#This Row],[median_house_value]])</f>
        <v>96283.024962198309</v>
      </c>
    </row>
    <row r="16089" spans="1:34" x14ac:dyDescent="0.45">
      <c r="A16089">
        <v>55000</v>
      </c>
      <c r="B16089">
        <v>-122.19</v>
      </c>
      <c r="C16089">
        <v>40.07</v>
      </c>
      <c r="D16089">
        <v>21</v>
      </c>
      <c r="E16089">
        <v>1548</v>
      </c>
      <c r="F16089">
        <v>290</v>
      </c>
      <c r="G16089">
        <v>744</v>
      </c>
      <c r="H16089">
        <v>265</v>
      </c>
      <c r="I16089">
        <v>1.9773000000000001</v>
      </c>
      <c r="J16089" t="s">
        <v>12</v>
      </c>
      <c r="K16089">
        <f>IF(Table13[[#This Row],[ocean_proximity]]="INLAND",1,0)</f>
        <v>1</v>
      </c>
      <c r="L16089">
        <f>IF(Table13[[#This Row],[ocean_proximity]]="ISLAND",1,0)</f>
        <v>0</v>
      </c>
      <c r="M16089">
        <f>IF(Table13[[#This Row],[ocean_proximity]]="NEAR BAY",1,0)</f>
        <v>0</v>
      </c>
      <c r="N16089" s="3">
        <f>IF(Table13[[#This Row],[ocean_proximity]]="NEAR OCEAN",1,0)</f>
        <v>0</v>
      </c>
      <c r="O16089" s="3">
        <f>Table13[[#This Row],[housing_median_age]]/$D$2</f>
        <v>0.40384615384615385</v>
      </c>
      <c r="P16089" s="3">
        <f>Table13[[#This Row],[total_rooms]]/$E$2</f>
        <v>3.9369277721261448E-2</v>
      </c>
      <c r="Q16089" s="3">
        <f>Table13[[#This Row],[total_bedrooms]]/$F$2</f>
        <v>4.4996121024049651E-2</v>
      </c>
      <c r="R16089" s="3">
        <f>Table13[[#This Row],[population]]/$G$2</f>
        <v>2.0850849167647553E-2</v>
      </c>
      <c r="S16089" s="3">
        <f>Table13[[#This Row],[households]]/$H$2</f>
        <v>4.3571193686287403E-2</v>
      </c>
      <c r="T16089" s="3">
        <v>1</v>
      </c>
      <c r="AG16089">
        <f>SUMPRODUCT(Table13[[#This Row],[area_inland]:[ones]],$V$4:$AE$4)</f>
        <v>190955.0061945674</v>
      </c>
      <c r="AH16089">
        <f>ABS(AG16089-Table13[[#This Row],[median_house_value]])</f>
        <v>135955.0061945674</v>
      </c>
    </row>
    <row r="16090" spans="1:34" x14ac:dyDescent="0.45">
      <c r="A16090">
        <v>63400</v>
      </c>
      <c r="B16090">
        <v>-119.5</v>
      </c>
      <c r="C16090">
        <v>36.619999999999997</v>
      </c>
      <c r="D16090">
        <v>34</v>
      </c>
      <c r="E16090">
        <v>1440</v>
      </c>
      <c r="F16090">
        <v>267</v>
      </c>
      <c r="G16090">
        <v>1018</v>
      </c>
      <c r="H16090">
        <v>265</v>
      </c>
      <c r="I16090">
        <v>2.2206000000000001</v>
      </c>
      <c r="J16090" t="s">
        <v>12</v>
      </c>
      <c r="K16090">
        <f>IF(Table13[[#This Row],[ocean_proximity]]="INLAND",1,0)</f>
        <v>1</v>
      </c>
      <c r="L16090">
        <f>IF(Table13[[#This Row],[ocean_proximity]]="ISLAND",1,0)</f>
        <v>0</v>
      </c>
      <c r="M16090">
        <f>IF(Table13[[#This Row],[ocean_proximity]]="NEAR BAY",1,0)</f>
        <v>0</v>
      </c>
      <c r="N16090" s="3">
        <f>IF(Table13[[#This Row],[ocean_proximity]]="NEAR OCEAN",1,0)</f>
        <v>0</v>
      </c>
      <c r="O16090" s="3">
        <f>Table13[[#This Row],[housing_median_age]]/$D$2</f>
        <v>0.65384615384615385</v>
      </c>
      <c r="P16090" s="3">
        <f>Table13[[#This Row],[total_rooms]]/$E$2</f>
        <v>3.6622583926754833E-2</v>
      </c>
      <c r="Q16090" s="3">
        <f>Table13[[#This Row],[total_bedrooms]]/$F$2</f>
        <v>4.142746314972847E-2</v>
      </c>
      <c r="R16090" s="3">
        <f>Table13[[#This Row],[population]]/$G$2</f>
        <v>2.8529790931001626E-2</v>
      </c>
      <c r="S16090" s="3">
        <f>Table13[[#This Row],[households]]/$H$2</f>
        <v>4.3571193686287403E-2</v>
      </c>
      <c r="T16090" s="3">
        <v>1</v>
      </c>
      <c r="AG16090">
        <f>SUMPRODUCT(Table13[[#This Row],[area_inland]:[ones]],$V$4:$AE$4)</f>
        <v>195523.73181256317</v>
      </c>
      <c r="AH16090">
        <f>ABS(AG16090-Table13[[#This Row],[median_house_value]])</f>
        <v>132123.73181256317</v>
      </c>
    </row>
    <row r="16091" spans="1:34" x14ac:dyDescent="0.45">
      <c r="A16091">
        <v>100000</v>
      </c>
      <c r="B16091">
        <v>-118.31</v>
      </c>
      <c r="C16091">
        <v>34.090000000000003</v>
      </c>
      <c r="D16091">
        <v>28</v>
      </c>
      <c r="E16091">
        <v>720</v>
      </c>
      <c r="F16091">
        <v>267</v>
      </c>
      <c r="G16091">
        <v>891</v>
      </c>
      <c r="H16091">
        <v>265</v>
      </c>
      <c r="I16091">
        <v>1.8976999999999999</v>
      </c>
      <c r="J16091" t="s">
        <v>11</v>
      </c>
      <c r="K16091">
        <f>IF(Table13[[#This Row],[ocean_proximity]]="INLAND",1,0)</f>
        <v>0</v>
      </c>
      <c r="L16091">
        <f>IF(Table13[[#This Row],[ocean_proximity]]="ISLAND",1,0)</f>
        <v>0</v>
      </c>
      <c r="M16091">
        <f>IF(Table13[[#This Row],[ocean_proximity]]="NEAR BAY",1,0)</f>
        <v>0</v>
      </c>
      <c r="N16091" s="3">
        <f>IF(Table13[[#This Row],[ocean_proximity]]="NEAR OCEAN",1,0)</f>
        <v>0</v>
      </c>
      <c r="O16091" s="3">
        <f>Table13[[#This Row],[housing_median_age]]/$D$2</f>
        <v>0.53846153846153844</v>
      </c>
      <c r="P16091" s="3">
        <f>Table13[[#This Row],[total_rooms]]/$E$2</f>
        <v>1.8311291963377416E-2</v>
      </c>
      <c r="Q16091" s="3">
        <f>Table13[[#This Row],[total_bedrooms]]/$F$2</f>
        <v>4.142746314972847E-2</v>
      </c>
      <c r="R16091" s="3">
        <f>Table13[[#This Row],[population]]/$G$2</f>
        <v>2.4970573398352111E-2</v>
      </c>
      <c r="S16091" s="3">
        <f>Table13[[#This Row],[households]]/$H$2</f>
        <v>4.3571193686287403E-2</v>
      </c>
      <c r="T16091" s="3">
        <v>1</v>
      </c>
      <c r="AG16091">
        <f>SUMPRODUCT(Table13[[#This Row],[area_inland]:[ones]],$V$4:$AE$4)</f>
        <v>186632.59312097632</v>
      </c>
      <c r="AH16091">
        <f>ABS(AG16091-Table13[[#This Row],[median_house_value]])</f>
        <v>86632.593120976322</v>
      </c>
    </row>
    <row r="16092" spans="1:34" x14ac:dyDescent="0.45">
      <c r="A16092">
        <v>441400</v>
      </c>
      <c r="B16092">
        <v>-117.23</v>
      </c>
      <c r="C16092">
        <v>32.729999999999997</v>
      </c>
      <c r="D16092">
        <v>36</v>
      </c>
      <c r="E16092">
        <v>2052</v>
      </c>
      <c r="F16092">
        <v>287</v>
      </c>
      <c r="G16092">
        <v>699</v>
      </c>
      <c r="H16092">
        <v>265</v>
      </c>
      <c r="I16092">
        <v>7.5556999999999999</v>
      </c>
      <c r="J16092" t="s">
        <v>13</v>
      </c>
      <c r="K16092">
        <f>IF(Table13[[#This Row],[ocean_proximity]]="INLAND",1,0)</f>
        <v>0</v>
      </c>
      <c r="L16092">
        <f>IF(Table13[[#This Row],[ocean_proximity]]="ISLAND",1,0)</f>
        <v>0</v>
      </c>
      <c r="M16092">
        <f>IF(Table13[[#This Row],[ocean_proximity]]="NEAR BAY",1,0)</f>
        <v>0</v>
      </c>
      <c r="N16092" s="3">
        <f>IF(Table13[[#This Row],[ocean_proximity]]="NEAR OCEAN",1,0)</f>
        <v>1</v>
      </c>
      <c r="O16092" s="3">
        <f>Table13[[#This Row],[housing_median_age]]/$D$2</f>
        <v>0.69230769230769229</v>
      </c>
      <c r="P16092" s="3">
        <f>Table13[[#This Row],[total_rooms]]/$E$2</f>
        <v>5.2187182095625638E-2</v>
      </c>
      <c r="Q16092" s="3">
        <f>Table13[[#This Row],[total_bedrooms]]/$F$2</f>
        <v>4.4530643910007758E-2</v>
      </c>
      <c r="R16092" s="3">
        <f>Table13[[#This Row],[population]]/$G$2</f>
        <v>1.9589709097023709E-2</v>
      </c>
      <c r="S16092" s="3">
        <f>Table13[[#This Row],[households]]/$H$2</f>
        <v>4.3571193686287403E-2</v>
      </c>
      <c r="T16092" s="3">
        <v>1</v>
      </c>
      <c r="AG16092">
        <f>SUMPRODUCT(Table13[[#This Row],[area_inland]:[ones]],$V$4:$AE$4)</f>
        <v>202313.35910242682</v>
      </c>
      <c r="AH16092">
        <f>ABS(AG16092-Table13[[#This Row],[median_house_value]])</f>
        <v>239086.64089757318</v>
      </c>
    </row>
    <row r="16093" spans="1:34" x14ac:dyDescent="0.45">
      <c r="A16093">
        <v>88500</v>
      </c>
      <c r="B16093">
        <v>-117.12</v>
      </c>
      <c r="C16093">
        <v>32.69</v>
      </c>
      <c r="D16093">
        <v>37</v>
      </c>
      <c r="E16093">
        <v>1082</v>
      </c>
      <c r="F16093">
        <v>294</v>
      </c>
      <c r="G16093">
        <v>1146</v>
      </c>
      <c r="H16093">
        <v>265</v>
      </c>
      <c r="I16093">
        <v>2.0672999999999999</v>
      </c>
      <c r="J16093" t="s">
        <v>13</v>
      </c>
      <c r="K16093">
        <f>IF(Table13[[#This Row],[ocean_proximity]]="INLAND",1,0)</f>
        <v>0</v>
      </c>
      <c r="L16093">
        <f>IF(Table13[[#This Row],[ocean_proximity]]="ISLAND",1,0)</f>
        <v>0</v>
      </c>
      <c r="M16093">
        <f>IF(Table13[[#This Row],[ocean_proximity]]="NEAR BAY",1,0)</f>
        <v>0</v>
      </c>
      <c r="N16093" s="3">
        <f>IF(Table13[[#This Row],[ocean_proximity]]="NEAR OCEAN",1,0)</f>
        <v>1</v>
      </c>
      <c r="O16093" s="3">
        <f>Table13[[#This Row],[housing_median_age]]/$D$2</f>
        <v>0.71153846153846156</v>
      </c>
      <c r="P16093" s="3">
        <f>Table13[[#This Row],[total_rooms]]/$E$2</f>
        <v>2.7517802644964395E-2</v>
      </c>
      <c r="Q16093" s="3">
        <f>Table13[[#This Row],[total_bedrooms]]/$F$2</f>
        <v>4.5616757176105506E-2</v>
      </c>
      <c r="R16093" s="3">
        <f>Table13[[#This Row],[population]]/$G$2</f>
        <v>3.2117033798553893E-2</v>
      </c>
      <c r="S16093" s="3">
        <f>Table13[[#This Row],[households]]/$H$2</f>
        <v>4.3571193686287403E-2</v>
      </c>
      <c r="T16093" s="3">
        <v>1</v>
      </c>
      <c r="AG16093">
        <f>SUMPRODUCT(Table13[[#This Row],[area_inland]:[ones]],$V$4:$AE$4)</f>
        <v>202306.29451203524</v>
      </c>
      <c r="AH16093">
        <f>ABS(AG16093-Table13[[#This Row],[median_house_value]])</f>
        <v>113806.29451203524</v>
      </c>
    </row>
    <row r="16094" spans="1:34" x14ac:dyDescent="0.45">
      <c r="A16094">
        <v>86300</v>
      </c>
      <c r="B16094">
        <v>-119.7</v>
      </c>
      <c r="C16094">
        <v>36.94</v>
      </c>
      <c r="D16094">
        <v>15</v>
      </c>
      <c r="E16094">
        <v>1449</v>
      </c>
      <c r="F16094">
        <v>277</v>
      </c>
      <c r="G16094">
        <v>649</v>
      </c>
      <c r="H16094">
        <v>265</v>
      </c>
      <c r="I16094">
        <v>2.4861</v>
      </c>
      <c r="J16094" t="s">
        <v>12</v>
      </c>
      <c r="K16094">
        <f>IF(Table13[[#This Row],[ocean_proximity]]="INLAND",1,0)</f>
        <v>1</v>
      </c>
      <c r="L16094">
        <f>IF(Table13[[#This Row],[ocean_proximity]]="ISLAND",1,0)</f>
        <v>0</v>
      </c>
      <c r="M16094">
        <f>IF(Table13[[#This Row],[ocean_proximity]]="NEAR BAY",1,0)</f>
        <v>0</v>
      </c>
      <c r="N16094" s="3">
        <f>IF(Table13[[#This Row],[ocean_proximity]]="NEAR OCEAN",1,0)</f>
        <v>0</v>
      </c>
      <c r="O16094" s="3">
        <f>Table13[[#This Row],[housing_median_age]]/$D$2</f>
        <v>0.28846153846153844</v>
      </c>
      <c r="P16094" s="3">
        <f>Table13[[#This Row],[total_rooms]]/$E$2</f>
        <v>3.6851475076297047E-2</v>
      </c>
      <c r="Q16094" s="3">
        <f>Table13[[#This Row],[total_bedrooms]]/$F$2</f>
        <v>4.2979053529868118E-2</v>
      </c>
      <c r="R16094" s="3">
        <f>Table13[[#This Row],[population]]/$G$2</f>
        <v>1.8188442351886106E-2</v>
      </c>
      <c r="S16094" s="3">
        <f>Table13[[#This Row],[households]]/$H$2</f>
        <v>4.3571193686287403E-2</v>
      </c>
      <c r="T16094" s="3">
        <v>1</v>
      </c>
      <c r="AG16094">
        <f>SUMPRODUCT(Table13[[#This Row],[area_inland]:[ones]],$V$4:$AE$4)</f>
        <v>188676.87584376524</v>
      </c>
      <c r="AH16094">
        <f>ABS(AG16094-Table13[[#This Row],[median_house_value]])</f>
        <v>102376.87584376524</v>
      </c>
    </row>
    <row r="16095" spans="1:34" x14ac:dyDescent="0.45">
      <c r="A16095">
        <v>72900</v>
      </c>
      <c r="B16095">
        <v>-120.73</v>
      </c>
      <c r="C16095">
        <v>37.380000000000003</v>
      </c>
      <c r="D16095">
        <v>23</v>
      </c>
      <c r="E16095">
        <v>1451</v>
      </c>
      <c r="F16095">
        <v>292</v>
      </c>
      <c r="G16095">
        <v>1052</v>
      </c>
      <c r="H16095">
        <v>265</v>
      </c>
      <c r="I16095">
        <v>2.8698000000000001</v>
      </c>
      <c r="J16095" t="s">
        <v>12</v>
      </c>
      <c r="K16095">
        <f>IF(Table13[[#This Row],[ocean_proximity]]="INLAND",1,0)</f>
        <v>1</v>
      </c>
      <c r="L16095">
        <f>IF(Table13[[#This Row],[ocean_proximity]]="ISLAND",1,0)</f>
        <v>0</v>
      </c>
      <c r="M16095">
        <f>IF(Table13[[#This Row],[ocean_proximity]]="NEAR BAY",1,0)</f>
        <v>0</v>
      </c>
      <c r="N16095" s="3">
        <f>IF(Table13[[#This Row],[ocean_proximity]]="NEAR OCEAN",1,0)</f>
        <v>0</v>
      </c>
      <c r="O16095" s="3">
        <f>Table13[[#This Row],[housing_median_age]]/$D$2</f>
        <v>0.44230769230769229</v>
      </c>
      <c r="P16095" s="3">
        <f>Table13[[#This Row],[total_rooms]]/$E$2</f>
        <v>3.6902339776195323E-2</v>
      </c>
      <c r="Q16095" s="3">
        <f>Table13[[#This Row],[total_bedrooms]]/$F$2</f>
        <v>4.5306439100077582E-2</v>
      </c>
      <c r="R16095" s="3">
        <f>Table13[[#This Row],[population]]/$G$2</f>
        <v>2.9482652317695198E-2</v>
      </c>
      <c r="S16095" s="3">
        <f>Table13[[#This Row],[households]]/$H$2</f>
        <v>4.3571193686287403E-2</v>
      </c>
      <c r="T16095" s="3">
        <v>1</v>
      </c>
      <c r="AG16095">
        <f>SUMPRODUCT(Table13[[#This Row],[area_inland]:[ones]],$V$4:$AE$4)</f>
        <v>191650.04962965427</v>
      </c>
      <c r="AH16095">
        <f>ABS(AG16095-Table13[[#This Row],[median_house_value]])</f>
        <v>118750.04962965427</v>
      </c>
    </row>
    <row r="16096" spans="1:34" x14ac:dyDescent="0.45">
      <c r="A16096">
        <v>142100</v>
      </c>
      <c r="B16096">
        <v>-117.58</v>
      </c>
      <c r="C16096">
        <v>33.869999999999997</v>
      </c>
      <c r="D16096">
        <v>34</v>
      </c>
      <c r="E16096">
        <v>1511</v>
      </c>
      <c r="F16096">
        <v>272</v>
      </c>
      <c r="G16096">
        <v>773</v>
      </c>
      <c r="H16096">
        <v>265</v>
      </c>
      <c r="I16096">
        <v>3.5312999999999999</v>
      </c>
      <c r="J16096" t="s">
        <v>12</v>
      </c>
      <c r="K16096">
        <f>IF(Table13[[#This Row],[ocean_proximity]]="INLAND",1,0)</f>
        <v>1</v>
      </c>
      <c r="L16096">
        <f>IF(Table13[[#This Row],[ocean_proximity]]="ISLAND",1,0)</f>
        <v>0</v>
      </c>
      <c r="M16096">
        <f>IF(Table13[[#This Row],[ocean_proximity]]="NEAR BAY",1,0)</f>
        <v>0</v>
      </c>
      <c r="N16096" s="3">
        <f>IF(Table13[[#This Row],[ocean_proximity]]="NEAR OCEAN",1,0)</f>
        <v>0</v>
      </c>
      <c r="O16096" s="3">
        <f>Table13[[#This Row],[housing_median_age]]/$D$2</f>
        <v>0.65384615384615385</v>
      </c>
      <c r="P16096" s="3">
        <f>Table13[[#This Row],[total_rooms]]/$E$2</f>
        <v>3.842828077314344E-2</v>
      </c>
      <c r="Q16096" s="3">
        <f>Table13[[#This Row],[total_bedrooms]]/$F$2</f>
        <v>4.2203258339798294E-2</v>
      </c>
      <c r="R16096" s="3">
        <f>Table13[[#This Row],[population]]/$G$2</f>
        <v>2.1663583879827364E-2</v>
      </c>
      <c r="S16096" s="3">
        <f>Table13[[#This Row],[households]]/$H$2</f>
        <v>4.3571193686287403E-2</v>
      </c>
      <c r="T16096" s="3">
        <v>1</v>
      </c>
      <c r="AG16096">
        <f>SUMPRODUCT(Table13[[#This Row],[area_inland]:[ones]],$V$4:$AE$4)</f>
        <v>195575.79014114666</v>
      </c>
      <c r="AH16096">
        <f>ABS(AG16096-Table13[[#This Row],[median_house_value]])</f>
        <v>53475.790141146659</v>
      </c>
    </row>
    <row r="16097" spans="1:34" x14ac:dyDescent="0.45">
      <c r="A16097">
        <v>193800</v>
      </c>
      <c r="B16097">
        <v>-122.38</v>
      </c>
      <c r="C16097">
        <v>37.729999999999997</v>
      </c>
      <c r="D16097">
        <v>38</v>
      </c>
      <c r="E16097">
        <v>1388</v>
      </c>
      <c r="F16097">
        <v>276</v>
      </c>
      <c r="G16097">
        <v>871</v>
      </c>
      <c r="H16097">
        <v>265</v>
      </c>
      <c r="I16097">
        <v>2.1667000000000001</v>
      </c>
      <c r="J16097" t="s">
        <v>10</v>
      </c>
      <c r="K16097">
        <f>IF(Table13[[#This Row],[ocean_proximity]]="INLAND",1,0)</f>
        <v>0</v>
      </c>
      <c r="L16097">
        <f>IF(Table13[[#This Row],[ocean_proximity]]="ISLAND",1,0)</f>
        <v>0</v>
      </c>
      <c r="M16097">
        <f>IF(Table13[[#This Row],[ocean_proximity]]="NEAR BAY",1,0)</f>
        <v>1</v>
      </c>
      <c r="N16097" s="3">
        <f>IF(Table13[[#This Row],[ocean_proximity]]="NEAR OCEAN",1,0)</f>
        <v>0</v>
      </c>
      <c r="O16097" s="3">
        <f>Table13[[#This Row],[housing_median_age]]/$D$2</f>
        <v>0.73076923076923073</v>
      </c>
      <c r="P16097" s="3">
        <f>Table13[[#This Row],[total_rooms]]/$E$2</f>
        <v>3.5300101729399798E-2</v>
      </c>
      <c r="Q16097" s="3">
        <f>Table13[[#This Row],[total_bedrooms]]/$F$2</f>
        <v>4.2823894491854149E-2</v>
      </c>
      <c r="R16097" s="3">
        <f>Table13[[#This Row],[population]]/$G$2</f>
        <v>2.4410066700297068E-2</v>
      </c>
      <c r="S16097" s="3">
        <f>Table13[[#This Row],[households]]/$H$2</f>
        <v>4.3571193686287403E-2</v>
      </c>
      <c r="T16097" s="3">
        <v>1</v>
      </c>
      <c r="AG16097">
        <f>SUMPRODUCT(Table13[[#This Row],[area_inland]:[ones]],$V$4:$AE$4)</f>
        <v>206424.50505927068</v>
      </c>
      <c r="AH16097">
        <f>ABS(AG16097-Table13[[#This Row],[median_house_value]])</f>
        <v>12624.505059270683</v>
      </c>
    </row>
    <row r="16098" spans="1:34" x14ac:dyDescent="0.45">
      <c r="A16098">
        <v>207900</v>
      </c>
      <c r="B16098">
        <v>-122.27</v>
      </c>
      <c r="C16098">
        <v>37.78</v>
      </c>
      <c r="D16098">
        <v>52</v>
      </c>
      <c r="E16098">
        <v>1408</v>
      </c>
      <c r="F16098">
        <v>280</v>
      </c>
      <c r="G16098">
        <v>718</v>
      </c>
      <c r="H16098">
        <v>265</v>
      </c>
      <c r="I16098">
        <v>2.6806000000000001</v>
      </c>
      <c r="J16098" t="s">
        <v>10</v>
      </c>
      <c r="K16098">
        <f>IF(Table13[[#This Row],[ocean_proximity]]="INLAND",1,0)</f>
        <v>0</v>
      </c>
      <c r="L16098">
        <f>IF(Table13[[#This Row],[ocean_proximity]]="ISLAND",1,0)</f>
        <v>0</v>
      </c>
      <c r="M16098">
        <f>IF(Table13[[#This Row],[ocean_proximity]]="NEAR BAY",1,0)</f>
        <v>1</v>
      </c>
      <c r="N16098" s="3">
        <f>IF(Table13[[#This Row],[ocean_proximity]]="NEAR OCEAN",1,0)</f>
        <v>0</v>
      </c>
      <c r="O16098" s="3">
        <f>Table13[[#This Row],[housing_median_age]]/$D$2</f>
        <v>1</v>
      </c>
      <c r="P16098" s="3">
        <f>Table13[[#This Row],[total_rooms]]/$E$2</f>
        <v>3.5808748728382502E-2</v>
      </c>
      <c r="Q16098" s="3">
        <f>Table13[[#This Row],[total_bedrooms]]/$F$2</f>
        <v>4.3444530643910011E-2</v>
      </c>
      <c r="R16098" s="3">
        <f>Table13[[#This Row],[population]]/$G$2</f>
        <v>2.0122190460176E-2</v>
      </c>
      <c r="S16098" s="3">
        <f>Table13[[#This Row],[households]]/$H$2</f>
        <v>4.3571193686287403E-2</v>
      </c>
      <c r="T16098" s="3">
        <v>1</v>
      </c>
      <c r="AG16098">
        <f>SUMPRODUCT(Table13[[#This Row],[area_inland]:[ones]],$V$4:$AE$4)</f>
        <v>211532.12194281354</v>
      </c>
      <c r="AH16098">
        <f>ABS(AG16098-Table13[[#This Row],[median_house_value]])</f>
        <v>3632.1219428135373</v>
      </c>
    </row>
    <row r="16099" spans="1:34" x14ac:dyDescent="0.45">
      <c r="A16099">
        <v>185100</v>
      </c>
      <c r="B16099">
        <v>-117.97</v>
      </c>
      <c r="C16099">
        <v>33.880000000000003</v>
      </c>
      <c r="D16099">
        <v>9</v>
      </c>
      <c r="E16099">
        <v>1344</v>
      </c>
      <c r="F16099">
        <v>279</v>
      </c>
      <c r="G16099">
        <v>530</v>
      </c>
      <c r="H16099">
        <v>265</v>
      </c>
      <c r="I16099">
        <v>5.0731000000000002</v>
      </c>
      <c r="J16099" t="s">
        <v>11</v>
      </c>
      <c r="K16099">
        <f>IF(Table13[[#This Row],[ocean_proximity]]="INLAND",1,0)</f>
        <v>0</v>
      </c>
      <c r="L16099">
        <f>IF(Table13[[#This Row],[ocean_proximity]]="ISLAND",1,0)</f>
        <v>0</v>
      </c>
      <c r="M16099">
        <f>IF(Table13[[#This Row],[ocean_proximity]]="NEAR BAY",1,0)</f>
        <v>0</v>
      </c>
      <c r="N16099" s="3">
        <f>IF(Table13[[#This Row],[ocean_proximity]]="NEAR OCEAN",1,0)</f>
        <v>0</v>
      </c>
      <c r="O16099" s="3">
        <f>Table13[[#This Row],[housing_median_age]]/$D$2</f>
        <v>0.17307692307692307</v>
      </c>
      <c r="P16099" s="3">
        <f>Table13[[#This Row],[total_rooms]]/$E$2</f>
        <v>3.4181078331637846E-2</v>
      </c>
      <c r="Q16099" s="3">
        <f>Table13[[#This Row],[total_bedrooms]]/$F$2</f>
        <v>4.3289371605896042E-2</v>
      </c>
      <c r="R16099" s="3">
        <f>Table13[[#This Row],[population]]/$G$2</f>
        <v>1.4853427498458607E-2</v>
      </c>
      <c r="S16099" s="3">
        <f>Table13[[#This Row],[households]]/$H$2</f>
        <v>4.3571193686287403E-2</v>
      </c>
      <c r="T16099" s="3">
        <v>1</v>
      </c>
      <c r="AG16099">
        <f>SUMPRODUCT(Table13[[#This Row],[area_inland]:[ones]],$V$4:$AE$4)</f>
        <v>180049.96186136053</v>
      </c>
      <c r="AH16099">
        <f>ABS(AG16099-Table13[[#This Row],[median_house_value]])</f>
        <v>5050.0381386394729</v>
      </c>
    </row>
    <row r="16100" spans="1:34" x14ac:dyDescent="0.45">
      <c r="A16100">
        <v>147000</v>
      </c>
      <c r="B16100">
        <v>-121.87</v>
      </c>
      <c r="C16100">
        <v>39.74</v>
      </c>
      <c r="D16100">
        <v>7</v>
      </c>
      <c r="E16100">
        <v>1737</v>
      </c>
      <c r="F16100">
        <v>290</v>
      </c>
      <c r="G16100">
        <v>747</v>
      </c>
      <c r="H16100">
        <v>265</v>
      </c>
      <c r="I16100">
        <v>3.9</v>
      </c>
      <c r="J16100" t="s">
        <v>12</v>
      </c>
      <c r="K16100">
        <f>IF(Table13[[#This Row],[ocean_proximity]]="INLAND",1,0)</f>
        <v>1</v>
      </c>
      <c r="L16100">
        <f>IF(Table13[[#This Row],[ocean_proximity]]="ISLAND",1,0)</f>
        <v>0</v>
      </c>
      <c r="M16100">
        <f>IF(Table13[[#This Row],[ocean_proximity]]="NEAR BAY",1,0)</f>
        <v>0</v>
      </c>
      <c r="N16100" s="3">
        <f>IF(Table13[[#This Row],[ocean_proximity]]="NEAR OCEAN",1,0)</f>
        <v>0</v>
      </c>
      <c r="O16100" s="3">
        <f>Table13[[#This Row],[housing_median_age]]/$D$2</f>
        <v>0.13461538461538461</v>
      </c>
      <c r="P16100" s="3">
        <f>Table13[[#This Row],[total_rooms]]/$E$2</f>
        <v>4.4175991861648015E-2</v>
      </c>
      <c r="Q16100" s="3">
        <f>Table13[[#This Row],[total_bedrooms]]/$F$2</f>
        <v>4.4996121024049651E-2</v>
      </c>
      <c r="R16100" s="3">
        <f>Table13[[#This Row],[population]]/$G$2</f>
        <v>2.093492517235581E-2</v>
      </c>
      <c r="S16100" s="3">
        <f>Table13[[#This Row],[households]]/$H$2</f>
        <v>4.3571193686287403E-2</v>
      </c>
      <c r="T16100" s="3">
        <v>1</v>
      </c>
      <c r="AG16100">
        <f>SUMPRODUCT(Table13[[#This Row],[area_inland]:[ones]],$V$4:$AE$4)</f>
        <v>185952.20508058966</v>
      </c>
      <c r="AH16100">
        <f>ABS(AG16100-Table13[[#This Row],[median_house_value]])</f>
        <v>38952.205080589658</v>
      </c>
    </row>
    <row r="16101" spans="1:34" x14ac:dyDescent="0.45">
      <c r="A16101">
        <v>105800</v>
      </c>
      <c r="B16101">
        <v>-118.31</v>
      </c>
      <c r="C16101">
        <v>34.020000000000003</v>
      </c>
      <c r="D16101">
        <v>44</v>
      </c>
      <c r="E16101">
        <v>1555</v>
      </c>
      <c r="F16101">
        <v>324</v>
      </c>
      <c r="G16101">
        <v>931</v>
      </c>
      <c r="H16101">
        <v>265</v>
      </c>
      <c r="I16101">
        <v>1.4712000000000001</v>
      </c>
      <c r="J16101" t="s">
        <v>11</v>
      </c>
      <c r="K16101">
        <f>IF(Table13[[#This Row],[ocean_proximity]]="INLAND",1,0)</f>
        <v>0</v>
      </c>
      <c r="L16101">
        <f>IF(Table13[[#This Row],[ocean_proximity]]="ISLAND",1,0)</f>
        <v>0</v>
      </c>
      <c r="M16101">
        <f>IF(Table13[[#This Row],[ocean_proximity]]="NEAR BAY",1,0)</f>
        <v>0</v>
      </c>
      <c r="N16101" s="3">
        <f>IF(Table13[[#This Row],[ocean_proximity]]="NEAR OCEAN",1,0)</f>
        <v>0</v>
      </c>
      <c r="O16101" s="3">
        <f>Table13[[#This Row],[housing_median_age]]/$D$2</f>
        <v>0.84615384615384615</v>
      </c>
      <c r="P16101" s="3">
        <f>Table13[[#This Row],[total_rooms]]/$E$2</f>
        <v>3.9547304170905392E-2</v>
      </c>
      <c r="Q16101" s="3">
        <f>Table13[[#This Row],[total_bedrooms]]/$F$2</f>
        <v>5.0271528316524434E-2</v>
      </c>
      <c r="R16101" s="3">
        <f>Table13[[#This Row],[population]]/$G$2</f>
        <v>2.6091586794462194E-2</v>
      </c>
      <c r="S16101" s="3">
        <f>Table13[[#This Row],[households]]/$H$2</f>
        <v>4.3571193686287403E-2</v>
      </c>
      <c r="T16101" s="3">
        <v>1</v>
      </c>
      <c r="AG16101">
        <f>SUMPRODUCT(Table13[[#This Row],[area_inland]:[ones]],$V$4:$AE$4)</f>
        <v>193046.18940957921</v>
      </c>
      <c r="AH16101">
        <f>ABS(AG16101-Table13[[#This Row],[median_house_value]])</f>
        <v>87246.189409579209</v>
      </c>
    </row>
    <row r="16102" spans="1:34" x14ac:dyDescent="0.45">
      <c r="A16102">
        <v>337400</v>
      </c>
      <c r="B16102">
        <v>-122.47</v>
      </c>
      <c r="C16102">
        <v>37.75</v>
      </c>
      <c r="D16102">
        <v>52</v>
      </c>
      <c r="E16102">
        <v>1598</v>
      </c>
      <c r="F16102">
        <v>285</v>
      </c>
      <c r="G16102">
        <v>689</v>
      </c>
      <c r="H16102">
        <v>265</v>
      </c>
      <c r="I16102">
        <v>4.6071</v>
      </c>
      <c r="J16102" t="s">
        <v>10</v>
      </c>
      <c r="K16102">
        <f>IF(Table13[[#This Row],[ocean_proximity]]="INLAND",1,0)</f>
        <v>0</v>
      </c>
      <c r="L16102">
        <f>IF(Table13[[#This Row],[ocean_proximity]]="ISLAND",1,0)</f>
        <v>0</v>
      </c>
      <c r="M16102">
        <f>IF(Table13[[#This Row],[ocean_proximity]]="NEAR BAY",1,0)</f>
        <v>1</v>
      </c>
      <c r="N16102" s="3">
        <f>IF(Table13[[#This Row],[ocean_proximity]]="NEAR OCEAN",1,0)</f>
        <v>0</v>
      </c>
      <c r="O16102" s="3">
        <f>Table13[[#This Row],[housing_median_age]]/$D$2</f>
        <v>1</v>
      </c>
      <c r="P16102" s="3">
        <f>Table13[[#This Row],[total_rooms]]/$E$2</f>
        <v>4.0640895218718207E-2</v>
      </c>
      <c r="Q16102" s="3">
        <f>Table13[[#This Row],[total_bedrooms]]/$F$2</f>
        <v>4.4220325833979827E-2</v>
      </c>
      <c r="R16102" s="3">
        <f>Table13[[#This Row],[population]]/$G$2</f>
        <v>1.9309455747996189E-2</v>
      </c>
      <c r="S16102" s="3">
        <f>Table13[[#This Row],[households]]/$H$2</f>
        <v>4.3571193686287403E-2</v>
      </c>
      <c r="T16102" s="3">
        <v>1</v>
      </c>
      <c r="AG16102">
        <f>SUMPRODUCT(Table13[[#This Row],[area_inland]:[ones]],$V$4:$AE$4)</f>
        <v>211633.72449297563</v>
      </c>
      <c r="AH16102">
        <f>ABS(AG16102-Table13[[#This Row],[median_house_value]])</f>
        <v>125766.27550702437</v>
      </c>
    </row>
    <row r="16103" spans="1:34" x14ac:dyDescent="0.45">
      <c r="A16103">
        <v>162400</v>
      </c>
      <c r="B16103">
        <v>-117.31</v>
      </c>
      <c r="C16103">
        <v>33.24</v>
      </c>
      <c r="D16103">
        <v>6</v>
      </c>
      <c r="E16103">
        <v>1580</v>
      </c>
      <c r="F16103">
        <v>288</v>
      </c>
      <c r="G16103">
        <v>792</v>
      </c>
      <c r="H16103">
        <v>265</v>
      </c>
      <c r="I16103">
        <v>4.0468999999999999</v>
      </c>
      <c r="J16103" t="s">
        <v>11</v>
      </c>
      <c r="K16103">
        <f>IF(Table13[[#This Row],[ocean_proximity]]="INLAND",1,0)</f>
        <v>0</v>
      </c>
      <c r="L16103">
        <f>IF(Table13[[#This Row],[ocean_proximity]]="ISLAND",1,0)</f>
        <v>0</v>
      </c>
      <c r="M16103">
        <f>IF(Table13[[#This Row],[ocean_proximity]]="NEAR BAY",1,0)</f>
        <v>0</v>
      </c>
      <c r="N16103" s="3">
        <f>IF(Table13[[#This Row],[ocean_proximity]]="NEAR OCEAN",1,0)</f>
        <v>0</v>
      </c>
      <c r="O16103" s="3">
        <f>Table13[[#This Row],[housing_median_age]]/$D$2</f>
        <v>0.11538461538461539</v>
      </c>
      <c r="P16103" s="3">
        <f>Table13[[#This Row],[total_rooms]]/$E$2</f>
        <v>4.0183112919633772E-2</v>
      </c>
      <c r="Q16103" s="3">
        <f>Table13[[#This Row],[total_bedrooms]]/$F$2</f>
        <v>4.468580294802172E-2</v>
      </c>
      <c r="R16103" s="3">
        <f>Table13[[#This Row],[population]]/$G$2</f>
        <v>2.2196065242979655E-2</v>
      </c>
      <c r="S16103" s="3">
        <f>Table13[[#This Row],[households]]/$H$2</f>
        <v>4.3571193686287403E-2</v>
      </c>
      <c r="T16103" s="3">
        <v>1</v>
      </c>
      <c r="AG16103">
        <f>SUMPRODUCT(Table13[[#This Row],[area_inland]:[ones]],$V$4:$AE$4)</f>
        <v>179100.32124100687</v>
      </c>
      <c r="AH16103">
        <f>ABS(AG16103-Table13[[#This Row],[median_house_value]])</f>
        <v>16700.321241006866</v>
      </c>
    </row>
    <row r="16104" spans="1:34" x14ac:dyDescent="0.45">
      <c r="A16104">
        <v>167000</v>
      </c>
      <c r="B16104">
        <v>-118.02</v>
      </c>
      <c r="C16104">
        <v>34.049999999999997</v>
      </c>
      <c r="D16104">
        <v>28</v>
      </c>
      <c r="E16104">
        <v>991</v>
      </c>
      <c r="F16104">
        <v>255</v>
      </c>
      <c r="G16104">
        <v>1145</v>
      </c>
      <c r="H16104">
        <v>265</v>
      </c>
      <c r="I16104">
        <v>2.3611</v>
      </c>
      <c r="J16104" t="s">
        <v>11</v>
      </c>
      <c r="K16104">
        <f>IF(Table13[[#This Row],[ocean_proximity]]="INLAND",1,0)</f>
        <v>0</v>
      </c>
      <c r="L16104">
        <f>IF(Table13[[#This Row],[ocean_proximity]]="ISLAND",1,0)</f>
        <v>0</v>
      </c>
      <c r="M16104">
        <f>IF(Table13[[#This Row],[ocean_proximity]]="NEAR BAY",1,0)</f>
        <v>0</v>
      </c>
      <c r="N16104" s="3">
        <f>IF(Table13[[#This Row],[ocean_proximity]]="NEAR OCEAN",1,0)</f>
        <v>0</v>
      </c>
      <c r="O16104" s="3">
        <f>Table13[[#This Row],[housing_median_age]]/$D$2</f>
        <v>0.53846153846153844</v>
      </c>
      <c r="P16104" s="3">
        <f>Table13[[#This Row],[total_rooms]]/$E$2</f>
        <v>2.5203458799593081E-2</v>
      </c>
      <c r="Q16104" s="3">
        <f>Table13[[#This Row],[total_bedrooms]]/$F$2</f>
        <v>3.9565554693560899E-2</v>
      </c>
      <c r="R16104" s="3">
        <f>Table13[[#This Row],[population]]/$G$2</f>
        <v>3.2089008463651141E-2</v>
      </c>
      <c r="S16104" s="3">
        <f>Table13[[#This Row],[households]]/$H$2</f>
        <v>4.3571193686287403E-2</v>
      </c>
      <c r="T16104" s="3">
        <v>1</v>
      </c>
      <c r="AG16104">
        <f>SUMPRODUCT(Table13[[#This Row],[area_inland]:[ones]],$V$4:$AE$4)</f>
        <v>186690.45086625568</v>
      </c>
      <c r="AH16104">
        <f>ABS(AG16104-Table13[[#This Row],[median_house_value]])</f>
        <v>19690.450866255676</v>
      </c>
    </row>
    <row r="16105" spans="1:34" x14ac:dyDescent="0.45">
      <c r="A16105">
        <v>290600</v>
      </c>
      <c r="B16105">
        <v>-120.37</v>
      </c>
      <c r="C16105">
        <v>34.69</v>
      </c>
      <c r="D16105">
        <v>18</v>
      </c>
      <c r="E16105">
        <v>1868</v>
      </c>
      <c r="F16105">
        <v>315</v>
      </c>
      <c r="G16105">
        <v>747</v>
      </c>
      <c r="H16105">
        <v>265</v>
      </c>
      <c r="I16105">
        <v>4.7946</v>
      </c>
      <c r="J16105" t="s">
        <v>13</v>
      </c>
      <c r="K16105">
        <f>IF(Table13[[#This Row],[ocean_proximity]]="INLAND",1,0)</f>
        <v>0</v>
      </c>
      <c r="L16105">
        <f>IF(Table13[[#This Row],[ocean_proximity]]="ISLAND",1,0)</f>
        <v>0</v>
      </c>
      <c r="M16105">
        <f>IF(Table13[[#This Row],[ocean_proximity]]="NEAR BAY",1,0)</f>
        <v>0</v>
      </c>
      <c r="N16105" s="3">
        <f>IF(Table13[[#This Row],[ocean_proximity]]="NEAR OCEAN",1,0)</f>
        <v>1</v>
      </c>
      <c r="O16105" s="3">
        <f>Table13[[#This Row],[housing_median_age]]/$D$2</f>
        <v>0.34615384615384615</v>
      </c>
      <c r="P16105" s="3">
        <f>Table13[[#This Row],[total_rooms]]/$E$2</f>
        <v>4.750762970498474E-2</v>
      </c>
      <c r="Q16105" s="3">
        <f>Table13[[#This Row],[total_bedrooms]]/$F$2</f>
        <v>4.8875096974398756E-2</v>
      </c>
      <c r="R16105" s="3">
        <f>Table13[[#This Row],[population]]/$G$2</f>
        <v>2.093492517235581E-2</v>
      </c>
      <c r="S16105" s="3">
        <f>Table13[[#This Row],[households]]/$H$2</f>
        <v>4.3571193686287403E-2</v>
      </c>
      <c r="T16105" s="3">
        <v>1</v>
      </c>
      <c r="AG16105">
        <f>SUMPRODUCT(Table13[[#This Row],[area_inland]:[ones]],$V$4:$AE$4)</f>
        <v>195831.89947268306</v>
      </c>
      <c r="AH16105">
        <f>ABS(AG16105-Table13[[#This Row],[median_house_value]])</f>
        <v>94768.100527316943</v>
      </c>
    </row>
    <row r="16106" spans="1:34" x14ac:dyDescent="0.45">
      <c r="A16106">
        <v>500001</v>
      </c>
      <c r="B16106">
        <v>-118.33</v>
      </c>
      <c r="C16106">
        <v>34.07</v>
      </c>
      <c r="D16106">
        <v>52</v>
      </c>
      <c r="E16106">
        <v>2248</v>
      </c>
      <c r="F16106">
        <v>255</v>
      </c>
      <c r="G16106">
        <v>813</v>
      </c>
      <c r="H16106">
        <v>265</v>
      </c>
      <c r="I16106">
        <v>15.0001</v>
      </c>
      <c r="J16106" t="s">
        <v>11</v>
      </c>
      <c r="K16106">
        <f>IF(Table13[[#This Row],[ocean_proximity]]="INLAND",1,0)</f>
        <v>0</v>
      </c>
      <c r="L16106">
        <f>IF(Table13[[#This Row],[ocean_proximity]]="ISLAND",1,0)</f>
        <v>0</v>
      </c>
      <c r="M16106">
        <f>IF(Table13[[#This Row],[ocean_proximity]]="NEAR BAY",1,0)</f>
        <v>0</v>
      </c>
      <c r="N16106" s="3">
        <f>IF(Table13[[#This Row],[ocean_proximity]]="NEAR OCEAN",1,0)</f>
        <v>0</v>
      </c>
      <c r="O16106" s="3">
        <f>Table13[[#This Row],[housing_median_age]]/$D$2</f>
        <v>1</v>
      </c>
      <c r="P16106" s="3">
        <f>Table13[[#This Row],[total_rooms]]/$E$2</f>
        <v>5.7171922685656157E-2</v>
      </c>
      <c r="Q16106" s="3">
        <f>Table13[[#This Row],[total_bedrooms]]/$F$2</f>
        <v>3.9565554693560899E-2</v>
      </c>
      <c r="R16106" s="3">
        <f>Table13[[#This Row],[population]]/$G$2</f>
        <v>2.2784597275937447E-2</v>
      </c>
      <c r="S16106" s="3">
        <f>Table13[[#This Row],[households]]/$H$2</f>
        <v>4.3571193686287403E-2</v>
      </c>
      <c r="T16106" s="3">
        <v>1</v>
      </c>
      <c r="AG16106">
        <f>SUMPRODUCT(Table13[[#This Row],[area_inland]:[ones]],$V$4:$AE$4)</f>
        <v>195922.16945839819</v>
      </c>
      <c r="AH16106">
        <f>ABS(AG16106-Table13[[#This Row],[median_house_value]])</f>
        <v>304078.83054160181</v>
      </c>
    </row>
    <row r="16107" spans="1:34" x14ac:dyDescent="0.45">
      <c r="A16107">
        <v>245700</v>
      </c>
      <c r="B16107">
        <v>-117.83</v>
      </c>
      <c r="C16107">
        <v>33.89</v>
      </c>
      <c r="D16107">
        <v>25</v>
      </c>
      <c r="E16107">
        <v>1737</v>
      </c>
      <c r="F16107">
        <v>270</v>
      </c>
      <c r="G16107">
        <v>840</v>
      </c>
      <c r="H16107">
        <v>265</v>
      </c>
      <c r="I16107">
        <v>4.625</v>
      </c>
      <c r="J16107" t="s">
        <v>11</v>
      </c>
      <c r="K16107">
        <f>IF(Table13[[#This Row],[ocean_proximity]]="INLAND",1,0)</f>
        <v>0</v>
      </c>
      <c r="L16107">
        <f>IF(Table13[[#This Row],[ocean_proximity]]="ISLAND",1,0)</f>
        <v>0</v>
      </c>
      <c r="M16107">
        <f>IF(Table13[[#This Row],[ocean_proximity]]="NEAR BAY",1,0)</f>
        <v>0</v>
      </c>
      <c r="N16107" s="3">
        <f>IF(Table13[[#This Row],[ocean_proximity]]="NEAR OCEAN",1,0)</f>
        <v>0</v>
      </c>
      <c r="O16107" s="3">
        <f>Table13[[#This Row],[housing_median_age]]/$D$2</f>
        <v>0.48076923076923078</v>
      </c>
      <c r="P16107" s="3">
        <f>Table13[[#This Row],[total_rooms]]/$E$2</f>
        <v>4.4175991861648015E-2</v>
      </c>
      <c r="Q16107" s="3">
        <f>Table13[[#This Row],[total_bedrooms]]/$F$2</f>
        <v>4.1892940263770363E-2</v>
      </c>
      <c r="R16107" s="3">
        <f>Table13[[#This Row],[population]]/$G$2</f>
        <v>2.3541281318311753E-2</v>
      </c>
      <c r="S16107" s="3">
        <f>Table13[[#This Row],[households]]/$H$2</f>
        <v>4.3571193686287403E-2</v>
      </c>
      <c r="T16107" s="3">
        <v>1</v>
      </c>
      <c r="AG16107">
        <f>SUMPRODUCT(Table13[[#This Row],[area_inland]:[ones]],$V$4:$AE$4)</f>
        <v>185979.24494250212</v>
      </c>
      <c r="AH16107">
        <f>ABS(AG16107-Table13[[#This Row],[median_house_value]])</f>
        <v>59720.755057497881</v>
      </c>
    </row>
    <row r="16108" spans="1:34" x14ac:dyDescent="0.45">
      <c r="A16108">
        <v>95500</v>
      </c>
      <c r="B16108">
        <v>-118.24</v>
      </c>
      <c r="C16108">
        <v>33.94</v>
      </c>
      <c r="D16108">
        <v>39</v>
      </c>
      <c r="E16108">
        <v>1215</v>
      </c>
      <c r="F16108">
        <v>273</v>
      </c>
      <c r="G16108">
        <v>1211</v>
      </c>
      <c r="H16108">
        <v>265</v>
      </c>
      <c r="I16108">
        <v>1.7212000000000001</v>
      </c>
      <c r="J16108" t="s">
        <v>11</v>
      </c>
      <c r="K16108">
        <f>IF(Table13[[#This Row],[ocean_proximity]]="INLAND",1,0)</f>
        <v>0</v>
      </c>
      <c r="L16108">
        <f>IF(Table13[[#This Row],[ocean_proximity]]="ISLAND",1,0)</f>
        <v>0</v>
      </c>
      <c r="M16108">
        <f>IF(Table13[[#This Row],[ocean_proximity]]="NEAR BAY",1,0)</f>
        <v>0</v>
      </c>
      <c r="N16108" s="3">
        <f>IF(Table13[[#This Row],[ocean_proximity]]="NEAR OCEAN",1,0)</f>
        <v>0</v>
      </c>
      <c r="O16108" s="3">
        <f>Table13[[#This Row],[housing_median_age]]/$D$2</f>
        <v>0.75</v>
      </c>
      <c r="P16108" s="3">
        <f>Table13[[#This Row],[total_rooms]]/$E$2</f>
        <v>3.090030518819939E-2</v>
      </c>
      <c r="Q16108" s="3">
        <f>Table13[[#This Row],[total_bedrooms]]/$F$2</f>
        <v>4.2358417377812256E-2</v>
      </c>
      <c r="R16108" s="3">
        <f>Table13[[#This Row],[population]]/$G$2</f>
        <v>3.393868056723278E-2</v>
      </c>
      <c r="S16108" s="3">
        <f>Table13[[#This Row],[households]]/$H$2</f>
        <v>4.3571193686287403E-2</v>
      </c>
      <c r="T16108" s="3">
        <v>1</v>
      </c>
      <c r="AG16108">
        <f>SUMPRODUCT(Table13[[#This Row],[area_inland]:[ones]],$V$4:$AE$4)</f>
        <v>190857.93632204528</v>
      </c>
      <c r="AH16108">
        <f>ABS(AG16108-Table13[[#This Row],[median_house_value]])</f>
        <v>95357.93632204528</v>
      </c>
    </row>
    <row r="16109" spans="1:34" x14ac:dyDescent="0.45">
      <c r="A16109">
        <v>157700</v>
      </c>
      <c r="B16109">
        <v>-117.06</v>
      </c>
      <c r="C16109">
        <v>32.69</v>
      </c>
      <c r="D16109">
        <v>9</v>
      </c>
      <c r="E16109">
        <v>1520</v>
      </c>
      <c r="F16109">
        <v>269</v>
      </c>
      <c r="G16109">
        <v>1250</v>
      </c>
      <c r="H16109">
        <v>265</v>
      </c>
      <c r="I16109">
        <v>4.8875000000000002</v>
      </c>
      <c r="J16109" t="s">
        <v>13</v>
      </c>
      <c r="K16109">
        <f>IF(Table13[[#This Row],[ocean_proximity]]="INLAND",1,0)</f>
        <v>0</v>
      </c>
      <c r="L16109">
        <f>IF(Table13[[#This Row],[ocean_proximity]]="ISLAND",1,0)</f>
        <v>0</v>
      </c>
      <c r="M16109">
        <f>IF(Table13[[#This Row],[ocean_proximity]]="NEAR BAY",1,0)</f>
        <v>0</v>
      </c>
      <c r="N16109" s="3">
        <f>IF(Table13[[#This Row],[ocean_proximity]]="NEAR OCEAN",1,0)</f>
        <v>1</v>
      </c>
      <c r="O16109" s="3">
        <f>Table13[[#This Row],[housing_median_age]]/$D$2</f>
        <v>0.17307692307692307</v>
      </c>
      <c r="P16109" s="3">
        <f>Table13[[#This Row],[total_rooms]]/$E$2</f>
        <v>3.8657171922685654E-2</v>
      </c>
      <c r="Q16109" s="3">
        <f>Table13[[#This Row],[total_bedrooms]]/$F$2</f>
        <v>4.1737781225756401E-2</v>
      </c>
      <c r="R16109" s="3">
        <f>Table13[[#This Row],[population]]/$G$2</f>
        <v>3.5031668628440107E-2</v>
      </c>
      <c r="S16109" s="3">
        <f>Table13[[#This Row],[households]]/$H$2</f>
        <v>4.3571193686287403E-2</v>
      </c>
      <c r="T16109" s="3">
        <v>1</v>
      </c>
      <c r="AG16109">
        <f>SUMPRODUCT(Table13[[#This Row],[area_inland]:[ones]],$V$4:$AE$4)</f>
        <v>192211.56786523628</v>
      </c>
      <c r="AH16109">
        <f>ABS(AG16109-Table13[[#This Row],[median_house_value]])</f>
        <v>34511.567865236284</v>
      </c>
    </row>
    <row r="16110" spans="1:34" x14ac:dyDescent="0.45">
      <c r="A16110">
        <v>191600</v>
      </c>
      <c r="B16110">
        <v>-118.13</v>
      </c>
      <c r="C16110">
        <v>33.9</v>
      </c>
      <c r="D16110">
        <v>38</v>
      </c>
      <c r="E16110">
        <v>1475</v>
      </c>
      <c r="F16110">
        <v>269</v>
      </c>
      <c r="G16110">
        <v>827</v>
      </c>
      <c r="H16110">
        <v>265</v>
      </c>
      <c r="I16110">
        <v>4.7663000000000002</v>
      </c>
      <c r="J16110" t="s">
        <v>11</v>
      </c>
      <c r="K16110">
        <f>IF(Table13[[#This Row],[ocean_proximity]]="INLAND",1,0)</f>
        <v>0</v>
      </c>
      <c r="L16110">
        <f>IF(Table13[[#This Row],[ocean_proximity]]="ISLAND",1,0)</f>
        <v>0</v>
      </c>
      <c r="M16110">
        <f>IF(Table13[[#This Row],[ocean_proximity]]="NEAR BAY",1,0)</f>
        <v>0</v>
      </c>
      <c r="N16110" s="3">
        <f>IF(Table13[[#This Row],[ocean_proximity]]="NEAR OCEAN",1,0)</f>
        <v>0</v>
      </c>
      <c r="O16110" s="3">
        <f>Table13[[#This Row],[housing_median_age]]/$D$2</f>
        <v>0.73076923076923073</v>
      </c>
      <c r="P16110" s="3">
        <f>Table13[[#This Row],[total_rooms]]/$E$2</f>
        <v>3.7512716174974571E-2</v>
      </c>
      <c r="Q16110" s="3">
        <f>Table13[[#This Row],[total_bedrooms]]/$F$2</f>
        <v>4.1737781225756401E-2</v>
      </c>
      <c r="R16110" s="3">
        <f>Table13[[#This Row],[population]]/$G$2</f>
        <v>2.3176951964575976E-2</v>
      </c>
      <c r="S16110" s="3">
        <f>Table13[[#This Row],[households]]/$H$2</f>
        <v>4.3571193686287403E-2</v>
      </c>
      <c r="T16110" s="3">
        <v>1</v>
      </c>
      <c r="AG16110">
        <f>SUMPRODUCT(Table13[[#This Row],[area_inland]:[ones]],$V$4:$AE$4)</f>
        <v>190584.25200054693</v>
      </c>
      <c r="AH16110">
        <f>ABS(AG16110-Table13[[#This Row],[median_house_value]])</f>
        <v>1015.7479994530731</v>
      </c>
    </row>
    <row r="16111" spans="1:34" x14ac:dyDescent="0.45">
      <c r="A16111">
        <v>314900</v>
      </c>
      <c r="B16111">
        <v>-118.34</v>
      </c>
      <c r="C16111">
        <v>34.26</v>
      </c>
      <c r="D16111">
        <v>37</v>
      </c>
      <c r="E16111">
        <v>1776</v>
      </c>
      <c r="F16111">
        <v>301</v>
      </c>
      <c r="G16111">
        <v>702</v>
      </c>
      <c r="H16111">
        <v>265</v>
      </c>
      <c r="I16111">
        <v>5.2660999999999998</v>
      </c>
      <c r="J16111" t="s">
        <v>11</v>
      </c>
      <c r="K16111">
        <f>IF(Table13[[#This Row],[ocean_proximity]]="INLAND",1,0)</f>
        <v>0</v>
      </c>
      <c r="L16111">
        <f>IF(Table13[[#This Row],[ocean_proximity]]="ISLAND",1,0)</f>
        <v>0</v>
      </c>
      <c r="M16111">
        <f>IF(Table13[[#This Row],[ocean_proximity]]="NEAR BAY",1,0)</f>
        <v>0</v>
      </c>
      <c r="N16111" s="3">
        <f>IF(Table13[[#This Row],[ocean_proximity]]="NEAR OCEAN",1,0)</f>
        <v>0</v>
      </c>
      <c r="O16111" s="3">
        <f>Table13[[#This Row],[housing_median_age]]/$D$2</f>
        <v>0.71153846153846156</v>
      </c>
      <c r="P16111" s="3">
        <f>Table13[[#This Row],[total_rooms]]/$E$2</f>
        <v>4.5167853509664291E-2</v>
      </c>
      <c r="Q16111" s="3">
        <f>Table13[[#This Row],[total_bedrooms]]/$F$2</f>
        <v>4.6702870442203261E-2</v>
      </c>
      <c r="R16111" s="3">
        <f>Table13[[#This Row],[population]]/$G$2</f>
        <v>1.9673785101731966E-2</v>
      </c>
      <c r="S16111" s="3">
        <f>Table13[[#This Row],[households]]/$H$2</f>
        <v>4.3571193686287403E-2</v>
      </c>
      <c r="T16111" s="3">
        <v>1</v>
      </c>
      <c r="AG16111">
        <f>SUMPRODUCT(Table13[[#This Row],[area_inland]:[ones]],$V$4:$AE$4)</f>
        <v>190492.09317494647</v>
      </c>
      <c r="AH16111">
        <f>ABS(AG16111-Table13[[#This Row],[median_house_value]])</f>
        <v>124407.90682505353</v>
      </c>
    </row>
    <row r="16112" spans="1:34" x14ac:dyDescent="0.45">
      <c r="A16112">
        <v>128600</v>
      </c>
      <c r="B16112">
        <v>-116.88</v>
      </c>
      <c r="C16112">
        <v>34.08</v>
      </c>
      <c r="D16112">
        <v>52</v>
      </c>
      <c r="E16112">
        <v>3419</v>
      </c>
      <c r="F16112">
        <v>777</v>
      </c>
      <c r="G16112">
        <v>710</v>
      </c>
      <c r="H16112">
        <v>265</v>
      </c>
      <c r="I16112">
        <v>3.9028</v>
      </c>
      <c r="J16112" t="s">
        <v>12</v>
      </c>
      <c r="K16112">
        <f>IF(Table13[[#This Row],[ocean_proximity]]="INLAND",1,0)</f>
        <v>1</v>
      </c>
      <c r="L16112">
        <f>IF(Table13[[#This Row],[ocean_proximity]]="ISLAND",1,0)</f>
        <v>0</v>
      </c>
      <c r="M16112">
        <f>IF(Table13[[#This Row],[ocean_proximity]]="NEAR BAY",1,0)</f>
        <v>0</v>
      </c>
      <c r="N16112" s="3">
        <f>IF(Table13[[#This Row],[ocean_proximity]]="NEAR OCEAN",1,0)</f>
        <v>0</v>
      </c>
      <c r="O16112" s="3">
        <f>Table13[[#This Row],[housing_median_age]]/$D$2</f>
        <v>1</v>
      </c>
      <c r="P16112" s="3">
        <f>Table13[[#This Row],[total_rooms]]/$E$2</f>
        <v>8.6953204476093587E-2</v>
      </c>
      <c r="Q16112" s="3">
        <f>Table13[[#This Row],[total_bedrooms]]/$F$2</f>
        <v>0.12055857253685028</v>
      </c>
      <c r="R16112" s="3">
        <f>Table13[[#This Row],[population]]/$G$2</f>
        <v>1.9897987780953981E-2</v>
      </c>
      <c r="S16112" s="3">
        <f>Table13[[#This Row],[households]]/$H$2</f>
        <v>4.3571193686287403E-2</v>
      </c>
      <c r="T16112" s="3">
        <v>1</v>
      </c>
      <c r="AG16112">
        <f>SUMPRODUCT(Table13[[#This Row],[area_inland]:[ones]],$V$4:$AE$4)</f>
        <v>205204.83175371966</v>
      </c>
      <c r="AH16112">
        <f>ABS(AG16112-Table13[[#This Row],[median_house_value]])</f>
        <v>76604.831753719656</v>
      </c>
    </row>
    <row r="16113" spans="1:34" x14ac:dyDescent="0.45">
      <c r="A16113">
        <v>55000</v>
      </c>
      <c r="B16113">
        <v>-124.1</v>
      </c>
      <c r="C16113">
        <v>40.47</v>
      </c>
      <c r="D16113">
        <v>52</v>
      </c>
      <c r="E16113">
        <v>1196</v>
      </c>
      <c r="F16113">
        <v>236</v>
      </c>
      <c r="G16113">
        <v>965</v>
      </c>
      <c r="H16113">
        <v>265</v>
      </c>
      <c r="I16113">
        <v>3.5345</v>
      </c>
      <c r="J16113" t="s">
        <v>11</v>
      </c>
      <c r="K16113">
        <f>IF(Table13[[#This Row],[ocean_proximity]]="INLAND",1,0)</f>
        <v>0</v>
      </c>
      <c r="L16113">
        <f>IF(Table13[[#This Row],[ocean_proximity]]="ISLAND",1,0)</f>
        <v>0</v>
      </c>
      <c r="M16113">
        <f>IF(Table13[[#This Row],[ocean_proximity]]="NEAR BAY",1,0)</f>
        <v>0</v>
      </c>
      <c r="N16113" s="3">
        <f>IF(Table13[[#This Row],[ocean_proximity]]="NEAR OCEAN",1,0)</f>
        <v>0</v>
      </c>
      <c r="O16113" s="3">
        <f>Table13[[#This Row],[housing_median_age]]/$D$2</f>
        <v>1</v>
      </c>
      <c r="P16113" s="3">
        <f>Table13[[#This Row],[total_rooms]]/$E$2</f>
        <v>3.041709053916582E-2</v>
      </c>
      <c r="Q16113" s="3">
        <f>Table13[[#This Row],[total_bedrooms]]/$F$2</f>
        <v>3.661753297129558E-2</v>
      </c>
      <c r="R16113" s="3">
        <f>Table13[[#This Row],[population]]/$G$2</f>
        <v>2.7044448181155766E-2</v>
      </c>
      <c r="S16113" s="3">
        <f>Table13[[#This Row],[households]]/$H$2</f>
        <v>4.3571193686287403E-2</v>
      </c>
      <c r="T16113" s="3">
        <v>1</v>
      </c>
      <c r="AG16113">
        <f>SUMPRODUCT(Table13[[#This Row],[area_inland]:[ones]],$V$4:$AE$4)</f>
        <v>195399.2379485729</v>
      </c>
      <c r="AH16113">
        <f>ABS(AG16113-Table13[[#This Row],[median_house_value]])</f>
        <v>140399.2379485729</v>
      </c>
    </row>
    <row r="16114" spans="1:34" x14ac:dyDescent="0.45">
      <c r="A16114">
        <v>339800</v>
      </c>
      <c r="B16114">
        <v>-122.49</v>
      </c>
      <c r="C16114">
        <v>37.76</v>
      </c>
      <c r="D16114">
        <v>48</v>
      </c>
      <c r="E16114">
        <v>1351</v>
      </c>
      <c r="F16114">
        <v>270</v>
      </c>
      <c r="G16114">
        <v>650</v>
      </c>
      <c r="H16114">
        <v>265</v>
      </c>
      <c r="I16114">
        <v>3.5278</v>
      </c>
      <c r="J16114" t="s">
        <v>10</v>
      </c>
      <c r="K16114">
        <f>IF(Table13[[#This Row],[ocean_proximity]]="INLAND",1,0)</f>
        <v>0</v>
      </c>
      <c r="L16114">
        <f>IF(Table13[[#This Row],[ocean_proximity]]="ISLAND",1,0)</f>
        <v>0</v>
      </c>
      <c r="M16114">
        <f>IF(Table13[[#This Row],[ocean_proximity]]="NEAR BAY",1,0)</f>
        <v>1</v>
      </c>
      <c r="N16114" s="3">
        <f>IF(Table13[[#This Row],[ocean_proximity]]="NEAR OCEAN",1,0)</f>
        <v>0</v>
      </c>
      <c r="O16114" s="3">
        <f>Table13[[#This Row],[housing_median_age]]/$D$2</f>
        <v>0.92307692307692313</v>
      </c>
      <c r="P16114" s="3">
        <f>Table13[[#This Row],[total_rooms]]/$E$2</f>
        <v>3.4359104781281791E-2</v>
      </c>
      <c r="Q16114" s="3">
        <f>Table13[[#This Row],[total_bedrooms]]/$F$2</f>
        <v>4.1892940263770363E-2</v>
      </c>
      <c r="R16114" s="3">
        <f>Table13[[#This Row],[population]]/$G$2</f>
        <v>1.8216467686788858E-2</v>
      </c>
      <c r="S16114" s="3">
        <f>Table13[[#This Row],[households]]/$H$2</f>
        <v>4.3571193686287403E-2</v>
      </c>
      <c r="T16114" s="3">
        <v>1</v>
      </c>
      <c r="AG16114">
        <f>SUMPRODUCT(Table13[[#This Row],[area_inland]:[ones]],$V$4:$AE$4)</f>
        <v>210011.01231491569</v>
      </c>
      <c r="AH16114">
        <f>ABS(AG16114-Table13[[#This Row],[median_house_value]])</f>
        <v>129788.98768508431</v>
      </c>
    </row>
    <row r="16115" spans="1:34" x14ac:dyDescent="0.45">
      <c r="A16115">
        <v>346200</v>
      </c>
      <c r="B16115">
        <v>-117.61</v>
      </c>
      <c r="C16115">
        <v>33.44</v>
      </c>
      <c r="D16115">
        <v>17</v>
      </c>
      <c r="E16115">
        <v>2036</v>
      </c>
      <c r="F16115">
        <v>272</v>
      </c>
      <c r="G16115">
        <v>713</v>
      </c>
      <c r="H16115">
        <v>265</v>
      </c>
      <c r="I16115">
        <v>6.5953999999999997</v>
      </c>
      <c r="J16115" t="s">
        <v>13</v>
      </c>
      <c r="K16115">
        <f>IF(Table13[[#This Row],[ocean_proximity]]="INLAND",1,0)</f>
        <v>0</v>
      </c>
      <c r="L16115">
        <f>IF(Table13[[#This Row],[ocean_proximity]]="ISLAND",1,0)</f>
        <v>0</v>
      </c>
      <c r="M16115">
        <f>IF(Table13[[#This Row],[ocean_proximity]]="NEAR BAY",1,0)</f>
        <v>0</v>
      </c>
      <c r="N16115" s="3">
        <f>IF(Table13[[#This Row],[ocean_proximity]]="NEAR OCEAN",1,0)</f>
        <v>1</v>
      </c>
      <c r="O16115" s="3">
        <f>Table13[[#This Row],[housing_median_age]]/$D$2</f>
        <v>0.32692307692307693</v>
      </c>
      <c r="P16115" s="3">
        <f>Table13[[#This Row],[total_rooms]]/$E$2</f>
        <v>5.1780264496439472E-2</v>
      </c>
      <c r="Q16115" s="3">
        <f>Table13[[#This Row],[total_bedrooms]]/$F$2</f>
        <v>4.2203258339798294E-2</v>
      </c>
      <c r="R16115" s="3">
        <f>Table13[[#This Row],[population]]/$G$2</f>
        <v>1.9982063785662238E-2</v>
      </c>
      <c r="S16115" s="3">
        <f>Table13[[#This Row],[households]]/$H$2</f>
        <v>4.3571193686287403E-2</v>
      </c>
      <c r="T16115" s="3">
        <v>1</v>
      </c>
      <c r="AG16115">
        <f>SUMPRODUCT(Table13[[#This Row],[area_inland]:[ones]],$V$4:$AE$4)</f>
        <v>195342.36683768264</v>
      </c>
      <c r="AH16115">
        <f>ABS(AG16115-Table13[[#This Row],[median_house_value]])</f>
        <v>150857.63316231736</v>
      </c>
    </row>
    <row r="16116" spans="1:34" x14ac:dyDescent="0.45">
      <c r="A16116">
        <v>159600</v>
      </c>
      <c r="B16116">
        <v>-118.05</v>
      </c>
      <c r="C16116">
        <v>33.82</v>
      </c>
      <c r="D16116">
        <v>25</v>
      </c>
      <c r="E16116">
        <v>1548</v>
      </c>
      <c r="F16116">
        <v>279</v>
      </c>
      <c r="G16116">
        <v>732</v>
      </c>
      <c r="H16116">
        <v>265</v>
      </c>
      <c r="I16116">
        <v>5.1230000000000002</v>
      </c>
      <c r="J16116" t="s">
        <v>11</v>
      </c>
      <c r="K16116">
        <f>IF(Table13[[#This Row],[ocean_proximity]]="INLAND",1,0)</f>
        <v>0</v>
      </c>
      <c r="L16116">
        <f>IF(Table13[[#This Row],[ocean_proximity]]="ISLAND",1,0)</f>
        <v>0</v>
      </c>
      <c r="M16116">
        <f>IF(Table13[[#This Row],[ocean_proximity]]="NEAR BAY",1,0)</f>
        <v>0</v>
      </c>
      <c r="N16116" s="3">
        <f>IF(Table13[[#This Row],[ocean_proximity]]="NEAR OCEAN",1,0)</f>
        <v>0</v>
      </c>
      <c r="O16116" s="3">
        <f>Table13[[#This Row],[housing_median_age]]/$D$2</f>
        <v>0.48076923076923078</v>
      </c>
      <c r="P16116" s="3">
        <f>Table13[[#This Row],[total_rooms]]/$E$2</f>
        <v>3.9369277721261448E-2</v>
      </c>
      <c r="Q16116" s="3">
        <f>Table13[[#This Row],[total_bedrooms]]/$F$2</f>
        <v>4.3289371605896042E-2</v>
      </c>
      <c r="R16116" s="3">
        <f>Table13[[#This Row],[population]]/$G$2</f>
        <v>2.0514545148814529E-2</v>
      </c>
      <c r="S16116" s="3">
        <f>Table13[[#This Row],[households]]/$H$2</f>
        <v>4.3571193686287403E-2</v>
      </c>
      <c r="T16116" s="3">
        <v>1</v>
      </c>
      <c r="AG16116">
        <f>SUMPRODUCT(Table13[[#This Row],[area_inland]:[ones]],$V$4:$AE$4)</f>
        <v>185941.83303532112</v>
      </c>
      <c r="AH16116">
        <f>ABS(AG16116-Table13[[#This Row],[median_house_value]])</f>
        <v>26341.83303532112</v>
      </c>
    </row>
    <row r="16117" spans="1:34" x14ac:dyDescent="0.45">
      <c r="A16117">
        <v>243800</v>
      </c>
      <c r="B16117">
        <v>-121.91</v>
      </c>
      <c r="C16117">
        <v>36.619999999999997</v>
      </c>
      <c r="D16117">
        <v>52</v>
      </c>
      <c r="E16117">
        <v>1220</v>
      </c>
      <c r="F16117">
        <v>267</v>
      </c>
      <c r="G16117">
        <v>488</v>
      </c>
      <c r="H16117">
        <v>265</v>
      </c>
      <c r="I16117">
        <v>3.7454000000000001</v>
      </c>
      <c r="J16117" t="s">
        <v>11</v>
      </c>
      <c r="K16117">
        <f>IF(Table13[[#This Row],[ocean_proximity]]="INLAND",1,0)</f>
        <v>0</v>
      </c>
      <c r="L16117">
        <f>IF(Table13[[#This Row],[ocean_proximity]]="ISLAND",1,0)</f>
        <v>0</v>
      </c>
      <c r="M16117">
        <f>IF(Table13[[#This Row],[ocean_proximity]]="NEAR BAY",1,0)</f>
        <v>0</v>
      </c>
      <c r="N16117" s="3">
        <f>IF(Table13[[#This Row],[ocean_proximity]]="NEAR OCEAN",1,0)</f>
        <v>0</v>
      </c>
      <c r="O16117" s="3">
        <f>Table13[[#This Row],[housing_median_age]]/$D$2</f>
        <v>1</v>
      </c>
      <c r="P16117" s="3">
        <f>Table13[[#This Row],[total_rooms]]/$E$2</f>
        <v>3.1027466937945065E-2</v>
      </c>
      <c r="Q16117" s="3">
        <f>Table13[[#This Row],[total_bedrooms]]/$F$2</f>
        <v>4.142746314972847E-2</v>
      </c>
      <c r="R16117" s="3">
        <f>Table13[[#This Row],[population]]/$G$2</f>
        <v>1.3676363432543019E-2</v>
      </c>
      <c r="S16117" s="3">
        <f>Table13[[#This Row],[households]]/$H$2</f>
        <v>4.3571193686287403E-2</v>
      </c>
      <c r="T16117" s="3">
        <v>1</v>
      </c>
      <c r="AG16117">
        <f>SUMPRODUCT(Table13[[#This Row],[area_inland]:[ones]],$V$4:$AE$4)</f>
        <v>195550.26170525866</v>
      </c>
      <c r="AH16117">
        <f>ABS(AG16117-Table13[[#This Row],[median_house_value]])</f>
        <v>48249.738294741343</v>
      </c>
    </row>
    <row r="16118" spans="1:34" x14ac:dyDescent="0.45">
      <c r="A16118">
        <v>275600</v>
      </c>
      <c r="B16118">
        <v>-122.49</v>
      </c>
      <c r="C16118">
        <v>37.69</v>
      </c>
      <c r="D16118">
        <v>36</v>
      </c>
      <c r="E16118">
        <v>1344</v>
      </c>
      <c r="F16118">
        <v>258</v>
      </c>
      <c r="G16118">
        <v>782</v>
      </c>
      <c r="H16118">
        <v>265</v>
      </c>
      <c r="I16118">
        <v>4.5</v>
      </c>
      <c r="J16118" t="s">
        <v>13</v>
      </c>
      <c r="K16118">
        <f>IF(Table13[[#This Row],[ocean_proximity]]="INLAND",1,0)</f>
        <v>0</v>
      </c>
      <c r="L16118">
        <f>IF(Table13[[#This Row],[ocean_proximity]]="ISLAND",1,0)</f>
        <v>0</v>
      </c>
      <c r="M16118">
        <f>IF(Table13[[#This Row],[ocean_proximity]]="NEAR BAY",1,0)</f>
        <v>0</v>
      </c>
      <c r="N16118" s="3">
        <f>IF(Table13[[#This Row],[ocean_proximity]]="NEAR OCEAN",1,0)</f>
        <v>1</v>
      </c>
      <c r="O16118" s="3">
        <f>Table13[[#This Row],[housing_median_age]]/$D$2</f>
        <v>0.69230769230769229</v>
      </c>
      <c r="P16118" s="3">
        <f>Table13[[#This Row],[total_rooms]]/$E$2</f>
        <v>3.4181078331637846E-2</v>
      </c>
      <c r="Q16118" s="3">
        <f>Table13[[#This Row],[total_bedrooms]]/$F$2</f>
        <v>4.0031031807602792E-2</v>
      </c>
      <c r="R16118" s="3">
        <f>Table13[[#This Row],[population]]/$G$2</f>
        <v>2.1915811893952131E-2</v>
      </c>
      <c r="S16118" s="3">
        <f>Table13[[#This Row],[households]]/$H$2</f>
        <v>4.3571193686287403E-2</v>
      </c>
      <c r="T16118" s="3">
        <v>1</v>
      </c>
      <c r="AG16118">
        <f>SUMPRODUCT(Table13[[#This Row],[area_inland]:[ones]],$V$4:$AE$4)</f>
        <v>201887.41487288152</v>
      </c>
      <c r="AH16118">
        <f>ABS(AG16118-Table13[[#This Row],[median_house_value]])</f>
        <v>73712.58512711848</v>
      </c>
    </row>
    <row r="16119" spans="1:34" x14ac:dyDescent="0.45">
      <c r="A16119">
        <v>64700</v>
      </c>
      <c r="B16119">
        <v>-119.56</v>
      </c>
      <c r="C16119">
        <v>36.090000000000003</v>
      </c>
      <c r="D16119">
        <v>35</v>
      </c>
      <c r="E16119">
        <v>1648</v>
      </c>
      <c r="F16119">
        <v>285</v>
      </c>
      <c r="G16119">
        <v>792</v>
      </c>
      <c r="H16119">
        <v>265</v>
      </c>
      <c r="I16119">
        <v>3.2847</v>
      </c>
      <c r="J16119" t="s">
        <v>12</v>
      </c>
      <c r="K16119">
        <f>IF(Table13[[#This Row],[ocean_proximity]]="INLAND",1,0)</f>
        <v>1</v>
      </c>
      <c r="L16119">
        <f>IF(Table13[[#This Row],[ocean_proximity]]="ISLAND",1,0)</f>
        <v>0</v>
      </c>
      <c r="M16119">
        <f>IF(Table13[[#This Row],[ocean_proximity]]="NEAR BAY",1,0)</f>
        <v>0</v>
      </c>
      <c r="N16119" s="3">
        <f>IF(Table13[[#This Row],[ocean_proximity]]="NEAR OCEAN",1,0)</f>
        <v>0</v>
      </c>
      <c r="O16119" s="3">
        <f>Table13[[#This Row],[housing_median_age]]/$D$2</f>
        <v>0.67307692307692313</v>
      </c>
      <c r="P16119" s="3">
        <f>Table13[[#This Row],[total_rooms]]/$E$2</f>
        <v>4.1912512716174972E-2</v>
      </c>
      <c r="Q16119" s="3">
        <f>Table13[[#This Row],[total_bedrooms]]/$F$2</f>
        <v>4.4220325833979827E-2</v>
      </c>
      <c r="R16119" s="3">
        <f>Table13[[#This Row],[population]]/$G$2</f>
        <v>2.2196065242979655E-2</v>
      </c>
      <c r="S16119" s="3">
        <f>Table13[[#This Row],[households]]/$H$2</f>
        <v>4.3571193686287403E-2</v>
      </c>
      <c r="T16119" s="3">
        <v>1</v>
      </c>
      <c r="AG16119">
        <f>SUMPRODUCT(Table13[[#This Row],[area_inland]:[ones]],$V$4:$AE$4)</f>
        <v>196054.90365578068</v>
      </c>
      <c r="AH16119">
        <f>ABS(AG16119-Table13[[#This Row],[median_house_value]])</f>
        <v>131354.90365578068</v>
      </c>
    </row>
    <row r="16120" spans="1:34" x14ac:dyDescent="0.45">
      <c r="A16120">
        <v>91500</v>
      </c>
      <c r="B16120">
        <v>-119.95</v>
      </c>
      <c r="C16120">
        <v>37.47</v>
      </c>
      <c r="D16120">
        <v>32</v>
      </c>
      <c r="E16120">
        <v>1312</v>
      </c>
      <c r="F16120">
        <v>315</v>
      </c>
      <c r="G16120">
        <v>600</v>
      </c>
      <c r="H16120">
        <v>265</v>
      </c>
      <c r="I16120">
        <v>1.5</v>
      </c>
      <c r="J16120" t="s">
        <v>12</v>
      </c>
      <c r="K16120">
        <f>IF(Table13[[#This Row],[ocean_proximity]]="INLAND",1,0)</f>
        <v>1</v>
      </c>
      <c r="L16120">
        <f>IF(Table13[[#This Row],[ocean_proximity]]="ISLAND",1,0)</f>
        <v>0</v>
      </c>
      <c r="M16120">
        <f>IF(Table13[[#This Row],[ocean_proximity]]="NEAR BAY",1,0)</f>
        <v>0</v>
      </c>
      <c r="N16120" s="3">
        <f>IF(Table13[[#This Row],[ocean_proximity]]="NEAR OCEAN",1,0)</f>
        <v>0</v>
      </c>
      <c r="O16120" s="3">
        <f>Table13[[#This Row],[housing_median_age]]/$D$2</f>
        <v>0.61538461538461542</v>
      </c>
      <c r="P16120" s="3">
        <f>Table13[[#This Row],[total_rooms]]/$E$2</f>
        <v>3.3367243133265514E-2</v>
      </c>
      <c r="Q16120" s="3">
        <f>Table13[[#This Row],[total_bedrooms]]/$F$2</f>
        <v>4.8875096974398756E-2</v>
      </c>
      <c r="R16120" s="3">
        <f>Table13[[#This Row],[population]]/$G$2</f>
        <v>1.6815200941651252E-2</v>
      </c>
      <c r="S16120" s="3">
        <f>Table13[[#This Row],[households]]/$H$2</f>
        <v>4.3571193686287403E-2</v>
      </c>
      <c r="T16120" s="3">
        <v>1</v>
      </c>
      <c r="AG16120">
        <f>SUMPRODUCT(Table13[[#This Row],[area_inland]:[ones]],$V$4:$AE$4)</f>
        <v>194963.45900389669</v>
      </c>
      <c r="AH16120">
        <f>ABS(AG16120-Table13[[#This Row],[median_house_value]])</f>
        <v>103463.45900389669</v>
      </c>
    </row>
    <row r="16121" spans="1:34" x14ac:dyDescent="0.45">
      <c r="A16121">
        <v>195900</v>
      </c>
      <c r="B16121">
        <v>-118.45</v>
      </c>
      <c r="C16121">
        <v>34.270000000000003</v>
      </c>
      <c r="D16121">
        <v>35</v>
      </c>
      <c r="E16121">
        <v>1579</v>
      </c>
      <c r="F16121">
        <v>300</v>
      </c>
      <c r="G16121">
        <v>1012</v>
      </c>
      <c r="H16121">
        <v>265</v>
      </c>
      <c r="I16121">
        <v>5.1295999999999999</v>
      </c>
      <c r="J16121" t="s">
        <v>11</v>
      </c>
      <c r="K16121">
        <f>IF(Table13[[#This Row],[ocean_proximity]]="INLAND",1,0)</f>
        <v>0</v>
      </c>
      <c r="L16121">
        <f>IF(Table13[[#This Row],[ocean_proximity]]="ISLAND",1,0)</f>
        <v>0</v>
      </c>
      <c r="M16121">
        <f>IF(Table13[[#This Row],[ocean_proximity]]="NEAR BAY",1,0)</f>
        <v>0</v>
      </c>
      <c r="N16121" s="3">
        <f>IF(Table13[[#This Row],[ocean_proximity]]="NEAR OCEAN",1,0)</f>
        <v>0</v>
      </c>
      <c r="O16121" s="3">
        <f>Table13[[#This Row],[housing_median_age]]/$D$2</f>
        <v>0.67307692307692313</v>
      </c>
      <c r="P16121" s="3">
        <f>Table13[[#This Row],[total_rooms]]/$E$2</f>
        <v>4.0157680569684641E-2</v>
      </c>
      <c r="Q16121" s="3">
        <f>Table13[[#This Row],[total_bedrooms]]/$F$2</f>
        <v>4.6547711404189292E-2</v>
      </c>
      <c r="R16121" s="3">
        <f>Table13[[#This Row],[population]]/$G$2</f>
        <v>2.8361638921585112E-2</v>
      </c>
      <c r="S16121" s="3">
        <f>Table13[[#This Row],[households]]/$H$2</f>
        <v>4.3571193686287403E-2</v>
      </c>
      <c r="T16121" s="3">
        <v>1</v>
      </c>
      <c r="AG16121">
        <f>SUMPRODUCT(Table13[[#This Row],[area_inland]:[ones]],$V$4:$AE$4)</f>
        <v>189680.19815272762</v>
      </c>
      <c r="AH16121">
        <f>ABS(AG16121-Table13[[#This Row],[median_house_value]])</f>
        <v>6219.8018472723779</v>
      </c>
    </row>
    <row r="16122" spans="1:34" x14ac:dyDescent="0.45">
      <c r="A16122">
        <v>224100</v>
      </c>
      <c r="B16122">
        <v>-119.09</v>
      </c>
      <c r="C16122">
        <v>35.35</v>
      </c>
      <c r="D16122">
        <v>14</v>
      </c>
      <c r="E16122">
        <v>2113</v>
      </c>
      <c r="F16122">
        <v>256</v>
      </c>
      <c r="G16122">
        <v>842</v>
      </c>
      <c r="H16122">
        <v>265</v>
      </c>
      <c r="I16122">
        <v>8.5325000000000006</v>
      </c>
      <c r="J16122" t="s">
        <v>12</v>
      </c>
      <c r="K16122">
        <f>IF(Table13[[#This Row],[ocean_proximity]]="INLAND",1,0)</f>
        <v>1</v>
      </c>
      <c r="L16122">
        <f>IF(Table13[[#This Row],[ocean_proximity]]="ISLAND",1,0)</f>
        <v>0</v>
      </c>
      <c r="M16122">
        <f>IF(Table13[[#This Row],[ocean_proximity]]="NEAR BAY",1,0)</f>
        <v>0</v>
      </c>
      <c r="N16122" s="3">
        <f>IF(Table13[[#This Row],[ocean_proximity]]="NEAR OCEAN",1,0)</f>
        <v>0</v>
      </c>
      <c r="O16122" s="3">
        <f>Table13[[#This Row],[housing_median_age]]/$D$2</f>
        <v>0.26923076923076922</v>
      </c>
      <c r="P16122" s="3">
        <f>Table13[[#This Row],[total_rooms]]/$E$2</f>
        <v>5.3738555442522887E-2</v>
      </c>
      <c r="Q16122" s="3">
        <f>Table13[[#This Row],[total_bedrooms]]/$F$2</f>
        <v>3.9720713731574861E-2</v>
      </c>
      <c r="R16122" s="3">
        <f>Table13[[#This Row],[population]]/$G$2</f>
        <v>2.3597331988117257E-2</v>
      </c>
      <c r="S16122" s="3">
        <f>Table13[[#This Row],[households]]/$H$2</f>
        <v>4.3571193686287403E-2</v>
      </c>
      <c r="T16122" s="3">
        <v>1</v>
      </c>
      <c r="AG16122">
        <f>SUMPRODUCT(Table13[[#This Row],[area_inland]:[ones]],$V$4:$AE$4)</f>
        <v>188493.67314539099</v>
      </c>
      <c r="AH16122">
        <f>ABS(AG16122-Table13[[#This Row],[median_house_value]])</f>
        <v>35606.326854609011</v>
      </c>
    </row>
    <row r="16123" spans="1:34" x14ac:dyDescent="0.45">
      <c r="A16123">
        <v>500001</v>
      </c>
      <c r="B16123">
        <v>-118.46</v>
      </c>
      <c r="C16123">
        <v>33.99</v>
      </c>
      <c r="D16123">
        <v>35</v>
      </c>
      <c r="E16123">
        <v>1214</v>
      </c>
      <c r="F16123">
        <v>300</v>
      </c>
      <c r="G16123">
        <v>478</v>
      </c>
      <c r="H16123">
        <v>265</v>
      </c>
      <c r="I16123">
        <v>4.0156000000000001</v>
      </c>
      <c r="J16123" t="s">
        <v>11</v>
      </c>
      <c r="K16123">
        <f>IF(Table13[[#This Row],[ocean_proximity]]="INLAND",1,0)</f>
        <v>0</v>
      </c>
      <c r="L16123">
        <f>IF(Table13[[#This Row],[ocean_proximity]]="ISLAND",1,0)</f>
        <v>0</v>
      </c>
      <c r="M16123">
        <f>IF(Table13[[#This Row],[ocean_proximity]]="NEAR BAY",1,0)</f>
        <v>0</v>
      </c>
      <c r="N16123" s="3">
        <f>IF(Table13[[#This Row],[ocean_proximity]]="NEAR OCEAN",1,0)</f>
        <v>0</v>
      </c>
      <c r="O16123" s="3">
        <f>Table13[[#This Row],[housing_median_age]]/$D$2</f>
        <v>0.67307692307692313</v>
      </c>
      <c r="P16123" s="3">
        <f>Table13[[#This Row],[total_rooms]]/$E$2</f>
        <v>3.0874872838250255E-2</v>
      </c>
      <c r="Q16123" s="3">
        <f>Table13[[#This Row],[total_bedrooms]]/$F$2</f>
        <v>4.6547711404189292E-2</v>
      </c>
      <c r="R16123" s="3">
        <f>Table13[[#This Row],[population]]/$G$2</f>
        <v>1.3396110083515498E-2</v>
      </c>
      <c r="S16123" s="3">
        <f>Table13[[#This Row],[households]]/$H$2</f>
        <v>4.3571193686287403E-2</v>
      </c>
      <c r="T16123" s="3">
        <v>1</v>
      </c>
      <c r="AG16123">
        <f>SUMPRODUCT(Table13[[#This Row],[area_inland]:[ones]],$V$4:$AE$4)</f>
        <v>189528.34503908674</v>
      </c>
      <c r="AH16123">
        <f>ABS(AG16123-Table13[[#This Row],[median_house_value]])</f>
        <v>310472.65496091323</v>
      </c>
    </row>
    <row r="16124" spans="1:34" x14ac:dyDescent="0.45">
      <c r="A16124">
        <v>130200</v>
      </c>
      <c r="B16124">
        <v>-118.34</v>
      </c>
      <c r="C16124">
        <v>34.03</v>
      </c>
      <c r="D16124">
        <v>49</v>
      </c>
      <c r="E16124">
        <v>1295</v>
      </c>
      <c r="F16124">
        <v>276</v>
      </c>
      <c r="G16124">
        <v>765</v>
      </c>
      <c r="H16124">
        <v>265</v>
      </c>
      <c r="I16124">
        <v>3.4306000000000001</v>
      </c>
      <c r="J16124" t="s">
        <v>11</v>
      </c>
      <c r="K16124">
        <f>IF(Table13[[#This Row],[ocean_proximity]]="INLAND",1,0)</f>
        <v>0</v>
      </c>
      <c r="L16124">
        <f>IF(Table13[[#This Row],[ocean_proximity]]="ISLAND",1,0)</f>
        <v>0</v>
      </c>
      <c r="M16124">
        <f>IF(Table13[[#This Row],[ocean_proximity]]="NEAR BAY",1,0)</f>
        <v>0</v>
      </c>
      <c r="N16124" s="3">
        <f>IF(Table13[[#This Row],[ocean_proximity]]="NEAR OCEAN",1,0)</f>
        <v>0</v>
      </c>
      <c r="O16124" s="3">
        <f>Table13[[#This Row],[housing_median_age]]/$D$2</f>
        <v>0.94230769230769229</v>
      </c>
      <c r="P16124" s="3">
        <f>Table13[[#This Row],[total_rooms]]/$E$2</f>
        <v>3.2934893184130211E-2</v>
      </c>
      <c r="Q16124" s="3">
        <f>Table13[[#This Row],[total_bedrooms]]/$F$2</f>
        <v>4.2823894491854149E-2</v>
      </c>
      <c r="R16124" s="3">
        <f>Table13[[#This Row],[population]]/$G$2</f>
        <v>2.1439381200605349E-2</v>
      </c>
      <c r="S16124" s="3">
        <f>Table13[[#This Row],[households]]/$H$2</f>
        <v>4.3571193686287403E-2</v>
      </c>
      <c r="T16124" s="3">
        <v>1</v>
      </c>
      <c r="AG16124">
        <f>SUMPRODUCT(Table13[[#This Row],[area_inland]:[ones]],$V$4:$AE$4)</f>
        <v>194533.85423720768</v>
      </c>
      <c r="AH16124">
        <f>ABS(AG16124-Table13[[#This Row],[median_house_value]])</f>
        <v>64333.854237207677</v>
      </c>
    </row>
    <row r="16125" spans="1:34" x14ac:dyDescent="0.45">
      <c r="A16125">
        <v>120300</v>
      </c>
      <c r="B16125">
        <v>-118.07</v>
      </c>
      <c r="C16125">
        <v>33.89</v>
      </c>
      <c r="D16125">
        <v>35</v>
      </c>
      <c r="E16125">
        <v>1145</v>
      </c>
      <c r="F16125">
        <v>274</v>
      </c>
      <c r="G16125">
        <v>1651</v>
      </c>
      <c r="H16125">
        <v>265</v>
      </c>
      <c r="I16125">
        <v>3.125</v>
      </c>
      <c r="J16125" t="s">
        <v>11</v>
      </c>
      <c r="K16125">
        <f>IF(Table13[[#This Row],[ocean_proximity]]="INLAND",1,0)</f>
        <v>0</v>
      </c>
      <c r="L16125">
        <f>IF(Table13[[#This Row],[ocean_proximity]]="ISLAND",1,0)</f>
        <v>0</v>
      </c>
      <c r="M16125">
        <f>IF(Table13[[#This Row],[ocean_proximity]]="NEAR BAY",1,0)</f>
        <v>0</v>
      </c>
      <c r="N16125" s="3">
        <f>IF(Table13[[#This Row],[ocean_proximity]]="NEAR OCEAN",1,0)</f>
        <v>0</v>
      </c>
      <c r="O16125" s="3">
        <f>Table13[[#This Row],[housing_median_age]]/$D$2</f>
        <v>0.67307692307692313</v>
      </c>
      <c r="P16125" s="3">
        <f>Table13[[#This Row],[total_rooms]]/$E$2</f>
        <v>2.912004069175992E-2</v>
      </c>
      <c r="Q16125" s="3">
        <f>Table13[[#This Row],[total_bedrooms]]/$F$2</f>
        <v>4.2513576415826225E-2</v>
      </c>
      <c r="R16125" s="3">
        <f>Table13[[#This Row],[population]]/$G$2</f>
        <v>4.6269827924443695E-2</v>
      </c>
      <c r="S16125" s="3">
        <f>Table13[[#This Row],[households]]/$H$2</f>
        <v>4.3571193686287403E-2</v>
      </c>
      <c r="T16125" s="3">
        <v>1</v>
      </c>
      <c r="AG16125">
        <f>SUMPRODUCT(Table13[[#This Row],[area_inland]:[ones]],$V$4:$AE$4)</f>
        <v>189382.07229427085</v>
      </c>
      <c r="AH16125">
        <f>ABS(AG16125-Table13[[#This Row],[median_house_value]])</f>
        <v>69082.072294270853</v>
      </c>
    </row>
    <row r="16126" spans="1:34" x14ac:dyDescent="0.45">
      <c r="A16126">
        <v>190300</v>
      </c>
      <c r="B16126">
        <v>-117.11</v>
      </c>
      <c r="C16126">
        <v>32.770000000000003</v>
      </c>
      <c r="D16126">
        <v>48</v>
      </c>
      <c r="E16126">
        <v>1502</v>
      </c>
      <c r="F16126">
        <v>272</v>
      </c>
      <c r="G16126">
        <v>590</v>
      </c>
      <c r="H16126">
        <v>265</v>
      </c>
      <c r="I16126">
        <v>2.5952000000000002</v>
      </c>
      <c r="J16126" t="s">
        <v>13</v>
      </c>
      <c r="K16126">
        <f>IF(Table13[[#This Row],[ocean_proximity]]="INLAND",1,0)</f>
        <v>0</v>
      </c>
      <c r="L16126">
        <f>IF(Table13[[#This Row],[ocean_proximity]]="ISLAND",1,0)</f>
        <v>0</v>
      </c>
      <c r="M16126">
        <f>IF(Table13[[#This Row],[ocean_proximity]]="NEAR BAY",1,0)</f>
        <v>0</v>
      </c>
      <c r="N16126" s="3">
        <f>IF(Table13[[#This Row],[ocean_proximity]]="NEAR OCEAN",1,0)</f>
        <v>1</v>
      </c>
      <c r="O16126" s="3">
        <f>Table13[[#This Row],[housing_median_age]]/$D$2</f>
        <v>0.92307692307692313</v>
      </c>
      <c r="P16126" s="3">
        <f>Table13[[#This Row],[total_rooms]]/$E$2</f>
        <v>3.819938962360122E-2</v>
      </c>
      <c r="Q16126" s="3">
        <f>Table13[[#This Row],[total_bedrooms]]/$F$2</f>
        <v>4.2203258339798294E-2</v>
      </c>
      <c r="R16126" s="3">
        <f>Table13[[#This Row],[population]]/$G$2</f>
        <v>1.6534947592623733E-2</v>
      </c>
      <c r="S16126" s="3">
        <f>Table13[[#This Row],[households]]/$H$2</f>
        <v>4.3571193686287403E-2</v>
      </c>
      <c r="T16126" s="3">
        <v>1</v>
      </c>
      <c r="AG16126">
        <f>SUMPRODUCT(Table13[[#This Row],[area_inland]:[ones]],$V$4:$AE$4)</f>
        <v>206371.99086834918</v>
      </c>
      <c r="AH16126">
        <f>ABS(AG16126-Table13[[#This Row],[median_house_value]])</f>
        <v>16071.990868349181</v>
      </c>
    </row>
    <row r="16127" spans="1:34" x14ac:dyDescent="0.45">
      <c r="A16127">
        <v>91700</v>
      </c>
      <c r="B16127">
        <v>-118.27</v>
      </c>
      <c r="C16127">
        <v>33.96</v>
      </c>
      <c r="D16127">
        <v>38</v>
      </c>
      <c r="E16127">
        <v>1126</v>
      </c>
      <c r="F16127">
        <v>270</v>
      </c>
      <c r="G16127">
        <v>999</v>
      </c>
      <c r="H16127">
        <v>265</v>
      </c>
      <c r="I16127">
        <v>0.54949999999999999</v>
      </c>
      <c r="J16127" t="s">
        <v>11</v>
      </c>
      <c r="K16127">
        <f>IF(Table13[[#This Row],[ocean_proximity]]="INLAND",1,0)</f>
        <v>0</v>
      </c>
      <c r="L16127">
        <f>IF(Table13[[#This Row],[ocean_proximity]]="ISLAND",1,0)</f>
        <v>0</v>
      </c>
      <c r="M16127">
        <f>IF(Table13[[#This Row],[ocean_proximity]]="NEAR BAY",1,0)</f>
        <v>0</v>
      </c>
      <c r="N16127" s="3">
        <f>IF(Table13[[#This Row],[ocean_proximity]]="NEAR OCEAN",1,0)</f>
        <v>0</v>
      </c>
      <c r="O16127" s="3">
        <f>Table13[[#This Row],[housing_median_age]]/$D$2</f>
        <v>0.73076923076923073</v>
      </c>
      <c r="P16127" s="3">
        <f>Table13[[#This Row],[total_rooms]]/$E$2</f>
        <v>2.8636826042726347E-2</v>
      </c>
      <c r="Q16127" s="3">
        <f>Table13[[#This Row],[total_bedrooms]]/$F$2</f>
        <v>4.1892940263770363E-2</v>
      </c>
      <c r="R16127" s="3">
        <f>Table13[[#This Row],[population]]/$G$2</f>
        <v>2.7997309567849335E-2</v>
      </c>
      <c r="S16127" s="3">
        <f>Table13[[#This Row],[households]]/$H$2</f>
        <v>4.3571193686287403E-2</v>
      </c>
      <c r="T16127" s="3">
        <v>1</v>
      </c>
      <c r="AG16127">
        <f>SUMPRODUCT(Table13[[#This Row],[area_inland]:[ones]],$V$4:$AE$4)</f>
        <v>190444.20485439216</v>
      </c>
      <c r="AH16127">
        <f>ABS(AG16127-Table13[[#This Row],[median_house_value]])</f>
        <v>98744.204854392156</v>
      </c>
    </row>
    <row r="16128" spans="1:34" x14ac:dyDescent="0.45">
      <c r="A16128">
        <v>215300</v>
      </c>
      <c r="B16128">
        <v>-122.27</v>
      </c>
      <c r="C16128">
        <v>37.78</v>
      </c>
      <c r="D16128">
        <v>52</v>
      </c>
      <c r="E16128">
        <v>1222</v>
      </c>
      <c r="F16128">
        <v>264</v>
      </c>
      <c r="G16128">
        <v>630</v>
      </c>
      <c r="H16128">
        <v>265</v>
      </c>
      <c r="I16128">
        <v>3.7707999999999999</v>
      </c>
      <c r="J16128" t="s">
        <v>10</v>
      </c>
      <c r="K16128">
        <f>IF(Table13[[#This Row],[ocean_proximity]]="INLAND",1,0)</f>
        <v>0</v>
      </c>
      <c r="L16128">
        <f>IF(Table13[[#This Row],[ocean_proximity]]="ISLAND",1,0)</f>
        <v>0</v>
      </c>
      <c r="M16128">
        <f>IF(Table13[[#This Row],[ocean_proximity]]="NEAR BAY",1,0)</f>
        <v>1</v>
      </c>
      <c r="N16128" s="3">
        <f>IF(Table13[[#This Row],[ocean_proximity]]="NEAR OCEAN",1,0)</f>
        <v>0</v>
      </c>
      <c r="O16128" s="3">
        <f>Table13[[#This Row],[housing_median_age]]/$D$2</f>
        <v>1</v>
      </c>
      <c r="P16128" s="3">
        <f>Table13[[#This Row],[total_rooms]]/$E$2</f>
        <v>3.1078331637843338E-2</v>
      </c>
      <c r="Q16128" s="3">
        <f>Table13[[#This Row],[total_bedrooms]]/$F$2</f>
        <v>4.0961986035686578E-2</v>
      </c>
      <c r="R16128" s="3">
        <f>Table13[[#This Row],[population]]/$G$2</f>
        <v>1.7655960988733815E-2</v>
      </c>
      <c r="S16128" s="3">
        <f>Table13[[#This Row],[households]]/$H$2</f>
        <v>4.3571193686287403E-2</v>
      </c>
      <c r="T16128" s="3">
        <v>1</v>
      </c>
      <c r="AG16128">
        <f>SUMPRODUCT(Table13[[#This Row],[area_inland]:[ones]],$V$4:$AE$4)</f>
        <v>211381.87619438386</v>
      </c>
      <c r="AH16128">
        <f>ABS(AG16128-Table13[[#This Row],[median_house_value]])</f>
        <v>3918.1238056161383</v>
      </c>
    </row>
    <row r="16129" spans="1:34" x14ac:dyDescent="0.45">
      <c r="A16129">
        <v>226000</v>
      </c>
      <c r="B16129">
        <v>-118.13</v>
      </c>
      <c r="C16129">
        <v>33.799999999999997</v>
      </c>
      <c r="D16129">
        <v>36</v>
      </c>
      <c r="E16129">
        <v>1496</v>
      </c>
      <c r="F16129">
        <v>271</v>
      </c>
      <c r="G16129">
        <v>743</v>
      </c>
      <c r="H16129">
        <v>265</v>
      </c>
      <c r="I16129">
        <v>4.4311999999999996</v>
      </c>
      <c r="J16129" t="s">
        <v>11</v>
      </c>
      <c r="K16129">
        <f>IF(Table13[[#This Row],[ocean_proximity]]="INLAND",1,0)</f>
        <v>0</v>
      </c>
      <c r="L16129">
        <f>IF(Table13[[#This Row],[ocean_proximity]]="ISLAND",1,0)</f>
        <v>0</v>
      </c>
      <c r="M16129">
        <f>IF(Table13[[#This Row],[ocean_proximity]]="NEAR BAY",1,0)</f>
        <v>0</v>
      </c>
      <c r="N16129" s="3">
        <f>IF(Table13[[#This Row],[ocean_proximity]]="NEAR OCEAN",1,0)</f>
        <v>0</v>
      </c>
      <c r="O16129" s="3">
        <f>Table13[[#This Row],[housing_median_age]]/$D$2</f>
        <v>0.69230769230769229</v>
      </c>
      <c r="P16129" s="3">
        <f>Table13[[#This Row],[total_rooms]]/$E$2</f>
        <v>3.8046795523906406E-2</v>
      </c>
      <c r="Q16129" s="3">
        <f>Table13[[#This Row],[total_bedrooms]]/$F$2</f>
        <v>4.2048099301784332E-2</v>
      </c>
      <c r="R16129" s="3">
        <f>Table13[[#This Row],[population]]/$G$2</f>
        <v>2.0822823832744801E-2</v>
      </c>
      <c r="S16129" s="3">
        <f>Table13[[#This Row],[households]]/$H$2</f>
        <v>4.3571193686287403E-2</v>
      </c>
      <c r="T16129" s="3">
        <v>1</v>
      </c>
      <c r="AG16129">
        <f>SUMPRODUCT(Table13[[#This Row],[area_inland]:[ones]],$V$4:$AE$4)</f>
        <v>189876.13264013239</v>
      </c>
      <c r="AH16129">
        <f>ABS(AG16129-Table13[[#This Row],[median_house_value]])</f>
        <v>36123.867359867611</v>
      </c>
    </row>
    <row r="16130" spans="1:34" x14ac:dyDescent="0.45">
      <c r="A16130">
        <v>140000</v>
      </c>
      <c r="B16130">
        <v>-122.26</v>
      </c>
      <c r="C16130">
        <v>37.85</v>
      </c>
      <c r="D16130">
        <v>50</v>
      </c>
      <c r="E16130">
        <v>1120</v>
      </c>
      <c r="F16130">
        <v>283</v>
      </c>
      <c r="G16130">
        <v>697</v>
      </c>
      <c r="H16130">
        <v>264</v>
      </c>
      <c r="I16130">
        <v>2.125</v>
      </c>
      <c r="J16130" t="s">
        <v>10</v>
      </c>
      <c r="K16130">
        <f>IF(Table13[[#This Row],[ocean_proximity]]="INLAND",1,0)</f>
        <v>0</v>
      </c>
      <c r="L16130">
        <f>IF(Table13[[#This Row],[ocean_proximity]]="ISLAND",1,0)</f>
        <v>0</v>
      </c>
      <c r="M16130">
        <f>IF(Table13[[#This Row],[ocean_proximity]]="NEAR BAY",1,0)</f>
        <v>1</v>
      </c>
      <c r="N16130" s="3">
        <f>IF(Table13[[#This Row],[ocean_proximity]]="NEAR OCEAN",1,0)</f>
        <v>0</v>
      </c>
      <c r="O16130" s="3">
        <f>Table13[[#This Row],[housing_median_age]]/$D$2</f>
        <v>0.96153846153846156</v>
      </c>
      <c r="P16130" s="3">
        <f>Table13[[#This Row],[total_rooms]]/$E$2</f>
        <v>2.8484231943031537E-2</v>
      </c>
      <c r="Q16130" s="3">
        <f>Table13[[#This Row],[total_bedrooms]]/$F$2</f>
        <v>4.3910007757951904E-2</v>
      </c>
      <c r="R16130" s="3">
        <f>Table13[[#This Row],[population]]/$G$2</f>
        <v>1.9533658427218204E-2</v>
      </c>
      <c r="S16130" s="3">
        <f>Table13[[#This Row],[households]]/$H$2</f>
        <v>4.3406774087471227E-2</v>
      </c>
      <c r="T16130" s="3">
        <v>1</v>
      </c>
      <c r="AG16130">
        <f>SUMPRODUCT(Table13[[#This Row],[area_inland]:[ones]],$V$4:$AE$4)</f>
        <v>210699.54068827981</v>
      </c>
      <c r="AH16130">
        <f>ABS(AG16130-Table13[[#This Row],[median_house_value]])</f>
        <v>70699.540688279812</v>
      </c>
    </row>
    <row r="16131" spans="1:34" x14ac:dyDescent="0.45">
      <c r="A16131">
        <v>97200</v>
      </c>
      <c r="B16131">
        <v>-122.27</v>
      </c>
      <c r="C16131">
        <v>37.83</v>
      </c>
      <c r="D16131">
        <v>49</v>
      </c>
      <c r="E16131">
        <v>1215</v>
      </c>
      <c r="F16131">
        <v>282</v>
      </c>
      <c r="G16131">
        <v>570</v>
      </c>
      <c r="H16131">
        <v>264</v>
      </c>
      <c r="I16131">
        <v>1.4861</v>
      </c>
      <c r="J16131" t="s">
        <v>10</v>
      </c>
      <c r="K16131">
        <f>IF(Table13[[#This Row],[ocean_proximity]]="INLAND",1,0)</f>
        <v>0</v>
      </c>
      <c r="L16131">
        <f>IF(Table13[[#This Row],[ocean_proximity]]="ISLAND",1,0)</f>
        <v>0</v>
      </c>
      <c r="M16131">
        <f>IF(Table13[[#This Row],[ocean_proximity]]="NEAR BAY",1,0)</f>
        <v>1</v>
      </c>
      <c r="N16131" s="3">
        <f>IF(Table13[[#This Row],[ocean_proximity]]="NEAR OCEAN",1,0)</f>
        <v>0</v>
      </c>
      <c r="O16131" s="3">
        <f>Table13[[#This Row],[housing_median_age]]/$D$2</f>
        <v>0.94230769230769229</v>
      </c>
      <c r="P16131" s="3">
        <f>Table13[[#This Row],[total_rooms]]/$E$2</f>
        <v>3.090030518819939E-2</v>
      </c>
      <c r="Q16131" s="3">
        <f>Table13[[#This Row],[total_bedrooms]]/$F$2</f>
        <v>4.3754848719937935E-2</v>
      </c>
      <c r="R16131" s="3">
        <f>Table13[[#This Row],[population]]/$G$2</f>
        <v>1.5974440894568689E-2</v>
      </c>
      <c r="S16131" s="3">
        <f>Table13[[#This Row],[households]]/$H$2</f>
        <v>4.3406774087471227E-2</v>
      </c>
      <c r="T16131" s="3">
        <v>1</v>
      </c>
      <c r="AG16131">
        <f>SUMPRODUCT(Table13[[#This Row],[area_inland]:[ones]],$V$4:$AE$4)</f>
        <v>210371.3294426155</v>
      </c>
      <c r="AH16131">
        <f>ABS(AG16131-Table13[[#This Row],[median_house_value]])</f>
        <v>113171.3294426155</v>
      </c>
    </row>
    <row r="16132" spans="1:34" x14ac:dyDescent="0.45">
      <c r="A16132">
        <v>371900</v>
      </c>
      <c r="B16132">
        <v>-122.54</v>
      </c>
      <c r="C16132">
        <v>37.979999999999997</v>
      </c>
      <c r="D16132">
        <v>52</v>
      </c>
      <c r="E16132">
        <v>1758</v>
      </c>
      <c r="F16132">
        <v>316</v>
      </c>
      <c r="G16132">
        <v>607</v>
      </c>
      <c r="H16132">
        <v>264</v>
      </c>
      <c r="I16132">
        <v>5.5083000000000002</v>
      </c>
      <c r="J16132" t="s">
        <v>10</v>
      </c>
      <c r="K16132">
        <f>IF(Table13[[#This Row],[ocean_proximity]]="INLAND",1,0)</f>
        <v>0</v>
      </c>
      <c r="L16132">
        <f>IF(Table13[[#This Row],[ocean_proximity]]="ISLAND",1,0)</f>
        <v>0</v>
      </c>
      <c r="M16132">
        <f>IF(Table13[[#This Row],[ocean_proximity]]="NEAR BAY",1,0)</f>
        <v>1</v>
      </c>
      <c r="N16132" s="3">
        <f>IF(Table13[[#This Row],[ocean_proximity]]="NEAR OCEAN",1,0)</f>
        <v>0</v>
      </c>
      <c r="O16132" s="3">
        <f>Table13[[#This Row],[housing_median_age]]/$D$2</f>
        <v>1</v>
      </c>
      <c r="P16132" s="3">
        <f>Table13[[#This Row],[total_rooms]]/$E$2</f>
        <v>4.4710071210579856E-2</v>
      </c>
      <c r="Q16132" s="3">
        <f>Table13[[#This Row],[total_bedrooms]]/$F$2</f>
        <v>4.9030256012412725E-2</v>
      </c>
      <c r="R16132" s="3">
        <f>Table13[[#This Row],[population]]/$G$2</f>
        <v>1.7011378285970519E-2</v>
      </c>
      <c r="S16132" s="3">
        <f>Table13[[#This Row],[households]]/$H$2</f>
        <v>4.3406774087471227E-2</v>
      </c>
      <c r="T16132" s="3">
        <v>1</v>
      </c>
      <c r="AG16132">
        <f>SUMPRODUCT(Table13[[#This Row],[area_inland]:[ones]],$V$4:$AE$4)</f>
        <v>211840.58483210934</v>
      </c>
      <c r="AH16132">
        <f>ABS(AG16132-Table13[[#This Row],[median_house_value]])</f>
        <v>160059.41516789066</v>
      </c>
    </row>
    <row r="16133" spans="1:34" x14ac:dyDescent="0.45">
      <c r="A16133">
        <v>292100</v>
      </c>
      <c r="B16133">
        <v>-118.24</v>
      </c>
      <c r="C16133">
        <v>34.229999999999997</v>
      </c>
      <c r="D16133">
        <v>42</v>
      </c>
      <c r="E16133">
        <v>1541</v>
      </c>
      <c r="F16133">
        <v>280</v>
      </c>
      <c r="G16133">
        <v>753</v>
      </c>
      <c r="H16133">
        <v>264</v>
      </c>
      <c r="I16133">
        <v>5.1028000000000002</v>
      </c>
      <c r="J16133" t="s">
        <v>11</v>
      </c>
      <c r="K16133">
        <f>IF(Table13[[#This Row],[ocean_proximity]]="INLAND",1,0)</f>
        <v>0</v>
      </c>
      <c r="L16133">
        <f>IF(Table13[[#This Row],[ocean_proximity]]="ISLAND",1,0)</f>
        <v>0</v>
      </c>
      <c r="M16133">
        <f>IF(Table13[[#This Row],[ocean_proximity]]="NEAR BAY",1,0)</f>
        <v>0</v>
      </c>
      <c r="N16133" s="3">
        <f>IF(Table13[[#This Row],[ocean_proximity]]="NEAR OCEAN",1,0)</f>
        <v>0</v>
      </c>
      <c r="O16133" s="3">
        <f>Table13[[#This Row],[housing_median_age]]/$D$2</f>
        <v>0.80769230769230771</v>
      </c>
      <c r="P16133" s="3">
        <f>Table13[[#This Row],[total_rooms]]/$E$2</f>
        <v>3.9191251271617496E-2</v>
      </c>
      <c r="Q16133" s="3">
        <f>Table13[[#This Row],[total_bedrooms]]/$F$2</f>
        <v>4.3444530643910011E-2</v>
      </c>
      <c r="R16133" s="3">
        <f>Table13[[#This Row],[population]]/$G$2</f>
        <v>2.1103077181772321E-2</v>
      </c>
      <c r="S16133" s="3">
        <f>Table13[[#This Row],[households]]/$H$2</f>
        <v>4.3406774087471227E-2</v>
      </c>
      <c r="T16133" s="3">
        <v>1</v>
      </c>
      <c r="AG16133">
        <f>SUMPRODUCT(Table13[[#This Row],[area_inland]:[ones]],$V$4:$AE$4)</f>
        <v>192112.62417807535</v>
      </c>
      <c r="AH16133">
        <f>ABS(AG16133-Table13[[#This Row],[median_house_value]])</f>
        <v>99987.375821924652</v>
      </c>
    </row>
    <row r="16134" spans="1:34" x14ac:dyDescent="0.45">
      <c r="A16134">
        <v>500001</v>
      </c>
      <c r="B16134">
        <v>-118.32</v>
      </c>
      <c r="C16134">
        <v>34.130000000000003</v>
      </c>
      <c r="D16134">
        <v>34</v>
      </c>
      <c r="E16134">
        <v>1856</v>
      </c>
      <c r="F16134">
        <v>273</v>
      </c>
      <c r="G16134">
        <v>540</v>
      </c>
      <c r="H16134">
        <v>264</v>
      </c>
      <c r="I16134">
        <v>4.0833000000000004</v>
      </c>
      <c r="J16134" t="s">
        <v>11</v>
      </c>
      <c r="K16134">
        <f>IF(Table13[[#This Row],[ocean_proximity]]="INLAND",1,0)</f>
        <v>0</v>
      </c>
      <c r="L16134">
        <f>IF(Table13[[#This Row],[ocean_proximity]]="ISLAND",1,0)</f>
        <v>0</v>
      </c>
      <c r="M16134">
        <f>IF(Table13[[#This Row],[ocean_proximity]]="NEAR BAY",1,0)</f>
        <v>0</v>
      </c>
      <c r="N16134" s="3">
        <f>IF(Table13[[#This Row],[ocean_proximity]]="NEAR OCEAN",1,0)</f>
        <v>0</v>
      </c>
      <c r="O16134" s="3">
        <f>Table13[[#This Row],[housing_median_age]]/$D$2</f>
        <v>0.65384615384615385</v>
      </c>
      <c r="P16134" s="3">
        <f>Table13[[#This Row],[total_rooms]]/$E$2</f>
        <v>4.7202441505595119E-2</v>
      </c>
      <c r="Q16134" s="3">
        <f>Table13[[#This Row],[total_bedrooms]]/$F$2</f>
        <v>4.2358417377812256E-2</v>
      </c>
      <c r="R16134" s="3">
        <f>Table13[[#This Row],[population]]/$G$2</f>
        <v>1.5133680847486128E-2</v>
      </c>
      <c r="S16134" s="3">
        <f>Table13[[#This Row],[households]]/$H$2</f>
        <v>4.3406774087471227E-2</v>
      </c>
      <c r="T16134" s="3">
        <v>1</v>
      </c>
      <c r="AG16134">
        <f>SUMPRODUCT(Table13[[#This Row],[area_inland]:[ones]],$V$4:$AE$4)</f>
        <v>189307.60942525967</v>
      </c>
      <c r="AH16134">
        <f>ABS(AG16134-Table13[[#This Row],[median_house_value]])</f>
        <v>310693.39057474036</v>
      </c>
    </row>
    <row r="16135" spans="1:34" x14ac:dyDescent="0.45">
      <c r="A16135">
        <v>208800</v>
      </c>
      <c r="B16135">
        <v>-122.25</v>
      </c>
      <c r="C16135">
        <v>37.770000000000003</v>
      </c>
      <c r="D16135">
        <v>52</v>
      </c>
      <c r="E16135">
        <v>1527</v>
      </c>
      <c r="F16135">
        <v>320</v>
      </c>
      <c r="G16135">
        <v>825</v>
      </c>
      <c r="H16135">
        <v>264</v>
      </c>
      <c r="I16135">
        <v>3.4531000000000001</v>
      </c>
      <c r="J16135" t="s">
        <v>10</v>
      </c>
      <c r="K16135">
        <f>IF(Table13[[#This Row],[ocean_proximity]]="INLAND",1,0)</f>
        <v>0</v>
      </c>
      <c r="L16135">
        <f>IF(Table13[[#This Row],[ocean_proximity]]="ISLAND",1,0)</f>
        <v>0</v>
      </c>
      <c r="M16135">
        <f>IF(Table13[[#This Row],[ocean_proximity]]="NEAR BAY",1,0)</f>
        <v>1</v>
      </c>
      <c r="N16135" s="3">
        <f>IF(Table13[[#This Row],[ocean_proximity]]="NEAR OCEAN",1,0)</f>
        <v>0</v>
      </c>
      <c r="O16135" s="3">
        <f>Table13[[#This Row],[housing_median_age]]/$D$2</f>
        <v>1</v>
      </c>
      <c r="P16135" s="3">
        <f>Table13[[#This Row],[total_rooms]]/$E$2</f>
        <v>3.8835198372329606E-2</v>
      </c>
      <c r="Q16135" s="3">
        <f>Table13[[#This Row],[total_bedrooms]]/$F$2</f>
        <v>4.965089216446858E-2</v>
      </c>
      <c r="R16135" s="3">
        <f>Table13[[#This Row],[population]]/$G$2</f>
        <v>2.3120901294770471E-2</v>
      </c>
      <c r="S16135" s="3">
        <f>Table13[[#This Row],[households]]/$H$2</f>
        <v>4.3406774087471227E-2</v>
      </c>
      <c r="T16135" s="3">
        <v>1</v>
      </c>
      <c r="AG16135">
        <f>SUMPRODUCT(Table13[[#This Row],[area_inland]:[ones]],$V$4:$AE$4)</f>
        <v>211763.21272875415</v>
      </c>
      <c r="AH16135">
        <f>ABS(AG16135-Table13[[#This Row],[median_house_value]])</f>
        <v>2963.2127287541516</v>
      </c>
    </row>
    <row r="16136" spans="1:34" x14ac:dyDescent="0.45">
      <c r="A16136">
        <v>191100</v>
      </c>
      <c r="B16136">
        <v>-121.77</v>
      </c>
      <c r="C16136">
        <v>37.22</v>
      </c>
      <c r="D16136">
        <v>16</v>
      </c>
      <c r="E16136">
        <v>1617</v>
      </c>
      <c r="F16136">
        <v>306</v>
      </c>
      <c r="G16136">
        <v>667</v>
      </c>
      <c r="H16136">
        <v>264</v>
      </c>
      <c r="I16136">
        <v>4.5221</v>
      </c>
      <c r="J16136" t="s">
        <v>11</v>
      </c>
      <c r="K16136">
        <f>IF(Table13[[#This Row],[ocean_proximity]]="INLAND",1,0)</f>
        <v>0</v>
      </c>
      <c r="L16136">
        <f>IF(Table13[[#This Row],[ocean_proximity]]="ISLAND",1,0)</f>
        <v>0</v>
      </c>
      <c r="M16136">
        <f>IF(Table13[[#This Row],[ocean_proximity]]="NEAR BAY",1,0)</f>
        <v>0</v>
      </c>
      <c r="N16136" s="3">
        <f>IF(Table13[[#This Row],[ocean_proximity]]="NEAR OCEAN",1,0)</f>
        <v>0</v>
      </c>
      <c r="O16136" s="3">
        <f>Table13[[#This Row],[housing_median_age]]/$D$2</f>
        <v>0.30769230769230771</v>
      </c>
      <c r="P16136" s="3">
        <f>Table13[[#This Row],[total_rooms]]/$E$2</f>
        <v>4.1124109867751779E-2</v>
      </c>
      <c r="Q16136" s="3">
        <f>Table13[[#This Row],[total_bedrooms]]/$F$2</f>
        <v>4.7478665632273077E-2</v>
      </c>
      <c r="R16136" s="3">
        <f>Table13[[#This Row],[population]]/$G$2</f>
        <v>1.8692898380135641E-2</v>
      </c>
      <c r="S16136" s="3">
        <f>Table13[[#This Row],[households]]/$H$2</f>
        <v>4.3406774087471227E-2</v>
      </c>
      <c r="T16136" s="3">
        <v>1</v>
      </c>
      <c r="AG16136">
        <f>SUMPRODUCT(Table13[[#This Row],[area_inland]:[ones]],$V$4:$AE$4)</f>
        <v>182826.22368956247</v>
      </c>
      <c r="AH16136">
        <f>ABS(AG16136-Table13[[#This Row],[median_house_value]])</f>
        <v>8273.7763104375335</v>
      </c>
    </row>
    <row r="16137" spans="1:34" x14ac:dyDescent="0.45">
      <c r="A16137">
        <v>201000</v>
      </c>
      <c r="B16137">
        <v>-122.28</v>
      </c>
      <c r="C16137">
        <v>37.96</v>
      </c>
      <c r="D16137">
        <v>35</v>
      </c>
      <c r="E16137">
        <v>1579</v>
      </c>
      <c r="F16137">
        <v>243</v>
      </c>
      <c r="G16137">
        <v>734</v>
      </c>
      <c r="H16137">
        <v>264</v>
      </c>
      <c r="I16137">
        <v>5.5</v>
      </c>
      <c r="J16137" t="s">
        <v>10</v>
      </c>
      <c r="K16137">
        <f>IF(Table13[[#This Row],[ocean_proximity]]="INLAND",1,0)</f>
        <v>0</v>
      </c>
      <c r="L16137">
        <f>IF(Table13[[#This Row],[ocean_proximity]]="ISLAND",1,0)</f>
        <v>0</v>
      </c>
      <c r="M16137">
        <f>IF(Table13[[#This Row],[ocean_proximity]]="NEAR BAY",1,0)</f>
        <v>1</v>
      </c>
      <c r="N16137" s="3">
        <f>IF(Table13[[#This Row],[ocean_proximity]]="NEAR OCEAN",1,0)</f>
        <v>0</v>
      </c>
      <c r="O16137" s="3">
        <f>Table13[[#This Row],[housing_median_age]]/$D$2</f>
        <v>0.67307692307692313</v>
      </c>
      <c r="P16137" s="3">
        <f>Table13[[#This Row],[total_rooms]]/$E$2</f>
        <v>4.0157680569684641E-2</v>
      </c>
      <c r="Q16137" s="3">
        <f>Table13[[#This Row],[total_bedrooms]]/$F$2</f>
        <v>3.7703646237393328E-2</v>
      </c>
      <c r="R16137" s="3">
        <f>Table13[[#This Row],[population]]/$G$2</f>
        <v>2.0570595818620033E-2</v>
      </c>
      <c r="S16137" s="3">
        <f>Table13[[#This Row],[households]]/$H$2</f>
        <v>4.3406774087471227E-2</v>
      </c>
      <c r="T16137" s="3">
        <v>1</v>
      </c>
      <c r="AG16137">
        <f>SUMPRODUCT(Table13[[#This Row],[area_inland]:[ones]],$V$4:$AE$4)</f>
        <v>205263.26436187036</v>
      </c>
      <c r="AH16137">
        <f>ABS(AG16137-Table13[[#This Row],[median_house_value]])</f>
        <v>4263.2643618703587</v>
      </c>
    </row>
    <row r="16138" spans="1:34" x14ac:dyDescent="0.45">
      <c r="A16138">
        <v>366700</v>
      </c>
      <c r="B16138">
        <v>-121.93</v>
      </c>
      <c r="C16138">
        <v>37.89</v>
      </c>
      <c r="D16138">
        <v>13</v>
      </c>
      <c r="E16138">
        <v>2085</v>
      </c>
      <c r="F16138">
        <v>292</v>
      </c>
      <c r="G16138">
        <v>852</v>
      </c>
      <c r="H16138">
        <v>264</v>
      </c>
      <c r="I16138">
        <v>7.3445</v>
      </c>
      <c r="J16138" t="s">
        <v>12</v>
      </c>
      <c r="K16138">
        <f>IF(Table13[[#This Row],[ocean_proximity]]="INLAND",1,0)</f>
        <v>1</v>
      </c>
      <c r="L16138">
        <f>IF(Table13[[#This Row],[ocean_proximity]]="ISLAND",1,0)</f>
        <v>0</v>
      </c>
      <c r="M16138">
        <f>IF(Table13[[#This Row],[ocean_proximity]]="NEAR BAY",1,0)</f>
        <v>0</v>
      </c>
      <c r="N16138" s="3">
        <f>IF(Table13[[#This Row],[ocean_proximity]]="NEAR OCEAN",1,0)</f>
        <v>0</v>
      </c>
      <c r="O16138" s="3">
        <f>Table13[[#This Row],[housing_median_age]]/$D$2</f>
        <v>0.25</v>
      </c>
      <c r="P16138" s="3">
        <f>Table13[[#This Row],[total_rooms]]/$E$2</f>
        <v>5.30264496439471E-2</v>
      </c>
      <c r="Q16138" s="3">
        <f>Table13[[#This Row],[total_bedrooms]]/$F$2</f>
        <v>4.5306439100077582E-2</v>
      </c>
      <c r="R16138" s="3">
        <f>Table13[[#This Row],[population]]/$G$2</f>
        <v>2.3877585337144777E-2</v>
      </c>
      <c r="S16138" s="3">
        <f>Table13[[#This Row],[households]]/$H$2</f>
        <v>4.3406774087471227E-2</v>
      </c>
      <c r="T16138" s="3">
        <v>1</v>
      </c>
      <c r="AG16138">
        <f>SUMPRODUCT(Table13[[#This Row],[area_inland]:[ones]],$V$4:$AE$4)</f>
        <v>188282.51001681265</v>
      </c>
      <c r="AH16138">
        <f>ABS(AG16138-Table13[[#This Row],[median_house_value]])</f>
        <v>178417.48998318735</v>
      </c>
    </row>
    <row r="16139" spans="1:34" x14ac:dyDescent="0.45">
      <c r="A16139">
        <v>232800</v>
      </c>
      <c r="B16139">
        <v>-122.01</v>
      </c>
      <c r="C16139">
        <v>36.97</v>
      </c>
      <c r="D16139">
        <v>52</v>
      </c>
      <c r="E16139">
        <v>920</v>
      </c>
      <c r="F16139">
        <v>202</v>
      </c>
      <c r="G16139">
        <v>525</v>
      </c>
      <c r="H16139">
        <v>264</v>
      </c>
      <c r="I16139">
        <v>2.9443999999999999</v>
      </c>
      <c r="J16139" t="s">
        <v>13</v>
      </c>
      <c r="K16139">
        <f>IF(Table13[[#This Row],[ocean_proximity]]="INLAND",1,0)</f>
        <v>0</v>
      </c>
      <c r="L16139">
        <f>IF(Table13[[#This Row],[ocean_proximity]]="ISLAND",1,0)</f>
        <v>0</v>
      </c>
      <c r="M16139">
        <f>IF(Table13[[#This Row],[ocean_proximity]]="NEAR BAY",1,0)</f>
        <v>0</v>
      </c>
      <c r="N16139" s="3">
        <f>IF(Table13[[#This Row],[ocean_proximity]]="NEAR OCEAN",1,0)</f>
        <v>1</v>
      </c>
      <c r="O16139" s="3">
        <f>Table13[[#This Row],[housing_median_age]]/$D$2</f>
        <v>1</v>
      </c>
      <c r="P16139" s="3">
        <f>Table13[[#This Row],[total_rooms]]/$E$2</f>
        <v>2.3397761953204477E-2</v>
      </c>
      <c r="Q16139" s="3">
        <f>Table13[[#This Row],[total_bedrooms]]/$F$2</f>
        <v>3.134212567882079E-2</v>
      </c>
      <c r="R16139" s="3">
        <f>Table13[[#This Row],[population]]/$G$2</f>
        <v>1.4713300823944847E-2</v>
      </c>
      <c r="S16139" s="3">
        <f>Table13[[#This Row],[households]]/$H$2</f>
        <v>4.3406774087471227E-2</v>
      </c>
      <c r="T16139" s="3">
        <v>1</v>
      </c>
      <c r="AG16139">
        <f>SUMPRODUCT(Table13[[#This Row],[area_inland]:[ones]],$V$4:$AE$4)</f>
        <v>207261.92387424619</v>
      </c>
      <c r="AH16139">
        <f>ABS(AG16139-Table13[[#This Row],[median_house_value]])</f>
        <v>25538.076125753811</v>
      </c>
    </row>
    <row r="16140" spans="1:34" x14ac:dyDescent="0.45">
      <c r="A16140">
        <v>111500</v>
      </c>
      <c r="B16140">
        <v>-121.43</v>
      </c>
      <c r="C16140">
        <v>37.74</v>
      </c>
      <c r="D16140">
        <v>52</v>
      </c>
      <c r="E16140">
        <v>994</v>
      </c>
      <c r="F16140">
        <v>258</v>
      </c>
      <c r="G16140">
        <v>623</v>
      </c>
      <c r="H16140">
        <v>264</v>
      </c>
      <c r="I16140">
        <v>1.7250000000000001</v>
      </c>
      <c r="J16140" t="s">
        <v>12</v>
      </c>
      <c r="K16140">
        <f>IF(Table13[[#This Row],[ocean_proximity]]="INLAND",1,0)</f>
        <v>1</v>
      </c>
      <c r="L16140">
        <f>IF(Table13[[#This Row],[ocean_proximity]]="ISLAND",1,0)</f>
        <v>0</v>
      </c>
      <c r="M16140">
        <f>IF(Table13[[#This Row],[ocean_proximity]]="NEAR BAY",1,0)</f>
        <v>0</v>
      </c>
      <c r="N16140" s="3">
        <f>IF(Table13[[#This Row],[ocean_proximity]]="NEAR OCEAN",1,0)</f>
        <v>0</v>
      </c>
      <c r="O16140" s="3">
        <f>Table13[[#This Row],[housing_median_age]]/$D$2</f>
        <v>1</v>
      </c>
      <c r="P16140" s="3">
        <f>Table13[[#This Row],[total_rooms]]/$E$2</f>
        <v>2.5279755849440488E-2</v>
      </c>
      <c r="Q16140" s="3">
        <f>Table13[[#This Row],[total_bedrooms]]/$F$2</f>
        <v>4.0031031807602792E-2</v>
      </c>
      <c r="R16140" s="3">
        <f>Table13[[#This Row],[population]]/$G$2</f>
        <v>1.7459783644414549E-2</v>
      </c>
      <c r="S16140" s="3">
        <f>Table13[[#This Row],[households]]/$H$2</f>
        <v>4.3406774087471227E-2</v>
      </c>
      <c r="T16140" s="3">
        <v>1</v>
      </c>
      <c r="AG16140">
        <f>SUMPRODUCT(Table13[[#This Row],[area_inland]:[ones]],$V$4:$AE$4)</f>
        <v>201829.38181400552</v>
      </c>
      <c r="AH16140">
        <f>ABS(AG16140-Table13[[#This Row],[median_house_value]])</f>
        <v>90329.381814005523</v>
      </c>
    </row>
    <row r="16141" spans="1:34" x14ac:dyDescent="0.45">
      <c r="A16141">
        <v>321900</v>
      </c>
      <c r="B16141">
        <v>-116.56</v>
      </c>
      <c r="C16141">
        <v>33.83</v>
      </c>
      <c r="D16141">
        <v>36</v>
      </c>
      <c r="E16141">
        <v>1765</v>
      </c>
      <c r="F16141">
        <v>399</v>
      </c>
      <c r="G16141">
        <v>451</v>
      </c>
      <c r="H16141">
        <v>264</v>
      </c>
      <c r="I16141">
        <v>2.6082999999999998</v>
      </c>
      <c r="J16141" t="s">
        <v>12</v>
      </c>
      <c r="K16141">
        <f>IF(Table13[[#This Row],[ocean_proximity]]="INLAND",1,0)</f>
        <v>1</v>
      </c>
      <c r="L16141">
        <f>IF(Table13[[#This Row],[ocean_proximity]]="ISLAND",1,0)</f>
        <v>0</v>
      </c>
      <c r="M16141">
        <f>IF(Table13[[#This Row],[ocean_proximity]]="NEAR BAY",1,0)</f>
        <v>0</v>
      </c>
      <c r="N16141" s="3">
        <f>IF(Table13[[#This Row],[ocean_proximity]]="NEAR OCEAN",1,0)</f>
        <v>0</v>
      </c>
      <c r="O16141" s="3">
        <f>Table13[[#This Row],[housing_median_age]]/$D$2</f>
        <v>0.69230769230769229</v>
      </c>
      <c r="P16141" s="3">
        <f>Table13[[#This Row],[total_rooms]]/$E$2</f>
        <v>4.4888097660223808E-2</v>
      </c>
      <c r="Q16141" s="3">
        <f>Table13[[#This Row],[total_bedrooms]]/$F$2</f>
        <v>6.1908456167571763E-2</v>
      </c>
      <c r="R16141" s="3">
        <f>Table13[[#This Row],[population]]/$G$2</f>
        <v>1.2639426041141192E-2</v>
      </c>
      <c r="S16141" s="3">
        <f>Table13[[#This Row],[households]]/$H$2</f>
        <v>4.3406774087471227E-2</v>
      </c>
      <c r="T16141" s="3">
        <v>1</v>
      </c>
      <c r="AG16141">
        <f>SUMPRODUCT(Table13[[#This Row],[area_inland]:[ones]],$V$4:$AE$4)</f>
        <v>196985.44542383289</v>
      </c>
      <c r="AH16141">
        <f>ABS(AG16141-Table13[[#This Row],[median_house_value]])</f>
        <v>124914.55457616711</v>
      </c>
    </row>
    <row r="16142" spans="1:34" x14ac:dyDescent="0.45">
      <c r="A16142">
        <v>343100</v>
      </c>
      <c r="B16142">
        <v>-118.45</v>
      </c>
      <c r="C16142">
        <v>33.99</v>
      </c>
      <c r="D16142">
        <v>45</v>
      </c>
      <c r="E16142">
        <v>1132</v>
      </c>
      <c r="F16142">
        <v>269</v>
      </c>
      <c r="G16142">
        <v>654</v>
      </c>
      <c r="H16142">
        <v>264</v>
      </c>
      <c r="I16142">
        <v>4.5673000000000004</v>
      </c>
      <c r="J16142" t="s">
        <v>11</v>
      </c>
      <c r="K16142">
        <f>IF(Table13[[#This Row],[ocean_proximity]]="INLAND",1,0)</f>
        <v>0</v>
      </c>
      <c r="L16142">
        <f>IF(Table13[[#This Row],[ocean_proximity]]="ISLAND",1,0)</f>
        <v>0</v>
      </c>
      <c r="M16142">
        <f>IF(Table13[[#This Row],[ocean_proximity]]="NEAR BAY",1,0)</f>
        <v>0</v>
      </c>
      <c r="N16142" s="3">
        <f>IF(Table13[[#This Row],[ocean_proximity]]="NEAR OCEAN",1,0)</f>
        <v>0</v>
      </c>
      <c r="O16142" s="3">
        <f>Table13[[#This Row],[housing_median_age]]/$D$2</f>
        <v>0.86538461538461542</v>
      </c>
      <c r="P16142" s="3">
        <f>Table13[[#This Row],[total_rooms]]/$E$2</f>
        <v>2.8789420142421161E-2</v>
      </c>
      <c r="Q16142" s="3">
        <f>Table13[[#This Row],[total_bedrooms]]/$F$2</f>
        <v>4.1737781225756401E-2</v>
      </c>
      <c r="R16142" s="3">
        <f>Table13[[#This Row],[population]]/$G$2</f>
        <v>1.8328569026399864E-2</v>
      </c>
      <c r="S16142" s="3">
        <f>Table13[[#This Row],[households]]/$H$2</f>
        <v>4.3406774087471227E-2</v>
      </c>
      <c r="T16142" s="3">
        <v>1</v>
      </c>
      <c r="AG16142">
        <f>SUMPRODUCT(Table13[[#This Row],[area_inland]:[ones]],$V$4:$AE$4)</f>
        <v>192981.51991892638</v>
      </c>
      <c r="AH16142">
        <f>ABS(AG16142-Table13[[#This Row],[median_house_value]])</f>
        <v>150118.48008107362</v>
      </c>
    </row>
    <row r="16143" spans="1:34" x14ac:dyDescent="0.45">
      <c r="A16143">
        <v>111400</v>
      </c>
      <c r="B16143">
        <v>-118.23</v>
      </c>
      <c r="C16143">
        <v>33.97</v>
      </c>
      <c r="D16143">
        <v>47</v>
      </c>
      <c r="E16143">
        <v>932</v>
      </c>
      <c r="F16143">
        <v>295</v>
      </c>
      <c r="G16143">
        <v>1226</v>
      </c>
      <c r="H16143">
        <v>264</v>
      </c>
      <c r="I16143">
        <v>1.6065</v>
      </c>
      <c r="J16143" t="s">
        <v>11</v>
      </c>
      <c r="K16143">
        <f>IF(Table13[[#This Row],[ocean_proximity]]="INLAND",1,0)</f>
        <v>0</v>
      </c>
      <c r="L16143">
        <f>IF(Table13[[#This Row],[ocean_proximity]]="ISLAND",1,0)</f>
        <v>0</v>
      </c>
      <c r="M16143">
        <f>IF(Table13[[#This Row],[ocean_proximity]]="NEAR BAY",1,0)</f>
        <v>0</v>
      </c>
      <c r="N16143" s="3">
        <f>IF(Table13[[#This Row],[ocean_proximity]]="NEAR OCEAN",1,0)</f>
        <v>0</v>
      </c>
      <c r="O16143" s="3">
        <f>Table13[[#This Row],[housing_median_age]]/$D$2</f>
        <v>0.90384615384615385</v>
      </c>
      <c r="P16143" s="3">
        <f>Table13[[#This Row],[total_rooms]]/$E$2</f>
        <v>2.3702950152594101E-2</v>
      </c>
      <c r="Q16143" s="3">
        <f>Table13[[#This Row],[total_bedrooms]]/$F$2</f>
        <v>4.5771916214119475E-2</v>
      </c>
      <c r="R16143" s="3">
        <f>Table13[[#This Row],[population]]/$G$2</f>
        <v>3.4359060590774058E-2</v>
      </c>
      <c r="S16143" s="3">
        <f>Table13[[#This Row],[households]]/$H$2</f>
        <v>4.3406774087471227E-2</v>
      </c>
      <c r="T16143" s="3">
        <v>1</v>
      </c>
      <c r="AG16143">
        <f>SUMPRODUCT(Table13[[#This Row],[area_inland]:[ones]],$V$4:$AE$4)</f>
        <v>193743.59893397609</v>
      </c>
      <c r="AH16143">
        <f>ABS(AG16143-Table13[[#This Row],[median_house_value]])</f>
        <v>82343.598933976085</v>
      </c>
    </row>
    <row r="16144" spans="1:34" x14ac:dyDescent="0.45">
      <c r="A16144">
        <v>146900</v>
      </c>
      <c r="B16144">
        <v>-122.18</v>
      </c>
      <c r="C16144">
        <v>38.49</v>
      </c>
      <c r="D16144">
        <v>15</v>
      </c>
      <c r="E16144">
        <v>1743</v>
      </c>
      <c r="F16144">
        <v>366</v>
      </c>
      <c r="G16144">
        <v>655</v>
      </c>
      <c r="H16144">
        <v>264</v>
      </c>
      <c r="I16144">
        <v>3.3393000000000002</v>
      </c>
      <c r="J16144" t="s">
        <v>12</v>
      </c>
      <c r="K16144">
        <f>IF(Table13[[#This Row],[ocean_proximity]]="INLAND",1,0)</f>
        <v>1</v>
      </c>
      <c r="L16144">
        <f>IF(Table13[[#This Row],[ocean_proximity]]="ISLAND",1,0)</f>
        <v>0</v>
      </c>
      <c r="M16144">
        <f>IF(Table13[[#This Row],[ocean_proximity]]="NEAR BAY",1,0)</f>
        <v>0</v>
      </c>
      <c r="N16144" s="3">
        <f>IF(Table13[[#This Row],[ocean_proximity]]="NEAR OCEAN",1,0)</f>
        <v>0</v>
      </c>
      <c r="O16144" s="3">
        <f>Table13[[#This Row],[housing_median_age]]/$D$2</f>
        <v>0.28846153846153844</v>
      </c>
      <c r="P16144" s="3">
        <f>Table13[[#This Row],[total_rooms]]/$E$2</f>
        <v>4.4328585961342828E-2</v>
      </c>
      <c r="Q16144" s="3">
        <f>Table13[[#This Row],[total_bedrooms]]/$F$2</f>
        <v>5.6788207913110941E-2</v>
      </c>
      <c r="R16144" s="3">
        <f>Table13[[#This Row],[population]]/$G$2</f>
        <v>1.8356594361302617E-2</v>
      </c>
      <c r="S16144" s="3">
        <f>Table13[[#This Row],[households]]/$H$2</f>
        <v>4.3406774087471227E-2</v>
      </c>
      <c r="T16144" s="3">
        <v>1</v>
      </c>
      <c r="AG16144">
        <f>SUMPRODUCT(Table13[[#This Row],[area_inland]:[ones]],$V$4:$AE$4)</f>
        <v>189204.09350083445</v>
      </c>
      <c r="AH16144">
        <f>ABS(AG16144-Table13[[#This Row],[median_house_value]])</f>
        <v>42304.093500834453</v>
      </c>
    </row>
    <row r="16145" spans="1:34" x14ac:dyDescent="0.45">
      <c r="A16145">
        <v>450000</v>
      </c>
      <c r="B16145">
        <v>-118.38</v>
      </c>
      <c r="C16145">
        <v>34.08</v>
      </c>
      <c r="D16145">
        <v>48</v>
      </c>
      <c r="E16145">
        <v>1226</v>
      </c>
      <c r="F16145">
        <v>288</v>
      </c>
      <c r="G16145">
        <v>370</v>
      </c>
      <c r="H16145">
        <v>264</v>
      </c>
      <c r="I16145">
        <v>3.9375</v>
      </c>
      <c r="J16145" t="s">
        <v>11</v>
      </c>
      <c r="K16145">
        <f>IF(Table13[[#This Row],[ocean_proximity]]="INLAND",1,0)</f>
        <v>0</v>
      </c>
      <c r="L16145">
        <f>IF(Table13[[#This Row],[ocean_proximity]]="ISLAND",1,0)</f>
        <v>0</v>
      </c>
      <c r="M16145">
        <f>IF(Table13[[#This Row],[ocean_proximity]]="NEAR BAY",1,0)</f>
        <v>0</v>
      </c>
      <c r="N16145" s="3">
        <f>IF(Table13[[#This Row],[ocean_proximity]]="NEAR OCEAN",1,0)</f>
        <v>0</v>
      </c>
      <c r="O16145" s="3">
        <f>Table13[[#This Row],[housing_median_age]]/$D$2</f>
        <v>0.92307692307692313</v>
      </c>
      <c r="P16145" s="3">
        <f>Table13[[#This Row],[total_rooms]]/$E$2</f>
        <v>3.1180061037639879E-2</v>
      </c>
      <c r="Q16145" s="3">
        <f>Table13[[#This Row],[total_bedrooms]]/$F$2</f>
        <v>4.468580294802172E-2</v>
      </c>
      <c r="R16145" s="3">
        <f>Table13[[#This Row],[population]]/$G$2</f>
        <v>1.0369373914018272E-2</v>
      </c>
      <c r="S16145" s="3">
        <f>Table13[[#This Row],[households]]/$H$2</f>
        <v>4.3406774087471227E-2</v>
      </c>
      <c r="T16145" s="3">
        <v>1</v>
      </c>
      <c r="AG16145">
        <f>SUMPRODUCT(Table13[[#This Row],[area_inland]:[ones]],$V$4:$AE$4)</f>
        <v>194195.80612668273</v>
      </c>
      <c r="AH16145">
        <f>ABS(AG16145-Table13[[#This Row],[median_house_value]])</f>
        <v>255804.19387331727</v>
      </c>
    </row>
    <row r="16146" spans="1:34" x14ac:dyDescent="0.45">
      <c r="A16146">
        <v>133800</v>
      </c>
      <c r="B16146">
        <v>-117.3</v>
      </c>
      <c r="C16146">
        <v>33.26</v>
      </c>
      <c r="D16146">
        <v>23</v>
      </c>
      <c r="E16146">
        <v>1678</v>
      </c>
      <c r="F16146">
        <v>275</v>
      </c>
      <c r="G16146">
        <v>1227</v>
      </c>
      <c r="H16146">
        <v>264</v>
      </c>
      <c r="I16146">
        <v>4.1712999999999996</v>
      </c>
      <c r="J16146" t="s">
        <v>11</v>
      </c>
      <c r="K16146">
        <f>IF(Table13[[#This Row],[ocean_proximity]]="INLAND",1,0)</f>
        <v>0</v>
      </c>
      <c r="L16146">
        <f>IF(Table13[[#This Row],[ocean_proximity]]="ISLAND",1,0)</f>
        <v>0</v>
      </c>
      <c r="M16146">
        <f>IF(Table13[[#This Row],[ocean_proximity]]="NEAR BAY",1,0)</f>
        <v>0</v>
      </c>
      <c r="N16146" s="3">
        <f>IF(Table13[[#This Row],[ocean_proximity]]="NEAR OCEAN",1,0)</f>
        <v>0</v>
      </c>
      <c r="O16146" s="3">
        <f>Table13[[#This Row],[housing_median_age]]/$D$2</f>
        <v>0.44230769230769229</v>
      </c>
      <c r="P16146" s="3">
        <f>Table13[[#This Row],[total_rooms]]/$E$2</f>
        <v>4.2675483214649035E-2</v>
      </c>
      <c r="Q16146" s="3">
        <f>Table13[[#This Row],[total_bedrooms]]/$F$2</f>
        <v>4.2668735453840187E-2</v>
      </c>
      <c r="R16146" s="3">
        <f>Table13[[#This Row],[population]]/$G$2</f>
        <v>3.4387085925676811E-2</v>
      </c>
      <c r="S16146" s="3">
        <f>Table13[[#This Row],[households]]/$H$2</f>
        <v>4.3406774087471227E-2</v>
      </c>
      <c r="T16146" s="3">
        <v>1</v>
      </c>
      <c r="AG16146">
        <f>SUMPRODUCT(Table13[[#This Row],[area_inland]:[ones]],$V$4:$AE$4)</f>
        <v>185251.12614181614</v>
      </c>
      <c r="AH16146">
        <f>ABS(AG16146-Table13[[#This Row],[median_house_value]])</f>
        <v>51451.126141816145</v>
      </c>
    </row>
    <row r="16147" spans="1:34" x14ac:dyDescent="0.45">
      <c r="A16147">
        <v>61500</v>
      </c>
      <c r="B16147">
        <v>-119.61</v>
      </c>
      <c r="C16147">
        <v>36.33</v>
      </c>
      <c r="D16147">
        <v>32</v>
      </c>
      <c r="E16147">
        <v>1492</v>
      </c>
      <c r="F16147">
        <v>284</v>
      </c>
      <c r="G16147">
        <v>926</v>
      </c>
      <c r="H16147">
        <v>264</v>
      </c>
      <c r="I16147">
        <v>3.0139</v>
      </c>
      <c r="J16147" t="s">
        <v>12</v>
      </c>
      <c r="K16147">
        <f>IF(Table13[[#This Row],[ocean_proximity]]="INLAND",1,0)</f>
        <v>1</v>
      </c>
      <c r="L16147">
        <f>IF(Table13[[#This Row],[ocean_proximity]]="ISLAND",1,0)</f>
        <v>0</v>
      </c>
      <c r="M16147">
        <f>IF(Table13[[#This Row],[ocean_proximity]]="NEAR BAY",1,0)</f>
        <v>0</v>
      </c>
      <c r="N16147" s="3">
        <f>IF(Table13[[#This Row],[ocean_proximity]]="NEAR OCEAN",1,0)</f>
        <v>0</v>
      </c>
      <c r="O16147" s="3">
        <f>Table13[[#This Row],[housing_median_age]]/$D$2</f>
        <v>0.61538461538461542</v>
      </c>
      <c r="P16147" s="3">
        <f>Table13[[#This Row],[total_rooms]]/$E$2</f>
        <v>3.7945066124109868E-2</v>
      </c>
      <c r="Q16147" s="3">
        <f>Table13[[#This Row],[total_bedrooms]]/$F$2</f>
        <v>4.4065166795965865E-2</v>
      </c>
      <c r="R16147" s="3">
        <f>Table13[[#This Row],[population]]/$G$2</f>
        <v>2.5951460119948432E-2</v>
      </c>
      <c r="S16147" s="3">
        <f>Table13[[#This Row],[households]]/$H$2</f>
        <v>4.3406774087471227E-2</v>
      </c>
      <c r="T16147" s="3">
        <v>1</v>
      </c>
      <c r="AG16147">
        <f>SUMPRODUCT(Table13[[#This Row],[area_inland]:[ones]],$V$4:$AE$4)</f>
        <v>194896.0085268275</v>
      </c>
      <c r="AH16147">
        <f>ABS(AG16147-Table13[[#This Row],[median_house_value]])</f>
        <v>133396.0085268275</v>
      </c>
    </row>
    <row r="16148" spans="1:34" x14ac:dyDescent="0.45">
      <c r="A16148">
        <v>161400</v>
      </c>
      <c r="B16148">
        <v>-118.2</v>
      </c>
      <c r="C16148">
        <v>33.869999999999997</v>
      </c>
      <c r="D16148">
        <v>36</v>
      </c>
      <c r="E16148">
        <v>1554</v>
      </c>
      <c r="F16148">
        <v>273</v>
      </c>
      <c r="G16148">
        <v>974</v>
      </c>
      <c r="H16148">
        <v>264</v>
      </c>
      <c r="I16148">
        <v>4.2134999999999998</v>
      </c>
      <c r="J16148" t="s">
        <v>11</v>
      </c>
      <c r="K16148">
        <f>IF(Table13[[#This Row],[ocean_proximity]]="INLAND",1,0)</f>
        <v>0</v>
      </c>
      <c r="L16148">
        <f>IF(Table13[[#This Row],[ocean_proximity]]="ISLAND",1,0)</f>
        <v>0</v>
      </c>
      <c r="M16148">
        <f>IF(Table13[[#This Row],[ocean_proximity]]="NEAR BAY",1,0)</f>
        <v>0</v>
      </c>
      <c r="N16148" s="3">
        <f>IF(Table13[[#This Row],[ocean_proximity]]="NEAR OCEAN",1,0)</f>
        <v>0</v>
      </c>
      <c r="O16148" s="3">
        <f>Table13[[#This Row],[housing_median_age]]/$D$2</f>
        <v>0.69230769230769229</v>
      </c>
      <c r="P16148" s="3">
        <f>Table13[[#This Row],[total_rooms]]/$E$2</f>
        <v>3.9521871820956254E-2</v>
      </c>
      <c r="Q16148" s="3">
        <f>Table13[[#This Row],[total_bedrooms]]/$F$2</f>
        <v>4.2358417377812256E-2</v>
      </c>
      <c r="R16148" s="3">
        <f>Table13[[#This Row],[population]]/$G$2</f>
        <v>2.7296676195280534E-2</v>
      </c>
      <c r="S16148" s="3">
        <f>Table13[[#This Row],[households]]/$H$2</f>
        <v>4.3406774087471227E-2</v>
      </c>
      <c r="T16148" s="3">
        <v>1</v>
      </c>
      <c r="AG16148">
        <f>SUMPRODUCT(Table13[[#This Row],[area_inland]:[ones]],$V$4:$AE$4)</f>
        <v>189908.60325243999</v>
      </c>
      <c r="AH16148">
        <f>ABS(AG16148-Table13[[#This Row],[median_house_value]])</f>
        <v>28508.603252439993</v>
      </c>
    </row>
    <row r="16149" spans="1:34" x14ac:dyDescent="0.45">
      <c r="A16149">
        <v>69800</v>
      </c>
      <c r="B16149">
        <v>-119.93</v>
      </c>
      <c r="C16149">
        <v>35.200000000000003</v>
      </c>
      <c r="D16149">
        <v>29</v>
      </c>
      <c r="E16149">
        <v>1649</v>
      </c>
      <c r="F16149">
        <v>342</v>
      </c>
      <c r="G16149">
        <v>671</v>
      </c>
      <c r="H16149">
        <v>264</v>
      </c>
      <c r="I16149">
        <v>3.0602</v>
      </c>
      <c r="J16149" t="s">
        <v>12</v>
      </c>
      <c r="K16149">
        <f>IF(Table13[[#This Row],[ocean_proximity]]="INLAND",1,0)</f>
        <v>1</v>
      </c>
      <c r="L16149">
        <f>IF(Table13[[#This Row],[ocean_proximity]]="ISLAND",1,0)</f>
        <v>0</v>
      </c>
      <c r="M16149">
        <f>IF(Table13[[#This Row],[ocean_proximity]]="NEAR BAY",1,0)</f>
        <v>0</v>
      </c>
      <c r="N16149" s="3">
        <f>IF(Table13[[#This Row],[ocean_proximity]]="NEAR OCEAN",1,0)</f>
        <v>0</v>
      </c>
      <c r="O16149" s="3">
        <f>Table13[[#This Row],[housing_median_age]]/$D$2</f>
        <v>0.55769230769230771</v>
      </c>
      <c r="P16149" s="3">
        <f>Table13[[#This Row],[total_rooms]]/$E$2</f>
        <v>4.193794506612411E-2</v>
      </c>
      <c r="Q16149" s="3">
        <f>Table13[[#This Row],[total_bedrooms]]/$F$2</f>
        <v>5.3064391000775799E-2</v>
      </c>
      <c r="R16149" s="3">
        <f>Table13[[#This Row],[population]]/$G$2</f>
        <v>1.880499971974665E-2</v>
      </c>
      <c r="S16149" s="3">
        <f>Table13[[#This Row],[households]]/$H$2</f>
        <v>4.3406774087471227E-2</v>
      </c>
      <c r="T16149" s="3">
        <v>1</v>
      </c>
      <c r="AG16149">
        <f>SUMPRODUCT(Table13[[#This Row],[area_inland]:[ones]],$V$4:$AE$4)</f>
        <v>194136.78356695935</v>
      </c>
      <c r="AH16149">
        <f>ABS(AG16149-Table13[[#This Row],[median_house_value]])</f>
        <v>124336.78356695935</v>
      </c>
    </row>
    <row r="16150" spans="1:34" x14ac:dyDescent="0.45">
      <c r="A16150">
        <v>97400</v>
      </c>
      <c r="B16150">
        <v>-117.18</v>
      </c>
      <c r="C16150">
        <v>34.07</v>
      </c>
      <c r="D16150">
        <v>14</v>
      </c>
      <c r="E16150">
        <v>1258</v>
      </c>
      <c r="F16150">
        <v>245</v>
      </c>
      <c r="G16150">
        <v>752</v>
      </c>
      <c r="H16150">
        <v>264</v>
      </c>
      <c r="I16150">
        <v>3.3923999999999999</v>
      </c>
      <c r="J16150" t="s">
        <v>12</v>
      </c>
      <c r="K16150">
        <f>IF(Table13[[#This Row],[ocean_proximity]]="INLAND",1,0)</f>
        <v>1</v>
      </c>
      <c r="L16150">
        <f>IF(Table13[[#This Row],[ocean_proximity]]="ISLAND",1,0)</f>
        <v>0</v>
      </c>
      <c r="M16150">
        <f>IF(Table13[[#This Row],[ocean_proximity]]="NEAR BAY",1,0)</f>
        <v>0</v>
      </c>
      <c r="N16150" s="3">
        <f>IF(Table13[[#This Row],[ocean_proximity]]="NEAR OCEAN",1,0)</f>
        <v>0</v>
      </c>
      <c r="O16150" s="3">
        <f>Table13[[#This Row],[housing_median_age]]/$D$2</f>
        <v>0.26923076923076922</v>
      </c>
      <c r="P16150" s="3">
        <f>Table13[[#This Row],[total_rooms]]/$E$2</f>
        <v>3.1993896236012211E-2</v>
      </c>
      <c r="Q16150" s="3">
        <f>Table13[[#This Row],[total_bedrooms]]/$F$2</f>
        <v>3.8013964313421258E-2</v>
      </c>
      <c r="R16150" s="3">
        <f>Table13[[#This Row],[population]]/$G$2</f>
        <v>2.1075051846869568E-2</v>
      </c>
      <c r="S16150" s="3">
        <f>Table13[[#This Row],[households]]/$H$2</f>
        <v>4.3406774087471227E-2</v>
      </c>
      <c r="T16150" s="3">
        <v>1</v>
      </c>
      <c r="AG16150">
        <f>SUMPRODUCT(Table13[[#This Row],[area_inland]:[ones]],$V$4:$AE$4)</f>
        <v>188087.84389179081</v>
      </c>
      <c r="AH16150">
        <f>ABS(AG16150-Table13[[#This Row],[median_house_value]])</f>
        <v>90687.843891790806</v>
      </c>
    </row>
    <row r="16151" spans="1:34" x14ac:dyDescent="0.45">
      <c r="A16151">
        <v>156600</v>
      </c>
      <c r="B16151">
        <v>-118.11</v>
      </c>
      <c r="C16151">
        <v>33.92</v>
      </c>
      <c r="D16151">
        <v>34</v>
      </c>
      <c r="E16151">
        <v>1414</v>
      </c>
      <c r="F16151">
        <v>263</v>
      </c>
      <c r="G16151">
        <v>983</v>
      </c>
      <c r="H16151">
        <v>264</v>
      </c>
      <c r="I16151">
        <v>4.1767000000000003</v>
      </c>
      <c r="J16151" t="s">
        <v>11</v>
      </c>
      <c r="K16151">
        <f>IF(Table13[[#This Row],[ocean_proximity]]="INLAND",1,0)</f>
        <v>0</v>
      </c>
      <c r="L16151">
        <f>IF(Table13[[#This Row],[ocean_proximity]]="ISLAND",1,0)</f>
        <v>0</v>
      </c>
      <c r="M16151">
        <f>IF(Table13[[#This Row],[ocean_proximity]]="NEAR BAY",1,0)</f>
        <v>0</v>
      </c>
      <c r="N16151" s="3">
        <f>IF(Table13[[#This Row],[ocean_proximity]]="NEAR OCEAN",1,0)</f>
        <v>0</v>
      </c>
      <c r="O16151" s="3">
        <f>Table13[[#This Row],[housing_median_age]]/$D$2</f>
        <v>0.65384615384615385</v>
      </c>
      <c r="P16151" s="3">
        <f>Table13[[#This Row],[total_rooms]]/$E$2</f>
        <v>3.5961342828077315E-2</v>
      </c>
      <c r="Q16151" s="3">
        <f>Table13[[#This Row],[total_bedrooms]]/$F$2</f>
        <v>4.0806826997672616E-2</v>
      </c>
      <c r="R16151" s="3">
        <f>Table13[[#This Row],[population]]/$G$2</f>
        <v>2.7548904209405301E-2</v>
      </c>
      <c r="S16151" s="3">
        <f>Table13[[#This Row],[households]]/$H$2</f>
        <v>4.3406774087471227E-2</v>
      </c>
      <c r="T16151" s="3">
        <v>1</v>
      </c>
      <c r="AG16151">
        <f>SUMPRODUCT(Table13[[#This Row],[area_inland]:[ones]],$V$4:$AE$4)</f>
        <v>189079.01819482056</v>
      </c>
      <c r="AH16151">
        <f>ABS(AG16151-Table13[[#This Row],[median_house_value]])</f>
        <v>32479.018194820557</v>
      </c>
    </row>
    <row r="16152" spans="1:34" x14ac:dyDescent="0.45">
      <c r="A16152">
        <v>235600</v>
      </c>
      <c r="B16152">
        <v>-118.94</v>
      </c>
      <c r="C16152">
        <v>34.17</v>
      </c>
      <c r="D16152">
        <v>15</v>
      </c>
      <c r="E16152">
        <v>1679</v>
      </c>
      <c r="F16152">
        <v>271</v>
      </c>
      <c r="G16152">
        <v>928</v>
      </c>
      <c r="H16152">
        <v>264</v>
      </c>
      <c r="I16152">
        <v>5.5681000000000003</v>
      </c>
      <c r="J16152" t="s">
        <v>11</v>
      </c>
      <c r="K16152">
        <f>IF(Table13[[#This Row],[ocean_proximity]]="INLAND",1,0)</f>
        <v>0</v>
      </c>
      <c r="L16152">
        <f>IF(Table13[[#This Row],[ocean_proximity]]="ISLAND",1,0)</f>
        <v>0</v>
      </c>
      <c r="M16152">
        <f>IF(Table13[[#This Row],[ocean_proximity]]="NEAR BAY",1,0)</f>
        <v>0</v>
      </c>
      <c r="N16152" s="3">
        <f>IF(Table13[[#This Row],[ocean_proximity]]="NEAR OCEAN",1,0)</f>
        <v>0</v>
      </c>
      <c r="O16152" s="3">
        <f>Table13[[#This Row],[housing_median_age]]/$D$2</f>
        <v>0.28846153846153844</v>
      </c>
      <c r="P16152" s="3">
        <f>Table13[[#This Row],[total_rooms]]/$E$2</f>
        <v>4.2700915564598166E-2</v>
      </c>
      <c r="Q16152" s="3">
        <f>Table13[[#This Row],[total_bedrooms]]/$F$2</f>
        <v>4.2048099301784332E-2</v>
      </c>
      <c r="R16152" s="3">
        <f>Table13[[#This Row],[population]]/$G$2</f>
        <v>2.6007510789753937E-2</v>
      </c>
      <c r="S16152" s="3">
        <f>Table13[[#This Row],[households]]/$H$2</f>
        <v>4.3406774087471227E-2</v>
      </c>
      <c r="T16152" s="3">
        <v>1</v>
      </c>
      <c r="AG16152">
        <f>SUMPRODUCT(Table13[[#This Row],[area_inland]:[ones]],$V$4:$AE$4)</f>
        <v>182329.48786771484</v>
      </c>
      <c r="AH16152">
        <f>ABS(AG16152-Table13[[#This Row],[median_house_value]])</f>
        <v>53270.512132285163</v>
      </c>
    </row>
    <row r="16153" spans="1:34" x14ac:dyDescent="0.45">
      <c r="A16153">
        <v>62700</v>
      </c>
      <c r="B16153">
        <v>-123.66</v>
      </c>
      <c r="C16153">
        <v>41.3</v>
      </c>
      <c r="D16153">
        <v>22</v>
      </c>
      <c r="E16153">
        <v>1580</v>
      </c>
      <c r="F16153">
        <v>372</v>
      </c>
      <c r="G16153">
        <v>686</v>
      </c>
      <c r="H16153">
        <v>264</v>
      </c>
      <c r="I16153">
        <v>1.8065</v>
      </c>
      <c r="J16153" t="s">
        <v>11</v>
      </c>
      <c r="K16153">
        <f>IF(Table13[[#This Row],[ocean_proximity]]="INLAND",1,0)</f>
        <v>0</v>
      </c>
      <c r="L16153">
        <f>IF(Table13[[#This Row],[ocean_proximity]]="ISLAND",1,0)</f>
        <v>0</v>
      </c>
      <c r="M16153">
        <f>IF(Table13[[#This Row],[ocean_proximity]]="NEAR BAY",1,0)</f>
        <v>0</v>
      </c>
      <c r="N16153" s="3">
        <f>IF(Table13[[#This Row],[ocean_proximity]]="NEAR OCEAN",1,0)</f>
        <v>0</v>
      </c>
      <c r="O16153" s="3">
        <f>Table13[[#This Row],[housing_median_age]]/$D$2</f>
        <v>0.42307692307692307</v>
      </c>
      <c r="P16153" s="3">
        <f>Table13[[#This Row],[total_rooms]]/$E$2</f>
        <v>4.0183112919633772E-2</v>
      </c>
      <c r="Q16153" s="3">
        <f>Table13[[#This Row],[total_bedrooms]]/$F$2</f>
        <v>5.7719162141194727E-2</v>
      </c>
      <c r="R16153" s="3">
        <f>Table13[[#This Row],[population]]/$G$2</f>
        <v>1.9225379743287932E-2</v>
      </c>
      <c r="S16153" s="3">
        <f>Table13[[#This Row],[households]]/$H$2</f>
        <v>4.3406774087471227E-2</v>
      </c>
      <c r="T16153" s="3">
        <v>1</v>
      </c>
      <c r="AG16153">
        <f>SUMPRODUCT(Table13[[#This Row],[area_inland]:[ones]],$V$4:$AE$4)</f>
        <v>185289.76077060751</v>
      </c>
      <c r="AH16153">
        <f>ABS(AG16153-Table13[[#This Row],[median_house_value]])</f>
        <v>122589.76077060751</v>
      </c>
    </row>
    <row r="16154" spans="1:34" x14ac:dyDescent="0.45">
      <c r="A16154">
        <v>93700</v>
      </c>
      <c r="B16154">
        <v>-117.34</v>
      </c>
      <c r="C16154">
        <v>34.08</v>
      </c>
      <c r="D16154">
        <v>35</v>
      </c>
      <c r="E16154">
        <v>1380</v>
      </c>
      <c r="F16154">
        <v>248</v>
      </c>
      <c r="G16154">
        <v>730</v>
      </c>
      <c r="H16154">
        <v>264</v>
      </c>
      <c r="I16154">
        <v>3.2305000000000001</v>
      </c>
      <c r="J16154" t="s">
        <v>12</v>
      </c>
      <c r="K16154">
        <f>IF(Table13[[#This Row],[ocean_proximity]]="INLAND",1,0)</f>
        <v>1</v>
      </c>
      <c r="L16154">
        <f>IF(Table13[[#This Row],[ocean_proximity]]="ISLAND",1,0)</f>
        <v>0</v>
      </c>
      <c r="M16154">
        <f>IF(Table13[[#This Row],[ocean_proximity]]="NEAR BAY",1,0)</f>
        <v>0</v>
      </c>
      <c r="N16154" s="3">
        <f>IF(Table13[[#This Row],[ocean_proximity]]="NEAR OCEAN",1,0)</f>
        <v>0</v>
      </c>
      <c r="O16154" s="3">
        <f>Table13[[#This Row],[housing_median_age]]/$D$2</f>
        <v>0.67307692307692313</v>
      </c>
      <c r="P16154" s="3">
        <f>Table13[[#This Row],[total_rooms]]/$E$2</f>
        <v>3.5096642929806715E-2</v>
      </c>
      <c r="Q16154" s="3">
        <f>Table13[[#This Row],[total_bedrooms]]/$F$2</f>
        <v>3.8479441427463151E-2</v>
      </c>
      <c r="R16154" s="3">
        <f>Table13[[#This Row],[population]]/$G$2</f>
        <v>2.0458494479009024E-2</v>
      </c>
      <c r="S16154" s="3">
        <f>Table13[[#This Row],[households]]/$H$2</f>
        <v>4.3406774087471227E-2</v>
      </c>
      <c r="T16154" s="3">
        <v>1</v>
      </c>
      <c r="AG16154">
        <f>SUMPRODUCT(Table13[[#This Row],[area_inland]:[ones]],$V$4:$AE$4)</f>
        <v>195773.91562300388</v>
      </c>
      <c r="AH16154">
        <f>ABS(AG16154-Table13[[#This Row],[median_house_value]])</f>
        <v>102073.91562300388</v>
      </c>
    </row>
    <row r="16155" spans="1:34" x14ac:dyDescent="0.45">
      <c r="A16155">
        <v>166500</v>
      </c>
      <c r="B16155">
        <v>-118.32</v>
      </c>
      <c r="C16155">
        <v>33.96</v>
      </c>
      <c r="D16155">
        <v>47</v>
      </c>
      <c r="E16155">
        <v>1297</v>
      </c>
      <c r="F16155">
        <v>292</v>
      </c>
      <c r="G16155">
        <v>704</v>
      </c>
      <c r="H16155">
        <v>264</v>
      </c>
      <c r="I16155">
        <v>3.3214000000000001</v>
      </c>
      <c r="J16155" t="s">
        <v>11</v>
      </c>
      <c r="K16155">
        <f>IF(Table13[[#This Row],[ocean_proximity]]="INLAND",1,0)</f>
        <v>0</v>
      </c>
      <c r="L16155">
        <f>IF(Table13[[#This Row],[ocean_proximity]]="ISLAND",1,0)</f>
        <v>0</v>
      </c>
      <c r="M16155">
        <f>IF(Table13[[#This Row],[ocean_proximity]]="NEAR BAY",1,0)</f>
        <v>0</v>
      </c>
      <c r="N16155" s="3">
        <f>IF(Table13[[#This Row],[ocean_proximity]]="NEAR OCEAN",1,0)</f>
        <v>0</v>
      </c>
      <c r="O16155" s="3">
        <f>Table13[[#This Row],[housing_median_age]]/$D$2</f>
        <v>0.90384615384615385</v>
      </c>
      <c r="P16155" s="3">
        <f>Table13[[#This Row],[total_rooms]]/$E$2</f>
        <v>3.2985757884028487E-2</v>
      </c>
      <c r="Q16155" s="3">
        <f>Table13[[#This Row],[total_bedrooms]]/$F$2</f>
        <v>4.5306439100077582E-2</v>
      </c>
      <c r="R16155" s="3">
        <f>Table13[[#This Row],[population]]/$G$2</f>
        <v>1.972983577153747E-2</v>
      </c>
      <c r="S16155" s="3">
        <f>Table13[[#This Row],[households]]/$H$2</f>
        <v>4.3406774087471227E-2</v>
      </c>
      <c r="T16155" s="3">
        <v>1</v>
      </c>
      <c r="AG16155">
        <f>SUMPRODUCT(Table13[[#This Row],[area_inland]:[ones]],$V$4:$AE$4)</f>
        <v>193880.85468978615</v>
      </c>
      <c r="AH16155">
        <f>ABS(AG16155-Table13[[#This Row],[median_house_value]])</f>
        <v>27380.854689786152</v>
      </c>
    </row>
    <row r="16156" spans="1:34" x14ac:dyDescent="0.45">
      <c r="A16156">
        <v>223000</v>
      </c>
      <c r="B16156">
        <v>-117.82</v>
      </c>
      <c r="C16156">
        <v>33.729999999999997</v>
      </c>
      <c r="D16156">
        <v>27</v>
      </c>
      <c r="E16156">
        <v>1270</v>
      </c>
      <c r="F16156">
        <v>258</v>
      </c>
      <c r="G16156">
        <v>809</v>
      </c>
      <c r="H16156">
        <v>264</v>
      </c>
      <c r="I16156">
        <v>5.0162000000000004</v>
      </c>
      <c r="J16156" t="s">
        <v>11</v>
      </c>
      <c r="K16156">
        <f>IF(Table13[[#This Row],[ocean_proximity]]="INLAND",1,0)</f>
        <v>0</v>
      </c>
      <c r="L16156">
        <f>IF(Table13[[#This Row],[ocean_proximity]]="ISLAND",1,0)</f>
        <v>0</v>
      </c>
      <c r="M16156">
        <f>IF(Table13[[#This Row],[ocean_proximity]]="NEAR BAY",1,0)</f>
        <v>0</v>
      </c>
      <c r="N16156" s="3">
        <f>IF(Table13[[#This Row],[ocean_proximity]]="NEAR OCEAN",1,0)</f>
        <v>0</v>
      </c>
      <c r="O16156" s="3">
        <f>Table13[[#This Row],[housing_median_age]]/$D$2</f>
        <v>0.51923076923076927</v>
      </c>
      <c r="P16156" s="3">
        <f>Table13[[#This Row],[total_rooms]]/$E$2</f>
        <v>3.2299084435401831E-2</v>
      </c>
      <c r="Q16156" s="3">
        <f>Table13[[#This Row],[total_bedrooms]]/$F$2</f>
        <v>4.0031031807602792E-2</v>
      </c>
      <c r="R16156" s="3">
        <f>Table13[[#This Row],[population]]/$G$2</f>
        <v>2.2672495936326441E-2</v>
      </c>
      <c r="S16156" s="3">
        <f>Table13[[#This Row],[households]]/$H$2</f>
        <v>4.3406774087471227E-2</v>
      </c>
      <c r="T16156" s="3">
        <v>1</v>
      </c>
      <c r="AG16156">
        <f>SUMPRODUCT(Table13[[#This Row],[area_inland]:[ones]],$V$4:$AE$4)</f>
        <v>186455.72278114344</v>
      </c>
      <c r="AH16156">
        <f>ABS(AG16156-Table13[[#This Row],[median_house_value]])</f>
        <v>36544.277218856558</v>
      </c>
    </row>
    <row r="16157" spans="1:34" x14ac:dyDescent="0.45">
      <c r="A16157">
        <v>399300</v>
      </c>
      <c r="B16157">
        <v>-118.4</v>
      </c>
      <c r="C16157">
        <v>34.14</v>
      </c>
      <c r="D16157">
        <v>52</v>
      </c>
      <c r="E16157">
        <v>1695</v>
      </c>
      <c r="F16157">
        <v>281</v>
      </c>
      <c r="G16157">
        <v>595</v>
      </c>
      <c r="H16157">
        <v>264</v>
      </c>
      <c r="I16157">
        <v>6.0678000000000001</v>
      </c>
      <c r="J16157" t="s">
        <v>11</v>
      </c>
      <c r="K16157">
        <f>IF(Table13[[#This Row],[ocean_proximity]]="INLAND",1,0)</f>
        <v>0</v>
      </c>
      <c r="L16157">
        <f>IF(Table13[[#This Row],[ocean_proximity]]="ISLAND",1,0)</f>
        <v>0</v>
      </c>
      <c r="M16157">
        <f>IF(Table13[[#This Row],[ocean_proximity]]="NEAR BAY",1,0)</f>
        <v>0</v>
      </c>
      <c r="N16157" s="3">
        <f>IF(Table13[[#This Row],[ocean_proximity]]="NEAR OCEAN",1,0)</f>
        <v>0</v>
      </c>
      <c r="O16157" s="3">
        <f>Table13[[#This Row],[housing_median_age]]/$D$2</f>
        <v>1</v>
      </c>
      <c r="P16157" s="3">
        <f>Table13[[#This Row],[total_rooms]]/$E$2</f>
        <v>4.3107833163784331E-2</v>
      </c>
      <c r="Q16157" s="3">
        <f>Table13[[#This Row],[total_bedrooms]]/$F$2</f>
        <v>4.3599689681923973E-2</v>
      </c>
      <c r="R16157" s="3">
        <f>Table13[[#This Row],[population]]/$G$2</f>
        <v>1.6675074267137491E-2</v>
      </c>
      <c r="S16157" s="3">
        <f>Table13[[#This Row],[households]]/$H$2</f>
        <v>4.3406774087471227E-2</v>
      </c>
      <c r="T16157" s="3">
        <v>1</v>
      </c>
      <c r="AG16157">
        <f>SUMPRODUCT(Table13[[#This Row],[area_inland]:[ones]],$V$4:$AE$4)</f>
        <v>195810.35531660612</v>
      </c>
      <c r="AH16157">
        <f>ABS(AG16157-Table13[[#This Row],[median_house_value]])</f>
        <v>203489.64468339388</v>
      </c>
    </row>
    <row r="16158" spans="1:34" x14ac:dyDescent="0.45">
      <c r="A16158">
        <v>204100</v>
      </c>
      <c r="B16158">
        <v>-118.01</v>
      </c>
      <c r="C16158">
        <v>33.770000000000003</v>
      </c>
      <c r="D16158">
        <v>33</v>
      </c>
      <c r="E16158">
        <v>1387</v>
      </c>
      <c r="F16158">
        <v>238</v>
      </c>
      <c r="G16158">
        <v>890</v>
      </c>
      <c r="H16158">
        <v>264</v>
      </c>
      <c r="I16158">
        <v>5.4219999999999997</v>
      </c>
      <c r="J16158" t="s">
        <v>11</v>
      </c>
      <c r="K16158">
        <f>IF(Table13[[#This Row],[ocean_proximity]]="INLAND",1,0)</f>
        <v>0</v>
      </c>
      <c r="L16158">
        <f>IF(Table13[[#This Row],[ocean_proximity]]="ISLAND",1,0)</f>
        <v>0</v>
      </c>
      <c r="M16158">
        <f>IF(Table13[[#This Row],[ocean_proximity]]="NEAR BAY",1,0)</f>
        <v>0</v>
      </c>
      <c r="N16158" s="3">
        <f>IF(Table13[[#This Row],[ocean_proximity]]="NEAR OCEAN",1,0)</f>
        <v>0</v>
      </c>
      <c r="O16158" s="3">
        <f>Table13[[#This Row],[housing_median_age]]/$D$2</f>
        <v>0.63461538461538458</v>
      </c>
      <c r="P16158" s="3">
        <f>Table13[[#This Row],[total_rooms]]/$E$2</f>
        <v>3.527466937945066E-2</v>
      </c>
      <c r="Q16158" s="3">
        <f>Table13[[#This Row],[total_bedrooms]]/$F$2</f>
        <v>3.6927851047323504E-2</v>
      </c>
      <c r="R16158" s="3">
        <f>Table13[[#This Row],[population]]/$G$2</f>
        <v>2.4942548063449359E-2</v>
      </c>
      <c r="S16158" s="3">
        <f>Table13[[#This Row],[households]]/$H$2</f>
        <v>4.3406774087471227E-2</v>
      </c>
      <c r="T16158" s="3">
        <v>1</v>
      </c>
      <c r="AG16158">
        <f>SUMPRODUCT(Table13[[#This Row],[area_inland]:[ones]],$V$4:$AE$4)</f>
        <v>188590.70132635927</v>
      </c>
      <c r="AH16158">
        <f>ABS(AG16158-Table13[[#This Row],[median_house_value]])</f>
        <v>15509.298673640733</v>
      </c>
    </row>
    <row r="16159" spans="1:34" x14ac:dyDescent="0.45">
      <c r="A16159">
        <v>192800</v>
      </c>
      <c r="B16159">
        <v>-118</v>
      </c>
      <c r="C16159">
        <v>33.770000000000003</v>
      </c>
      <c r="D16159">
        <v>24</v>
      </c>
      <c r="E16159">
        <v>1324</v>
      </c>
      <c r="F16159">
        <v>267</v>
      </c>
      <c r="G16159">
        <v>687</v>
      </c>
      <c r="H16159">
        <v>264</v>
      </c>
      <c r="I16159">
        <v>3.4327000000000001</v>
      </c>
      <c r="J16159" t="s">
        <v>11</v>
      </c>
      <c r="K16159">
        <f>IF(Table13[[#This Row],[ocean_proximity]]="INLAND",1,0)</f>
        <v>0</v>
      </c>
      <c r="L16159">
        <f>IF(Table13[[#This Row],[ocean_proximity]]="ISLAND",1,0)</f>
        <v>0</v>
      </c>
      <c r="M16159">
        <f>IF(Table13[[#This Row],[ocean_proximity]]="NEAR BAY",1,0)</f>
        <v>0</v>
      </c>
      <c r="N16159" s="3">
        <f>IF(Table13[[#This Row],[ocean_proximity]]="NEAR OCEAN",1,0)</f>
        <v>0</v>
      </c>
      <c r="O16159" s="3">
        <f>Table13[[#This Row],[housing_median_age]]/$D$2</f>
        <v>0.46153846153846156</v>
      </c>
      <c r="P16159" s="3">
        <f>Table13[[#This Row],[total_rooms]]/$E$2</f>
        <v>3.3672431332655135E-2</v>
      </c>
      <c r="Q16159" s="3">
        <f>Table13[[#This Row],[total_bedrooms]]/$F$2</f>
        <v>4.142746314972847E-2</v>
      </c>
      <c r="R16159" s="3">
        <f>Table13[[#This Row],[population]]/$G$2</f>
        <v>1.9253405078190684E-2</v>
      </c>
      <c r="S16159" s="3">
        <f>Table13[[#This Row],[households]]/$H$2</f>
        <v>4.3406774087471227E-2</v>
      </c>
      <c r="T16159" s="3">
        <v>1</v>
      </c>
      <c r="AG16159">
        <f>SUMPRODUCT(Table13[[#This Row],[area_inland]:[ones]],$V$4:$AE$4)</f>
        <v>185430.2626229192</v>
      </c>
      <c r="AH16159">
        <f>ABS(AG16159-Table13[[#This Row],[median_house_value]])</f>
        <v>7369.7373770808044</v>
      </c>
    </row>
    <row r="16160" spans="1:34" x14ac:dyDescent="0.45">
      <c r="A16160">
        <v>161200</v>
      </c>
      <c r="B16160">
        <v>-119.29</v>
      </c>
      <c r="C16160">
        <v>34.369999999999997</v>
      </c>
      <c r="D16160">
        <v>41</v>
      </c>
      <c r="E16160">
        <v>1408</v>
      </c>
      <c r="F16160">
        <v>311</v>
      </c>
      <c r="G16160">
        <v>793</v>
      </c>
      <c r="H16160">
        <v>264</v>
      </c>
      <c r="I16160">
        <v>2.5440999999999998</v>
      </c>
      <c r="J16160" t="s">
        <v>13</v>
      </c>
      <c r="K16160">
        <f>IF(Table13[[#This Row],[ocean_proximity]]="INLAND",1,0)</f>
        <v>0</v>
      </c>
      <c r="L16160">
        <f>IF(Table13[[#This Row],[ocean_proximity]]="ISLAND",1,0)</f>
        <v>0</v>
      </c>
      <c r="M16160">
        <f>IF(Table13[[#This Row],[ocean_proximity]]="NEAR BAY",1,0)</f>
        <v>0</v>
      </c>
      <c r="N16160" s="3">
        <f>IF(Table13[[#This Row],[ocean_proximity]]="NEAR OCEAN",1,0)</f>
        <v>1</v>
      </c>
      <c r="O16160" s="3">
        <f>Table13[[#This Row],[housing_median_age]]/$D$2</f>
        <v>0.78846153846153844</v>
      </c>
      <c r="P16160" s="3">
        <f>Table13[[#This Row],[total_rooms]]/$E$2</f>
        <v>3.5808748728382502E-2</v>
      </c>
      <c r="Q16160" s="3">
        <f>Table13[[#This Row],[total_bedrooms]]/$F$2</f>
        <v>4.8254460822342901E-2</v>
      </c>
      <c r="R16160" s="3">
        <f>Table13[[#This Row],[population]]/$G$2</f>
        <v>2.2224090577882407E-2</v>
      </c>
      <c r="S16160" s="3">
        <f>Table13[[#This Row],[households]]/$H$2</f>
        <v>4.3406774087471227E-2</v>
      </c>
      <c r="T16160" s="3">
        <v>1</v>
      </c>
      <c r="AG16160">
        <f>SUMPRODUCT(Table13[[#This Row],[area_inland]:[ones]],$V$4:$AE$4)</f>
        <v>203969.65324347897</v>
      </c>
      <c r="AH16160">
        <f>ABS(AG16160-Table13[[#This Row],[median_house_value]])</f>
        <v>42769.65324347897</v>
      </c>
    </row>
    <row r="16161" spans="1:34" x14ac:dyDescent="0.45">
      <c r="A16161">
        <v>500001</v>
      </c>
      <c r="B16161">
        <v>-118.41</v>
      </c>
      <c r="C16161">
        <v>33.880000000000003</v>
      </c>
      <c r="D16161">
        <v>34</v>
      </c>
      <c r="E16161">
        <v>1471</v>
      </c>
      <c r="F16161">
        <v>308</v>
      </c>
      <c r="G16161">
        <v>498</v>
      </c>
      <c r="H16161">
        <v>264</v>
      </c>
      <c r="I16161">
        <v>7.0842000000000001</v>
      </c>
      <c r="J16161" t="s">
        <v>11</v>
      </c>
      <c r="K16161">
        <f>IF(Table13[[#This Row],[ocean_proximity]]="INLAND",1,0)</f>
        <v>0</v>
      </c>
      <c r="L16161">
        <f>IF(Table13[[#This Row],[ocean_proximity]]="ISLAND",1,0)</f>
        <v>0</v>
      </c>
      <c r="M16161">
        <f>IF(Table13[[#This Row],[ocean_proximity]]="NEAR BAY",1,0)</f>
        <v>0</v>
      </c>
      <c r="N16161" s="3">
        <f>IF(Table13[[#This Row],[ocean_proximity]]="NEAR OCEAN",1,0)</f>
        <v>0</v>
      </c>
      <c r="O16161" s="3">
        <f>Table13[[#This Row],[housing_median_age]]/$D$2</f>
        <v>0.65384615384615385</v>
      </c>
      <c r="P16161" s="3">
        <f>Table13[[#This Row],[total_rooms]]/$E$2</f>
        <v>3.7410986775178026E-2</v>
      </c>
      <c r="Q16161" s="3">
        <f>Table13[[#This Row],[total_bedrooms]]/$F$2</f>
        <v>4.7788983708301008E-2</v>
      </c>
      <c r="R16161" s="3">
        <f>Table13[[#This Row],[population]]/$G$2</f>
        <v>1.3956616781570539E-2</v>
      </c>
      <c r="S16161" s="3">
        <f>Table13[[#This Row],[households]]/$H$2</f>
        <v>4.3406774087471227E-2</v>
      </c>
      <c r="T16161" s="3">
        <v>1</v>
      </c>
      <c r="AG16161">
        <f>SUMPRODUCT(Table13[[#This Row],[area_inland]:[ones]],$V$4:$AE$4)</f>
        <v>189307.61624746755</v>
      </c>
      <c r="AH16161">
        <f>ABS(AG16161-Table13[[#This Row],[median_house_value]])</f>
        <v>310693.38375253242</v>
      </c>
    </row>
    <row r="16162" spans="1:34" x14ac:dyDescent="0.45">
      <c r="A16162">
        <v>85800</v>
      </c>
      <c r="B16162">
        <v>-121.85</v>
      </c>
      <c r="C16162">
        <v>39.74</v>
      </c>
      <c r="D16162">
        <v>39</v>
      </c>
      <c r="E16162">
        <v>1139</v>
      </c>
      <c r="F16162">
        <v>265</v>
      </c>
      <c r="G16162">
        <v>623</v>
      </c>
      <c r="H16162">
        <v>264</v>
      </c>
      <c r="I16162">
        <v>2.2833000000000001</v>
      </c>
      <c r="J16162" t="s">
        <v>12</v>
      </c>
      <c r="K16162">
        <f>IF(Table13[[#This Row],[ocean_proximity]]="INLAND",1,0)</f>
        <v>1</v>
      </c>
      <c r="L16162">
        <f>IF(Table13[[#This Row],[ocean_proximity]]="ISLAND",1,0)</f>
        <v>0</v>
      </c>
      <c r="M16162">
        <f>IF(Table13[[#This Row],[ocean_proximity]]="NEAR BAY",1,0)</f>
        <v>0</v>
      </c>
      <c r="N16162" s="3">
        <f>IF(Table13[[#This Row],[ocean_proximity]]="NEAR OCEAN",1,0)</f>
        <v>0</v>
      </c>
      <c r="O16162" s="3">
        <f>Table13[[#This Row],[housing_median_age]]/$D$2</f>
        <v>0.75</v>
      </c>
      <c r="P16162" s="3">
        <f>Table13[[#This Row],[total_rooms]]/$E$2</f>
        <v>2.8967446592065106E-2</v>
      </c>
      <c r="Q16162" s="3">
        <f>Table13[[#This Row],[total_bedrooms]]/$F$2</f>
        <v>4.1117145073700546E-2</v>
      </c>
      <c r="R16162" s="3">
        <f>Table13[[#This Row],[population]]/$G$2</f>
        <v>1.7459783644414549E-2</v>
      </c>
      <c r="S16162" s="3">
        <f>Table13[[#This Row],[households]]/$H$2</f>
        <v>4.3406774087471227E-2</v>
      </c>
      <c r="T16162" s="3">
        <v>1</v>
      </c>
      <c r="AG16162">
        <f>SUMPRODUCT(Table13[[#This Row],[area_inland]:[ones]],$V$4:$AE$4)</f>
        <v>197203.21712677384</v>
      </c>
      <c r="AH16162">
        <f>ABS(AG16162-Table13[[#This Row],[median_house_value]])</f>
        <v>111403.21712677384</v>
      </c>
    </row>
    <row r="16163" spans="1:34" x14ac:dyDescent="0.45">
      <c r="A16163">
        <v>160700</v>
      </c>
      <c r="B16163">
        <v>-121.76</v>
      </c>
      <c r="C16163">
        <v>36.92</v>
      </c>
      <c r="D16163">
        <v>46</v>
      </c>
      <c r="E16163">
        <v>947</v>
      </c>
      <c r="F16163">
        <v>257</v>
      </c>
      <c r="G16163">
        <v>1120</v>
      </c>
      <c r="H16163">
        <v>264</v>
      </c>
      <c r="I16163">
        <v>3.4125000000000001</v>
      </c>
      <c r="J16163" t="s">
        <v>11</v>
      </c>
      <c r="K16163">
        <f>IF(Table13[[#This Row],[ocean_proximity]]="INLAND",1,0)</f>
        <v>0</v>
      </c>
      <c r="L16163">
        <f>IF(Table13[[#This Row],[ocean_proximity]]="ISLAND",1,0)</f>
        <v>0</v>
      </c>
      <c r="M16163">
        <f>IF(Table13[[#This Row],[ocean_proximity]]="NEAR BAY",1,0)</f>
        <v>0</v>
      </c>
      <c r="N16163" s="3">
        <f>IF(Table13[[#This Row],[ocean_proximity]]="NEAR OCEAN",1,0)</f>
        <v>0</v>
      </c>
      <c r="O16163" s="3">
        <f>Table13[[#This Row],[housing_median_age]]/$D$2</f>
        <v>0.88461538461538458</v>
      </c>
      <c r="P16163" s="3">
        <f>Table13[[#This Row],[total_rooms]]/$E$2</f>
        <v>2.4084435401831129E-2</v>
      </c>
      <c r="Q16163" s="3">
        <f>Table13[[#This Row],[total_bedrooms]]/$F$2</f>
        <v>3.987587276958883E-2</v>
      </c>
      <c r="R16163" s="3">
        <f>Table13[[#This Row],[population]]/$G$2</f>
        <v>3.1388375091082339E-2</v>
      </c>
      <c r="S16163" s="3">
        <f>Table13[[#This Row],[households]]/$H$2</f>
        <v>4.3406774087471227E-2</v>
      </c>
      <c r="T16163" s="3">
        <v>1</v>
      </c>
      <c r="AG16163">
        <f>SUMPRODUCT(Table13[[#This Row],[area_inland]:[ones]],$V$4:$AE$4)</f>
        <v>193213.36213109008</v>
      </c>
      <c r="AH16163">
        <f>ABS(AG16163-Table13[[#This Row],[median_house_value]])</f>
        <v>32513.362131090078</v>
      </c>
    </row>
    <row r="16164" spans="1:34" x14ac:dyDescent="0.45">
      <c r="A16164">
        <v>237500</v>
      </c>
      <c r="B16164">
        <v>-118.08</v>
      </c>
      <c r="C16164">
        <v>33.81</v>
      </c>
      <c r="D16164">
        <v>21</v>
      </c>
      <c r="E16164">
        <v>1189</v>
      </c>
      <c r="F16164">
        <v>281</v>
      </c>
      <c r="G16164">
        <v>577</v>
      </c>
      <c r="H16164">
        <v>264</v>
      </c>
      <c r="I16164">
        <v>3.3155000000000001</v>
      </c>
      <c r="J16164" t="s">
        <v>11</v>
      </c>
      <c r="K16164">
        <f>IF(Table13[[#This Row],[ocean_proximity]]="INLAND",1,0)</f>
        <v>0</v>
      </c>
      <c r="L16164">
        <f>IF(Table13[[#This Row],[ocean_proximity]]="ISLAND",1,0)</f>
        <v>0</v>
      </c>
      <c r="M16164">
        <f>IF(Table13[[#This Row],[ocean_proximity]]="NEAR BAY",1,0)</f>
        <v>0</v>
      </c>
      <c r="N16164" s="3">
        <f>IF(Table13[[#This Row],[ocean_proximity]]="NEAR OCEAN",1,0)</f>
        <v>0</v>
      </c>
      <c r="O16164" s="3">
        <f>Table13[[#This Row],[housing_median_age]]/$D$2</f>
        <v>0.40384615384615385</v>
      </c>
      <c r="P16164" s="3">
        <f>Table13[[#This Row],[total_rooms]]/$E$2</f>
        <v>3.0239064089521872E-2</v>
      </c>
      <c r="Q16164" s="3">
        <f>Table13[[#This Row],[total_bedrooms]]/$F$2</f>
        <v>4.3599689681923973E-2</v>
      </c>
      <c r="R16164" s="3">
        <f>Table13[[#This Row],[population]]/$G$2</f>
        <v>1.6170618238887956E-2</v>
      </c>
      <c r="S16164" s="3">
        <f>Table13[[#This Row],[households]]/$H$2</f>
        <v>4.3406774087471227E-2</v>
      </c>
      <c r="T16164" s="3">
        <v>1</v>
      </c>
      <c r="AG16164">
        <f>SUMPRODUCT(Table13[[#This Row],[area_inland]:[ones]],$V$4:$AE$4)</f>
        <v>184349.23824800598</v>
      </c>
      <c r="AH16164">
        <f>ABS(AG16164-Table13[[#This Row],[median_house_value]])</f>
        <v>53150.761751994025</v>
      </c>
    </row>
    <row r="16165" spans="1:34" x14ac:dyDescent="0.45">
      <c r="A16165">
        <v>194100</v>
      </c>
      <c r="B16165">
        <v>-117.85</v>
      </c>
      <c r="C16165">
        <v>33.799999999999997</v>
      </c>
      <c r="D16165">
        <v>40</v>
      </c>
      <c r="E16165">
        <v>1461</v>
      </c>
      <c r="F16165">
        <v>286</v>
      </c>
      <c r="G16165">
        <v>1322</v>
      </c>
      <c r="H16165">
        <v>264</v>
      </c>
      <c r="I16165">
        <v>4.3269000000000002</v>
      </c>
      <c r="J16165" t="s">
        <v>11</v>
      </c>
      <c r="K16165">
        <f>IF(Table13[[#This Row],[ocean_proximity]]="INLAND",1,0)</f>
        <v>0</v>
      </c>
      <c r="L16165">
        <f>IF(Table13[[#This Row],[ocean_proximity]]="ISLAND",1,0)</f>
        <v>0</v>
      </c>
      <c r="M16165">
        <f>IF(Table13[[#This Row],[ocean_proximity]]="NEAR BAY",1,0)</f>
        <v>0</v>
      </c>
      <c r="N16165" s="3">
        <f>IF(Table13[[#This Row],[ocean_proximity]]="NEAR OCEAN",1,0)</f>
        <v>0</v>
      </c>
      <c r="O16165" s="3">
        <f>Table13[[#This Row],[housing_median_age]]/$D$2</f>
        <v>0.76923076923076927</v>
      </c>
      <c r="P16165" s="3">
        <f>Table13[[#This Row],[total_rooms]]/$E$2</f>
        <v>3.7156663275686674E-2</v>
      </c>
      <c r="Q16165" s="3">
        <f>Table13[[#This Row],[total_bedrooms]]/$F$2</f>
        <v>4.4375484871993796E-2</v>
      </c>
      <c r="R16165" s="3">
        <f>Table13[[#This Row],[population]]/$G$2</f>
        <v>3.7049492741438261E-2</v>
      </c>
      <c r="S16165" s="3">
        <f>Table13[[#This Row],[households]]/$H$2</f>
        <v>4.3406774087471227E-2</v>
      </c>
      <c r="T16165" s="3">
        <v>1</v>
      </c>
      <c r="AG16165">
        <f>SUMPRODUCT(Table13[[#This Row],[area_inland]:[ones]],$V$4:$AE$4)</f>
        <v>191381.42739997138</v>
      </c>
      <c r="AH16165">
        <f>ABS(AG16165-Table13[[#This Row],[median_house_value]])</f>
        <v>2718.5726000286231</v>
      </c>
    </row>
    <row r="16166" spans="1:34" x14ac:dyDescent="0.45">
      <c r="A16166">
        <v>387200</v>
      </c>
      <c r="B16166">
        <v>-122.07</v>
      </c>
      <c r="C16166">
        <v>37.880000000000003</v>
      </c>
      <c r="D16166">
        <v>11</v>
      </c>
      <c r="E16166">
        <v>1077</v>
      </c>
      <c r="F16166">
        <v>318</v>
      </c>
      <c r="G16166">
        <v>590</v>
      </c>
      <c r="H16166">
        <v>264</v>
      </c>
      <c r="I16166">
        <v>3.5535999999999999</v>
      </c>
      <c r="J16166" t="s">
        <v>10</v>
      </c>
      <c r="K16166">
        <f>IF(Table13[[#This Row],[ocean_proximity]]="INLAND",1,0)</f>
        <v>0</v>
      </c>
      <c r="L16166">
        <f>IF(Table13[[#This Row],[ocean_proximity]]="ISLAND",1,0)</f>
        <v>0</v>
      </c>
      <c r="M16166">
        <f>IF(Table13[[#This Row],[ocean_proximity]]="NEAR BAY",1,0)</f>
        <v>1</v>
      </c>
      <c r="N16166" s="3">
        <f>IF(Table13[[#This Row],[ocean_proximity]]="NEAR OCEAN",1,0)</f>
        <v>0</v>
      </c>
      <c r="O16166" s="3">
        <f>Table13[[#This Row],[housing_median_age]]/$D$2</f>
        <v>0.21153846153846154</v>
      </c>
      <c r="P16166" s="3">
        <f>Table13[[#This Row],[total_rooms]]/$E$2</f>
        <v>2.7390640895218719E-2</v>
      </c>
      <c r="Q16166" s="3">
        <f>Table13[[#This Row],[total_bedrooms]]/$F$2</f>
        <v>4.9340574088440649E-2</v>
      </c>
      <c r="R16166" s="3">
        <f>Table13[[#This Row],[population]]/$G$2</f>
        <v>1.6534947592623733E-2</v>
      </c>
      <c r="S16166" s="3">
        <f>Table13[[#This Row],[households]]/$H$2</f>
        <v>4.3406774087471227E-2</v>
      </c>
      <c r="T16166" s="3">
        <v>1</v>
      </c>
      <c r="AG16166">
        <f>SUMPRODUCT(Table13[[#This Row],[area_inland]:[ones]],$V$4:$AE$4)</f>
        <v>196686.58298171131</v>
      </c>
      <c r="AH16166">
        <f>ABS(AG16166-Table13[[#This Row],[median_house_value]])</f>
        <v>190513.41701828869</v>
      </c>
    </row>
    <row r="16167" spans="1:34" x14ac:dyDescent="0.45">
      <c r="A16167">
        <v>115500</v>
      </c>
      <c r="B16167">
        <v>-118.19</v>
      </c>
      <c r="C16167">
        <v>34.08</v>
      </c>
      <c r="D16167">
        <v>38</v>
      </c>
      <c r="E16167">
        <v>1241</v>
      </c>
      <c r="F16167">
        <v>298</v>
      </c>
      <c r="G16167">
        <v>1055</v>
      </c>
      <c r="H16167">
        <v>263</v>
      </c>
      <c r="I16167">
        <v>2.3409</v>
      </c>
      <c r="J16167" t="s">
        <v>11</v>
      </c>
      <c r="K16167">
        <f>IF(Table13[[#This Row],[ocean_proximity]]="INLAND",1,0)</f>
        <v>0</v>
      </c>
      <c r="L16167">
        <f>IF(Table13[[#This Row],[ocean_proximity]]="ISLAND",1,0)</f>
        <v>0</v>
      </c>
      <c r="M16167">
        <f>IF(Table13[[#This Row],[ocean_proximity]]="NEAR BAY",1,0)</f>
        <v>0</v>
      </c>
      <c r="N16167" s="3">
        <f>IF(Table13[[#This Row],[ocean_proximity]]="NEAR OCEAN",1,0)</f>
        <v>0</v>
      </c>
      <c r="O16167" s="3">
        <f>Table13[[#This Row],[housing_median_age]]/$D$2</f>
        <v>0.73076923076923073</v>
      </c>
      <c r="P16167" s="3">
        <f>Table13[[#This Row],[total_rooms]]/$E$2</f>
        <v>3.1561546286876907E-2</v>
      </c>
      <c r="Q16167" s="3">
        <f>Table13[[#This Row],[total_bedrooms]]/$F$2</f>
        <v>4.6237393328161368E-2</v>
      </c>
      <c r="R16167" s="3">
        <f>Table13[[#This Row],[population]]/$G$2</f>
        <v>2.9566728322403452E-2</v>
      </c>
      <c r="S16167" s="3">
        <f>Table13[[#This Row],[households]]/$H$2</f>
        <v>4.3242354488655051E-2</v>
      </c>
      <c r="T16167" s="3">
        <v>1</v>
      </c>
      <c r="AG16167">
        <f>SUMPRODUCT(Table13[[#This Row],[area_inland]:[ones]],$V$4:$AE$4)</f>
        <v>190617.91452822162</v>
      </c>
      <c r="AH16167">
        <f>ABS(AG16167-Table13[[#This Row],[median_house_value]])</f>
        <v>75117.91452822162</v>
      </c>
    </row>
    <row r="16168" spans="1:34" x14ac:dyDescent="0.45">
      <c r="A16168">
        <v>87900</v>
      </c>
      <c r="B16168">
        <v>-121.49</v>
      </c>
      <c r="C16168">
        <v>38.5</v>
      </c>
      <c r="D16168">
        <v>30</v>
      </c>
      <c r="E16168">
        <v>1715</v>
      </c>
      <c r="F16168">
        <v>271</v>
      </c>
      <c r="G16168">
        <v>842</v>
      </c>
      <c r="H16168">
        <v>263</v>
      </c>
      <c r="I16168">
        <v>3.0312999999999999</v>
      </c>
      <c r="J16168" t="s">
        <v>12</v>
      </c>
      <c r="K16168">
        <f>IF(Table13[[#This Row],[ocean_proximity]]="INLAND",1,0)</f>
        <v>1</v>
      </c>
      <c r="L16168">
        <f>IF(Table13[[#This Row],[ocean_proximity]]="ISLAND",1,0)</f>
        <v>0</v>
      </c>
      <c r="M16168">
        <f>IF(Table13[[#This Row],[ocean_proximity]]="NEAR BAY",1,0)</f>
        <v>0</v>
      </c>
      <c r="N16168" s="3">
        <f>IF(Table13[[#This Row],[ocean_proximity]]="NEAR OCEAN",1,0)</f>
        <v>0</v>
      </c>
      <c r="O16168" s="3">
        <f>Table13[[#This Row],[housing_median_age]]/$D$2</f>
        <v>0.57692307692307687</v>
      </c>
      <c r="P16168" s="3">
        <f>Table13[[#This Row],[total_rooms]]/$E$2</f>
        <v>4.3616480162767042E-2</v>
      </c>
      <c r="Q16168" s="3">
        <f>Table13[[#This Row],[total_bedrooms]]/$F$2</f>
        <v>4.2048099301784332E-2</v>
      </c>
      <c r="R16168" s="3">
        <f>Table13[[#This Row],[population]]/$G$2</f>
        <v>2.3597331988117257E-2</v>
      </c>
      <c r="S16168" s="3">
        <f>Table13[[#This Row],[households]]/$H$2</f>
        <v>4.3242354488655051E-2</v>
      </c>
      <c r="T16168" s="3">
        <v>1</v>
      </c>
      <c r="AG16168">
        <f>SUMPRODUCT(Table13[[#This Row],[area_inland]:[ones]],$V$4:$AE$4)</f>
        <v>194202.30521881449</v>
      </c>
      <c r="AH16168">
        <f>ABS(AG16168-Table13[[#This Row],[median_house_value]])</f>
        <v>106302.30521881449</v>
      </c>
    </row>
    <row r="16169" spans="1:34" x14ac:dyDescent="0.45">
      <c r="A16169">
        <v>234900</v>
      </c>
      <c r="B16169">
        <v>-118.3</v>
      </c>
      <c r="C16169">
        <v>33.869999999999997</v>
      </c>
      <c r="D16169">
        <v>31</v>
      </c>
      <c r="E16169">
        <v>1398</v>
      </c>
      <c r="F16169">
        <v>261</v>
      </c>
      <c r="G16169">
        <v>823</v>
      </c>
      <c r="H16169">
        <v>263</v>
      </c>
      <c r="I16169">
        <v>5.0640999999999998</v>
      </c>
      <c r="J16169" t="s">
        <v>11</v>
      </c>
      <c r="K16169">
        <f>IF(Table13[[#This Row],[ocean_proximity]]="INLAND",1,0)</f>
        <v>0</v>
      </c>
      <c r="L16169">
        <f>IF(Table13[[#This Row],[ocean_proximity]]="ISLAND",1,0)</f>
        <v>0</v>
      </c>
      <c r="M16169">
        <f>IF(Table13[[#This Row],[ocean_proximity]]="NEAR BAY",1,0)</f>
        <v>0</v>
      </c>
      <c r="N16169" s="3">
        <f>IF(Table13[[#This Row],[ocean_proximity]]="NEAR OCEAN",1,0)</f>
        <v>0</v>
      </c>
      <c r="O16169" s="3">
        <f>Table13[[#This Row],[housing_median_age]]/$D$2</f>
        <v>0.59615384615384615</v>
      </c>
      <c r="P16169" s="3">
        <f>Table13[[#This Row],[total_rooms]]/$E$2</f>
        <v>3.555442522889115E-2</v>
      </c>
      <c r="Q16169" s="3">
        <f>Table13[[#This Row],[total_bedrooms]]/$F$2</f>
        <v>4.0496508921644685E-2</v>
      </c>
      <c r="R16169" s="3">
        <f>Table13[[#This Row],[population]]/$G$2</f>
        <v>2.306485062496497E-2</v>
      </c>
      <c r="S16169" s="3">
        <f>Table13[[#This Row],[households]]/$H$2</f>
        <v>4.3242354488655051E-2</v>
      </c>
      <c r="T16169" s="3">
        <v>1</v>
      </c>
      <c r="AG16169">
        <f>SUMPRODUCT(Table13[[#This Row],[area_inland]:[ones]],$V$4:$AE$4)</f>
        <v>187973.37635483898</v>
      </c>
      <c r="AH16169">
        <f>ABS(AG16169-Table13[[#This Row],[median_house_value]])</f>
        <v>46926.623645161017</v>
      </c>
    </row>
    <row r="16170" spans="1:34" x14ac:dyDescent="0.45">
      <c r="A16170">
        <v>92300</v>
      </c>
      <c r="B16170">
        <v>-122.19</v>
      </c>
      <c r="C16170">
        <v>37.770000000000003</v>
      </c>
      <c r="D16170">
        <v>42</v>
      </c>
      <c r="E16170">
        <v>932</v>
      </c>
      <c r="F16170">
        <v>254</v>
      </c>
      <c r="G16170">
        <v>900</v>
      </c>
      <c r="H16170">
        <v>263</v>
      </c>
      <c r="I16170">
        <v>1.8039000000000001</v>
      </c>
      <c r="J16170" t="s">
        <v>10</v>
      </c>
      <c r="K16170">
        <f>IF(Table13[[#This Row],[ocean_proximity]]="INLAND",1,0)</f>
        <v>0</v>
      </c>
      <c r="L16170">
        <f>IF(Table13[[#This Row],[ocean_proximity]]="ISLAND",1,0)</f>
        <v>0</v>
      </c>
      <c r="M16170">
        <f>IF(Table13[[#This Row],[ocean_proximity]]="NEAR BAY",1,0)</f>
        <v>1</v>
      </c>
      <c r="N16170" s="3">
        <f>IF(Table13[[#This Row],[ocean_proximity]]="NEAR OCEAN",1,0)</f>
        <v>0</v>
      </c>
      <c r="O16170" s="3">
        <f>Table13[[#This Row],[housing_median_age]]/$D$2</f>
        <v>0.80769230769230771</v>
      </c>
      <c r="P16170" s="3">
        <f>Table13[[#This Row],[total_rooms]]/$E$2</f>
        <v>2.3702950152594101E-2</v>
      </c>
      <c r="Q16170" s="3">
        <f>Table13[[#This Row],[total_bedrooms]]/$F$2</f>
        <v>3.9410395655546937E-2</v>
      </c>
      <c r="R16170" s="3">
        <f>Table13[[#This Row],[population]]/$G$2</f>
        <v>2.5222801412476879E-2</v>
      </c>
      <c r="S16170" s="3">
        <f>Table13[[#This Row],[households]]/$H$2</f>
        <v>4.3242354488655051E-2</v>
      </c>
      <c r="T16170" s="3">
        <v>1</v>
      </c>
      <c r="AG16170">
        <f>SUMPRODUCT(Table13[[#This Row],[area_inland]:[ones]],$V$4:$AE$4)</f>
        <v>207584.93167384318</v>
      </c>
      <c r="AH16170">
        <f>ABS(AG16170-Table13[[#This Row],[median_house_value]])</f>
        <v>115284.93167384318</v>
      </c>
    </row>
    <row r="16171" spans="1:34" x14ac:dyDescent="0.45">
      <c r="A16171">
        <v>195900</v>
      </c>
      <c r="B16171">
        <v>-119.84</v>
      </c>
      <c r="C16171">
        <v>36.83</v>
      </c>
      <c r="D16171">
        <v>17</v>
      </c>
      <c r="E16171">
        <v>2273</v>
      </c>
      <c r="F16171">
        <v>298</v>
      </c>
      <c r="G16171">
        <v>700</v>
      </c>
      <c r="H16171">
        <v>263</v>
      </c>
      <c r="I16171">
        <v>6.8644999999999996</v>
      </c>
      <c r="J16171" t="s">
        <v>12</v>
      </c>
      <c r="K16171">
        <f>IF(Table13[[#This Row],[ocean_proximity]]="INLAND",1,0)</f>
        <v>1</v>
      </c>
      <c r="L16171">
        <f>IF(Table13[[#This Row],[ocean_proximity]]="ISLAND",1,0)</f>
        <v>0</v>
      </c>
      <c r="M16171">
        <f>IF(Table13[[#This Row],[ocean_proximity]]="NEAR BAY",1,0)</f>
        <v>0</v>
      </c>
      <c r="N16171" s="3">
        <f>IF(Table13[[#This Row],[ocean_proximity]]="NEAR OCEAN",1,0)</f>
        <v>0</v>
      </c>
      <c r="O16171" s="3">
        <f>Table13[[#This Row],[housing_median_age]]/$D$2</f>
        <v>0.32692307692307693</v>
      </c>
      <c r="P16171" s="3">
        <f>Table13[[#This Row],[total_rooms]]/$E$2</f>
        <v>5.7807731434384536E-2</v>
      </c>
      <c r="Q16171" s="3">
        <f>Table13[[#This Row],[total_bedrooms]]/$F$2</f>
        <v>4.6237393328161368E-2</v>
      </c>
      <c r="R16171" s="3">
        <f>Table13[[#This Row],[population]]/$G$2</f>
        <v>1.9617734431926461E-2</v>
      </c>
      <c r="S16171" s="3">
        <f>Table13[[#This Row],[households]]/$H$2</f>
        <v>4.3242354488655051E-2</v>
      </c>
      <c r="T16171" s="3">
        <v>1</v>
      </c>
      <c r="AG16171">
        <f>SUMPRODUCT(Table13[[#This Row],[area_inland]:[ones]],$V$4:$AE$4)</f>
        <v>189838.59947469784</v>
      </c>
      <c r="AH16171">
        <f>ABS(AG16171-Table13[[#This Row],[median_house_value]])</f>
        <v>6061.4005253021605</v>
      </c>
    </row>
    <row r="16172" spans="1:34" x14ac:dyDescent="0.45">
      <c r="A16172">
        <v>282600</v>
      </c>
      <c r="B16172">
        <v>-118.24</v>
      </c>
      <c r="C16172">
        <v>34.15</v>
      </c>
      <c r="D16172">
        <v>45</v>
      </c>
      <c r="E16172">
        <v>1235</v>
      </c>
      <c r="F16172">
        <v>271</v>
      </c>
      <c r="G16172">
        <v>499</v>
      </c>
      <c r="H16172">
        <v>263</v>
      </c>
      <c r="I16172">
        <v>3.1435</v>
      </c>
      <c r="J16172" t="s">
        <v>11</v>
      </c>
      <c r="K16172">
        <f>IF(Table13[[#This Row],[ocean_proximity]]="INLAND",1,0)</f>
        <v>0</v>
      </c>
      <c r="L16172">
        <f>IF(Table13[[#This Row],[ocean_proximity]]="ISLAND",1,0)</f>
        <v>0</v>
      </c>
      <c r="M16172">
        <f>IF(Table13[[#This Row],[ocean_proximity]]="NEAR BAY",1,0)</f>
        <v>0</v>
      </c>
      <c r="N16172" s="3">
        <f>IF(Table13[[#This Row],[ocean_proximity]]="NEAR OCEAN",1,0)</f>
        <v>0</v>
      </c>
      <c r="O16172" s="3">
        <f>Table13[[#This Row],[housing_median_age]]/$D$2</f>
        <v>0.86538461538461542</v>
      </c>
      <c r="P16172" s="3">
        <f>Table13[[#This Row],[total_rooms]]/$E$2</f>
        <v>3.1408952187182093E-2</v>
      </c>
      <c r="Q16172" s="3">
        <f>Table13[[#This Row],[total_bedrooms]]/$F$2</f>
        <v>4.2048099301784332E-2</v>
      </c>
      <c r="R16172" s="3">
        <f>Table13[[#This Row],[population]]/$G$2</f>
        <v>1.3984642116473291E-2</v>
      </c>
      <c r="S16172" s="3">
        <f>Table13[[#This Row],[households]]/$H$2</f>
        <v>4.3242354488655051E-2</v>
      </c>
      <c r="T16172" s="3">
        <v>1</v>
      </c>
      <c r="AG16172">
        <f>SUMPRODUCT(Table13[[#This Row],[area_inland]:[ones]],$V$4:$AE$4)</f>
        <v>193032.32452913024</v>
      </c>
      <c r="AH16172">
        <f>ABS(AG16172-Table13[[#This Row],[median_house_value]])</f>
        <v>89567.675470869755</v>
      </c>
    </row>
    <row r="16173" spans="1:34" x14ac:dyDescent="0.45">
      <c r="A16173">
        <v>340700</v>
      </c>
      <c r="B16173">
        <v>-118.39</v>
      </c>
      <c r="C16173">
        <v>33.96</v>
      </c>
      <c r="D16173">
        <v>45</v>
      </c>
      <c r="E16173">
        <v>1361</v>
      </c>
      <c r="F16173">
        <v>252</v>
      </c>
      <c r="G16173">
        <v>581</v>
      </c>
      <c r="H16173">
        <v>263</v>
      </c>
      <c r="I16173">
        <v>5.8143000000000002</v>
      </c>
      <c r="J16173" t="s">
        <v>11</v>
      </c>
      <c r="K16173">
        <f>IF(Table13[[#This Row],[ocean_proximity]]="INLAND",1,0)</f>
        <v>0</v>
      </c>
      <c r="L16173">
        <f>IF(Table13[[#This Row],[ocean_proximity]]="ISLAND",1,0)</f>
        <v>0</v>
      </c>
      <c r="M16173">
        <f>IF(Table13[[#This Row],[ocean_proximity]]="NEAR BAY",1,0)</f>
        <v>0</v>
      </c>
      <c r="N16173" s="3">
        <f>IF(Table13[[#This Row],[ocean_proximity]]="NEAR OCEAN",1,0)</f>
        <v>0</v>
      </c>
      <c r="O16173" s="3">
        <f>Table13[[#This Row],[housing_median_age]]/$D$2</f>
        <v>0.86538461538461542</v>
      </c>
      <c r="P16173" s="3">
        <f>Table13[[#This Row],[total_rooms]]/$E$2</f>
        <v>3.4613428280773142E-2</v>
      </c>
      <c r="Q16173" s="3">
        <f>Table13[[#This Row],[total_bedrooms]]/$F$2</f>
        <v>3.9100077579519006E-2</v>
      </c>
      <c r="R16173" s="3">
        <f>Table13[[#This Row],[population]]/$G$2</f>
        <v>1.6282719578498962E-2</v>
      </c>
      <c r="S16173" s="3">
        <f>Table13[[#This Row],[households]]/$H$2</f>
        <v>4.3242354488655051E-2</v>
      </c>
      <c r="T16173" s="3">
        <v>1</v>
      </c>
      <c r="AG16173">
        <f>SUMPRODUCT(Table13[[#This Row],[area_inland]:[ones]],$V$4:$AE$4)</f>
        <v>192997.94480186843</v>
      </c>
      <c r="AH16173">
        <f>ABS(AG16173-Table13[[#This Row],[median_house_value]])</f>
        <v>147702.05519813157</v>
      </c>
    </row>
    <row r="16174" spans="1:34" x14ac:dyDescent="0.45">
      <c r="A16174">
        <v>156800</v>
      </c>
      <c r="B16174">
        <v>-118.04</v>
      </c>
      <c r="C16174">
        <v>34.049999999999997</v>
      </c>
      <c r="D16174">
        <v>32</v>
      </c>
      <c r="E16174">
        <v>1252</v>
      </c>
      <c r="F16174">
        <v>273</v>
      </c>
      <c r="G16174">
        <v>1337</v>
      </c>
      <c r="H16174">
        <v>263</v>
      </c>
      <c r="I16174">
        <v>2.6579000000000002</v>
      </c>
      <c r="J16174" t="s">
        <v>11</v>
      </c>
      <c r="K16174">
        <f>IF(Table13[[#This Row],[ocean_proximity]]="INLAND",1,0)</f>
        <v>0</v>
      </c>
      <c r="L16174">
        <f>IF(Table13[[#This Row],[ocean_proximity]]="ISLAND",1,0)</f>
        <v>0</v>
      </c>
      <c r="M16174">
        <f>IF(Table13[[#This Row],[ocean_proximity]]="NEAR BAY",1,0)</f>
        <v>0</v>
      </c>
      <c r="N16174" s="3">
        <f>IF(Table13[[#This Row],[ocean_proximity]]="NEAR OCEAN",1,0)</f>
        <v>0</v>
      </c>
      <c r="O16174" s="3">
        <f>Table13[[#This Row],[housing_median_age]]/$D$2</f>
        <v>0.61538461538461542</v>
      </c>
      <c r="P16174" s="3">
        <f>Table13[[#This Row],[total_rooms]]/$E$2</f>
        <v>3.1841302136317397E-2</v>
      </c>
      <c r="Q16174" s="3">
        <f>Table13[[#This Row],[total_bedrooms]]/$F$2</f>
        <v>4.2358417377812256E-2</v>
      </c>
      <c r="R16174" s="3">
        <f>Table13[[#This Row],[population]]/$G$2</f>
        <v>3.7469872764979539E-2</v>
      </c>
      <c r="S16174" s="3">
        <f>Table13[[#This Row],[households]]/$H$2</f>
        <v>4.3242354488655051E-2</v>
      </c>
      <c r="T16174" s="3">
        <v>1</v>
      </c>
      <c r="AG16174">
        <f>SUMPRODUCT(Table13[[#This Row],[area_inland]:[ones]],$V$4:$AE$4)</f>
        <v>188330.96772559104</v>
      </c>
      <c r="AH16174">
        <f>ABS(AG16174-Table13[[#This Row],[median_house_value]])</f>
        <v>31530.967725591036</v>
      </c>
    </row>
    <row r="16175" spans="1:34" x14ac:dyDescent="0.45">
      <c r="A16175">
        <v>142300</v>
      </c>
      <c r="B16175">
        <v>-118.19</v>
      </c>
      <c r="C16175">
        <v>33.99</v>
      </c>
      <c r="D16175">
        <v>38</v>
      </c>
      <c r="E16175">
        <v>1212</v>
      </c>
      <c r="F16175">
        <v>272</v>
      </c>
      <c r="G16175">
        <v>1129</v>
      </c>
      <c r="H16175">
        <v>263</v>
      </c>
      <c r="I16175">
        <v>2.6673</v>
      </c>
      <c r="J16175" t="s">
        <v>11</v>
      </c>
      <c r="K16175">
        <f>IF(Table13[[#This Row],[ocean_proximity]]="INLAND",1,0)</f>
        <v>0</v>
      </c>
      <c r="L16175">
        <f>IF(Table13[[#This Row],[ocean_proximity]]="ISLAND",1,0)</f>
        <v>0</v>
      </c>
      <c r="M16175">
        <f>IF(Table13[[#This Row],[ocean_proximity]]="NEAR BAY",1,0)</f>
        <v>0</v>
      </c>
      <c r="N16175" s="3">
        <f>IF(Table13[[#This Row],[ocean_proximity]]="NEAR OCEAN",1,0)</f>
        <v>0</v>
      </c>
      <c r="O16175" s="3">
        <f>Table13[[#This Row],[housing_median_age]]/$D$2</f>
        <v>0.73076923076923073</v>
      </c>
      <c r="P16175" s="3">
        <f>Table13[[#This Row],[total_rooms]]/$E$2</f>
        <v>3.0824008138351983E-2</v>
      </c>
      <c r="Q16175" s="3">
        <f>Table13[[#This Row],[total_bedrooms]]/$F$2</f>
        <v>4.2203258339798294E-2</v>
      </c>
      <c r="R16175" s="3">
        <f>Table13[[#This Row],[population]]/$G$2</f>
        <v>3.164060310520711E-2</v>
      </c>
      <c r="S16175" s="3">
        <f>Table13[[#This Row],[households]]/$H$2</f>
        <v>4.3242354488655051E-2</v>
      </c>
      <c r="T16175" s="3">
        <v>1</v>
      </c>
      <c r="AG16175">
        <f>SUMPRODUCT(Table13[[#This Row],[area_inland]:[ones]],$V$4:$AE$4)</f>
        <v>190487.29021161763</v>
      </c>
      <c r="AH16175">
        <f>ABS(AG16175-Table13[[#This Row],[median_house_value]])</f>
        <v>48187.290211617626</v>
      </c>
    </row>
    <row r="16176" spans="1:34" x14ac:dyDescent="0.45">
      <c r="A16176">
        <v>202400</v>
      </c>
      <c r="B16176">
        <v>-117.89</v>
      </c>
      <c r="C16176">
        <v>33.71</v>
      </c>
      <c r="D16176">
        <v>23</v>
      </c>
      <c r="E16176">
        <v>1422</v>
      </c>
      <c r="F16176">
        <v>260</v>
      </c>
      <c r="G16176">
        <v>1092</v>
      </c>
      <c r="H16176">
        <v>263</v>
      </c>
      <c r="I16176">
        <v>4.7422000000000004</v>
      </c>
      <c r="J16176" t="s">
        <v>11</v>
      </c>
      <c r="K16176">
        <f>IF(Table13[[#This Row],[ocean_proximity]]="INLAND",1,0)</f>
        <v>0</v>
      </c>
      <c r="L16176">
        <f>IF(Table13[[#This Row],[ocean_proximity]]="ISLAND",1,0)</f>
        <v>0</v>
      </c>
      <c r="M16176">
        <f>IF(Table13[[#This Row],[ocean_proximity]]="NEAR BAY",1,0)</f>
        <v>0</v>
      </c>
      <c r="N16176" s="3">
        <f>IF(Table13[[#This Row],[ocean_proximity]]="NEAR OCEAN",1,0)</f>
        <v>0</v>
      </c>
      <c r="O16176" s="3">
        <f>Table13[[#This Row],[housing_median_age]]/$D$2</f>
        <v>0.44230769230769229</v>
      </c>
      <c r="P16176" s="3">
        <f>Table13[[#This Row],[total_rooms]]/$E$2</f>
        <v>3.6164801627670398E-2</v>
      </c>
      <c r="Q16176" s="3">
        <f>Table13[[#This Row],[total_bedrooms]]/$F$2</f>
        <v>4.0341349883630723E-2</v>
      </c>
      <c r="R16176" s="3">
        <f>Table13[[#This Row],[population]]/$G$2</f>
        <v>3.0603665713805281E-2</v>
      </c>
      <c r="S16176" s="3">
        <f>Table13[[#This Row],[households]]/$H$2</f>
        <v>4.3242354488655051E-2</v>
      </c>
      <c r="T16176" s="3">
        <v>1</v>
      </c>
      <c r="AG16176">
        <f>SUMPRODUCT(Table13[[#This Row],[area_inland]:[ones]],$V$4:$AE$4)</f>
        <v>185075.45675456896</v>
      </c>
      <c r="AH16176">
        <f>ABS(AG16176-Table13[[#This Row],[median_house_value]])</f>
        <v>17324.543245431036</v>
      </c>
    </row>
    <row r="16177" spans="1:34" x14ac:dyDescent="0.45">
      <c r="A16177">
        <v>170200</v>
      </c>
      <c r="B16177">
        <v>-122.13</v>
      </c>
      <c r="C16177">
        <v>38.26</v>
      </c>
      <c r="D16177">
        <v>40</v>
      </c>
      <c r="E16177">
        <v>1538</v>
      </c>
      <c r="F16177">
        <v>255</v>
      </c>
      <c r="G16177">
        <v>669</v>
      </c>
      <c r="H16177">
        <v>263</v>
      </c>
      <c r="I16177">
        <v>3.3281000000000001</v>
      </c>
      <c r="J16177" t="s">
        <v>10</v>
      </c>
      <c r="K16177">
        <f>IF(Table13[[#This Row],[ocean_proximity]]="INLAND",1,0)</f>
        <v>0</v>
      </c>
      <c r="L16177">
        <f>IF(Table13[[#This Row],[ocean_proximity]]="ISLAND",1,0)</f>
        <v>0</v>
      </c>
      <c r="M16177">
        <f>IF(Table13[[#This Row],[ocean_proximity]]="NEAR BAY",1,0)</f>
        <v>1</v>
      </c>
      <c r="N16177" s="3">
        <f>IF(Table13[[#This Row],[ocean_proximity]]="NEAR OCEAN",1,0)</f>
        <v>0</v>
      </c>
      <c r="O16177" s="3">
        <f>Table13[[#This Row],[housing_median_age]]/$D$2</f>
        <v>0.76923076923076927</v>
      </c>
      <c r="P16177" s="3">
        <f>Table13[[#This Row],[total_rooms]]/$E$2</f>
        <v>3.9114954221770089E-2</v>
      </c>
      <c r="Q16177" s="3">
        <f>Table13[[#This Row],[total_bedrooms]]/$F$2</f>
        <v>3.9565554693560899E-2</v>
      </c>
      <c r="R16177" s="3">
        <f>Table13[[#This Row],[population]]/$G$2</f>
        <v>1.8748949049941146E-2</v>
      </c>
      <c r="S16177" s="3">
        <f>Table13[[#This Row],[households]]/$H$2</f>
        <v>4.3242354488655051E-2</v>
      </c>
      <c r="T16177" s="3">
        <v>1</v>
      </c>
      <c r="AG16177">
        <f>SUMPRODUCT(Table13[[#This Row],[area_inland]:[ones]],$V$4:$AE$4)</f>
        <v>207114.76918559094</v>
      </c>
      <c r="AH16177">
        <f>ABS(AG16177-Table13[[#This Row],[median_house_value]])</f>
        <v>36914.769185590936</v>
      </c>
    </row>
    <row r="16178" spans="1:34" x14ac:dyDescent="0.45">
      <c r="A16178">
        <v>280600</v>
      </c>
      <c r="B16178">
        <v>-119.69</v>
      </c>
      <c r="C16178">
        <v>34.43</v>
      </c>
      <c r="D16178">
        <v>43</v>
      </c>
      <c r="E16178">
        <v>1257</v>
      </c>
      <c r="F16178">
        <v>311</v>
      </c>
      <c r="G16178">
        <v>671</v>
      </c>
      <c r="H16178">
        <v>263</v>
      </c>
      <c r="I16178">
        <v>2.875</v>
      </c>
      <c r="J16178" t="s">
        <v>11</v>
      </c>
      <c r="K16178">
        <f>IF(Table13[[#This Row],[ocean_proximity]]="INLAND",1,0)</f>
        <v>0</v>
      </c>
      <c r="L16178">
        <f>IF(Table13[[#This Row],[ocean_proximity]]="ISLAND",1,0)</f>
        <v>0</v>
      </c>
      <c r="M16178">
        <f>IF(Table13[[#This Row],[ocean_proximity]]="NEAR BAY",1,0)</f>
        <v>0</v>
      </c>
      <c r="N16178" s="3">
        <f>IF(Table13[[#This Row],[ocean_proximity]]="NEAR OCEAN",1,0)</f>
        <v>0</v>
      </c>
      <c r="O16178" s="3">
        <f>Table13[[#This Row],[housing_median_age]]/$D$2</f>
        <v>0.82692307692307687</v>
      </c>
      <c r="P16178" s="3">
        <f>Table13[[#This Row],[total_rooms]]/$E$2</f>
        <v>3.1968463886063073E-2</v>
      </c>
      <c r="Q16178" s="3">
        <f>Table13[[#This Row],[total_bedrooms]]/$F$2</f>
        <v>4.8254460822342901E-2</v>
      </c>
      <c r="R16178" s="3">
        <f>Table13[[#This Row],[population]]/$G$2</f>
        <v>1.880499971974665E-2</v>
      </c>
      <c r="S16178" s="3">
        <f>Table13[[#This Row],[households]]/$H$2</f>
        <v>4.3242354488655051E-2</v>
      </c>
      <c r="T16178" s="3">
        <v>1</v>
      </c>
      <c r="AG16178">
        <f>SUMPRODUCT(Table13[[#This Row],[area_inland]:[ones]],$V$4:$AE$4)</f>
        <v>192498.26448454204</v>
      </c>
      <c r="AH16178">
        <f>ABS(AG16178-Table13[[#This Row],[median_house_value]])</f>
        <v>88101.735515457956</v>
      </c>
    </row>
    <row r="16179" spans="1:34" x14ac:dyDescent="0.45">
      <c r="A16179">
        <v>369700</v>
      </c>
      <c r="B16179">
        <v>-122.32</v>
      </c>
      <c r="C16179">
        <v>37.549999999999997</v>
      </c>
      <c r="D16179">
        <v>46</v>
      </c>
      <c r="E16179">
        <v>1437</v>
      </c>
      <c r="F16179">
        <v>266</v>
      </c>
      <c r="G16179">
        <v>607</v>
      </c>
      <c r="H16179">
        <v>263</v>
      </c>
      <c r="I16179">
        <v>4.8068</v>
      </c>
      <c r="J16179" t="s">
        <v>13</v>
      </c>
      <c r="K16179">
        <f>IF(Table13[[#This Row],[ocean_proximity]]="INLAND",1,0)</f>
        <v>0</v>
      </c>
      <c r="L16179">
        <f>IF(Table13[[#This Row],[ocean_proximity]]="ISLAND",1,0)</f>
        <v>0</v>
      </c>
      <c r="M16179">
        <f>IF(Table13[[#This Row],[ocean_proximity]]="NEAR BAY",1,0)</f>
        <v>0</v>
      </c>
      <c r="N16179" s="3">
        <f>IF(Table13[[#This Row],[ocean_proximity]]="NEAR OCEAN",1,0)</f>
        <v>1</v>
      </c>
      <c r="O16179" s="3">
        <f>Table13[[#This Row],[housing_median_age]]/$D$2</f>
        <v>0.88461538461538458</v>
      </c>
      <c r="P16179" s="3">
        <f>Table13[[#This Row],[total_rooms]]/$E$2</f>
        <v>3.6546286876907426E-2</v>
      </c>
      <c r="Q16179" s="3">
        <f>Table13[[#This Row],[total_bedrooms]]/$F$2</f>
        <v>4.1272304111714508E-2</v>
      </c>
      <c r="R16179" s="3">
        <f>Table13[[#This Row],[population]]/$G$2</f>
        <v>1.7011378285970519E-2</v>
      </c>
      <c r="S16179" s="3">
        <f>Table13[[#This Row],[households]]/$H$2</f>
        <v>4.3242354488655051E-2</v>
      </c>
      <c r="T16179" s="3">
        <v>1</v>
      </c>
      <c r="AG16179">
        <f>SUMPRODUCT(Table13[[#This Row],[area_inland]:[ones]],$V$4:$AE$4)</f>
        <v>205589.95154512714</v>
      </c>
      <c r="AH16179">
        <f>ABS(AG16179-Table13[[#This Row],[median_house_value]])</f>
        <v>164110.04845487286</v>
      </c>
    </row>
    <row r="16180" spans="1:34" x14ac:dyDescent="0.45">
      <c r="A16180">
        <v>105000</v>
      </c>
      <c r="B16180">
        <v>-118.2</v>
      </c>
      <c r="C16180">
        <v>33.9</v>
      </c>
      <c r="D16180">
        <v>26</v>
      </c>
      <c r="E16180">
        <v>1000</v>
      </c>
      <c r="F16180">
        <v>275</v>
      </c>
      <c r="G16180">
        <v>1178</v>
      </c>
      <c r="H16180">
        <v>263</v>
      </c>
      <c r="I16180">
        <v>2.12</v>
      </c>
      <c r="J16180" t="s">
        <v>11</v>
      </c>
      <c r="K16180">
        <f>IF(Table13[[#This Row],[ocean_proximity]]="INLAND",1,0)</f>
        <v>0</v>
      </c>
      <c r="L16180">
        <f>IF(Table13[[#This Row],[ocean_proximity]]="ISLAND",1,0)</f>
        <v>0</v>
      </c>
      <c r="M16180">
        <f>IF(Table13[[#This Row],[ocean_proximity]]="NEAR BAY",1,0)</f>
        <v>0</v>
      </c>
      <c r="N16180" s="3">
        <f>IF(Table13[[#This Row],[ocean_proximity]]="NEAR OCEAN",1,0)</f>
        <v>0</v>
      </c>
      <c r="O16180" s="3">
        <f>Table13[[#This Row],[housing_median_age]]/$D$2</f>
        <v>0.5</v>
      </c>
      <c r="P16180" s="3">
        <f>Table13[[#This Row],[total_rooms]]/$E$2</f>
        <v>2.5432349949135302E-2</v>
      </c>
      <c r="Q16180" s="3">
        <f>Table13[[#This Row],[total_bedrooms]]/$F$2</f>
        <v>4.2668735453840187E-2</v>
      </c>
      <c r="R16180" s="3">
        <f>Table13[[#This Row],[population]]/$G$2</f>
        <v>3.301384451544196E-2</v>
      </c>
      <c r="S16180" s="3">
        <f>Table13[[#This Row],[households]]/$H$2</f>
        <v>4.3242354488655051E-2</v>
      </c>
      <c r="T16180" s="3">
        <v>1</v>
      </c>
      <c r="AG16180">
        <f>SUMPRODUCT(Table13[[#This Row],[area_inland]:[ones]],$V$4:$AE$4)</f>
        <v>186057.77820642848</v>
      </c>
      <c r="AH16180">
        <f>ABS(AG16180-Table13[[#This Row],[median_house_value]])</f>
        <v>81057.778206428484</v>
      </c>
    </row>
    <row r="16181" spans="1:34" x14ac:dyDescent="0.45">
      <c r="A16181">
        <v>132500</v>
      </c>
      <c r="B16181">
        <v>-121.29</v>
      </c>
      <c r="C16181">
        <v>38.119999999999997</v>
      </c>
      <c r="D16181">
        <v>18</v>
      </c>
      <c r="E16181">
        <v>1534</v>
      </c>
      <c r="F16181">
        <v>275</v>
      </c>
      <c r="G16181">
        <v>741</v>
      </c>
      <c r="H16181">
        <v>263</v>
      </c>
      <c r="I16181">
        <v>3.9607000000000001</v>
      </c>
      <c r="J16181" t="s">
        <v>12</v>
      </c>
      <c r="K16181">
        <f>IF(Table13[[#This Row],[ocean_proximity]]="INLAND",1,0)</f>
        <v>1</v>
      </c>
      <c r="L16181">
        <f>IF(Table13[[#This Row],[ocean_proximity]]="ISLAND",1,0)</f>
        <v>0</v>
      </c>
      <c r="M16181">
        <f>IF(Table13[[#This Row],[ocean_proximity]]="NEAR BAY",1,0)</f>
        <v>0</v>
      </c>
      <c r="N16181" s="3">
        <f>IF(Table13[[#This Row],[ocean_proximity]]="NEAR OCEAN",1,0)</f>
        <v>0</v>
      </c>
      <c r="O16181" s="3">
        <f>Table13[[#This Row],[housing_median_age]]/$D$2</f>
        <v>0.34615384615384615</v>
      </c>
      <c r="P16181" s="3">
        <f>Table13[[#This Row],[total_rooms]]/$E$2</f>
        <v>3.9013224821973551E-2</v>
      </c>
      <c r="Q16181" s="3">
        <f>Table13[[#This Row],[total_bedrooms]]/$F$2</f>
        <v>4.2668735453840187E-2</v>
      </c>
      <c r="R16181" s="3">
        <f>Table13[[#This Row],[population]]/$G$2</f>
        <v>2.0766773162939296E-2</v>
      </c>
      <c r="S16181" s="3">
        <f>Table13[[#This Row],[households]]/$H$2</f>
        <v>4.3242354488655051E-2</v>
      </c>
      <c r="T16181" s="3">
        <v>1</v>
      </c>
      <c r="AG16181">
        <f>SUMPRODUCT(Table13[[#This Row],[area_inland]:[ones]],$V$4:$AE$4)</f>
        <v>189790.08655205742</v>
      </c>
      <c r="AH16181">
        <f>ABS(AG16181-Table13[[#This Row],[median_house_value]])</f>
        <v>57290.086552057415</v>
      </c>
    </row>
    <row r="16182" spans="1:34" x14ac:dyDescent="0.45">
      <c r="A16182">
        <v>55800</v>
      </c>
      <c r="B16182">
        <v>-121.47</v>
      </c>
      <c r="C16182">
        <v>38.549999999999997</v>
      </c>
      <c r="D16182">
        <v>29</v>
      </c>
      <c r="E16182">
        <v>1303</v>
      </c>
      <c r="F16182">
        <v>308</v>
      </c>
      <c r="G16182">
        <v>861</v>
      </c>
      <c r="H16182">
        <v>263</v>
      </c>
      <c r="I16182">
        <v>1.0207999999999999</v>
      </c>
      <c r="J16182" t="s">
        <v>12</v>
      </c>
      <c r="K16182">
        <f>IF(Table13[[#This Row],[ocean_proximity]]="INLAND",1,0)</f>
        <v>1</v>
      </c>
      <c r="L16182">
        <f>IF(Table13[[#This Row],[ocean_proximity]]="ISLAND",1,0)</f>
        <v>0</v>
      </c>
      <c r="M16182">
        <f>IF(Table13[[#This Row],[ocean_proximity]]="NEAR BAY",1,0)</f>
        <v>0</v>
      </c>
      <c r="N16182" s="3">
        <f>IF(Table13[[#This Row],[ocean_proximity]]="NEAR OCEAN",1,0)</f>
        <v>0</v>
      </c>
      <c r="O16182" s="3">
        <f>Table13[[#This Row],[housing_median_age]]/$D$2</f>
        <v>0.55769230769230771</v>
      </c>
      <c r="P16182" s="3">
        <f>Table13[[#This Row],[total_rooms]]/$E$2</f>
        <v>3.3138351983723294E-2</v>
      </c>
      <c r="Q16182" s="3">
        <f>Table13[[#This Row],[total_bedrooms]]/$F$2</f>
        <v>4.7788983708301008E-2</v>
      </c>
      <c r="R16182" s="3">
        <f>Table13[[#This Row],[population]]/$G$2</f>
        <v>2.4129813351269548E-2</v>
      </c>
      <c r="S16182" s="3">
        <f>Table13[[#This Row],[households]]/$H$2</f>
        <v>4.3242354488655051E-2</v>
      </c>
      <c r="T16182" s="3">
        <v>1</v>
      </c>
      <c r="AG16182">
        <f>SUMPRODUCT(Table13[[#This Row],[area_inland]:[ones]],$V$4:$AE$4)</f>
        <v>193837.35025403884</v>
      </c>
      <c r="AH16182">
        <f>ABS(AG16182-Table13[[#This Row],[median_house_value]])</f>
        <v>138037.35025403884</v>
      </c>
    </row>
    <row r="16183" spans="1:34" x14ac:dyDescent="0.45">
      <c r="A16183">
        <v>108300</v>
      </c>
      <c r="B16183">
        <v>-120.79</v>
      </c>
      <c r="C16183">
        <v>37.53</v>
      </c>
      <c r="D16183">
        <v>20</v>
      </c>
      <c r="E16183">
        <v>1417</v>
      </c>
      <c r="F16183">
        <v>263</v>
      </c>
      <c r="G16183">
        <v>853</v>
      </c>
      <c r="H16183">
        <v>263</v>
      </c>
      <c r="I16183">
        <v>3.3083</v>
      </c>
      <c r="J16183" t="s">
        <v>12</v>
      </c>
      <c r="K16183">
        <f>IF(Table13[[#This Row],[ocean_proximity]]="INLAND",1,0)</f>
        <v>1</v>
      </c>
      <c r="L16183">
        <f>IF(Table13[[#This Row],[ocean_proximity]]="ISLAND",1,0)</f>
        <v>0</v>
      </c>
      <c r="M16183">
        <f>IF(Table13[[#This Row],[ocean_proximity]]="NEAR BAY",1,0)</f>
        <v>0</v>
      </c>
      <c r="N16183" s="3">
        <f>IF(Table13[[#This Row],[ocean_proximity]]="NEAR OCEAN",1,0)</f>
        <v>0</v>
      </c>
      <c r="O16183" s="3">
        <f>Table13[[#This Row],[housing_median_age]]/$D$2</f>
        <v>0.38461538461538464</v>
      </c>
      <c r="P16183" s="3">
        <f>Table13[[#This Row],[total_rooms]]/$E$2</f>
        <v>3.6037639877924722E-2</v>
      </c>
      <c r="Q16183" s="3">
        <f>Table13[[#This Row],[total_bedrooms]]/$F$2</f>
        <v>4.0806826997672616E-2</v>
      </c>
      <c r="R16183" s="3">
        <f>Table13[[#This Row],[population]]/$G$2</f>
        <v>2.3905610672047529E-2</v>
      </c>
      <c r="S16183" s="3">
        <f>Table13[[#This Row],[households]]/$H$2</f>
        <v>4.3242354488655051E-2</v>
      </c>
      <c r="T16183" s="3">
        <v>1</v>
      </c>
      <c r="AG16183">
        <f>SUMPRODUCT(Table13[[#This Row],[area_inland]:[ones]],$V$4:$AE$4)</f>
        <v>190412.772835482</v>
      </c>
      <c r="AH16183">
        <f>ABS(AG16183-Table13[[#This Row],[median_house_value]])</f>
        <v>82112.772835481999</v>
      </c>
    </row>
    <row r="16184" spans="1:34" x14ac:dyDescent="0.45">
      <c r="A16184">
        <v>73300</v>
      </c>
      <c r="B16184">
        <v>-118.15</v>
      </c>
      <c r="C16184">
        <v>35.06</v>
      </c>
      <c r="D16184">
        <v>15</v>
      </c>
      <c r="E16184">
        <v>1069</v>
      </c>
      <c r="F16184">
        <v>296</v>
      </c>
      <c r="G16184">
        <v>569</v>
      </c>
      <c r="H16184">
        <v>263</v>
      </c>
      <c r="I16184">
        <v>2.0440999999999998</v>
      </c>
      <c r="J16184" t="s">
        <v>12</v>
      </c>
      <c r="K16184">
        <f>IF(Table13[[#This Row],[ocean_proximity]]="INLAND",1,0)</f>
        <v>1</v>
      </c>
      <c r="L16184">
        <f>IF(Table13[[#This Row],[ocean_proximity]]="ISLAND",1,0)</f>
        <v>0</v>
      </c>
      <c r="M16184">
        <f>IF(Table13[[#This Row],[ocean_proximity]]="NEAR BAY",1,0)</f>
        <v>0</v>
      </c>
      <c r="N16184" s="3">
        <f>IF(Table13[[#This Row],[ocean_proximity]]="NEAR OCEAN",1,0)</f>
        <v>0</v>
      </c>
      <c r="O16184" s="3">
        <f>Table13[[#This Row],[housing_median_age]]/$D$2</f>
        <v>0.28846153846153844</v>
      </c>
      <c r="P16184" s="3">
        <f>Table13[[#This Row],[total_rooms]]/$E$2</f>
        <v>2.7187182095625637E-2</v>
      </c>
      <c r="Q16184" s="3">
        <f>Table13[[#This Row],[total_bedrooms]]/$F$2</f>
        <v>4.5927075252133437E-2</v>
      </c>
      <c r="R16184" s="3">
        <f>Table13[[#This Row],[population]]/$G$2</f>
        <v>1.5946415559665937E-2</v>
      </c>
      <c r="S16184" s="3">
        <f>Table13[[#This Row],[households]]/$H$2</f>
        <v>4.3242354488655051E-2</v>
      </c>
      <c r="T16184" s="3">
        <v>1</v>
      </c>
      <c r="AG16184">
        <f>SUMPRODUCT(Table13[[#This Row],[area_inland]:[ones]],$V$4:$AE$4)</f>
        <v>188604.07800598678</v>
      </c>
      <c r="AH16184">
        <f>ABS(AG16184-Table13[[#This Row],[median_house_value]])</f>
        <v>115304.07800598678</v>
      </c>
    </row>
    <row r="16185" spans="1:34" x14ac:dyDescent="0.45">
      <c r="A16185">
        <v>150000</v>
      </c>
      <c r="B16185">
        <v>-118.22</v>
      </c>
      <c r="C16185">
        <v>34.090000000000003</v>
      </c>
      <c r="D16185">
        <v>40</v>
      </c>
      <c r="E16185">
        <v>1081</v>
      </c>
      <c r="F16185">
        <v>282</v>
      </c>
      <c r="G16185">
        <v>970</v>
      </c>
      <c r="H16185">
        <v>263</v>
      </c>
      <c r="I16185">
        <v>1.875</v>
      </c>
      <c r="J16185" t="s">
        <v>11</v>
      </c>
      <c r="K16185">
        <f>IF(Table13[[#This Row],[ocean_proximity]]="INLAND",1,0)</f>
        <v>0</v>
      </c>
      <c r="L16185">
        <f>IF(Table13[[#This Row],[ocean_proximity]]="ISLAND",1,0)</f>
        <v>0</v>
      </c>
      <c r="M16185">
        <f>IF(Table13[[#This Row],[ocean_proximity]]="NEAR BAY",1,0)</f>
        <v>0</v>
      </c>
      <c r="N16185" s="3">
        <f>IF(Table13[[#This Row],[ocean_proximity]]="NEAR OCEAN",1,0)</f>
        <v>0</v>
      </c>
      <c r="O16185" s="3">
        <f>Table13[[#This Row],[housing_median_age]]/$D$2</f>
        <v>0.76923076923076927</v>
      </c>
      <c r="P16185" s="3">
        <f>Table13[[#This Row],[total_rooms]]/$E$2</f>
        <v>2.7492370295015261E-2</v>
      </c>
      <c r="Q16185" s="3">
        <f>Table13[[#This Row],[total_bedrooms]]/$F$2</f>
        <v>4.3754848719937935E-2</v>
      </c>
      <c r="R16185" s="3">
        <f>Table13[[#This Row],[population]]/$G$2</f>
        <v>2.7184574855669524E-2</v>
      </c>
      <c r="S16185" s="3">
        <f>Table13[[#This Row],[households]]/$H$2</f>
        <v>4.3242354488655051E-2</v>
      </c>
      <c r="T16185" s="3">
        <v>1</v>
      </c>
      <c r="AG16185">
        <f>SUMPRODUCT(Table13[[#This Row],[area_inland]:[ones]],$V$4:$AE$4)</f>
        <v>191204.34097922166</v>
      </c>
      <c r="AH16185">
        <f>ABS(AG16185-Table13[[#This Row],[median_house_value]])</f>
        <v>41204.340979221655</v>
      </c>
    </row>
    <row r="16186" spans="1:34" x14ac:dyDescent="0.45">
      <c r="A16186">
        <v>131300</v>
      </c>
      <c r="B16186">
        <v>-118.26</v>
      </c>
      <c r="C16186">
        <v>34.06</v>
      </c>
      <c r="D16186">
        <v>40</v>
      </c>
      <c r="E16186">
        <v>637</v>
      </c>
      <c r="F16186">
        <v>273</v>
      </c>
      <c r="G16186">
        <v>1150</v>
      </c>
      <c r="H16186">
        <v>263</v>
      </c>
      <c r="I16186">
        <v>1.8625</v>
      </c>
      <c r="J16186" t="s">
        <v>11</v>
      </c>
      <c r="K16186">
        <f>IF(Table13[[#This Row],[ocean_proximity]]="INLAND",1,0)</f>
        <v>0</v>
      </c>
      <c r="L16186">
        <f>IF(Table13[[#This Row],[ocean_proximity]]="ISLAND",1,0)</f>
        <v>0</v>
      </c>
      <c r="M16186">
        <f>IF(Table13[[#This Row],[ocean_proximity]]="NEAR BAY",1,0)</f>
        <v>0</v>
      </c>
      <c r="N16186" s="3">
        <f>IF(Table13[[#This Row],[ocean_proximity]]="NEAR OCEAN",1,0)</f>
        <v>0</v>
      </c>
      <c r="O16186" s="3">
        <f>Table13[[#This Row],[housing_median_age]]/$D$2</f>
        <v>0.76923076923076927</v>
      </c>
      <c r="P16186" s="3">
        <f>Table13[[#This Row],[total_rooms]]/$E$2</f>
        <v>1.6200406917599185E-2</v>
      </c>
      <c r="Q16186" s="3">
        <f>Table13[[#This Row],[total_bedrooms]]/$F$2</f>
        <v>4.2358417377812256E-2</v>
      </c>
      <c r="R16186" s="3">
        <f>Table13[[#This Row],[population]]/$G$2</f>
        <v>3.2229135138164902E-2</v>
      </c>
      <c r="S16186" s="3">
        <f>Table13[[#This Row],[households]]/$H$2</f>
        <v>4.3242354488655051E-2</v>
      </c>
      <c r="T16186" s="3">
        <v>1</v>
      </c>
      <c r="AG16186">
        <f>SUMPRODUCT(Table13[[#This Row],[area_inland]:[ones]],$V$4:$AE$4)</f>
        <v>190979.25837940403</v>
      </c>
      <c r="AH16186">
        <f>ABS(AG16186-Table13[[#This Row],[median_house_value]])</f>
        <v>59679.258379404026</v>
      </c>
    </row>
    <row r="16187" spans="1:34" x14ac:dyDescent="0.45">
      <c r="A16187">
        <v>110200</v>
      </c>
      <c r="B16187">
        <v>-118.25</v>
      </c>
      <c r="C16187">
        <v>34.01</v>
      </c>
      <c r="D16187">
        <v>30</v>
      </c>
      <c r="E16187">
        <v>962</v>
      </c>
      <c r="F16187">
        <v>291</v>
      </c>
      <c r="G16187">
        <v>1280</v>
      </c>
      <c r="H16187">
        <v>263</v>
      </c>
      <c r="I16187">
        <v>1.4463999999999999</v>
      </c>
      <c r="J16187" t="s">
        <v>11</v>
      </c>
      <c r="K16187">
        <f>IF(Table13[[#This Row],[ocean_proximity]]="INLAND",1,0)</f>
        <v>0</v>
      </c>
      <c r="L16187">
        <f>IF(Table13[[#This Row],[ocean_proximity]]="ISLAND",1,0)</f>
        <v>0</v>
      </c>
      <c r="M16187">
        <f>IF(Table13[[#This Row],[ocean_proximity]]="NEAR BAY",1,0)</f>
        <v>0</v>
      </c>
      <c r="N16187" s="3">
        <f>IF(Table13[[#This Row],[ocean_proximity]]="NEAR OCEAN",1,0)</f>
        <v>0</v>
      </c>
      <c r="O16187" s="3">
        <f>Table13[[#This Row],[housing_median_age]]/$D$2</f>
        <v>0.57692307692307687</v>
      </c>
      <c r="P16187" s="3">
        <f>Table13[[#This Row],[total_rooms]]/$E$2</f>
        <v>2.446592065106816E-2</v>
      </c>
      <c r="Q16187" s="3">
        <f>Table13[[#This Row],[total_bedrooms]]/$F$2</f>
        <v>4.5151280062063613E-2</v>
      </c>
      <c r="R16187" s="3">
        <f>Table13[[#This Row],[population]]/$G$2</f>
        <v>3.587242867552267E-2</v>
      </c>
      <c r="S16187" s="3">
        <f>Table13[[#This Row],[households]]/$H$2</f>
        <v>4.3242354488655051E-2</v>
      </c>
      <c r="T16187" s="3">
        <v>1</v>
      </c>
      <c r="AG16187">
        <f>SUMPRODUCT(Table13[[#This Row],[area_inland]:[ones]],$V$4:$AE$4)</f>
        <v>187566.89570386472</v>
      </c>
      <c r="AH16187">
        <f>ABS(AG16187-Table13[[#This Row],[median_house_value]])</f>
        <v>77366.89570386472</v>
      </c>
    </row>
    <row r="16188" spans="1:34" x14ac:dyDescent="0.45">
      <c r="A16188">
        <v>107800</v>
      </c>
      <c r="B16188">
        <v>-117.38</v>
      </c>
      <c r="C16188">
        <v>34.130000000000003</v>
      </c>
      <c r="D16188">
        <v>23</v>
      </c>
      <c r="E16188">
        <v>1326</v>
      </c>
      <c r="F16188">
        <v>300</v>
      </c>
      <c r="G16188">
        <v>722</v>
      </c>
      <c r="H16188">
        <v>263</v>
      </c>
      <c r="I16188">
        <v>2.1856</v>
      </c>
      <c r="J16188" t="s">
        <v>12</v>
      </c>
      <c r="K16188">
        <f>IF(Table13[[#This Row],[ocean_proximity]]="INLAND",1,0)</f>
        <v>1</v>
      </c>
      <c r="L16188">
        <f>IF(Table13[[#This Row],[ocean_proximity]]="ISLAND",1,0)</f>
        <v>0</v>
      </c>
      <c r="M16188">
        <f>IF(Table13[[#This Row],[ocean_proximity]]="NEAR BAY",1,0)</f>
        <v>0</v>
      </c>
      <c r="N16188" s="3">
        <f>IF(Table13[[#This Row],[ocean_proximity]]="NEAR OCEAN",1,0)</f>
        <v>0</v>
      </c>
      <c r="O16188" s="3">
        <f>Table13[[#This Row],[housing_median_age]]/$D$2</f>
        <v>0.44230769230769229</v>
      </c>
      <c r="P16188" s="3">
        <f>Table13[[#This Row],[total_rooms]]/$E$2</f>
        <v>3.3723296032553411E-2</v>
      </c>
      <c r="Q16188" s="3">
        <f>Table13[[#This Row],[total_bedrooms]]/$F$2</f>
        <v>4.6547711404189292E-2</v>
      </c>
      <c r="R16188" s="3">
        <f>Table13[[#This Row],[population]]/$G$2</f>
        <v>2.0234291799787009E-2</v>
      </c>
      <c r="S16188" s="3">
        <f>Table13[[#This Row],[households]]/$H$2</f>
        <v>4.3242354488655051E-2</v>
      </c>
      <c r="T16188" s="3">
        <v>1</v>
      </c>
      <c r="AG16188">
        <f>SUMPRODUCT(Table13[[#This Row],[area_inland]:[ones]],$V$4:$AE$4)</f>
        <v>191632.60448789017</v>
      </c>
      <c r="AH16188">
        <f>ABS(AG16188-Table13[[#This Row],[median_house_value]])</f>
        <v>83832.604487890174</v>
      </c>
    </row>
    <row r="16189" spans="1:34" x14ac:dyDescent="0.45">
      <c r="A16189">
        <v>261900</v>
      </c>
      <c r="B16189">
        <v>-122.31</v>
      </c>
      <c r="C16189">
        <v>37.93</v>
      </c>
      <c r="D16189">
        <v>36</v>
      </c>
      <c r="E16189">
        <v>1526</v>
      </c>
      <c r="F16189">
        <v>256</v>
      </c>
      <c r="G16189">
        <v>696</v>
      </c>
      <c r="H16189">
        <v>263</v>
      </c>
      <c r="I16189">
        <v>3.5089000000000001</v>
      </c>
      <c r="J16189" t="s">
        <v>10</v>
      </c>
      <c r="K16189">
        <f>IF(Table13[[#This Row],[ocean_proximity]]="INLAND",1,0)</f>
        <v>0</v>
      </c>
      <c r="L16189">
        <f>IF(Table13[[#This Row],[ocean_proximity]]="ISLAND",1,0)</f>
        <v>0</v>
      </c>
      <c r="M16189">
        <f>IF(Table13[[#This Row],[ocean_proximity]]="NEAR BAY",1,0)</f>
        <v>1</v>
      </c>
      <c r="N16189" s="3">
        <f>IF(Table13[[#This Row],[ocean_proximity]]="NEAR OCEAN",1,0)</f>
        <v>0</v>
      </c>
      <c r="O16189" s="3">
        <f>Table13[[#This Row],[housing_median_age]]/$D$2</f>
        <v>0.69230769230769229</v>
      </c>
      <c r="P16189" s="3">
        <f>Table13[[#This Row],[total_rooms]]/$E$2</f>
        <v>3.8809766022380468E-2</v>
      </c>
      <c r="Q16189" s="3">
        <f>Table13[[#This Row],[total_bedrooms]]/$F$2</f>
        <v>3.9720713731574861E-2</v>
      </c>
      <c r="R16189" s="3">
        <f>Table13[[#This Row],[population]]/$G$2</f>
        <v>1.9505633092315452E-2</v>
      </c>
      <c r="S16189" s="3">
        <f>Table13[[#This Row],[households]]/$H$2</f>
        <v>4.3242354488655051E-2</v>
      </c>
      <c r="T16189" s="3">
        <v>1</v>
      </c>
      <c r="AG16189">
        <f>SUMPRODUCT(Table13[[#This Row],[area_inland]:[ones]],$V$4:$AE$4)</f>
        <v>205662.60814403347</v>
      </c>
      <c r="AH16189">
        <f>ABS(AG16189-Table13[[#This Row],[median_house_value]])</f>
        <v>56237.391855966533</v>
      </c>
    </row>
    <row r="16190" spans="1:34" x14ac:dyDescent="0.45">
      <c r="A16190">
        <v>229300</v>
      </c>
      <c r="B16190">
        <v>-121.3</v>
      </c>
      <c r="C16190">
        <v>38.119999999999997</v>
      </c>
      <c r="D16190">
        <v>11</v>
      </c>
      <c r="E16190">
        <v>1792</v>
      </c>
      <c r="F16190">
        <v>252</v>
      </c>
      <c r="G16190">
        <v>767</v>
      </c>
      <c r="H16190">
        <v>263</v>
      </c>
      <c r="I16190">
        <v>7.6889000000000003</v>
      </c>
      <c r="J16190" t="s">
        <v>12</v>
      </c>
      <c r="K16190">
        <f>IF(Table13[[#This Row],[ocean_proximity]]="INLAND",1,0)</f>
        <v>1</v>
      </c>
      <c r="L16190">
        <f>IF(Table13[[#This Row],[ocean_proximity]]="ISLAND",1,0)</f>
        <v>0</v>
      </c>
      <c r="M16190">
        <f>IF(Table13[[#This Row],[ocean_proximity]]="NEAR BAY",1,0)</f>
        <v>0</v>
      </c>
      <c r="N16190" s="3">
        <f>IF(Table13[[#This Row],[ocean_proximity]]="NEAR OCEAN",1,0)</f>
        <v>0</v>
      </c>
      <c r="O16190" s="3">
        <f>Table13[[#This Row],[housing_median_age]]/$D$2</f>
        <v>0.21153846153846154</v>
      </c>
      <c r="P16190" s="3">
        <f>Table13[[#This Row],[total_rooms]]/$E$2</f>
        <v>4.5574771108850456E-2</v>
      </c>
      <c r="Q16190" s="3">
        <f>Table13[[#This Row],[total_bedrooms]]/$F$2</f>
        <v>3.9100077579519006E-2</v>
      </c>
      <c r="R16190" s="3">
        <f>Table13[[#This Row],[population]]/$G$2</f>
        <v>2.149543187041085E-2</v>
      </c>
      <c r="S16190" s="3">
        <f>Table13[[#This Row],[households]]/$H$2</f>
        <v>4.3242354488655051E-2</v>
      </c>
      <c r="T16190" s="3">
        <v>1</v>
      </c>
      <c r="AG16190">
        <f>SUMPRODUCT(Table13[[#This Row],[area_inland]:[ones]],$V$4:$AE$4)</f>
        <v>187251.55596697767</v>
      </c>
      <c r="AH16190">
        <f>ABS(AG16190-Table13[[#This Row],[median_house_value]])</f>
        <v>42048.44403302233</v>
      </c>
    </row>
    <row r="16191" spans="1:34" x14ac:dyDescent="0.45">
      <c r="A16191">
        <v>101500</v>
      </c>
      <c r="B16191">
        <v>-120.44</v>
      </c>
      <c r="C16191">
        <v>37.29</v>
      </c>
      <c r="D16191">
        <v>18</v>
      </c>
      <c r="E16191">
        <v>1260</v>
      </c>
      <c r="F16191">
        <v>268</v>
      </c>
      <c r="G16191">
        <v>576</v>
      </c>
      <c r="H16191">
        <v>263</v>
      </c>
      <c r="I16191">
        <v>1.7222</v>
      </c>
      <c r="J16191" t="s">
        <v>12</v>
      </c>
      <c r="K16191">
        <f>IF(Table13[[#This Row],[ocean_proximity]]="INLAND",1,0)</f>
        <v>1</v>
      </c>
      <c r="L16191">
        <f>IF(Table13[[#This Row],[ocean_proximity]]="ISLAND",1,0)</f>
        <v>0</v>
      </c>
      <c r="M16191">
        <f>IF(Table13[[#This Row],[ocean_proximity]]="NEAR BAY",1,0)</f>
        <v>0</v>
      </c>
      <c r="N16191" s="3">
        <f>IF(Table13[[#This Row],[ocean_proximity]]="NEAR OCEAN",1,0)</f>
        <v>0</v>
      </c>
      <c r="O16191" s="3">
        <f>Table13[[#This Row],[housing_median_age]]/$D$2</f>
        <v>0.34615384615384615</v>
      </c>
      <c r="P16191" s="3">
        <f>Table13[[#This Row],[total_rooms]]/$E$2</f>
        <v>3.204476093591048E-2</v>
      </c>
      <c r="Q16191" s="3">
        <f>Table13[[#This Row],[total_bedrooms]]/$F$2</f>
        <v>4.1582622187742439E-2</v>
      </c>
      <c r="R16191" s="3">
        <f>Table13[[#This Row],[population]]/$G$2</f>
        <v>1.6142592903985203E-2</v>
      </c>
      <c r="S16191" s="3">
        <f>Table13[[#This Row],[households]]/$H$2</f>
        <v>4.3242354488655051E-2</v>
      </c>
      <c r="T16191" s="3">
        <v>1</v>
      </c>
      <c r="AG16191">
        <f>SUMPRODUCT(Table13[[#This Row],[area_inland]:[ones]],$V$4:$AE$4)</f>
        <v>189644.34835581054</v>
      </c>
      <c r="AH16191">
        <f>ABS(AG16191-Table13[[#This Row],[median_house_value]])</f>
        <v>88144.348355810536</v>
      </c>
    </row>
    <row r="16192" spans="1:34" x14ac:dyDescent="0.45">
      <c r="A16192">
        <v>97600</v>
      </c>
      <c r="B16192">
        <v>-118.23</v>
      </c>
      <c r="C16192">
        <v>33.94</v>
      </c>
      <c r="D16192">
        <v>35</v>
      </c>
      <c r="E16192">
        <v>1090</v>
      </c>
      <c r="F16192">
        <v>267</v>
      </c>
      <c r="G16192">
        <v>1339</v>
      </c>
      <c r="H16192">
        <v>263</v>
      </c>
      <c r="I16192">
        <v>2.1606999999999998</v>
      </c>
      <c r="J16192" t="s">
        <v>11</v>
      </c>
      <c r="K16192">
        <f>IF(Table13[[#This Row],[ocean_proximity]]="INLAND",1,0)</f>
        <v>0</v>
      </c>
      <c r="L16192">
        <f>IF(Table13[[#This Row],[ocean_proximity]]="ISLAND",1,0)</f>
        <v>0</v>
      </c>
      <c r="M16192">
        <f>IF(Table13[[#This Row],[ocean_proximity]]="NEAR BAY",1,0)</f>
        <v>0</v>
      </c>
      <c r="N16192" s="3">
        <f>IF(Table13[[#This Row],[ocean_proximity]]="NEAR OCEAN",1,0)</f>
        <v>0</v>
      </c>
      <c r="O16192" s="3">
        <f>Table13[[#This Row],[housing_median_age]]/$D$2</f>
        <v>0.67307692307692313</v>
      </c>
      <c r="P16192" s="3">
        <f>Table13[[#This Row],[total_rooms]]/$E$2</f>
        <v>2.7721261444557478E-2</v>
      </c>
      <c r="Q16192" s="3">
        <f>Table13[[#This Row],[total_bedrooms]]/$F$2</f>
        <v>4.142746314972847E-2</v>
      </c>
      <c r="R16192" s="3">
        <f>Table13[[#This Row],[population]]/$G$2</f>
        <v>3.7525923434785044E-2</v>
      </c>
      <c r="S16192" s="3">
        <f>Table13[[#This Row],[households]]/$H$2</f>
        <v>4.3242354488655051E-2</v>
      </c>
      <c r="T16192" s="3">
        <v>1</v>
      </c>
      <c r="AG16192">
        <f>SUMPRODUCT(Table13[[#This Row],[area_inland]:[ones]],$V$4:$AE$4)</f>
        <v>189325.22004855244</v>
      </c>
      <c r="AH16192">
        <f>ABS(AG16192-Table13[[#This Row],[median_house_value]])</f>
        <v>91725.220048552437</v>
      </c>
    </row>
    <row r="16193" spans="1:34" x14ac:dyDescent="0.45">
      <c r="A16193">
        <v>243600</v>
      </c>
      <c r="B16193">
        <v>-117.92</v>
      </c>
      <c r="C16193">
        <v>33.880000000000003</v>
      </c>
      <c r="D16193">
        <v>32</v>
      </c>
      <c r="E16193">
        <v>1683</v>
      </c>
      <c r="F16193">
        <v>273</v>
      </c>
      <c r="G16193">
        <v>719</v>
      </c>
      <c r="H16193">
        <v>263</v>
      </c>
      <c r="I16193">
        <v>5.3648999999999996</v>
      </c>
      <c r="J16193" t="s">
        <v>11</v>
      </c>
      <c r="K16193">
        <f>IF(Table13[[#This Row],[ocean_proximity]]="INLAND",1,0)</f>
        <v>0</v>
      </c>
      <c r="L16193">
        <f>IF(Table13[[#This Row],[ocean_proximity]]="ISLAND",1,0)</f>
        <v>0</v>
      </c>
      <c r="M16193">
        <f>IF(Table13[[#This Row],[ocean_proximity]]="NEAR BAY",1,0)</f>
        <v>0</v>
      </c>
      <c r="N16193" s="3">
        <f>IF(Table13[[#This Row],[ocean_proximity]]="NEAR OCEAN",1,0)</f>
        <v>0</v>
      </c>
      <c r="O16193" s="3">
        <f>Table13[[#This Row],[housing_median_age]]/$D$2</f>
        <v>0.61538461538461542</v>
      </c>
      <c r="P16193" s="3">
        <f>Table13[[#This Row],[total_rooms]]/$E$2</f>
        <v>4.2802644964394711E-2</v>
      </c>
      <c r="Q16193" s="3">
        <f>Table13[[#This Row],[total_bedrooms]]/$F$2</f>
        <v>4.2358417377812256E-2</v>
      </c>
      <c r="R16193" s="3">
        <f>Table13[[#This Row],[population]]/$G$2</f>
        <v>2.0150215795078752E-2</v>
      </c>
      <c r="S16193" s="3">
        <f>Table13[[#This Row],[households]]/$H$2</f>
        <v>4.3242354488655051E-2</v>
      </c>
      <c r="T16193" s="3">
        <v>1</v>
      </c>
      <c r="AG16193">
        <f>SUMPRODUCT(Table13[[#This Row],[area_inland]:[ones]],$V$4:$AE$4)</f>
        <v>188509.20810196092</v>
      </c>
      <c r="AH16193">
        <f>ABS(AG16193-Table13[[#This Row],[median_house_value]])</f>
        <v>55090.791898039082</v>
      </c>
    </row>
    <row r="16194" spans="1:34" x14ac:dyDescent="0.45">
      <c r="A16194">
        <v>309900</v>
      </c>
      <c r="B16194">
        <v>-118.88</v>
      </c>
      <c r="C16194">
        <v>34.19</v>
      </c>
      <c r="D16194">
        <v>26</v>
      </c>
      <c r="E16194">
        <v>2296</v>
      </c>
      <c r="F16194">
        <v>275</v>
      </c>
      <c r="G16194">
        <v>842</v>
      </c>
      <c r="H16194">
        <v>263</v>
      </c>
      <c r="I16194">
        <v>7.7888999999999999</v>
      </c>
      <c r="J16194" t="s">
        <v>11</v>
      </c>
      <c r="K16194">
        <f>IF(Table13[[#This Row],[ocean_proximity]]="INLAND",1,0)</f>
        <v>0</v>
      </c>
      <c r="L16194">
        <f>IF(Table13[[#This Row],[ocean_proximity]]="ISLAND",1,0)</f>
        <v>0</v>
      </c>
      <c r="M16194">
        <f>IF(Table13[[#This Row],[ocean_proximity]]="NEAR BAY",1,0)</f>
        <v>0</v>
      </c>
      <c r="N16194" s="3">
        <f>IF(Table13[[#This Row],[ocean_proximity]]="NEAR OCEAN",1,0)</f>
        <v>0</v>
      </c>
      <c r="O16194" s="3">
        <f>Table13[[#This Row],[housing_median_age]]/$D$2</f>
        <v>0.5</v>
      </c>
      <c r="P16194" s="3">
        <f>Table13[[#This Row],[total_rooms]]/$E$2</f>
        <v>5.8392675483214647E-2</v>
      </c>
      <c r="Q16194" s="3">
        <f>Table13[[#This Row],[total_bedrooms]]/$F$2</f>
        <v>4.2668735453840187E-2</v>
      </c>
      <c r="R16194" s="3">
        <f>Table13[[#This Row],[population]]/$G$2</f>
        <v>2.3597331988117257E-2</v>
      </c>
      <c r="S16194" s="3">
        <f>Table13[[#This Row],[households]]/$H$2</f>
        <v>4.3242354488655051E-2</v>
      </c>
      <c r="T16194" s="3">
        <v>1</v>
      </c>
      <c r="AG16194">
        <f>SUMPRODUCT(Table13[[#This Row],[area_inland]:[ones]],$V$4:$AE$4)</f>
        <v>186595.04593357741</v>
      </c>
      <c r="AH16194">
        <f>ABS(AG16194-Table13[[#This Row],[median_house_value]])</f>
        <v>123304.95406642259</v>
      </c>
    </row>
    <row r="16195" spans="1:34" x14ac:dyDescent="0.45">
      <c r="A16195">
        <v>137500</v>
      </c>
      <c r="B16195">
        <v>-122.23</v>
      </c>
      <c r="C16195">
        <v>37.79</v>
      </c>
      <c r="D16195">
        <v>30</v>
      </c>
      <c r="E16195">
        <v>999</v>
      </c>
      <c r="F16195">
        <v>264</v>
      </c>
      <c r="G16195">
        <v>1011</v>
      </c>
      <c r="H16195">
        <v>263</v>
      </c>
      <c r="I16195">
        <v>1.8854</v>
      </c>
      <c r="J16195" t="s">
        <v>10</v>
      </c>
      <c r="K16195">
        <f>IF(Table13[[#This Row],[ocean_proximity]]="INLAND",1,0)</f>
        <v>0</v>
      </c>
      <c r="L16195">
        <f>IF(Table13[[#This Row],[ocean_proximity]]="ISLAND",1,0)</f>
        <v>0</v>
      </c>
      <c r="M16195">
        <f>IF(Table13[[#This Row],[ocean_proximity]]="NEAR BAY",1,0)</f>
        <v>1</v>
      </c>
      <c r="N16195" s="3">
        <f>IF(Table13[[#This Row],[ocean_proximity]]="NEAR OCEAN",1,0)</f>
        <v>0</v>
      </c>
      <c r="O16195" s="3">
        <f>Table13[[#This Row],[housing_median_age]]/$D$2</f>
        <v>0.57692307692307687</v>
      </c>
      <c r="P16195" s="3">
        <f>Table13[[#This Row],[total_rooms]]/$E$2</f>
        <v>2.5406917599186164E-2</v>
      </c>
      <c r="Q16195" s="3">
        <f>Table13[[#This Row],[total_bedrooms]]/$F$2</f>
        <v>4.0961986035686578E-2</v>
      </c>
      <c r="R16195" s="3">
        <f>Table13[[#This Row],[population]]/$G$2</f>
        <v>2.8333613586682359E-2</v>
      </c>
      <c r="S16195" s="3">
        <f>Table13[[#This Row],[households]]/$H$2</f>
        <v>4.3242354488655051E-2</v>
      </c>
      <c r="T16195" s="3">
        <v>1</v>
      </c>
      <c r="AG16195">
        <f>SUMPRODUCT(Table13[[#This Row],[area_inland]:[ones]],$V$4:$AE$4)</f>
        <v>203303.14340790905</v>
      </c>
      <c r="AH16195">
        <f>ABS(AG16195-Table13[[#This Row],[median_house_value]])</f>
        <v>65803.143407909054</v>
      </c>
    </row>
    <row r="16196" spans="1:34" x14ac:dyDescent="0.45">
      <c r="A16196">
        <v>226200</v>
      </c>
      <c r="B16196">
        <v>-118.1</v>
      </c>
      <c r="C16196">
        <v>33.840000000000003</v>
      </c>
      <c r="D16196">
        <v>35</v>
      </c>
      <c r="E16196">
        <v>1790</v>
      </c>
      <c r="F16196">
        <v>269</v>
      </c>
      <c r="G16196">
        <v>924</v>
      </c>
      <c r="H16196">
        <v>263</v>
      </c>
      <c r="I16196">
        <v>5.2960000000000003</v>
      </c>
      <c r="J16196" t="s">
        <v>11</v>
      </c>
      <c r="K16196">
        <f>IF(Table13[[#This Row],[ocean_proximity]]="INLAND",1,0)</f>
        <v>0</v>
      </c>
      <c r="L16196">
        <f>IF(Table13[[#This Row],[ocean_proximity]]="ISLAND",1,0)</f>
        <v>0</v>
      </c>
      <c r="M16196">
        <f>IF(Table13[[#This Row],[ocean_proximity]]="NEAR BAY",1,0)</f>
        <v>0</v>
      </c>
      <c r="N16196" s="3">
        <f>IF(Table13[[#This Row],[ocean_proximity]]="NEAR OCEAN",1,0)</f>
        <v>0</v>
      </c>
      <c r="O16196" s="3">
        <f>Table13[[#This Row],[housing_median_age]]/$D$2</f>
        <v>0.67307692307692313</v>
      </c>
      <c r="P16196" s="3">
        <f>Table13[[#This Row],[total_rooms]]/$E$2</f>
        <v>4.5523906408952187E-2</v>
      </c>
      <c r="Q16196" s="3">
        <f>Table13[[#This Row],[total_bedrooms]]/$F$2</f>
        <v>4.1737781225756401E-2</v>
      </c>
      <c r="R16196" s="3">
        <f>Table13[[#This Row],[population]]/$G$2</f>
        <v>2.5895409450142928E-2</v>
      </c>
      <c r="S16196" s="3">
        <f>Table13[[#This Row],[households]]/$H$2</f>
        <v>4.3242354488655051E-2</v>
      </c>
      <c r="T16196" s="3">
        <v>1</v>
      </c>
      <c r="AG16196">
        <f>SUMPRODUCT(Table13[[#This Row],[area_inland]:[ones]],$V$4:$AE$4)</f>
        <v>189624.33824797298</v>
      </c>
      <c r="AH16196">
        <f>ABS(AG16196-Table13[[#This Row],[median_house_value]])</f>
        <v>36575.661752027023</v>
      </c>
    </row>
    <row r="16197" spans="1:34" x14ac:dyDescent="0.45">
      <c r="A16197">
        <v>187200</v>
      </c>
      <c r="B16197">
        <v>-117.77</v>
      </c>
      <c r="C16197">
        <v>33.700000000000003</v>
      </c>
      <c r="D16197">
        <v>15</v>
      </c>
      <c r="E16197">
        <v>1392</v>
      </c>
      <c r="F16197">
        <v>267</v>
      </c>
      <c r="G16197">
        <v>681</v>
      </c>
      <c r="H16197">
        <v>263</v>
      </c>
      <c r="I16197">
        <v>5.4248000000000003</v>
      </c>
      <c r="J16197" t="s">
        <v>11</v>
      </c>
      <c r="K16197">
        <f>IF(Table13[[#This Row],[ocean_proximity]]="INLAND",1,0)</f>
        <v>0</v>
      </c>
      <c r="L16197">
        <f>IF(Table13[[#This Row],[ocean_proximity]]="ISLAND",1,0)</f>
        <v>0</v>
      </c>
      <c r="M16197">
        <f>IF(Table13[[#This Row],[ocean_proximity]]="NEAR BAY",1,0)</f>
        <v>0</v>
      </c>
      <c r="N16197" s="3">
        <f>IF(Table13[[#This Row],[ocean_proximity]]="NEAR OCEAN",1,0)</f>
        <v>0</v>
      </c>
      <c r="O16197" s="3">
        <f>Table13[[#This Row],[housing_median_age]]/$D$2</f>
        <v>0.28846153846153844</v>
      </c>
      <c r="P16197" s="3">
        <f>Table13[[#This Row],[total_rooms]]/$E$2</f>
        <v>3.5401831129196336E-2</v>
      </c>
      <c r="Q16197" s="3">
        <f>Table13[[#This Row],[total_bedrooms]]/$F$2</f>
        <v>4.142746314972847E-2</v>
      </c>
      <c r="R16197" s="3">
        <f>Table13[[#This Row],[population]]/$G$2</f>
        <v>1.908525306877417E-2</v>
      </c>
      <c r="S16197" s="3">
        <f>Table13[[#This Row],[households]]/$H$2</f>
        <v>4.3242354488655051E-2</v>
      </c>
      <c r="T16197" s="3">
        <v>1</v>
      </c>
      <c r="AG16197">
        <f>SUMPRODUCT(Table13[[#This Row],[area_inland]:[ones]],$V$4:$AE$4)</f>
        <v>182191.06614239069</v>
      </c>
      <c r="AH16197">
        <f>ABS(AG16197-Table13[[#This Row],[median_house_value]])</f>
        <v>5008.9338576093141</v>
      </c>
    </row>
    <row r="16198" spans="1:34" x14ac:dyDescent="0.45">
      <c r="A16198">
        <v>165300</v>
      </c>
      <c r="B16198">
        <v>-117.88</v>
      </c>
      <c r="C16198">
        <v>33.72</v>
      </c>
      <c r="D16198">
        <v>38</v>
      </c>
      <c r="E16198">
        <v>1421</v>
      </c>
      <c r="F16198">
        <v>300</v>
      </c>
      <c r="G16198">
        <v>1236</v>
      </c>
      <c r="H16198">
        <v>263</v>
      </c>
      <c r="I16198">
        <v>3.9843999999999999</v>
      </c>
      <c r="J16198" t="s">
        <v>11</v>
      </c>
      <c r="K16198">
        <f>IF(Table13[[#This Row],[ocean_proximity]]="INLAND",1,0)</f>
        <v>0</v>
      </c>
      <c r="L16198">
        <f>IF(Table13[[#This Row],[ocean_proximity]]="ISLAND",1,0)</f>
        <v>0</v>
      </c>
      <c r="M16198">
        <f>IF(Table13[[#This Row],[ocean_proximity]]="NEAR BAY",1,0)</f>
        <v>0</v>
      </c>
      <c r="N16198" s="3">
        <f>IF(Table13[[#This Row],[ocean_proximity]]="NEAR OCEAN",1,0)</f>
        <v>0</v>
      </c>
      <c r="O16198" s="3">
        <f>Table13[[#This Row],[housing_median_age]]/$D$2</f>
        <v>0.73076923076923073</v>
      </c>
      <c r="P16198" s="3">
        <f>Table13[[#This Row],[total_rooms]]/$E$2</f>
        <v>3.613936927772126E-2</v>
      </c>
      <c r="Q16198" s="3">
        <f>Table13[[#This Row],[total_bedrooms]]/$F$2</f>
        <v>4.6547711404189292E-2</v>
      </c>
      <c r="R16198" s="3">
        <f>Table13[[#This Row],[population]]/$G$2</f>
        <v>3.4639313939801582E-2</v>
      </c>
      <c r="S16198" s="3">
        <f>Table13[[#This Row],[households]]/$H$2</f>
        <v>4.3242354488655051E-2</v>
      </c>
      <c r="T16198" s="3">
        <v>1</v>
      </c>
      <c r="AG16198">
        <f>SUMPRODUCT(Table13[[#This Row],[area_inland]:[ones]],$V$4:$AE$4)</f>
        <v>190701.85798291527</v>
      </c>
      <c r="AH16198">
        <f>ABS(AG16198-Table13[[#This Row],[median_house_value]])</f>
        <v>25401.857982915273</v>
      </c>
    </row>
    <row r="16199" spans="1:34" x14ac:dyDescent="0.45">
      <c r="A16199">
        <v>267000</v>
      </c>
      <c r="B16199">
        <v>-121.86</v>
      </c>
      <c r="C16199">
        <v>37.409999999999997</v>
      </c>
      <c r="D16199">
        <v>16</v>
      </c>
      <c r="E16199">
        <v>1489</v>
      </c>
      <c r="F16199">
        <v>262</v>
      </c>
      <c r="G16199">
        <v>945</v>
      </c>
      <c r="H16199">
        <v>263</v>
      </c>
      <c r="I16199">
        <v>7.3860999999999999</v>
      </c>
      <c r="J16199" t="s">
        <v>11</v>
      </c>
      <c r="K16199">
        <f>IF(Table13[[#This Row],[ocean_proximity]]="INLAND",1,0)</f>
        <v>0</v>
      </c>
      <c r="L16199">
        <f>IF(Table13[[#This Row],[ocean_proximity]]="ISLAND",1,0)</f>
        <v>0</v>
      </c>
      <c r="M16199">
        <f>IF(Table13[[#This Row],[ocean_proximity]]="NEAR BAY",1,0)</f>
        <v>0</v>
      </c>
      <c r="N16199" s="3">
        <f>IF(Table13[[#This Row],[ocean_proximity]]="NEAR OCEAN",1,0)</f>
        <v>0</v>
      </c>
      <c r="O16199" s="3">
        <f>Table13[[#This Row],[housing_median_age]]/$D$2</f>
        <v>0.30769230769230771</v>
      </c>
      <c r="P16199" s="3">
        <f>Table13[[#This Row],[total_rooms]]/$E$2</f>
        <v>3.7868769074262461E-2</v>
      </c>
      <c r="Q16199" s="3">
        <f>Table13[[#This Row],[total_bedrooms]]/$F$2</f>
        <v>4.0651667959658647E-2</v>
      </c>
      <c r="R16199" s="3">
        <f>Table13[[#This Row],[population]]/$G$2</f>
        <v>2.6483941483100723E-2</v>
      </c>
      <c r="S16199" s="3">
        <f>Table13[[#This Row],[households]]/$H$2</f>
        <v>4.3242354488655051E-2</v>
      </c>
      <c r="T16199" s="3">
        <v>1</v>
      </c>
      <c r="AG16199">
        <f>SUMPRODUCT(Table13[[#This Row],[area_inland]:[ones]],$V$4:$AE$4)</f>
        <v>182571.64995712164</v>
      </c>
      <c r="AH16199">
        <f>ABS(AG16199-Table13[[#This Row],[median_house_value]])</f>
        <v>84428.350042878359</v>
      </c>
    </row>
    <row r="16200" spans="1:34" x14ac:dyDescent="0.45">
      <c r="A16200">
        <v>263900</v>
      </c>
      <c r="B16200">
        <v>-122.09</v>
      </c>
      <c r="C16200">
        <v>37.700000000000003</v>
      </c>
      <c r="D16200">
        <v>30</v>
      </c>
      <c r="E16200">
        <v>1751</v>
      </c>
      <c r="F16200">
        <v>269</v>
      </c>
      <c r="G16200">
        <v>731</v>
      </c>
      <c r="H16200">
        <v>263</v>
      </c>
      <c r="I16200">
        <v>6.0049999999999999</v>
      </c>
      <c r="J16200" t="s">
        <v>10</v>
      </c>
      <c r="K16200">
        <f>IF(Table13[[#This Row],[ocean_proximity]]="INLAND",1,0)</f>
        <v>0</v>
      </c>
      <c r="L16200">
        <f>IF(Table13[[#This Row],[ocean_proximity]]="ISLAND",1,0)</f>
        <v>0</v>
      </c>
      <c r="M16200">
        <f>IF(Table13[[#This Row],[ocean_proximity]]="NEAR BAY",1,0)</f>
        <v>1</v>
      </c>
      <c r="N16200" s="3">
        <f>IF(Table13[[#This Row],[ocean_proximity]]="NEAR OCEAN",1,0)</f>
        <v>0</v>
      </c>
      <c r="O16200" s="3">
        <f>Table13[[#This Row],[housing_median_age]]/$D$2</f>
        <v>0.57692307692307687</v>
      </c>
      <c r="P16200" s="3">
        <f>Table13[[#This Row],[total_rooms]]/$E$2</f>
        <v>4.4532044760935911E-2</v>
      </c>
      <c r="Q16200" s="3">
        <f>Table13[[#This Row],[total_bedrooms]]/$F$2</f>
        <v>4.1737781225756401E-2</v>
      </c>
      <c r="R16200" s="3">
        <f>Table13[[#This Row],[population]]/$G$2</f>
        <v>2.0486519813911776E-2</v>
      </c>
      <c r="S16200" s="3">
        <f>Table13[[#This Row],[households]]/$H$2</f>
        <v>4.3242354488655051E-2</v>
      </c>
      <c r="T16200" s="3">
        <v>1</v>
      </c>
      <c r="AG16200">
        <f>SUMPRODUCT(Table13[[#This Row],[area_inland]:[ones]],$V$4:$AE$4)</f>
        <v>203637.6374653941</v>
      </c>
      <c r="AH16200">
        <f>ABS(AG16200-Table13[[#This Row],[median_house_value]])</f>
        <v>60262.362534605898</v>
      </c>
    </row>
    <row r="16201" spans="1:34" x14ac:dyDescent="0.45">
      <c r="A16201">
        <v>251300</v>
      </c>
      <c r="B16201">
        <v>-120.63</v>
      </c>
      <c r="C16201">
        <v>35.270000000000003</v>
      </c>
      <c r="D16201">
        <v>23</v>
      </c>
      <c r="E16201">
        <v>1630</v>
      </c>
      <c r="F16201">
        <v>253</v>
      </c>
      <c r="G16201">
        <v>704</v>
      </c>
      <c r="H16201">
        <v>263</v>
      </c>
      <c r="I16201">
        <v>5.1559999999999997</v>
      </c>
      <c r="J16201" t="s">
        <v>13</v>
      </c>
      <c r="K16201">
        <f>IF(Table13[[#This Row],[ocean_proximity]]="INLAND",1,0)</f>
        <v>0</v>
      </c>
      <c r="L16201">
        <f>IF(Table13[[#This Row],[ocean_proximity]]="ISLAND",1,0)</f>
        <v>0</v>
      </c>
      <c r="M16201">
        <f>IF(Table13[[#This Row],[ocean_proximity]]="NEAR BAY",1,0)</f>
        <v>0</v>
      </c>
      <c r="N16201" s="3">
        <f>IF(Table13[[#This Row],[ocean_proximity]]="NEAR OCEAN",1,0)</f>
        <v>1</v>
      </c>
      <c r="O16201" s="3">
        <f>Table13[[#This Row],[housing_median_age]]/$D$2</f>
        <v>0.44230769230769229</v>
      </c>
      <c r="P16201" s="3">
        <f>Table13[[#This Row],[total_rooms]]/$E$2</f>
        <v>4.1454730417090538E-2</v>
      </c>
      <c r="Q16201" s="3">
        <f>Table13[[#This Row],[total_bedrooms]]/$F$2</f>
        <v>3.9255236617532968E-2</v>
      </c>
      <c r="R16201" s="3">
        <f>Table13[[#This Row],[population]]/$G$2</f>
        <v>1.972983577153747E-2</v>
      </c>
      <c r="S16201" s="3">
        <f>Table13[[#This Row],[households]]/$H$2</f>
        <v>4.3242354488655051E-2</v>
      </c>
      <c r="T16201" s="3">
        <v>1</v>
      </c>
      <c r="AG16201">
        <f>SUMPRODUCT(Table13[[#This Row],[area_inland]:[ones]],$V$4:$AE$4)</f>
        <v>197263.07665998011</v>
      </c>
      <c r="AH16201">
        <f>ABS(AG16201-Table13[[#This Row],[median_house_value]])</f>
        <v>54036.923340019886</v>
      </c>
    </row>
    <row r="16202" spans="1:34" x14ac:dyDescent="0.45">
      <c r="A16202">
        <v>443800</v>
      </c>
      <c r="B16202">
        <v>-122.02</v>
      </c>
      <c r="C16202">
        <v>37.840000000000003</v>
      </c>
      <c r="D16202">
        <v>34</v>
      </c>
      <c r="E16202">
        <v>1879</v>
      </c>
      <c r="F16202">
        <v>265</v>
      </c>
      <c r="G16202">
        <v>729</v>
      </c>
      <c r="H16202">
        <v>263</v>
      </c>
      <c r="I16202">
        <v>7.7072000000000003</v>
      </c>
      <c r="J16202" t="s">
        <v>10</v>
      </c>
      <c r="K16202">
        <f>IF(Table13[[#This Row],[ocean_proximity]]="INLAND",1,0)</f>
        <v>0</v>
      </c>
      <c r="L16202">
        <f>IF(Table13[[#This Row],[ocean_proximity]]="ISLAND",1,0)</f>
        <v>0</v>
      </c>
      <c r="M16202">
        <f>IF(Table13[[#This Row],[ocean_proximity]]="NEAR BAY",1,0)</f>
        <v>1</v>
      </c>
      <c r="N16202" s="3">
        <f>IF(Table13[[#This Row],[ocean_proximity]]="NEAR OCEAN",1,0)</f>
        <v>0</v>
      </c>
      <c r="O16202" s="3">
        <f>Table13[[#This Row],[housing_median_age]]/$D$2</f>
        <v>0.65384615384615385</v>
      </c>
      <c r="P16202" s="3">
        <f>Table13[[#This Row],[total_rooms]]/$E$2</f>
        <v>4.778738555442523E-2</v>
      </c>
      <c r="Q16202" s="3">
        <f>Table13[[#This Row],[total_bedrooms]]/$F$2</f>
        <v>4.1117145073700546E-2</v>
      </c>
      <c r="R16202" s="3">
        <f>Table13[[#This Row],[population]]/$G$2</f>
        <v>2.0430469144106272E-2</v>
      </c>
      <c r="S16202" s="3">
        <f>Table13[[#This Row],[households]]/$H$2</f>
        <v>4.3242354488655051E-2</v>
      </c>
      <c r="T16202" s="3">
        <v>1</v>
      </c>
      <c r="AG16202">
        <f>SUMPRODUCT(Table13[[#This Row],[area_inland]:[ones]],$V$4:$AE$4)</f>
        <v>205124.24309076025</v>
      </c>
      <c r="AH16202">
        <f>ABS(AG16202-Table13[[#This Row],[median_house_value]])</f>
        <v>238675.75690923975</v>
      </c>
    </row>
    <row r="16203" spans="1:34" x14ac:dyDescent="0.45">
      <c r="A16203">
        <v>320900</v>
      </c>
      <c r="B16203">
        <v>-121.82</v>
      </c>
      <c r="C16203">
        <v>37.380000000000003</v>
      </c>
      <c r="D16203">
        <v>32</v>
      </c>
      <c r="E16203">
        <v>1650</v>
      </c>
      <c r="F16203">
        <v>246</v>
      </c>
      <c r="G16203">
        <v>768</v>
      </c>
      <c r="H16203">
        <v>263</v>
      </c>
      <c r="I16203">
        <v>6.8461999999999996</v>
      </c>
      <c r="J16203" t="s">
        <v>11</v>
      </c>
      <c r="K16203">
        <f>IF(Table13[[#This Row],[ocean_proximity]]="INLAND",1,0)</f>
        <v>0</v>
      </c>
      <c r="L16203">
        <f>IF(Table13[[#This Row],[ocean_proximity]]="ISLAND",1,0)</f>
        <v>0</v>
      </c>
      <c r="M16203">
        <f>IF(Table13[[#This Row],[ocean_proximity]]="NEAR BAY",1,0)</f>
        <v>0</v>
      </c>
      <c r="N16203" s="3">
        <f>IF(Table13[[#This Row],[ocean_proximity]]="NEAR OCEAN",1,0)</f>
        <v>0</v>
      </c>
      <c r="O16203" s="3">
        <f>Table13[[#This Row],[housing_median_age]]/$D$2</f>
        <v>0.61538461538461542</v>
      </c>
      <c r="P16203" s="3">
        <f>Table13[[#This Row],[total_rooms]]/$E$2</f>
        <v>4.1963377416073248E-2</v>
      </c>
      <c r="Q16203" s="3">
        <f>Table13[[#This Row],[total_bedrooms]]/$F$2</f>
        <v>3.816912335143522E-2</v>
      </c>
      <c r="R16203" s="3">
        <f>Table13[[#This Row],[population]]/$G$2</f>
        <v>2.1523457205313602E-2</v>
      </c>
      <c r="S16203" s="3">
        <f>Table13[[#This Row],[households]]/$H$2</f>
        <v>4.3242354488655051E-2</v>
      </c>
      <c r="T16203" s="3">
        <v>1</v>
      </c>
      <c r="AG16203">
        <f>SUMPRODUCT(Table13[[#This Row],[area_inland]:[ones]],$V$4:$AE$4)</f>
        <v>188372.33940143458</v>
      </c>
      <c r="AH16203">
        <f>ABS(AG16203-Table13[[#This Row],[median_house_value]])</f>
        <v>132527.66059856542</v>
      </c>
    </row>
    <row r="16204" spans="1:34" x14ac:dyDescent="0.45">
      <c r="A16204">
        <v>183400</v>
      </c>
      <c r="B16204">
        <v>-121.75</v>
      </c>
      <c r="C16204">
        <v>37.68</v>
      </c>
      <c r="D16204">
        <v>35</v>
      </c>
      <c r="E16204">
        <v>1755</v>
      </c>
      <c r="F16204">
        <v>299</v>
      </c>
      <c r="G16204">
        <v>702</v>
      </c>
      <c r="H16204">
        <v>263</v>
      </c>
      <c r="I16204">
        <v>5.2443</v>
      </c>
      <c r="J16204" t="s">
        <v>12</v>
      </c>
      <c r="K16204">
        <f>IF(Table13[[#This Row],[ocean_proximity]]="INLAND",1,0)</f>
        <v>1</v>
      </c>
      <c r="L16204">
        <f>IF(Table13[[#This Row],[ocean_proximity]]="ISLAND",1,0)</f>
        <v>0</v>
      </c>
      <c r="M16204">
        <f>IF(Table13[[#This Row],[ocean_proximity]]="NEAR BAY",1,0)</f>
        <v>0</v>
      </c>
      <c r="N16204" s="3">
        <f>IF(Table13[[#This Row],[ocean_proximity]]="NEAR OCEAN",1,0)</f>
        <v>0</v>
      </c>
      <c r="O16204" s="3">
        <f>Table13[[#This Row],[housing_median_age]]/$D$2</f>
        <v>0.67307692307692313</v>
      </c>
      <c r="P16204" s="3">
        <f>Table13[[#This Row],[total_rooms]]/$E$2</f>
        <v>4.4633774160732449E-2</v>
      </c>
      <c r="Q16204" s="3">
        <f>Table13[[#This Row],[total_bedrooms]]/$F$2</f>
        <v>4.639255236617533E-2</v>
      </c>
      <c r="R16204" s="3">
        <f>Table13[[#This Row],[population]]/$G$2</f>
        <v>1.9673785101731966E-2</v>
      </c>
      <c r="S16204" s="3">
        <f>Table13[[#This Row],[households]]/$H$2</f>
        <v>4.3242354488655051E-2</v>
      </c>
      <c r="T16204" s="3">
        <v>1</v>
      </c>
      <c r="AG16204">
        <f>SUMPRODUCT(Table13[[#This Row],[area_inland]:[ones]],$V$4:$AE$4)</f>
        <v>196161.27644186362</v>
      </c>
      <c r="AH16204">
        <f>ABS(AG16204-Table13[[#This Row],[median_house_value]])</f>
        <v>12761.276441863622</v>
      </c>
    </row>
    <row r="16205" spans="1:34" x14ac:dyDescent="0.45">
      <c r="A16205">
        <v>365900</v>
      </c>
      <c r="B16205">
        <v>-122.19</v>
      </c>
      <c r="C16205">
        <v>37.82</v>
      </c>
      <c r="D16205">
        <v>32</v>
      </c>
      <c r="E16205">
        <v>1835</v>
      </c>
      <c r="F16205">
        <v>264</v>
      </c>
      <c r="G16205">
        <v>635</v>
      </c>
      <c r="H16205">
        <v>263</v>
      </c>
      <c r="I16205">
        <v>8.3170000000000002</v>
      </c>
      <c r="J16205" t="s">
        <v>10</v>
      </c>
      <c r="K16205">
        <f>IF(Table13[[#This Row],[ocean_proximity]]="INLAND",1,0)</f>
        <v>0</v>
      </c>
      <c r="L16205">
        <f>IF(Table13[[#This Row],[ocean_proximity]]="ISLAND",1,0)</f>
        <v>0</v>
      </c>
      <c r="M16205">
        <f>IF(Table13[[#This Row],[ocean_proximity]]="NEAR BAY",1,0)</f>
        <v>1</v>
      </c>
      <c r="N16205" s="3">
        <f>IF(Table13[[#This Row],[ocean_proximity]]="NEAR OCEAN",1,0)</f>
        <v>0</v>
      </c>
      <c r="O16205" s="3">
        <f>Table13[[#This Row],[housing_median_age]]/$D$2</f>
        <v>0.61538461538461542</v>
      </c>
      <c r="P16205" s="3">
        <f>Table13[[#This Row],[total_rooms]]/$E$2</f>
        <v>4.6668362156663278E-2</v>
      </c>
      <c r="Q16205" s="3">
        <f>Table13[[#This Row],[total_bedrooms]]/$F$2</f>
        <v>4.0961986035686578E-2</v>
      </c>
      <c r="R16205" s="3">
        <f>Table13[[#This Row],[population]]/$G$2</f>
        <v>1.7796087663247577E-2</v>
      </c>
      <c r="S16205" s="3">
        <f>Table13[[#This Row],[households]]/$H$2</f>
        <v>4.3242354488655051E-2</v>
      </c>
      <c r="T16205" s="3">
        <v>1</v>
      </c>
      <c r="AG16205">
        <f>SUMPRODUCT(Table13[[#This Row],[area_inland]:[ones]],$V$4:$AE$4)</f>
        <v>204375.46295579177</v>
      </c>
      <c r="AH16205">
        <f>ABS(AG16205-Table13[[#This Row],[median_house_value]])</f>
        <v>161524.53704420823</v>
      </c>
    </row>
    <row r="16206" spans="1:34" x14ac:dyDescent="0.45">
      <c r="A16206">
        <v>242200</v>
      </c>
      <c r="B16206">
        <v>-117.85</v>
      </c>
      <c r="C16206">
        <v>33.9</v>
      </c>
      <c r="D16206">
        <v>25</v>
      </c>
      <c r="E16206">
        <v>1548</v>
      </c>
      <c r="F16206">
        <v>256</v>
      </c>
      <c r="G16206">
        <v>811</v>
      </c>
      <c r="H16206">
        <v>263</v>
      </c>
      <c r="I16206">
        <v>5.2037000000000004</v>
      </c>
      <c r="J16206" t="s">
        <v>11</v>
      </c>
      <c r="K16206">
        <f>IF(Table13[[#This Row],[ocean_proximity]]="INLAND",1,0)</f>
        <v>0</v>
      </c>
      <c r="L16206">
        <f>IF(Table13[[#This Row],[ocean_proximity]]="ISLAND",1,0)</f>
        <v>0</v>
      </c>
      <c r="M16206">
        <f>IF(Table13[[#This Row],[ocean_proximity]]="NEAR BAY",1,0)</f>
        <v>0</v>
      </c>
      <c r="N16206" s="3">
        <f>IF(Table13[[#This Row],[ocean_proximity]]="NEAR OCEAN",1,0)</f>
        <v>0</v>
      </c>
      <c r="O16206" s="3">
        <f>Table13[[#This Row],[housing_median_age]]/$D$2</f>
        <v>0.48076923076923078</v>
      </c>
      <c r="P16206" s="3">
        <f>Table13[[#This Row],[total_rooms]]/$E$2</f>
        <v>3.9369277721261448E-2</v>
      </c>
      <c r="Q16206" s="3">
        <f>Table13[[#This Row],[total_bedrooms]]/$F$2</f>
        <v>3.9720713731574861E-2</v>
      </c>
      <c r="R16206" s="3">
        <f>Table13[[#This Row],[population]]/$G$2</f>
        <v>2.2728546606131942E-2</v>
      </c>
      <c r="S16206" s="3">
        <f>Table13[[#This Row],[households]]/$H$2</f>
        <v>4.3242354488655051E-2</v>
      </c>
      <c r="T16206" s="3">
        <v>1</v>
      </c>
      <c r="AG16206">
        <f>SUMPRODUCT(Table13[[#This Row],[area_inland]:[ones]],$V$4:$AE$4)</f>
        <v>185835.10814702528</v>
      </c>
      <c r="AH16206">
        <f>ABS(AG16206-Table13[[#This Row],[median_house_value]])</f>
        <v>56364.891852974717</v>
      </c>
    </row>
    <row r="16207" spans="1:34" x14ac:dyDescent="0.45">
      <c r="A16207">
        <v>326100</v>
      </c>
      <c r="B16207">
        <v>-118.3</v>
      </c>
      <c r="C16207">
        <v>34.19</v>
      </c>
      <c r="D16207">
        <v>52</v>
      </c>
      <c r="E16207">
        <v>1704</v>
      </c>
      <c r="F16207">
        <v>277</v>
      </c>
      <c r="G16207">
        <v>746</v>
      </c>
      <c r="H16207">
        <v>262</v>
      </c>
      <c r="I16207">
        <v>4.7986000000000004</v>
      </c>
      <c r="J16207" t="s">
        <v>11</v>
      </c>
      <c r="K16207">
        <f>IF(Table13[[#This Row],[ocean_proximity]]="INLAND",1,0)</f>
        <v>0</v>
      </c>
      <c r="L16207">
        <f>IF(Table13[[#This Row],[ocean_proximity]]="ISLAND",1,0)</f>
        <v>0</v>
      </c>
      <c r="M16207">
        <f>IF(Table13[[#This Row],[ocean_proximity]]="NEAR BAY",1,0)</f>
        <v>0</v>
      </c>
      <c r="N16207" s="3">
        <f>IF(Table13[[#This Row],[ocean_proximity]]="NEAR OCEAN",1,0)</f>
        <v>0</v>
      </c>
      <c r="O16207" s="3">
        <f>Table13[[#This Row],[housing_median_age]]/$D$2</f>
        <v>1</v>
      </c>
      <c r="P16207" s="3">
        <f>Table13[[#This Row],[total_rooms]]/$E$2</f>
        <v>4.3336724313326552E-2</v>
      </c>
      <c r="Q16207" s="3">
        <f>Table13[[#This Row],[total_bedrooms]]/$F$2</f>
        <v>4.2979053529868118E-2</v>
      </c>
      <c r="R16207" s="3">
        <f>Table13[[#This Row],[population]]/$G$2</f>
        <v>2.0906899837453058E-2</v>
      </c>
      <c r="S16207" s="3">
        <f>Table13[[#This Row],[households]]/$H$2</f>
        <v>4.3077934889838868E-2</v>
      </c>
      <c r="T16207" s="3">
        <v>1</v>
      </c>
      <c r="AG16207">
        <f>SUMPRODUCT(Table13[[#This Row],[area_inland]:[ones]],$V$4:$AE$4)</f>
        <v>195794.13768234843</v>
      </c>
      <c r="AH16207">
        <f>ABS(AG16207-Table13[[#This Row],[median_house_value]])</f>
        <v>130305.86231765157</v>
      </c>
    </row>
    <row r="16208" spans="1:34" x14ac:dyDescent="0.45">
      <c r="A16208">
        <v>457200</v>
      </c>
      <c r="B16208">
        <v>-122.31</v>
      </c>
      <c r="C16208">
        <v>37.520000000000003</v>
      </c>
      <c r="D16208">
        <v>35</v>
      </c>
      <c r="E16208">
        <v>1817</v>
      </c>
      <c r="F16208">
        <v>262</v>
      </c>
      <c r="G16208">
        <v>659</v>
      </c>
      <c r="H16208">
        <v>262</v>
      </c>
      <c r="I16208">
        <v>6.8335999999999997</v>
      </c>
      <c r="J16208" t="s">
        <v>13</v>
      </c>
      <c r="K16208">
        <f>IF(Table13[[#This Row],[ocean_proximity]]="INLAND",1,0)</f>
        <v>0</v>
      </c>
      <c r="L16208">
        <f>IF(Table13[[#This Row],[ocean_proximity]]="ISLAND",1,0)</f>
        <v>0</v>
      </c>
      <c r="M16208">
        <f>IF(Table13[[#This Row],[ocean_proximity]]="NEAR BAY",1,0)</f>
        <v>0</v>
      </c>
      <c r="N16208" s="3">
        <f>IF(Table13[[#This Row],[ocean_proximity]]="NEAR OCEAN",1,0)</f>
        <v>1</v>
      </c>
      <c r="O16208" s="3">
        <f>Table13[[#This Row],[housing_median_age]]/$D$2</f>
        <v>0.67307692307692313</v>
      </c>
      <c r="P16208" s="3">
        <f>Table13[[#This Row],[total_rooms]]/$E$2</f>
        <v>4.6210579857578843E-2</v>
      </c>
      <c r="Q16208" s="3">
        <f>Table13[[#This Row],[total_bedrooms]]/$F$2</f>
        <v>4.0651667959658647E-2</v>
      </c>
      <c r="R16208" s="3">
        <f>Table13[[#This Row],[population]]/$G$2</f>
        <v>1.8468695700913626E-2</v>
      </c>
      <c r="S16208" s="3">
        <f>Table13[[#This Row],[households]]/$H$2</f>
        <v>4.3077934889838868E-2</v>
      </c>
      <c r="T16208" s="3">
        <v>1</v>
      </c>
      <c r="AG16208">
        <f>SUMPRODUCT(Table13[[#This Row],[area_inland]:[ones]],$V$4:$AE$4)</f>
        <v>201736.07586615565</v>
      </c>
      <c r="AH16208">
        <f>ABS(AG16208-Table13[[#This Row],[median_house_value]])</f>
        <v>255463.92413384435</v>
      </c>
    </row>
    <row r="16209" spans="1:34" x14ac:dyDescent="0.45">
      <c r="A16209">
        <v>125000</v>
      </c>
      <c r="B16209">
        <v>-118.22</v>
      </c>
      <c r="C16209">
        <v>33.92</v>
      </c>
      <c r="D16209">
        <v>43</v>
      </c>
      <c r="E16209">
        <v>1195</v>
      </c>
      <c r="F16209">
        <v>256</v>
      </c>
      <c r="G16209">
        <v>1251</v>
      </c>
      <c r="H16209">
        <v>262</v>
      </c>
      <c r="I16209">
        <v>3.4539</v>
      </c>
      <c r="J16209" t="s">
        <v>11</v>
      </c>
      <c r="K16209">
        <f>IF(Table13[[#This Row],[ocean_proximity]]="INLAND",1,0)</f>
        <v>0</v>
      </c>
      <c r="L16209">
        <f>IF(Table13[[#This Row],[ocean_proximity]]="ISLAND",1,0)</f>
        <v>0</v>
      </c>
      <c r="M16209">
        <f>IF(Table13[[#This Row],[ocean_proximity]]="NEAR BAY",1,0)</f>
        <v>0</v>
      </c>
      <c r="N16209" s="3">
        <f>IF(Table13[[#This Row],[ocean_proximity]]="NEAR OCEAN",1,0)</f>
        <v>0</v>
      </c>
      <c r="O16209" s="3">
        <f>Table13[[#This Row],[housing_median_age]]/$D$2</f>
        <v>0.82692307692307687</v>
      </c>
      <c r="P16209" s="3">
        <f>Table13[[#This Row],[total_rooms]]/$E$2</f>
        <v>3.0391658189216682E-2</v>
      </c>
      <c r="Q16209" s="3">
        <f>Table13[[#This Row],[total_bedrooms]]/$F$2</f>
        <v>3.9720713731574861E-2</v>
      </c>
      <c r="R16209" s="3">
        <f>Table13[[#This Row],[population]]/$G$2</f>
        <v>3.505969396334286E-2</v>
      </c>
      <c r="S16209" s="3">
        <f>Table13[[#This Row],[households]]/$H$2</f>
        <v>4.3077934889838868E-2</v>
      </c>
      <c r="T16209" s="3">
        <v>1</v>
      </c>
      <c r="AG16209">
        <f>SUMPRODUCT(Table13[[#This Row],[area_inland]:[ones]],$V$4:$AE$4)</f>
        <v>192221.12341611495</v>
      </c>
      <c r="AH16209">
        <f>ABS(AG16209-Table13[[#This Row],[median_house_value]])</f>
        <v>67221.123416114948</v>
      </c>
    </row>
    <row r="16210" spans="1:34" x14ac:dyDescent="0.45">
      <c r="A16210">
        <v>122900</v>
      </c>
      <c r="B16210">
        <v>-117.39</v>
      </c>
      <c r="C16210">
        <v>33.950000000000003</v>
      </c>
      <c r="D16210">
        <v>36</v>
      </c>
      <c r="E16210">
        <v>1380</v>
      </c>
      <c r="F16210">
        <v>269</v>
      </c>
      <c r="G16210">
        <v>598</v>
      </c>
      <c r="H16210">
        <v>262</v>
      </c>
      <c r="I16210">
        <v>3.1667000000000001</v>
      </c>
      <c r="J16210" t="s">
        <v>12</v>
      </c>
      <c r="K16210">
        <f>IF(Table13[[#This Row],[ocean_proximity]]="INLAND",1,0)</f>
        <v>1</v>
      </c>
      <c r="L16210">
        <f>IF(Table13[[#This Row],[ocean_proximity]]="ISLAND",1,0)</f>
        <v>0</v>
      </c>
      <c r="M16210">
        <f>IF(Table13[[#This Row],[ocean_proximity]]="NEAR BAY",1,0)</f>
        <v>0</v>
      </c>
      <c r="N16210" s="3">
        <f>IF(Table13[[#This Row],[ocean_proximity]]="NEAR OCEAN",1,0)</f>
        <v>0</v>
      </c>
      <c r="O16210" s="3">
        <f>Table13[[#This Row],[housing_median_age]]/$D$2</f>
        <v>0.69230769230769229</v>
      </c>
      <c r="P16210" s="3">
        <f>Table13[[#This Row],[total_rooms]]/$E$2</f>
        <v>3.5096642929806715E-2</v>
      </c>
      <c r="Q16210" s="3">
        <f>Table13[[#This Row],[total_bedrooms]]/$F$2</f>
        <v>4.1737781225756401E-2</v>
      </c>
      <c r="R16210" s="3">
        <f>Table13[[#This Row],[population]]/$G$2</f>
        <v>1.6759150271845748E-2</v>
      </c>
      <c r="S16210" s="3">
        <f>Table13[[#This Row],[households]]/$H$2</f>
        <v>4.3077934889838868E-2</v>
      </c>
      <c r="T16210" s="3">
        <v>1</v>
      </c>
      <c r="AG16210">
        <f>SUMPRODUCT(Table13[[#This Row],[area_inland]:[ones]],$V$4:$AE$4)</f>
        <v>196230.76018552284</v>
      </c>
      <c r="AH16210">
        <f>ABS(AG16210-Table13[[#This Row],[median_house_value]])</f>
        <v>73330.760185522842</v>
      </c>
    </row>
    <row r="16211" spans="1:34" x14ac:dyDescent="0.45">
      <c r="A16211">
        <v>186900</v>
      </c>
      <c r="B16211">
        <v>-117.91</v>
      </c>
      <c r="C16211">
        <v>34.08</v>
      </c>
      <c r="D16211">
        <v>35</v>
      </c>
      <c r="E16211">
        <v>1443</v>
      </c>
      <c r="F16211">
        <v>266</v>
      </c>
      <c r="G16211">
        <v>861</v>
      </c>
      <c r="H16211">
        <v>262</v>
      </c>
      <c r="I16211">
        <v>3.5794999999999999</v>
      </c>
      <c r="J16211" t="s">
        <v>11</v>
      </c>
      <c r="K16211">
        <f>IF(Table13[[#This Row],[ocean_proximity]]="INLAND",1,0)</f>
        <v>0</v>
      </c>
      <c r="L16211">
        <f>IF(Table13[[#This Row],[ocean_proximity]]="ISLAND",1,0)</f>
        <v>0</v>
      </c>
      <c r="M16211">
        <f>IF(Table13[[#This Row],[ocean_proximity]]="NEAR BAY",1,0)</f>
        <v>0</v>
      </c>
      <c r="N16211" s="3">
        <f>IF(Table13[[#This Row],[ocean_proximity]]="NEAR OCEAN",1,0)</f>
        <v>0</v>
      </c>
      <c r="O16211" s="3">
        <f>Table13[[#This Row],[housing_median_age]]/$D$2</f>
        <v>0.67307692307692313</v>
      </c>
      <c r="P16211" s="3">
        <f>Table13[[#This Row],[total_rooms]]/$E$2</f>
        <v>3.669888097660224E-2</v>
      </c>
      <c r="Q16211" s="3">
        <f>Table13[[#This Row],[total_bedrooms]]/$F$2</f>
        <v>4.1272304111714508E-2</v>
      </c>
      <c r="R16211" s="3">
        <f>Table13[[#This Row],[population]]/$G$2</f>
        <v>2.4129813351269548E-2</v>
      </c>
      <c r="S16211" s="3">
        <f>Table13[[#This Row],[households]]/$H$2</f>
        <v>4.3077934889838868E-2</v>
      </c>
      <c r="T16211" s="3">
        <v>1</v>
      </c>
      <c r="AG16211">
        <f>SUMPRODUCT(Table13[[#This Row],[area_inland]:[ones]],$V$4:$AE$4)</f>
        <v>189465.75133483156</v>
      </c>
      <c r="AH16211">
        <f>ABS(AG16211-Table13[[#This Row],[median_house_value]])</f>
        <v>2565.7513348315551</v>
      </c>
    </row>
    <row r="16212" spans="1:34" x14ac:dyDescent="0.45">
      <c r="A16212">
        <v>93600</v>
      </c>
      <c r="B16212">
        <v>-121.24</v>
      </c>
      <c r="C16212">
        <v>40.31</v>
      </c>
      <c r="D16212">
        <v>36</v>
      </c>
      <c r="E16212">
        <v>1597</v>
      </c>
      <c r="F16212">
        <v>301</v>
      </c>
      <c r="G16212">
        <v>632</v>
      </c>
      <c r="H16212">
        <v>262</v>
      </c>
      <c r="I16212">
        <v>3.5962000000000001</v>
      </c>
      <c r="J16212" t="s">
        <v>12</v>
      </c>
      <c r="K16212">
        <f>IF(Table13[[#This Row],[ocean_proximity]]="INLAND",1,0)</f>
        <v>1</v>
      </c>
      <c r="L16212">
        <f>IF(Table13[[#This Row],[ocean_proximity]]="ISLAND",1,0)</f>
        <v>0</v>
      </c>
      <c r="M16212">
        <f>IF(Table13[[#This Row],[ocean_proximity]]="NEAR BAY",1,0)</f>
        <v>0</v>
      </c>
      <c r="N16212" s="3">
        <f>IF(Table13[[#This Row],[ocean_proximity]]="NEAR OCEAN",1,0)</f>
        <v>0</v>
      </c>
      <c r="O16212" s="3">
        <f>Table13[[#This Row],[housing_median_age]]/$D$2</f>
        <v>0.69230769230769229</v>
      </c>
      <c r="P16212" s="3">
        <f>Table13[[#This Row],[total_rooms]]/$E$2</f>
        <v>4.0615462868769076E-2</v>
      </c>
      <c r="Q16212" s="3">
        <f>Table13[[#This Row],[total_bedrooms]]/$F$2</f>
        <v>4.6702870442203261E-2</v>
      </c>
      <c r="R16212" s="3">
        <f>Table13[[#This Row],[population]]/$G$2</f>
        <v>1.771201165853932E-2</v>
      </c>
      <c r="S16212" s="3">
        <f>Table13[[#This Row],[households]]/$H$2</f>
        <v>4.3077934889838868E-2</v>
      </c>
      <c r="T16212" s="3">
        <v>1</v>
      </c>
      <c r="AG16212">
        <f>SUMPRODUCT(Table13[[#This Row],[area_inland]:[ones]],$V$4:$AE$4)</f>
        <v>196466.83883324193</v>
      </c>
      <c r="AH16212">
        <f>ABS(AG16212-Table13[[#This Row],[median_house_value]])</f>
        <v>102866.83883324193</v>
      </c>
    </row>
    <row r="16213" spans="1:34" x14ac:dyDescent="0.45">
      <c r="A16213">
        <v>166300</v>
      </c>
      <c r="B16213">
        <v>-116.94</v>
      </c>
      <c r="C16213">
        <v>32.840000000000003</v>
      </c>
      <c r="D16213">
        <v>32</v>
      </c>
      <c r="E16213">
        <v>1607</v>
      </c>
      <c r="F16213">
        <v>253</v>
      </c>
      <c r="G16213">
        <v>778</v>
      </c>
      <c r="H16213">
        <v>262</v>
      </c>
      <c r="I16213">
        <v>4.5278</v>
      </c>
      <c r="J16213" t="s">
        <v>11</v>
      </c>
      <c r="K16213">
        <f>IF(Table13[[#This Row],[ocean_proximity]]="INLAND",1,0)</f>
        <v>0</v>
      </c>
      <c r="L16213">
        <f>IF(Table13[[#This Row],[ocean_proximity]]="ISLAND",1,0)</f>
        <v>0</v>
      </c>
      <c r="M16213">
        <f>IF(Table13[[#This Row],[ocean_proximity]]="NEAR BAY",1,0)</f>
        <v>0</v>
      </c>
      <c r="N16213" s="3">
        <f>IF(Table13[[#This Row],[ocean_proximity]]="NEAR OCEAN",1,0)</f>
        <v>0</v>
      </c>
      <c r="O16213" s="3">
        <f>Table13[[#This Row],[housing_median_age]]/$D$2</f>
        <v>0.61538461538461542</v>
      </c>
      <c r="P16213" s="3">
        <f>Table13[[#This Row],[total_rooms]]/$E$2</f>
        <v>4.0869786368260427E-2</v>
      </c>
      <c r="Q16213" s="3">
        <f>Table13[[#This Row],[total_bedrooms]]/$F$2</f>
        <v>3.9255236617532968E-2</v>
      </c>
      <c r="R16213" s="3">
        <f>Table13[[#This Row],[population]]/$G$2</f>
        <v>2.1803710554341126E-2</v>
      </c>
      <c r="S16213" s="3">
        <f>Table13[[#This Row],[households]]/$H$2</f>
        <v>4.3077934889838868E-2</v>
      </c>
      <c r="T16213" s="3">
        <v>1</v>
      </c>
      <c r="AG16213">
        <f>SUMPRODUCT(Table13[[#This Row],[area_inland]:[ones]],$V$4:$AE$4)</f>
        <v>188385.54662623018</v>
      </c>
      <c r="AH16213">
        <f>ABS(AG16213-Table13[[#This Row],[median_house_value]])</f>
        <v>22085.546626230178</v>
      </c>
    </row>
    <row r="16214" spans="1:34" x14ac:dyDescent="0.45">
      <c r="A16214">
        <v>134100</v>
      </c>
      <c r="B16214">
        <v>-121.34</v>
      </c>
      <c r="C16214">
        <v>38.58</v>
      </c>
      <c r="D16214">
        <v>17</v>
      </c>
      <c r="E16214">
        <v>1605</v>
      </c>
      <c r="F16214">
        <v>258</v>
      </c>
      <c r="G16214">
        <v>748</v>
      </c>
      <c r="H16214">
        <v>262</v>
      </c>
      <c r="I16214">
        <v>5.0917000000000003</v>
      </c>
      <c r="J16214" t="s">
        <v>12</v>
      </c>
      <c r="K16214">
        <f>IF(Table13[[#This Row],[ocean_proximity]]="INLAND",1,0)</f>
        <v>1</v>
      </c>
      <c r="L16214">
        <f>IF(Table13[[#This Row],[ocean_proximity]]="ISLAND",1,0)</f>
        <v>0</v>
      </c>
      <c r="M16214">
        <f>IF(Table13[[#This Row],[ocean_proximity]]="NEAR BAY",1,0)</f>
        <v>0</v>
      </c>
      <c r="N16214" s="3">
        <f>IF(Table13[[#This Row],[ocean_proximity]]="NEAR OCEAN",1,0)</f>
        <v>0</v>
      </c>
      <c r="O16214" s="3">
        <f>Table13[[#This Row],[housing_median_age]]/$D$2</f>
        <v>0.32692307692307693</v>
      </c>
      <c r="P16214" s="3">
        <f>Table13[[#This Row],[total_rooms]]/$E$2</f>
        <v>4.0818921668362158E-2</v>
      </c>
      <c r="Q16214" s="3">
        <f>Table13[[#This Row],[total_bedrooms]]/$F$2</f>
        <v>4.0031031807602792E-2</v>
      </c>
      <c r="R16214" s="3">
        <f>Table13[[#This Row],[population]]/$G$2</f>
        <v>2.0962950507258563E-2</v>
      </c>
      <c r="S16214" s="3">
        <f>Table13[[#This Row],[households]]/$H$2</f>
        <v>4.3077934889838868E-2</v>
      </c>
      <c r="T16214" s="3">
        <v>1</v>
      </c>
      <c r="AG16214">
        <f>SUMPRODUCT(Table13[[#This Row],[area_inland]:[ones]],$V$4:$AE$4)</f>
        <v>189378.10202982902</v>
      </c>
      <c r="AH16214">
        <f>ABS(AG16214-Table13[[#This Row],[median_house_value]])</f>
        <v>55278.102029829024</v>
      </c>
    </row>
    <row r="16215" spans="1:34" x14ac:dyDescent="0.45">
      <c r="A16215">
        <v>100300</v>
      </c>
      <c r="B16215">
        <v>-121.43</v>
      </c>
      <c r="C16215">
        <v>38.46</v>
      </c>
      <c r="D16215">
        <v>18</v>
      </c>
      <c r="E16215">
        <v>1378</v>
      </c>
      <c r="F16215">
        <v>235</v>
      </c>
      <c r="G16215">
        <v>818</v>
      </c>
      <c r="H16215">
        <v>262</v>
      </c>
      <c r="I16215">
        <v>4.0625</v>
      </c>
      <c r="J16215" t="s">
        <v>12</v>
      </c>
      <c r="K16215">
        <f>IF(Table13[[#This Row],[ocean_proximity]]="INLAND",1,0)</f>
        <v>1</v>
      </c>
      <c r="L16215">
        <f>IF(Table13[[#This Row],[ocean_proximity]]="ISLAND",1,0)</f>
        <v>0</v>
      </c>
      <c r="M16215">
        <f>IF(Table13[[#This Row],[ocean_proximity]]="NEAR BAY",1,0)</f>
        <v>0</v>
      </c>
      <c r="N16215" s="3">
        <f>IF(Table13[[#This Row],[ocean_proximity]]="NEAR OCEAN",1,0)</f>
        <v>0</v>
      </c>
      <c r="O16215" s="3">
        <f>Table13[[#This Row],[housing_median_age]]/$D$2</f>
        <v>0.34615384615384615</v>
      </c>
      <c r="P16215" s="3">
        <f>Table13[[#This Row],[total_rooms]]/$E$2</f>
        <v>3.5045778229908446E-2</v>
      </c>
      <c r="Q16215" s="3">
        <f>Table13[[#This Row],[total_bedrooms]]/$F$2</f>
        <v>3.6462373933281611E-2</v>
      </c>
      <c r="R16215" s="3">
        <f>Table13[[#This Row],[population]]/$G$2</f>
        <v>2.2924723950451208E-2</v>
      </c>
      <c r="S16215" s="3">
        <f>Table13[[#This Row],[households]]/$H$2</f>
        <v>4.3077934889838868E-2</v>
      </c>
      <c r="T16215" s="3">
        <v>1</v>
      </c>
      <c r="AG16215">
        <f>SUMPRODUCT(Table13[[#This Row],[area_inland]:[ones]],$V$4:$AE$4)</f>
        <v>189541.98177755898</v>
      </c>
      <c r="AH16215">
        <f>ABS(AG16215-Table13[[#This Row],[median_house_value]])</f>
        <v>89241.981777558976</v>
      </c>
    </row>
    <row r="16216" spans="1:34" x14ac:dyDescent="0.45">
      <c r="A16216">
        <v>166000</v>
      </c>
      <c r="B16216">
        <v>-121.92</v>
      </c>
      <c r="C16216">
        <v>38.01</v>
      </c>
      <c r="D16216">
        <v>7</v>
      </c>
      <c r="E16216">
        <v>1632</v>
      </c>
      <c r="F16216">
        <v>248</v>
      </c>
      <c r="G16216">
        <v>879</v>
      </c>
      <c r="H16216">
        <v>262</v>
      </c>
      <c r="I16216">
        <v>6.1237000000000004</v>
      </c>
      <c r="J16216" t="s">
        <v>12</v>
      </c>
      <c r="K16216">
        <f>IF(Table13[[#This Row],[ocean_proximity]]="INLAND",1,0)</f>
        <v>1</v>
      </c>
      <c r="L16216">
        <f>IF(Table13[[#This Row],[ocean_proximity]]="ISLAND",1,0)</f>
        <v>0</v>
      </c>
      <c r="M16216">
        <f>IF(Table13[[#This Row],[ocean_proximity]]="NEAR BAY",1,0)</f>
        <v>0</v>
      </c>
      <c r="N16216" s="3">
        <f>IF(Table13[[#This Row],[ocean_proximity]]="NEAR OCEAN",1,0)</f>
        <v>0</v>
      </c>
      <c r="O16216" s="3">
        <f>Table13[[#This Row],[housing_median_age]]/$D$2</f>
        <v>0.13461538461538461</v>
      </c>
      <c r="P16216" s="3">
        <f>Table13[[#This Row],[total_rooms]]/$E$2</f>
        <v>4.1505595116988807E-2</v>
      </c>
      <c r="Q16216" s="3">
        <f>Table13[[#This Row],[total_bedrooms]]/$F$2</f>
        <v>3.8479441427463151E-2</v>
      </c>
      <c r="R16216" s="3">
        <f>Table13[[#This Row],[population]]/$G$2</f>
        <v>2.4634269379519087E-2</v>
      </c>
      <c r="S16216" s="3">
        <f>Table13[[#This Row],[households]]/$H$2</f>
        <v>4.3077934889838868E-2</v>
      </c>
      <c r="T16216" s="3">
        <v>1</v>
      </c>
      <c r="AG16216">
        <f>SUMPRODUCT(Table13[[#This Row],[area_inland]:[ones]],$V$4:$AE$4)</f>
        <v>185714.34873849282</v>
      </c>
      <c r="AH16216">
        <f>ABS(AG16216-Table13[[#This Row],[median_house_value]])</f>
        <v>19714.348738492816</v>
      </c>
    </row>
    <row r="16217" spans="1:34" x14ac:dyDescent="0.45">
      <c r="A16217">
        <v>116700</v>
      </c>
      <c r="B16217">
        <v>-120.65</v>
      </c>
      <c r="C16217">
        <v>38.5</v>
      </c>
      <c r="D16217">
        <v>10</v>
      </c>
      <c r="E16217">
        <v>1783</v>
      </c>
      <c r="F16217">
        <v>337</v>
      </c>
      <c r="G16217">
        <v>638</v>
      </c>
      <c r="H16217">
        <v>262</v>
      </c>
      <c r="I16217">
        <v>2.65</v>
      </c>
      <c r="J16217" t="s">
        <v>12</v>
      </c>
      <c r="K16217">
        <f>IF(Table13[[#This Row],[ocean_proximity]]="INLAND",1,0)</f>
        <v>1</v>
      </c>
      <c r="L16217">
        <f>IF(Table13[[#This Row],[ocean_proximity]]="ISLAND",1,0)</f>
        <v>0</v>
      </c>
      <c r="M16217">
        <f>IF(Table13[[#This Row],[ocean_proximity]]="NEAR BAY",1,0)</f>
        <v>0</v>
      </c>
      <c r="N16217" s="3">
        <f>IF(Table13[[#This Row],[ocean_proximity]]="NEAR OCEAN",1,0)</f>
        <v>0</v>
      </c>
      <c r="O16217" s="3">
        <f>Table13[[#This Row],[housing_median_age]]/$D$2</f>
        <v>0.19230769230769232</v>
      </c>
      <c r="P16217" s="3">
        <f>Table13[[#This Row],[total_rooms]]/$E$2</f>
        <v>4.5345879959308243E-2</v>
      </c>
      <c r="Q16217" s="3">
        <f>Table13[[#This Row],[total_bedrooms]]/$F$2</f>
        <v>5.2288595810705975E-2</v>
      </c>
      <c r="R16217" s="3">
        <f>Table13[[#This Row],[population]]/$G$2</f>
        <v>1.7880163667955831E-2</v>
      </c>
      <c r="S16217" s="3">
        <f>Table13[[#This Row],[households]]/$H$2</f>
        <v>4.3077934889838868E-2</v>
      </c>
      <c r="T16217" s="3">
        <v>1</v>
      </c>
      <c r="AG16217">
        <f>SUMPRODUCT(Table13[[#This Row],[area_inland]:[ones]],$V$4:$AE$4)</f>
        <v>187271.78129863017</v>
      </c>
      <c r="AH16217">
        <f>ABS(AG16217-Table13[[#This Row],[median_house_value]])</f>
        <v>70571.781298630172</v>
      </c>
    </row>
    <row r="16218" spans="1:34" x14ac:dyDescent="0.45">
      <c r="A16218">
        <v>84700</v>
      </c>
      <c r="B16218">
        <v>-116.82</v>
      </c>
      <c r="C16218">
        <v>34.24</v>
      </c>
      <c r="D16218">
        <v>11</v>
      </c>
      <c r="E16218">
        <v>5799</v>
      </c>
      <c r="F16218">
        <v>1527</v>
      </c>
      <c r="G16218">
        <v>713</v>
      </c>
      <c r="H16218">
        <v>262</v>
      </c>
      <c r="I16218">
        <v>2.5146999999999999</v>
      </c>
      <c r="J16218" t="s">
        <v>12</v>
      </c>
      <c r="K16218">
        <f>IF(Table13[[#This Row],[ocean_proximity]]="INLAND",1,0)</f>
        <v>1</v>
      </c>
      <c r="L16218">
        <f>IF(Table13[[#This Row],[ocean_proximity]]="ISLAND",1,0)</f>
        <v>0</v>
      </c>
      <c r="M16218">
        <f>IF(Table13[[#This Row],[ocean_proximity]]="NEAR BAY",1,0)</f>
        <v>0</v>
      </c>
      <c r="N16218" s="3">
        <f>IF(Table13[[#This Row],[ocean_proximity]]="NEAR OCEAN",1,0)</f>
        <v>0</v>
      </c>
      <c r="O16218" s="3">
        <f>Table13[[#This Row],[housing_median_age]]/$D$2</f>
        <v>0.21153846153846154</v>
      </c>
      <c r="P16218" s="3">
        <f>Table13[[#This Row],[total_rooms]]/$E$2</f>
        <v>0.14748219735503559</v>
      </c>
      <c r="Q16218" s="3">
        <f>Table13[[#This Row],[total_bedrooms]]/$F$2</f>
        <v>0.2369278510473235</v>
      </c>
      <c r="R16218" s="3">
        <f>Table13[[#This Row],[population]]/$G$2</f>
        <v>1.9982063785662238E-2</v>
      </c>
      <c r="S16218" s="3">
        <f>Table13[[#This Row],[households]]/$H$2</f>
        <v>4.3077934889838868E-2</v>
      </c>
      <c r="T16218" s="3">
        <v>1</v>
      </c>
      <c r="AG16218">
        <f>SUMPRODUCT(Table13[[#This Row],[area_inland]:[ones]],$V$4:$AE$4)</f>
        <v>194731.48641523189</v>
      </c>
      <c r="AH16218">
        <f>ABS(AG16218-Table13[[#This Row],[median_house_value]])</f>
        <v>110031.48641523189</v>
      </c>
    </row>
    <row r="16219" spans="1:34" x14ac:dyDescent="0.45">
      <c r="A16219">
        <v>384700</v>
      </c>
      <c r="B16219">
        <v>-118.4</v>
      </c>
      <c r="C16219">
        <v>34.159999999999997</v>
      </c>
      <c r="D16219">
        <v>35</v>
      </c>
      <c r="E16219">
        <v>1354</v>
      </c>
      <c r="F16219">
        <v>284</v>
      </c>
      <c r="G16219">
        <v>501</v>
      </c>
      <c r="H16219">
        <v>262</v>
      </c>
      <c r="I16219">
        <v>3.8056000000000001</v>
      </c>
      <c r="J16219" t="s">
        <v>11</v>
      </c>
      <c r="K16219">
        <f>IF(Table13[[#This Row],[ocean_proximity]]="INLAND",1,0)</f>
        <v>0</v>
      </c>
      <c r="L16219">
        <f>IF(Table13[[#This Row],[ocean_proximity]]="ISLAND",1,0)</f>
        <v>0</v>
      </c>
      <c r="M16219">
        <f>IF(Table13[[#This Row],[ocean_proximity]]="NEAR BAY",1,0)</f>
        <v>0</v>
      </c>
      <c r="N16219" s="3">
        <f>IF(Table13[[#This Row],[ocean_proximity]]="NEAR OCEAN",1,0)</f>
        <v>0</v>
      </c>
      <c r="O16219" s="3">
        <f>Table13[[#This Row],[housing_median_age]]/$D$2</f>
        <v>0.67307692307692313</v>
      </c>
      <c r="P16219" s="3">
        <f>Table13[[#This Row],[total_rooms]]/$E$2</f>
        <v>3.4435401831129198E-2</v>
      </c>
      <c r="Q16219" s="3">
        <f>Table13[[#This Row],[total_bedrooms]]/$F$2</f>
        <v>4.4065166795965865E-2</v>
      </c>
      <c r="R16219" s="3">
        <f>Table13[[#This Row],[population]]/$G$2</f>
        <v>1.4040692786278796E-2</v>
      </c>
      <c r="S16219" s="3">
        <f>Table13[[#This Row],[households]]/$H$2</f>
        <v>4.3077934889838868E-2</v>
      </c>
      <c r="T16219" s="3">
        <v>1</v>
      </c>
      <c r="AG16219">
        <f>SUMPRODUCT(Table13[[#This Row],[area_inland]:[ones]],$V$4:$AE$4)</f>
        <v>189510.67565017779</v>
      </c>
      <c r="AH16219">
        <f>ABS(AG16219-Table13[[#This Row],[median_house_value]])</f>
        <v>195189.32434982221</v>
      </c>
    </row>
    <row r="16220" spans="1:34" hidden="1" x14ac:dyDescent="0.45">
      <c r="A16220">
        <v>137500</v>
      </c>
      <c r="B16220">
        <v>-120.97</v>
      </c>
      <c r="C16220">
        <v>37.43</v>
      </c>
      <c r="D16220">
        <v>27</v>
      </c>
      <c r="E16220">
        <v>1380</v>
      </c>
      <c r="G16220">
        <v>810</v>
      </c>
      <c r="H16220">
        <v>262</v>
      </c>
      <c r="I16220">
        <v>2.1875</v>
      </c>
      <c r="J16220" t="s">
        <v>12</v>
      </c>
      <c r="K16220">
        <f>IF(Table13[[#This Row],[ocean_proximity]]="INLAND",1,0)</f>
        <v>1</v>
      </c>
      <c r="L16220">
        <f>IF(Table13[[#This Row],[ocean_proximity]]="ISLAND",1,0)</f>
        <v>0</v>
      </c>
      <c r="M16220">
        <f>IF(Table13[[#This Row],[ocean_proximity]]="NEAR BAY",1,0)</f>
        <v>0</v>
      </c>
      <c r="N16220" s="3">
        <f>IF(Table13[[#This Row],[ocean_proximity]]="NEAR OCEAN",1,0)</f>
        <v>0</v>
      </c>
      <c r="O16220" s="3">
        <f>Table13[[#This Row],[housing_median_age]]/$D$2</f>
        <v>0.51923076923076927</v>
      </c>
      <c r="P16220" s="3">
        <f>Table13[[#This Row],[total_rooms]]/$E$2</f>
        <v>3.5096642929806715E-2</v>
      </c>
      <c r="Q16220" s="3">
        <f>Table13[[#This Row],[total_bedrooms]]/$F$2</f>
        <v>0</v>
      </c>
      <c r="R16220" s="3">
        <f>Table13[[#This Row],[population]]/$G$2</f>
        <v>2.270052127122919E-2</v>
      </c>
      <c r="S16220" s="3">
        <f>Table13[[#This Row],[households]]/$H$2</f>
        <v>4.3077934889838868E-2</v>
      </c>
      <c r="T16220" s="3"/>
      <c r="AG16220">
        <f>SUMPRODUCT(Table13[[#This Row],[area_inland]:[ones]],$V$4:$AE$4)</f>
        <v>17026.343868881915</v>
      </c>
      <c r="AH16220">
        <f>ABS(AG16220-Table13[[#This Row],[median_house_value]])</f>
        <v>120473.65613111808</v>
      </c>
    </row>
    <row r="16221" spans="1:34" x14ac:dyDescent="0.45">
      <c r="A16221">
        <v>65500</v>
      </c>
      <c r="B16221">
        <v>-114.57</v>
      </c>
      <c r="C16221">
        <v>33.57</v>
      </c>
      <c r="D16221">
        <v>20</v>
      </c>
      <c r="E16221">
        <v>1454</v>
      </c>
      <c r="F16221">
        <v>326</v>
      </c>
      <c r="G16221">
        <v>624</v>
      </c>
      <c r="H16221">
        <v>262</v>
      </c>
      <c r="I16221">
        <v>1.925</v>
      </c>
      <c r="J16221" t="s">
        <v>12</v>
      </c>
      <c r="K16221">
        <f>IF(Table13[[#This Row],[ocean_proximity]]="INLAND",1,0)</f>
        <v>1</v>
      </c>
      <c r="L16221">
        <f>IF(Table13[[#This Row],[ocean_proximity]]="ISLAND",1,0)</f>
        <v>0</v>
      </c>
      <c r="M16221">
        <f>IF(Table13[[#This Row],[ocean_proximity]]="NEAR BAY",1,0)</f>
        <v>0</v>
      </c>
      <c r="N16221" s="3">
        <f>IF(Table13[[#This Row],[ocean_proximity]]="NEAR OCEAN",1,0)</f>
        <v>0</v>
      </c>
      <c r="O16221" s="3">
        <f>Table13[[#This Row],[housing_median_age]]/$D$2</f>
        <v>0.38461538461538464</v>
      </c>
      <c r="P16221" s="3">
        <f>Table13[[#This Row],[total_rooms]]/$E$2</f>
        <v>3.697863682604273E-2</v>
      </c>
      <c r="Q16221" s="3">
        <f>Table13[[#This Row],[total_bedrooms]]/$F$2</f>
        <v>5.0581846392552365E-2</v>
      </c>
      <c r="R16221" s="3">
        <f>Table13[[#This Row],[population]]/$G$2</f>
        <v>1.7487808979317301E-2</v>
      </c>
      <c r="S16221" s="3">
        <f>Table13[[#This Row],[households]]/$H$2</f>
        <v>4.3077934889838868E-2</v>
      </c>
      <c r="T16221" s="3">
        <v>1</v>
      </c>
      <c r="AG16221">
        <f>SUMPRODUCT(Table13[[#This Row],[area_inland]:[ones]],$V$4:$AE$4)</f>
        <v>190714.53105995385</v>
      </c>
      <c r="AH16221">
        <f>ABS(AG16221-Table13[[#This Row],[median_house_value]])</f>
        <v>125214.53105995385</v>
      </c>
    </row>
    <row r="16222" spans="1:34" x14ac:dyDescent="0.45">
      <c r="A16222">
        <v>243900</v>
      </c>
      <c r="B16222">
        <v>-117.62</v>
      </c>
      <c r="C16222">
        <v>34.11</v>
      </c>
      <c r="D16222">
        <v>17</v>
      </c>
      <c r="E16222">
        <v>1869</v>
      </c>
      <c r="F16222">
        <v>311</v>
      </c>
      <c r="G16222">
        <v>831</v>
      </c>
      <c r="H16222">
        <v>262</v>
      </c>
      <c r="I16222">
        <v>6.1479999999999997</v>
      </c>
      <c r="J16222" t="s">
        <v>12</v>
      </c>
      <c r="K16222">
        <f>IF(Table13[[#This Row],[ocean_proximity]]="INLAND",1,0)</f>
        <v>1</v>
      </c>
      <c r="L16222">
        <f>IF(Table13[[#This Row],[ocean_proximity]]="ISLAND",1,0)</f>
        <v>0</v>
      </c>
      <c r="M16222">
        <f>IF(Table13[[#This Row],[ocean_proximity]]="NEAR BAY",1,0)</f>
        <v>0</v>
      </c>
      <c r="N16222" s="3">
        <f>IF(Table13[[#This Row],[ocean_proximity]]="NEAR OCEAN",1,0)</f>
        <v>0</v>
      </c>
      <c r="O16222" s="3">
        <f>Table13[[#This Row],[housing_median_age]]/$D$2</f>
        <v>0.32692307692307693</v>
      </c>
      <c r="P16222" s="3">
        <f>Table13[[#This Row],[total_rooms]]/$E$2</f>
        <v>4.7533062054933878E-2</v>
      </c>
      <c r="Q16222" s="3">
        <f>Table13[[#This Row],[total_bedrooms]]/$F$2</f>
        <v>4.8254460822342901E-2</v>
      </c>
      <c r="R16222" s="3">
        <f>Table13[[#This Row],[population]]/$G$2</f>
        <v>2.3289053304186985E-2</v>
      </c>
      <c r="S16222" s="3">
        <f>Table13[[#This Row],[households]]/$H$2</f>
        <v>4.3077934889838868E-2</v>
      </c>
      <c r="T16222" s="3">
        <v>1</v>
      </c>
      <c r="AG16222">
        <f>SUMPRODUCT(Table13[[#This Row],[area_inland]:[ones]],$V$4:$AE$4)</f>
        <v>189729.55749980631</v>
      </c>
      <c r="AH16222">
        <f>ABS(AG16222-Table13[[#This Row],[median_house_value]])</f>
        <v>54170.442500193691</v>
      </c>
    </row>
    <row r="16223" spans="1:34" x14ac:dyDescent="0.45">
      <c r="A16223">
        <v>140200</v>
      </c>
      <c r="B16223">
        <v>-117.69</v>
      </c>
      <c r="C16223">
        <v>34.090000000000003</v>
      </c>
      <c r="D16223">
        <v>28</v>
      </c>
      <c r="E16223">
        <v>1437</v>
      </c>
      <c r="F16223">
        <v>295</v>
      </c>
      <c r="G16223">
        <v>724</v>
      </c>
      <c r="H16223">
        <v>262</v>
      </c>
      <c r="I16223">
        <v>2.7250000000000001</v>
      </c>
      <c r="J16223" t="s">
        <v>12</v>
      </c>
      <c r="K16223">
        <f>IF(Table13[[#This Row],[ocean_proximity]]="INLAND",1,0)</f>
        <v>1</v>
      </c>
      <c r="L16223">
        <f>IF(Table13[[#This Row],[ocean_proximity]]="ISLAND",1,0)</f>
        <v>0</v>
      </c>
      <c r="M16223">
        <f>IF(Table13[[#This Row],[ocean_proximity]]="NEAR BAY",1,0)</f>
        <v>0</v>
      </c>
      <c r="N16223" s="3">
        <f>IF(Table13[[#This Row],[ocean_proximity]]="NEAR OCEAN",1,0)</f>
        <v>0</v>
      </c>
      <c r="O16223" s="3">
        <f>Table13[[#This Row],[housing_median_age]]/$D$2</f>
        <v>0.53846153846153844</v>
      </c>
      <c r="P16223" s="3">
        <f>Table13[[#This Row],[total_rooms]]/$E$2</f>
        <v>3.6546286876907426E-2</v>
      </c>
      <c r="Q16223" s="3">
        <f>Table13[[#This Row],[total_bedrooms]]/$F$2</f>
        <v>4.5771916214119475E-2</v>
      </c>
      <c r="R16223" s="3">
        <f>Table13[[#This Row],[population]]/$G$2</f>
        <v>2.029034246959251E-2</v>
      </c>
      <c r="S16223" s="3">
        <f>Table13[[#This Row],[households]]/$H$2</f>
        <v>4.3077934889838868E-2</v>
      </c>
      <c r="T16223" s="3">
        <v>1</v>
      </c>
      <c r="AG16223">
        <f>SUMPRODUCT(Table13[[#This Row],[area_inland]:[ones]],$V$4:$AE$4)</f>
        <v>193469.62864545124</v>
      </c>
      <c r="AH16223">
        <f>ABS(AG16223-Table13[[#This Row],[median_house_value]])</f>
        <v>53269.628645451245</v>
      </c>
    </row>
    <row r="16224" spans="1:34" x14ac:dyDescent="0.45">
      <c r="A16224">
        <v>164600</v>
      </c>
      <c r="B16224">
        <v>-121.24</v>
      </c>
      <c r="C16224">
        <v>36.340000000000003</v>
      </c>
      <c r="D16224">
        <v>33</v>
      </c>
      <c r="E16224">
        <v>1691</v>
      </c>
      <c r="F16224">
        <v>308</v>
      </c>
      <c r="G16224">
        <v>792</v>
      </c>
      <c r="H16224">
        <v>262</v>
      </c>
      <c r="I16224">
        <v>2.6648000000000001</v>
      </c>
      <c r="J16224" t="s">
        <v>11</v>
      </c>
      <c r="K16224">
        <f>IF(Table13[[#This Row],[ocean_proximity]]="INLAND",1,0)</f>
        <v>0</v>
      </c>
      <c r="L16224">
        <f>IF(Table13[[#This Row],[ocean_proximity]]="ISLAND",1,0)</f>
        <v>0</v>
      </c>
      <c r="M16224">
        <f>IF(Table13[[#This Row],[ocean_proximity]]="NEAR BAY",1,0)</f>
        <v>0</v>
      </c>
      <c r="N16224" s="3">
        <f>IF(Table13[[#This Row],[ocean_proximity]]="NEAR OCEAN",1,0)</f>
        <v>0</v>
      </c>
      <c r="O16224" s="3">
        <f>Table13[[#This Row],[housing_median_age]]/$D$2</f>
        <v>0.63461538461538458</v>
      </c>
      <c r="P16224" s="3">
        <f>Table13[[#This Row],[total_rooms]]/$E$2</f>
        <v>4.3006103763987794E-2</v>
      </c>
      <c r="Q16224" s="3">
        <f>Table13[[#This Row],[total_bedrooms]]/$F$2</f>
        <v>4.7788983708301008E-2</v>
      </c>
      <c r="R16224" s="3">
        <f>Table13[[#This Row],[population]]/$G$2</f>
        <v>2.2196065242979655E-2</v>
      </c>
      <c r="S16224" s="3">
        <f>Table13[[#This Row],[households]]/$H$2</f>
        <v>4.3077934889838868E-2</v>
      </c>
      <c r="T16224" s="3">
        <v>1</v>
      </c>
      <c r="AG16224">
        <f>SUMPRODUCT(Table13[[#This Row],[area_inland]:[ones]],$V$4:$AE$4)</f>
        <v>189034.35264014715</v>
      </c>
      <c r="AH16224">
        <f>ABS(AG16224-Table13[[#This Row],[median_house_value]])</f>
        <v>24434.352640147146</v>
      </c>
    </row>
    <row r="16225" spans="1:34" x14ac:dyDescent="0.45">
      <c r="A16225">
        <v>417000</v>
      </c>
      <c r="B16225">
        <v>-122.04</v>
      </c>
      <c r="C16225">
        <v>37.299999999999997</v>
      </c>
      <c r="D16225">
        <v>26</v>
      </c>
      <c r="E16225">
        <v>1714</v>
      </c>
      <c r="F16225">
        <v>270</v>
      </c>
      <c r="G16225">
        <v>778</v>
      </c>
      <c r="H16225">
        <v>262</v>
      </c>
      <c r="I16225">
        <v>6.0750000000000002</v>
      </c>
      <c r="J16225" t="s">
        <v>11</v>
      </c>
      <c r="K16225">
        <f>IF(Table13[[#This Row],[ocean_proximity]]="INLAND",1,0)</f>
        <v>0</v>
      </c>
      <c r="L16225">
        <f>IF(Table13[[#This Row],[ocean_proximity]]="ISLAND",1,0)</f>
        <v>0</v>
      </c>
      <c r="M16225">
        <f>IF(Table13[[#This Row],[ocean_proximity]]="NEAR BAY",1,0)</f>
        <v>0</v>
      </c>
      <c r="N16225" s="3">
        <f>IF(Table13[[#This Row],[ocean_proximity]]="NEAR OCEAN",1,0)</f>
        <v>0</v>
      </c>
      <c r="O16225" s="3">
        <f>Table13[[#This Row],[housing_median_age]]/$D$2</f>
        <v>0.5</v>
      </c>
      <c r="P16225" s="3">
        <f>Table13[[#This Row],[total_rooms]]/$E$2</f>
        <v>4.3591047812817904E-2</v>
      </c>
      <c r="Q16225" s="3">
        <f>Table13[[#This Row],[total_bedrooms]]/$F$2</f>
        <v>4.1892940263770363E-2</v>
      </c>
      <c r="R16225" s="3">
        <f>Table13[[#This Row],[population]]/$G$2</f>
        <v>2.1803710554341126E-2</v>
      </c>
      <c r="S16225" s="3">
        <f>Table13[[#This Row],[households]]/$H$2</f>
        <v>4.3077934889838868E-2</v>
      </c>
      <c r="T16225" s="3">
        <v>1</v>
      </c>
      <c r="AG16225">
        <f>SUMPRODUCT(Table13[[#This Row],[area_inland]:[ones]],$V$4:$AE$4)</f>
        <v>186329.85703698834</v>
      </c>
      <c r="AH16225">
        <f>ABS(AG16225-Table13[[#This Row],[median_house_value]])</f>
        <v>230670.14296301166</v>
      </c>
    </row>
    <row r="16226" spans="1:34" x14ac:dyDescent="0.45">
      <c r="A16226">
        <v>291400</v>
      </c>
      <c r="B16226">
        <v>-122.05</v>
      </c>
      <c r="C16226">
        <v>37.369999999999997</v>
      </c>
      <c r="D16226">
        <v>35</v>
      </c>
      <c r="E16226">
        <v>1365</v>
      </c>
      <c r="F16226">
        <v>256</v>
      </c>
      <c r="G16226">
        <v>662</v>
      </c>
      <c r="H16226">
        <v>262</v>
      </c>
      <c r="I16226">
        <v>5.6532999999999998</v>
      </c>
      <c r="J16226" t="s">
        <v>11</v>
      </c>
      <c r="K16226">
        <f>IF(Table13[[#This Row],[ocean_proximity]]="INLAND",1,0)</f>
        <v>0</v>
      </c>
      <c r="L16226">
        <f>IF(Table13[[#This Row],[ocean_proximity]]="ISLAND",1,0)</f>
        <v>0</v>
      </c>
      <c r="M16226">
        <f>IF(Table13[[#This Row],[ocean_proximity]]="NEAR BAY",1,0)</f>
        <v>0</v>
      </c>
      <c r="N16226" s="3">
        <f>IF(Table13[[#This Row],[ocean_proximity]]="NEAR OCEAN",1,0)</f>
        <v>0</v>
      </c>
      <c r="O16226" s="3">
        <f>Table13[[#This Row],[housing_median_age]]/$D$2</f>
        <v>0.67307692307692313</v>
      </c>
      <c r="P16226" s="3">
        <f>Table13[[#This Row],[total_rooms]]/$E$2</f>
        <v>3.4715157680569687E-2</v>
      </c>
      <c r="Q16226" s="3">
        <f>Table13[[#This Row],[total_bedrooms]]/$F$2</f>
        <v>3.9720713731574861E-2</v>
      </c>
      <c r="R16226" s="3">
        <f>Table13[[#This Row],[population]]/$G$2</f>
        <v>1.8552771705621883E-2</v>
      </c>
      <c r="S16226" s="3">
        <f>Table13[[#This Row],[households]]/$H$2</f>
        <v>4.3077934889838868E-2</v>
      </c>
      <c r="T16226" s="3">
        <v>1</v>
      </c>
      <c r="AG16226">
        <f>SUMPRODUCT(Table13[[#This Row],[area_inland]:[ones]],$V$4:$AE$4)</f>
        <v>189387.58957521492</v>
      </c>
      <c r="AH16226">
        <f>ABS(AG16226-Table13[[#This Row],[median_house_value]])</f>
        <v>102012.41042478508</v>
      </c>
    </row>
    <row r="16227" spans="1:34" x14ac:dyDescent="0.45">
      <c r="A16227">
        <v>266300</v>
      </c>
      <c r="B16227">
        <v>-120.9</v>
      </c>
      <c r="C16227">
        <v>35.33</v>
      </c>
      <c r="D16227">
        <v>16</v>
      </c>
      <c r="E16227">
        <v>1576</v>
      </c>
      <c r="F16227">
        <v>287</v>
      </c>
      <c r="G16227">
        <v>595</v>
      </c>
      <c r="H16227">
        <v>262</v>
      </c>
      <c r="I16227">
        <v>3.5880000000000001</v>
      </c>
      <c r="J16227" t="s">
        <v>13</v>
      </c>
      <c r="K16227">
        <f>IF(Table13[[#This Row],[ocean_proximity]]="INLAND",1,0)</f>
        <v>0</v>
      </c>
      <c r="L16227">
        <f>IF(Table13[[#This Row],[ocean_proximity]]="ISLAND",1,0)</f>
        <v>0</v>
      </c>
      <c r="M16227">
        <f>IF(Table13[[#This Row],[ocean_proximity]]="NEAR BAY",1,0)</f>
        <v>0</v>
      </c>
      <c r="N16227" s="3">
        <f>IF(Table13[[#This Row],[ocean_proximity]]="NEAR OCEAN",1,0)</f>
        <v>1</v>
      </c>
      <c r="O16227" s="3">
        <f>Table13[[#This Row],[housing_median_age]]/$D$2</f>
        <v>0.30769230769230771</v>
      </c>
      <c r="P16227" s="3">
        <f>Table13[[#This Row],[total_rooms]]/$E$2</f>
        <v>4.0081383519837234E-2</v>
      </c>
      <c r="Q16227" s="3">
        <f>Table13[[#This Row],[total_bedrooms]]/$F$2</f>
        <v>4.4530643910007758E-2</v>
      </c>
      <c r="R16227" s="3">
        <f>Table13[[#This Row],[population]]/$G$2</f>
        <v>1.6675074267137491E-2</v>
      </c>
      <c r="S16227" s="3">
        <f>Table13[[#This Row],[households]]/$H$2</f>
        <v>4.3077934889838868E-2</v>
      </c>
      <c r="T16227" s="3">
        <v>1</v>
      </c>
      <c r="AG16227">
        <f>SUMPRODUCT(Table13[[#This Row],[area_inland]:[ones]],$V$4:$AE$4)</f>
        <v>194854.24354333984</v>
      </c>
      <c r="AH16227">
        <f>ABS(AG16227-Table13[[#This Row],[median_house_value]])</f>
        <v>71445.756456660165</v>
      </c>
    </row>
    <row r="16228" spans="1:34" x14ac:dyDescent="0.45">
      <c r="A16228">
        <v>500001</v>
      </c>
      <c r="B16228">
        <v>-118.48</v>
      </c>
      <c r="C16228">
        <v>34.04</v>
      </c>
      <c r="D16228">
        <v>40</v>
      </c>
      <c r="E16228">
        <v>1395</v>
      </c>
      <c r="F16228">
        <v>285</v>
      </c>
      <c r="G16228">
        <v>610</v>
      </c>
      <c r="H16228">
        <v>262</v>
      </c>
      <c r="I16228">
        <v>3.9659</v>
      </c>
      <c r="J16228" t="s">
        <v>11</v>
      </c>
      <c r="K16228">
        <f>IF(Table13[[#This Row],[ocean_proximity]]="INLAND",1,0)</f>
        <v>0</v>
      </c>
      <c r="L16228">
        <f>IF(Table13[[#This Row],[ocean_proximity]]="ISLAND",1,0)</f>
        <v>0</v>
      </c>
      <c r="M16228">
        <f>IF(Table13[[#This Row],[ocean_proximity]]="NEAR BAY",1,0)</f>
        <v>0</v>
      </c>
      <c r="N16228" s="3">
        <f>IF(Table13[[#This Row],[ocean_proximity]]="NEAR OCEAN",1,0)</f>
        <v>0</v>
      </c>
      <c r="O16228" s="3">
        <f>Table13[[#This Row],[housing_median_age]]/$D$2</f>
        <v>0.76923076923076927</v>
      </c>
      <c r="P16228" s="3">
        <f>Table13[[#This Row],[total_rooms]]/$E$2</f>
        <v>3.5478128179043743E-2</v>
      </c>
      <c r="Q16228" s="3">
        <f>Table13[[#This Row],[total_bedrooms]]/$F$2</f>
        <v>4.4220325833979827E-2</v>
      </c>
      <c r="R16228" s="3">
        <f>Table13[[#This Row],[population]]/$G$2</f>
        <v>1.7095454290678772E-2</v>
      </c>
      <c r="S16228" s="3">
        <f>Table13[[#This Row],[households]]/$H$2</f>
        <v>4.3077934889838868E-2</v>
      </c>
      <c r="T16228" s="3">
        <v>1</v>
      </c>
      <c r="AG16228">
        <f>SUMPRODUCT(Table13[[#This Row],[area_inland]:[ones]],$V$4:$AE$4)</f>
        <v>191347.05229655193</v>
      </c>
      <c r="AH16228">
        <f>ABS(AG16228-Table13[[#This Row],[median_house_value]])</f>
        <v>308653.94770344807</v>
      </c>
    </row>
    <row r="16229" spans="1:34" x14ac:dyDescent="0.45">
      <c r="A16229">
        <v>156000</v>
      </c>
      <c r="B16229">
        <v>-121.74</v>
      </c>
      <c r="C16229">
        <v>36.92</v>
      </c>
      <c r="D16229">
        <v>29</v>
      </c>
      <c r="E16229">
        <v>1210</v>
      </c>
      <c r="F16229">
        <v>281</v>
      </c>
      <c r="G16229">
        <v>863</v>
      </c>
      <c r="H16229">
        <v>262</v>
      </c>
      <c r="I16229">
        <v>3.1061999999999999</v>
      </c>
      <c r="J16229" t="s">
        <v>11</v>
      </c>
      <c r="K16229">
        <f>IF(Table13[[#This Row],[ocean_proximity]]="INLAND",1,0)</f>
        <v>0</v>
      </c>
      <c r="L16229">
        <f>IF(Table13[[#This Row],[ocean_proximity]]="ISLAND",1,0)</f>
        <v>0</v>
      </c>
      <c r="M16229">
        <f>IF(Table13[[#This Row],[ocean_proximity]]="NEAR BAY",1,0)</f>
        <v>0</v>
      </c>
      <c r="N16229" s="3">
        <f>IF(Table13[[#This Row],[ocean_proximity]]="NEAR OCEAN",1,0)</f>
        <v>0</v>
      </c>
      <c r="O16229" s="3">
        <f>Table13[[#This Row],[housing_median_age]]/$D$2</f>
        <v>0.55769230769230771</v>
      </c>
      <c r="P16229" s="3">
        <f>Table13[[#This Row],[total_rooms]]/$E$2</f>
        <v>3.0773143438453714E-2</v>
      </c>
      <c r="Q16229" s="3">
        <f>Table13[[#This Row],[total_bedrooms]]/$F$2</f>
        <v>4.3599689681923973E-2</v>
      </c>
      <c r="R16229" s="3">
        <f>Table13[[#This Row],[population]]/$G$2</f>
        <v>2.4185864021075053E-2</v>
      </c>
      <c r="S16229" s="3">
        <f>Table13[[#This Row],[households]]/$H$2</f>
        <v>4.3077934889838868E-2</v>
      </c>
      <c r="T16229" s="3">
        <v>1</v>
      </c>
      <c r="AG16229">
        <f>SUMPRODUCT(Table13[[#This Row],[area_inland]:[ones]],$V$4:$AE$4)</f>
        <v>187259.91034718172</v>
      </c>
      <c r="AH16229">
        <f>ABS(AG16229-Table13[[#This Row],[median_house_value]])</f>
        <v>31259.910347181722</v>
      </c>
    </row>
    <row r="16230" spans="1:34" x14ac:dyDescent="0.45">
      <c r="A16230">
        <v>217100</v>
      </c>
      <c r="B16230">
        <v>-118.46</v>
      </c>
      <c r="C16230">
        <v>34.26</v>
      </c>
      <c r="D16230">
        <v>36</v>
      </c>
      <c r="E16230">
        <v>1394</v>
      </c>
      <c r="F16230">
        <v>254</v>
      </c>
      <c r="G16230">
        <v>761</v>
      </c>
      <c r="H16230">
        <v>262</v>
      </c>
      <c r="I16230">
        <v>4.9485000000000001</v>
      </c>
      <c r="J16230" t="s">
        <v>11</v>
      </c>
      <c r="K16230">
        <f>IF(Table13[[#This Row],[ocean_proximity]]="INLAND",1,0)</f>
        <v>0</v>
      </c>
      <c r="L16230">
        <f>IF(Table13[[#This Row],[ocean_proximity]]="ISLAND",1,0)</f>
        <v>0</v>
      </c>
      <c r="M16230">
        <f>IF(Table13[[#This Row],[ocean_proximity]]="NEAR BAY",1,0)</f>
        <v>0</v>
      </c>
      <c r="N16230" s="3">
        <f>IF(Table13[[#This Row],[ocean_proximity]]="NEAR OCEAN",1,0)</f>
        <v>0</v>
      </c>
      <c r="O16230" s="3">
        <f>Table13[[#This Row],[housing_median_age]]/$D$2</f>
        <v>0.69230769230769229</v>
      </c>
      <c r="P16230" s="3">
        <f>Table13[[#This Row],[total_rooms]]/$E$2</f>
        <v>3.5452695829094612E-2</v>
      </c>
      <c r="Q16230" s="3">
        <f>Table13[[#This Row],[total_bedrooms]]/$F$2</f>
        <v>3.9410395655546937E-2</v>
      </c>
      <c r="R16230" s="3">
        <f>Table13[[#This Row],[population]]/$G$2</f>
        <v>2.1327279860994339E-2</v>
      </c>
      <c r="S16230" s="3">
        <f>Table13[[#This Row],[households]]/$H$2</f>
        <v>4.3077934889838868E-2</v>
      </c>
      <c r="T16230" s="3">
        <v>1</v>
      </c>
      <c r="AG16230">
        <f>SUMPRODUCT(Table13[[#This Row],[area_inland]:[ones]],$V$4:$AE$4)</f>
        <v>189753.5181840185</v>
      </c>
      <c r="AH16230">
        <f>ABS(AG16230-Table13[[#This Row],[median_house_value]])</f>
        <v>27346.481815981504</v>
      </c>
    </row>
    <row r="16231" spans="1:34" x14ac:dyDescent="0.45">
      <c r="A16231">
        <v>218100</v>
      </c>
      <c r="B16231">
        <v>-117.83</v>
      </c>
      <c r="C16231">
        <v>33.79</v>
      </c>
      <c r="D16231">
        <v>29</v>
      </c>
      <c r="E16231">
        <v>1454</v>
      </c>
      <c r="F16231">
        <v>236</v>
      </c>
      <c r="G16231">
        <v>724</v>
      </c>
      <c r="H16231">
        <v>262</v>
      </c>
      <c r="I16231">
        <v>4.8541999999999996</v>
      </c>
      <c r="J16231" t="s">
        <v>11</v>
      </c>
      <c r="K16231">
        <f>IF(Table13[[#This Row],[ocean_proximity]]="INLAND",1,0)</f>
        <v>0</v>
      </c>
      <c r="L16231">
        <f>IF(Table13[[#This Row],[ocean_proximity]]="ISLAND",1,0)</f>
        <v>0</v>
      </c>
      <c r="M16231">
        <f>IF(Table13[[#This Row],[ocean_proximity]]="NEAR BAY",1,0)</f>
        <v>0</v>
      </c>
      <c r="N16231" s="3">
        <f>IF(Table13[[#This Row],[ocean_proximity]]="NEAR OCEAN",1,0)</f>
        <v>0</v>
      </c>
      <c r="O16231" s="3">
        <f>Table13[[#This Row],[housing_median_age]]/$D$2</f>
        <v>0.55769230769230771</v>
      </c>
      <c r="P16231" s="3">
        <f>Table13[[#This Row],[total_rooms]]/$E$2</f>
        <v>3.697863682604273E-2</v>
      </c>
      <c r="Q16231" s="3">
        <f>Table13[[#This Row],[total_bedrooms]]/$F$2</f>
        <v>3.661753297129558E-2</v>
      </c>
      <c r="R16231" s="3">
        <f>Table13[[#This Row],[population]]/$G$2</f>
        <v>2.029034246959251E-2</v>
      </c>
      <c r="S16231" s="3">
        <f>Table13[[#This Row],[households]]/$H$2</f>
        <v>4.3077934889838868E-2</v>
      </c>
      <c r="T16231" s="3">
        <v>1</v>
      </c>
      <c r="AG16231">
        <f>SUMPRODUCT(Table13[[#This Row],[area_inland]:[ones]],$V$4:$AE$4)</f>
        <v>187155.62601396942</v>
      </c>
      <c r="AH16231">
        <f>ABS(AG16231-Table13[[#This Row],[median_house_value]])</f>
        <v>30944.37398603058</v>
      </c>
    </row>
    <row r="16232" spans="1:34" x14ac:dyDescent="0.45">
      <c r="A16232">
        <v>58000</v>
      </c>
      <c r="B16232">
        <v>-120.38</v>
      </c>
      <c r="C16232">
        <v>36.76</v>
      </c>
      <c r="D16232">
        <v>25</v>
      </c>
      <c r="E16232">
        <v>991</v>
      </c>
      <c r="F16232">
        <v>272</v>
      </c>
      <c r="G16232">
        <v>941</v>
      </c>
      <c r="H16232">
        <v>262</v>
      </c>
      <c r="I16232">
        <v>1.8125</v>
      </c>
      <c r="J16232" t="s">
        <v>12</v>
      </c>
      <c r="K16232">
        <f>IF(Table13[[#This Row],[ocean_proximity]]="INLAND",1,0)</f>
        <v>1</v>
      </c>
      <c r="L16232">
        <f>IF(Table13[[#This Row],[ocean_proximity]]="ISLAND",1,0)</f>
        <v>0</v>
      </c>
      <c r="M16232">
        <f>IF(Table13[[#This Row],[ocean_proximity]]="NEAR BAY",1,0)</f>
        <v>0</v>
      </c>
      <c r="N16232" s="3">
        <f>IF(Table13[[#This Row],[ocean_proximity]]="NEAR OCEAN",1,0)</f>
        <v>0</v>
      </c>
      <c r="O16232" s="3">
        <f>Table13[[#This Row],[housing_median_age]]/$D$2</f>
        <v>0.48076923076923078</v>
      </c>
      <c r="P16232" s="3">
        <f>Table13[[#This Row],[total_rooms]]/$E$2</f>
        <v>2.5203458799593081E-2</v>
      </c>
      <c r="Q16232" s="3">
        <f>Table13[[#This Row],[total_bedrooms]]/$F$2</f>
        <v>4.2203258339798294E-2</v>
      </c>
      <c r="R16232" s="3">
        <f>Table13[[#This Row],[population]]/$G$2</f>
        <v>2.6371840143489714E-2</v>
      </c>
      <c r="S16232" s="3">
        <f>Table13[[#This Row],[households]]/$H$2</f>
        <v>4.3077934889838868E-2</v>
      </c>
      <c r="T16232" s="3">
        <v>1</v>
      </c>
      <c r="AG16232">
        <f>SUMPRODUCT(Table13[[#This Row],[area_inland]:[ones]],$V$4:$AE$4)</f>
        <v>192091.02684842664</v>
      </c>
      <c r="AH16232">
        <f>ABS(AG16232-Table13[[#This Row],[median_house_value]])</f>
        <v>134091.02684842664</v>
      </c>
    </row>
    <row r="16233" spans="1:34" x14ac:dyDescent="0.45">
      <c r="A16233">
        <v>146900</v>
      </c>
      <c r="B16233">
        <v>-118.19</v>
      </c>
      <c r="C16233">
        <v>34.04</v>
      </c>
      <c r="D16233">
        <v>34</v>
      </c>
      <c r="E16233">
        <v>1011</v>
      </c>
      <c r="F16233">
        <v>274</v>
      </c>
      <c r="G16233">
        <v>1164</v>
      </c>
      <c r="H16233">
        <v>262</v>
      </c>
      <c r="I16233">
        <v>2.8542000000000001</v>
      </c>
      <c r="J16233" t="s">
        <v>11</v>
      </c>
      <c r="K16233">
        <f>IF(Table13[[#This Row],[ocean_proximity]]="INLAND",1,0)</f>
        <v>0</v>
      </c>
      <c r="L16233">
        <f>IF(Table13[[#This Row],[ocean_proximity]]="ISLAND",1,0)</f>
        <v>0</v>
      </c>
      <c r="M16233">
        <f>IF(Table13[[#This Row],[ocean_proximity]]="NEAR BAY",1,0)</f>
        <v>0</v>
      </c>
      <c r="N16233" s="3">
        <f>IF(Table13[[#This Row],[ocean_proximity]]="NEAR OCEAN",1,0)</f>
        <v>0</v>
      </c>
      <c r="O16233" s="3">
        <f>Table13[[#This Row],[housing_median_age]]/$D$2</f>
        <v>0.65384615384615385</v>
      </c>
      <c r="P16233" s="3">
        <f>Table13[[#This Row],[total_rooms]]/$E$2</f>
        <v>2.5712105798575788E-2</v>
      </c>
      <c r="Q16233" s="3">
        <f>Table13[[#This Row],[total_bedrooms]]/$F$2</f>
        <v>4.2513576415826225E-2</v>
      </c>
      <c r="R16233" s="3">
        <f>Table13[[#This Row],[population]]/$G$2</f>
        <v>3.2621489826803428E-2</v>
      </c>
      <c r="S16233" s="3">
        <f>Table13[[#This Row],[households]]/$H$2</f>
        <v>4.3077934889838868E-2</v>
      </c>
      <c r="T16233" s="3">
        <v>1</v>
      </c>
      <c r="AG16233">
        <f>SUMPRODUCT(Table13[[#This Row],[area_inland]:[ones]],$V$4:$AE$4)</f>
        <v>188960.39379401362</v>
      </c>
      <c r="AH16233">
        <f>ABS(AG16233-Table13[[#This Row],[median_house_value]])</f>
        <v>42060.393794013624</v>
      </c>
    </row>
    <row r="16234" spans="1:34" x14ac:dyDescent="0.45">
      <c r="A16234">
        <v>250000</v>
      </c>
      <c r="B16234">
        <v>-121.94</v>
      </c>
      <c r="C16234">
        <v>37.33</v>
      </c>
      <c r="D16234">
        <v>37</v>
      </c>
      <c r="E16234">
        <v>818</v>
      </c>
      <c r="F16234">
        <v>269</v>
      </c>
      <c r="G16234">
        <v>576</v>
      </c>
      <c r="H16234">
        <v>261</v>
      </c>
      <c r="I16234">
        <v>2.1901999999999999</v>
      </c>
      <c r="J16234" t="s">
        <v>11</v>
      </c>
      <c r="K16234">
        <f>IF(Table13[[#This Row],[ocean_proximity]]="INLAND",1,0)</f>
        <v>0</v>
      </c>
      <c r="L16234">
        <f>IF(Table13[[#This Row],[ocean_proximity]]="ISLAND",1,0)</f>
        <v>0</v>
      </c>
      <c r="M16234">
        <f>IF(Table13[[#This Row],[ocean_proximity]]="NEAR BAY",1,0)</f>
        <v>0</v>
      </c>
      <c r="N16234" s="3">
        <f>IF(Table13[[#This Row],[ocean_proximity]]="NEAR OCEAN",1,0)</f>
        <v>0</v>
      </c>
      <c r="O16234" s="3">
        <f>Table13[[#This Row],[housing_median_age]]/$D$2</f>
        <v>0.71153846153846156</v>
      </c>
      <c r="P16234" s="3">
        <f>Table13[[#This Row],[total_rooms]]/$E$2</f>
        <v>2.0803662258392676E-2</v>
      </c>
      <c r="Q16234" s="3">
        <f>Table13[[#This Row],[total_bedrooms]]/$F$2</f>
        <v>4.1737781225756401E-2</v>
      </c>
      <c r="R16234" s="3">
        <f>Table13[[#This Row],[population]]/$G$2</f>
        <v>1.6142592903985203E-2</v>
      </c>
      <c r="S16234" s="3">
        <f>Table13[[#This Row],[households]]/$H$2</f>
        <v>4.2913515291022691E-2</v>
      </c>
      <c r="T16234" s="3">
        <v>1</v>
      </c>
      <c r="AG16234">
        <f>SUMPRODUCT(Table13[[#This Row],[area_inland]:[ones]],$V$4:$AE$4)</f>
        <v>189944.93310448652</v>
      </c>
      <c r="AH16234">
        <f>ABS(AG16234-Table13[[#This Row],[median_house_value]])</f>
        <v>60055.066895513475</v>
      </c>
    </row>
    <row r="16235" spans="1:34" x14ac:dyDescent="0.45">
      <c r="A16235">
        <v>189000</v>
      </c>
      <c r="B16235">
        <v>-118.32</v>
      </c>
      <c r="C16235">
        <v>33.94</v>
      </c>
      <c r="D16235">
        <v>36</v>
      </c>
      <c r="E16235">
        <v>1722</v>
      </c>
      <c r="F16235">
        <v>280</v>
      </c>
      <c r="G16235">
        <v>830</v>
      </c>
      <c r="H16235">
        <v>261</v>
      </c>
      <c r="I16235">
        <v>4.0536000000000003</v>
      </c>
      <c r="J16235" t="s">
        <v>11</v>
      </c>
      <c r="K16235">
        <f>IF(Table13[[#This Row],[ocean_proximity]]="INLAND",1,0)</f>
        <v>0</v>
      </c>
      <c r="L16235">
        <f>IF(Table13[[#This Row],[ocean_proximity]]="ISLAND",1,0)</f>
        <v>0</v>
      </c>
      <c r="M16235">
        <f>IF(Table13[[#This Row],[ocean_proximity]]="NEAR BAY",1,0)</f>
        <v>0</v>
      </c>
      <c r="N16235" s="3">
        <f>IF(Table13[[#This Row],[ocean_proximity]]="NEAR OCEAN",1,0)</f>
        <v>0</v>
      </c>
      <c r="O16235" s="3">
        <f>Table13[[#This Row],[housing_median_age]]/$D$2</f>
        <v>0.69230769230769229</v>
      </c>
      <c r="P16235" s="3">
        <f>Table13[[#This Row],[total_rooms]]/$E$2</f>
        <v>4.3794506612410987E-2</v>
      </c>
      <c r="Q16235" s="3">
        <f>Table13[[#This Row],[total_bedrooms]]/$F$2</f>
        <v>4.3444530643910011E-2</v>
      </c>
      <c r="R16235" s="3">
        <f>Table13[[#This Row],[population]]/$G$2</f>
        <v>2.3261027969284233E-2</v>
      </c>
      <c r="S16235" s="3">
        <f>Table13[[#This Row],[households]]/$H$2</f>
        <v>4.2913515291022691E-2</v>
      </c>
      <c r="T16235" s="3">
        <v>1</v>
      </c>
      <c r="AG16235">
        <f>SUMPRODUCT(Table13[[#This Row],[area_inland]:[ones]],$V$4:$AE$4)</f>
        <v>190007.37217588371</v>
      </c>
      <c r="AH16235">
        <f>ABS(AG16235-Table13[[#This Row],[median_house_value]])</f>
        <v>1007.3721758837055</v>
      </c>
    </row>
    <row r="16236" spans="1:34" x14ac:dyDescent="0.45">
      <c r="A16236">
        <v>117700</v>
      </c>
      <c r="B16236">
        <v>-120.04</v>
      </c>
      <c r="C16236">
        <v>38.86</v>
      </c>
      <c r="D16236">
        <v>16</v>
      </c>
      <c r="E16236">
        <v>2708</v>
      </c>
      <c r="F16236">
        <v>481</v>
      </c>
      <c r="G16236">
        <v>712</v>
      </c>
      <c r="H16236">
        <v>261</v>
      </c>
      <c r="I16236">
        <v>3.7890999999999999</v>
      </c>
      <c r="J16236" t="s">
        <v>12</v>
      </c>
      <c r="K16236">
        <f>IF(Table13[[#This Row],[ocean_proximity]]="INLAND",1,0)</f>
        <v>1</v>
      </c>
      <c r="L16236">
        <f>IF(Table13[[#This Row],[ocean_proximity]]="ISLAND",1,0)</f>
        <v>0</v>
      </c>
      <c r="M16236">
        <f>IF(Table13[[#This Row],[ocean_proximity]]="NEAR BAY",1,0)</f>
        <v>0</v>
      </c>
      <c r="N16236" s="3">
        <f>IF(Table13[[#This Row],[ocean_proximity]]="NEAR OCEAN",1,0)</f>
        <v>0</v>
      </c>
      <c r="O16236" s="3">
        <f>Table13[[#This Row],[housing_median_age]]/$D$2</f>
        <v>0.30769230769230771</v>
      </c>
      <c r="P16236" s="3">
        <f>Table13[[#This Row],[total_rooms]]/$E$2</f>
        <v>6.8870803662258395E-2</v>
      </c>
      <c r="Q16236" s="3">
        <f>Table13[[#This Row],[total_bedrooms]]/$F$2</f>
        <v>7.4631497284716838E-2</v>
      </c>
      <c r="R16236" s="3">
        <f>Table13[[#This Row],[population]]/$G$2</f>
        <v>1.9954038450759486E-2</v>
      </c>
      <c r="S16236" s="3">
        <f>Table13[[#This Row],[households]]/$H$2</f>
        <v>4.2913515291022691E-2</v>
      </c>
      <c r="T16236" s="3">
        <v>1</v>
      </c>
      <c r="AG16236">
        <f>SUMPRODUCT(Table13[[#This Row],[area_inland]:[ones]],$V$4:$AE$4)</f>
        <v>190489.4497260772</v>
      </c>
      <c r="AH16236">
        <f>ABS(AG16236-Table13[[#This Row],[median_house_value]])</f>
        <v>72789.449726077204</v>
      </c>
    </row>
    <row r="16237" spans="1:34" x14ac:dyDescent="0.45">
      <c r="A16237">
        <v>54300</v>
      </c>
      <c r="B16237">
        <v>-117.81</v>
      </c>
      <c r="C16237">
        <v>35.65</v>
      </c>
      <c r="D16237">
        <v>19</v>
      </c>
      <c r="E16237">
        <v>1124</v>
      </c>
      <c r="F16237">
        <v>290</v>
      </c>
      <c r="G16237">
        <v>598</v>
      </c>
      <c r="H16237">
        <v>261</v>
      </c>
      <c r="I16237">
        <v>1.8984000000000001</v>
      </c>
      <c r="J16237" t="s">
        <v>12</v>
      </c>
      <c r="K16237">
        <f>IF(Table13[[#This Row],[ocean_proximity]]="INLAND",1,0)</f>
        <v>1</v>
      </c>
      <c r="L16237">
        <f>IF(Table13[[#This Row],[ocean_proximity]]="ISLAND",1,0)</f>
        <v>0</v>
      </c>
      <c r="M16237">
        <f>IF(Table13[[#This Row],[ocean_proximity]]="NEAR BAY",1,0)</f>
        <v>0</v>
      </c>
      <c r="N16237" s="3">
        <f>IF(Table13[[#This Row],[ocean_proximity]]="NEAR OCEAN",1,0)</f>
        <v>0</v>
      </c>
      <c r="O16237" s="3">
        <f>Table13[[#This Row],[housing_median_age]]/$D$2</f>
        <v>0.36538461538461536</v>
      </c>
      <c r="P16237" s="3">
        <f>Table13[[#This Row],[total_rooms]]/$E$2</f>
        <v>2.8585961342828078E-2</v>
      </c>
      <c r="Q16237" s="3">
        <f>Table13[[#This Row],[total_bedrooms]]/$F$2</f>
        <v>4.4996121024049651E-2</v>
      </c>
      <c r="R16237" s="3">
        <f>Table13[[#This Row],[population]]/$G$2</f>
        <v>1.6759150271845748E-2</v>
      </c>
      <c r="S16237" s="3">
        <f>Table13[[#This Row],[households]]/$H$2</f>
        <v>4.2913515291022691E-2</v>
      </c>
      <c r="T16237" s="3">
        <v>1</v>
      </c>
      <c r="AG16237">
        <f>SUMPRODUCT(Table13[[#This Row],[area_inland]:[ones]],$V$4:$AE$4)</f>
        <v>190049.47865011659</v>
      </c>
      <c r="AH16237">
        <f>ABS(AG16237-Table13[[#This Row],[median_house_value]])</f>
        <v>135749.47865011659</v>
      </c>
    </row>
    <row r="16238" spans="1:34" x14ac:dyDescent="0.45">
      <c r="A16238">
        <v>271700</v>
      </c>
      <c r="B16238">
        <v>-117.85</v>
      </c>
      <c r="C16238">
        <v>33.840000000000003</v>
      </c>
      <c r="D16238">
        <v>26</v>
      </c>
      <c r="E16238">
        <v>2095</v>
      </c>
      <c r="F16238">
        <v>280</v>
      </c>
      <c r="G16238">
        <v>793</v>
      </c>
      <c r="H16238">
        <v>261</v>
      </c>
      <c r="I16238">
        <v>6.6718999999999999</v>
      </c>
      <c r="J16238" t="s">
        <v>11</v>
      </c>
      <c r="K16238">
        <f>IF(Table13[[#This Row],[ocean_proximity]]="INLAND",1,0)</f>
        <v>0</v>
      </c>
      <c r="L16238">
        <f>IF(Table13[[#This Row],[ocean_proximity]]="ISLAND",1,0)</f>
        <v>0</v>
      </c>
      <c r="M16238">
        <f>IF(Table13[[#This Row],[ocean_proximity]]="NEAR BAY",1,0)</f>
        <v>0</v>
      </c>
      <c r="N16238" s="3">
        <f>IF(Table13[[#This Row],[ocean_proximity]]="NEAR OCEAN",1,0)</f>
        <v>0</v>
      </c>
      <c r="O16238" s="3">
        <f>Table13[[#This Row],[housing_median_age]]/$D$2</f>
        <v>0.5</v>
      </c>
      <c r="P16238" s="3">
        <f>Table13[[#This Row],[total_rooms]]/$E$2</f>
        <v>5.3280773143438452E-2</v>
      </c>
      <c r="Q16238" s="3">
        <f>Table13[[#This Row],[total_bedrooms]]/$F$2</f>
        <v>4.3444530643910011E-2</v>
      </c>
      <c r="R16238" s="3">
        <f>Table13[[#This Row],[population]]/$G$2</f>
        <v>2.2224090577882407E-2</v>
      </c>
      <c r="S16238" s="3">
        <f>Table13[[#This Row],[households]]/$H$2</f>
        <v>4.2913515291022691E-2</v>
      </c>
      <c r="T16238" s="3">
        <v>1</v>
      </c>
      <c r="AG16238">
        <f>SUMPRODUCT(Table13[[#This Row],[area_inland]:[ones]],$V$4:$AE$4)</f>
        <v>186532.62706984489</v>
      </c>
      <c r="AH16238">
        <f>ABS(AG16238-Table13[[#This Row],[median_house_value]])</f>
        <v>85167.372930155107</v>
      </c>
    </row>
    <row r="16239" spans="1:34" x14ac:dyDescent="0.45">
      <c r="A16239">
        <v>119600</v>
      </c>
      <c r="B16239">
        <v>-121.59</v>
      </c>
      <c r="C16239">
        <v>39.86</v>
      </c>
      <c r="D16239">
        <v>14</v>
      </c>
      <c r="E16239">
        <v>1527</v>
      </c>
      <c r="F16239">
        <v>269</v>
      </c>
      <c r="G16239">
        <v>665</v>
      </c>
      <c r="H16239">
        <v>261</v>
      </c>
      <c r="I16239">
        <v>2.8656999999999999</v>
      </c>
      <c r="J16239" t="s">
        <v>12</v>
      </c>
      <c r="K16239">
        <f>IF(Table13[[#This Row],[ocean_proximity]]="INLAND",1,0)</f>
        <v>1</v>
      </c>
      <c r="L16239">
        <f>IF(Table13[[#This Row],[ocean_proximity]]="ISLAND",1,0)</f>
        <v>0</v>
      </c>
      <c r="M16239">
        <f>IF(Table13[[#This Row],[ocean_proximity]]="NEAR BAY",1,0)</f>
        <v>0</v>
      </c>
      <c r="N16239" s="3">
        <f>IF(Table13[[#This Row],[ocean_proximity]]="NEAR OCEAN",1,0)</f>
        <v>0</v>
      </c>
      <c r="O16239" s="3">
        <f>Table13[[#This Row],[housing_median_age]]/$D$2</f>
        <v>0.26923076923076922</v>
      </c>
      <c r="P16239" s="3">
        <f>Table13[[#This Row],[total_rooms]]/$E$2</f>
        <v>3.8835198372329606E-2</v>
      </c>
      <c r="Q16239" s="3">
        <f>Table13[[#This Row],[total_bedrooms]]/$F$2</f>
        <v>4.1737781225756401E-2</v>
      </c>
      <c r="R16239" s="3">
        <f>Table13[[#This Row],[population]]/$G$2</f>
        <v>1.863684771033014E-2</v>
      </c>
      <c r="S16239" s="3">
        <f>Table13[[#This Row],[households]]/$H$2</f>
        <v>4.2913515291022691E-2</v>
      </c>
      <c r="T16239" s="3">
        <v>1</v>
      </c>
      <c r="AG16239">
        <f>SUMPRODUCT(Table13[[#This Row],[area_inland]:[ones]],$V$4:$AE$4)</f>
        <v>188306.13941145138</v>
      </c>
      <c r="AH16239">
        <f>ABS(AG16239-Table13[[#This Row],[median_house_value]])</f>
        <v>68706.139411451382</v>
      </c>
    </row>
    <row r="16240" spans="1:34" x14ac:dyDescent="0.45">
      <c r="A16240">
        <v>144600</v>
      </c>
      <c r="B16240">
        <v>-118.35</v>
      </c>
      <c r="C16240">
        <v>33.94</v>
      </c>
      <c r="D16240">
        <v>42</v>
      </c>
      <c r="E16240">
        <v>1028</v>
      </c>
      <c r="F16240">
        <v>278</v>
      </c>
      <c r="G16240">
        <v>1369</v>
      </c>
      <c r="H16240">
        <v>261</v>
      </c>
      <c r="I16240">
        <v>3.3125</v>
      </c>
      <c r="J16240" t="s">
        <v>11</v>
      </c>
      <c r="K16240">
        <f>IF(Table13[[#This Row],[ocean_proximity]]="INLAND",1,0)</f>
        <v>0</v>
      </c>
      <c r="L16240">
        <f>IF(Table13[[#This Row],[ocean_proximity]]="ISLAND",1,0)</f>
        <v>0</v>
      </c>
      <c r="M16240">
        <f>IF(Table13[[#This Row],[ocean_proximity]]="NEAR BAY",1,0)</f>
        <v>0</v>
      </c>
      <c r="N16240" s="3">
        <f>IF(Table13[[#This Row],[ocean_proximity]]="NEAR OCEAN",1,0)</f>
        <v>0</v>
      </c>
      <c r="O16240" s="3">
        <f>Table13[[#This Row],[housing_median_age]]/$D$2</f>
        <v>0.80769230769230771</v>
      </c>
      <c r="P16240" s="3">
        <f>Table13[[#This Row],[total_rooms]]/$E$2</f>
        <v>2.6144455747711088E-2</v>
      </c>
      <c r="Q16240" s="3">
        <f>Table13[[#This Row],[total_bedrooms]]/$F$2</f>
        <v>4.313421256788208E-2</v>
      </c>
      <c r="R16240" s="3">
        <f>Table13[[#This Row],[population]]/$G$2</f>
        <v>3.8366683481867607E-2</v>
      </c>
      <c r="S16240" s="3">
        <f>Table13[[#This Row],[households]]/$H$2</f>
        <v>4.2913515291022691E-2</v>
      </c>
      <c r="T16240" s="3">
        <v>1</v>
      </c>
      <c r="AG16240">
        <f>SUMPRODUCT(Table13[[#This Row],[area_inland]:[ones]],$V$4:$AE$4)</f>
        <v>191888.50500972668</v>
      </c>
      <c r="AH16240">
        <f>ABS(AG16240-Table13[[#This Row],[median_house_value]])</f>
        <v>47288.505009726679</v>
      </c>
    </row>
    <row r="16241" spans="1:34" x14ac:dyDescent="0.45">
      <c r="A16241">
        <v>132000</v>
      </c>
      <c r="B16241">
        <v>-118.17</v>
      </c>
      <c r="C16241">
        <v>34.020000000000003</v>
      </c>
      <c r="D16241">
        <v>42</v>
      </c>
      <c r="E16241">
        <v>946</v>
      </c>
      <c r="F16241">
        <v>272</v>
      </c>
      <c r="G16241">
        <v>1191</v>
      </c>
      <c r="H16241">
        <v>261</v>
      </c>
      <c r="I16241">
        <v>2.4500000000000002</v>
      </c>
      <c r="J16241" t="s">
        <v>11</v>
      </c>
      <c r="K16241">
        <f>IF(Table13[[#This Row],[ocean_proximity]]="INLAND",1,0)</f>
        <v>0</v>
      </c>
      <c r="L16241">
        <f>IF(Table13[[#This Row],[ocean_proximity]]="ISLAND",1,0)</f>
        <v>0</v>
      </c>
      <c r="M16241">
        <f>IF(Table13[[#This Row],[ocean_proximity]]="NEAR BAY",1,0)</f>
        <v>0</v>
      </c>
      <c r="N16241" s="3">
        <f>IF(Table13[[#This Row],[ocean_proximity]]="NEAR OCEAN",1,0)</f>
        <v>0</v>
      </c>
      <c r="O16241" s="3">
        <f>Table13[[#This Row],[housing_median_age]]/$D$2</f>
        <v>0.80769230769230771</v>
      </c>
      <c r="P16241" s="3">
        <f>Table13[[#This Row],[total_rooms]]/$E$2</f>
        <v>2.4059003051881994E-2</v>
      </c>
      <c r="Q16241" s="3">
        <f>Table13[[#This Row],[total_bedrooms]]/$F$2</f>
        <v>4.2203258339798294E-2</v>
      </c>
      <c r="R16241" s="3">
        <f>Table13[[#This Row],[population]]/$G$2</f>
        <v>3.3378173869177734E-2</v>
      </c>
      <c r="S16241" s="3">
        <f>Table13[[#This Row],[households]]/$H$2</f>
        <v>4.2913515291022691E-2</v>
      </c>
      <c r="T16241" s="3">
        <v>1</v>
      </c>
      <c r="AG16241">
        <f>SUMPRODUCT(Table13[[#This Row],[area_inland]:[ones]],$V$4:$AE$4)</f>
        <v>191826.95739673515</v>
      </c>
      <c r="AH16241">
        <f>ABS(AG16241-Table13[[#This Row],[median_house_value]])</f>
        <v>59826.957396735146</v>
      </c>
    </row>
    <row r="16242" spans="1:34" x14ac:dyDescent="0.45">
      <c r="A16242">
        <v>215400</v>
      </c>
      <c r="B16242">
        <v>-117.9</v>
      </c>
      <c r="C16242">
        <v>33.880000000000003</v>
      </c>
      <c r="D16242">
        <v>34</v>
      </c>
      <c r="E16242">
        <v>1396</v>
      </c>
      <c r="F16242">
        <v>245</v>
      </c>
      <c r="G16242">
        <v>661</v>
      </c>
      <c r="H16242">
        <v>261</v>
      </c>
      <c r="I16242">
        <v>4.6749999999999998</v>
      </c>
      <c r="J16242" t="s">
        <v>11</v>
      </c>
      <c r="K16242">
        <f>IF(Table13[[#This Row],[ocean_proximity]]="INLAND",1,0)</f>
        <v>0</v>
      </c>
      <c r="L16242">
        <f>IF(Table13[[#This Row],[ocean_proximity]]="ISLAND",1,0)</f>
        <v>0</v>
      </c>
      <c r="M16242">
        <f>IF(Table13[[#This Row],[ocean_proximity]]="NEAR BAY",1,0)</f>
        <v>0</v>
      </c>
      <c r="N16242" s="3">
        <f>IF(Table13[[#This Row],[ocean_proximity]]="NEAR OCEAN",1,0)</f>
        <v>0</v>
      </c>
      <c r="O16242" s="3">
        <f>Table13[[#This Row],[housing_median_age]]/$D$2</f>
        <v>0.65384615384615385</v>
      </c>
      <c r="P16242" s="3">
        <f>Table13[[#This Row],[total_rooms]]/$E$2</f>
        <v>3.5503560528992881E-2</v>
      </c>
      <c r="Q16242" s="3">
        <f>Table13[[#This Row],[total_bedrooms]]/$F$2</f>
        <v>3.8013964313421258E-2</v>
      </c>
      <c r="R16242" s="3">
        <f>Table13[[#This Row],[population]]/$G$2</f>
        <v>1.8524746370719131E-2</v>
      </c>
      <c r="S16242" s="3">
        <f>Table13[[#This Row],[households]]/$H$2</f>
        <v>4.2913515291022691E-2</v>
      </c>
      <c r="T16242" s="3">
        <v>1</v>
      </c>
      <c r="AG16242">
        <f>SUMPRODUCT(Table13[[#This Row],[area_inland]:[ones]],$V$4:$AE$4)</f>
        <v>188986.38983814328</v>
      </c>
      <c r="AH16242">
        <f>ABS(AG16242-Table13[[#This Row],[median_house_value]])</f>
        <v>26413.610161856719</v>
      </c>
    </row>
    <row r="16243" spans="1:34" x14ac:dyDescent="0.45">
      <c r="A16243">
        <v>133300</v>
      </c>
      <c r="B16243">
        <v>-121.25</v>
      </c>
      <c r="C16243">
        <v>38.14</v>
      </c>
      <c r="D16243">
        <v>16</v>
      </c>
      <c r="E16243">
        <v>1174</v>
      </c>
      <c r="F16243">
        <v>242</v>
      </c>
      <c r="G16243">
        <v>464</v>
      </c>
      <c r="H16243">
        <v>261</v>
      </c>
      <c r="I16243">
        <v>2.2999999999999998</v>
      </c>
      <c r="J16243" t="s">
        <v>12</v>
      </c>
      <c r="K16243">
        <f>IF(Table13[[#This Row],[ocean_proximity]]="INLAND",1,0)</f>
        <v>1</v>
      </c>
      <c r="L16243">
        <f>IF(Table13[[#This Row],[ocean_proximity]]="ISLAND",1,0)</f>
        <v>0</v>
      </c>
      <c r="M16243">
        <f>IF(Table13[[#This Row],[ocean_proximity]]="NEAR BAY",1,0)</f>
        <v>0</v>
      </c>
      <c r="N16243" s="3">
        <f>IF(Table13[[#This Row],[ocean_proximity]]="NEAR OCEAN",1,0)</f>
        <v>0</v>
      </c>
      <c r="O16243" s="3">
        <f>Table13[[#This Row],[housing_median_age]]/$D$2</f>
        <v>0.30769230769230771</v>
      </c>
      <c r="P16243" s="3">
        <f>Table13[[#This Row],[total_rooms]]/$E$2</f>
        <v>2.9857578840284841E-2</v>
      </c>
      <c r="Q16243" s="3">
        <f>Table13[[#This Row],[total_bedrooms]]/$F$2</f>
        <v>3.7548487199379366E-2</v>
      </c>
      <c r="R16243" s="3">
        <f>Table13[[#This Row],[population]]/$G$2</f>
        <v>1.3003755394876968E-2</v>
      </c>
      <c r="S16243" s="3">
        <f>Table13[[#This Row],[households]]/$H$2</f>
        <v>4.2913515291022691E-2</v>
      </c>
      <c r="T16243" s="3">
        <v>1</v>
      </c>
      <c r="AG16243">
        <f>SUMPRODUCT(Table13[[#This Row],[area_inland]:[ones]],$V$4:$AE$4)</f>
        <v>188762.21169585193</v>
      </c>
      <c r="AH16243">
        <f>ABS(AG16243-Table13[[#This Row],[median_house_value]])</f>
        <v>55462.211695851933</v>
      </c>
    </row>
    <row r="16244" spans="1:34" x14ac:dyDescent="0.45">
      <c r="A16244">
        <v>237900</v>
      </c>
      <c r="B16244">
        <v>-121.88</v>
      </c>
      <c r="C16244">
        <v>37.44</v>
      </c>
      <c r="D16244">
        <v>23</v>
      </c>
      <c r="E16244">
        <v>1310</v>
      </c>
      <c r="F16244">
        <v>267</v>
      </c>
      <c r="G16244">
        <v>910</v>
      </c>
      <c r="H16244">
        <v>261</v>
      </c>
      <c r="I16244">
        <v>5.3994</v>
      </c>
      <c r="J16244" t="s">
        <v>11</v>
      </c>
      <c r="K16244">
        <f>IF(Table13[[#This Row],[ocean_proximity]]="INLAND",1,0)</f>
        <v>0</v>
      </c>
      <c r="L16244">
        <f>IF(Table13[[#This Row],[ocean_proximity]]="ISLAND",1,0)</f>
        <v>0</v>
      </c>
      <c r="M16244">
        <f>IF(Table13[[#This Row],[ocean_proximity]]="NEAR BAY",1,0)</f>
        <v>0</v>
      </c>
      <c r="N16244" s="3">
        <f>IF(Table13[[#This Row],[ocean_proximity]]="NEAR OCEAN",1,0)</f>
        <v>0</v>
      </c>
      <c r="O16244" s="3">
        <f>Table13[[#This Row],[housing_median_age]]/$D$2</f>
        <v>0.44230769230769229</v>
      </c>
      <c r="P16244" s="3">
        <f>Table13[[#This Row],[total_rooms]]/$E$2</f>
        <v>3.3316378433367246E-2</v>
      </c>
      <c r="Q16244" s="3">
        <f>Table13[[#This Row],[total_bedrooms]]/$F$2</f>
        <v>4.142746314972847E-2</v>
      </c>
      <c r="R16244" s="3">
        <f>Table13[[#This Row],[population]]/$G$2</f>
        <v>2.5503054761504398E-2</v>
      </c>
      <c r="S16244" s="3">
        <f>Table13[[#This Row],[households]]/$H$2</f>
        <v>4.2913515291022691E-2</v>
      </c>
      <c r="T16244" s="3">
        <v>1</v>
      </c>
      <c r="AG16244">
        <f>SUMPRODUCT(Table13[[#This Row],[area_inland]:[ones]],$V$4:$AE$4)</f>
        <v>185058.96691574369</v>
      </c>
      <c r="AH16244">
        <f>ABS(AG16244-Table13[[#This Row],[median_house_value]])</f>
        <v>52841.033084256313</v>
      </c>
    </row>
    <row r="16245" spans="1:34" x14ac:dyDescent="0.45">
      <c r="A16245">
        <v>207400</v>
      </c>
      <c r="B16245">
        <v>-118.12</v>
      </c>
      <c r="C16245">
        <v>33.909999999999997</v>
      </c>
      <c r="D16245">
        <v>36</v>
      </c>
      <c r="E16245">
        <v>1432</v>
      </c>
      <c r="F16245">
        <v>265</v>
      </c>
      <c r="G16245">
        <v>749</v>
      </c>
      <c r="H16245">
        <v>261</v>
      </c>
      <c r="I16245">
        <v>3.5771999999999999</v>
      </c>
      <c r="J16245" t="s">
        <v>11</v>
      </c>
      <c r="K16245">
        <f>IF(Table13[[#This Row],[ocean_proximity]]="INLAND",1,0)</f>
        <v>0</v>
      </c>
      <c r="L16245">
        <f>IF(Table13[[#This Row],[ocean_proximity]]="ISLAND",1,0)</f>
        <v>0</v>
      </c>
      <c r="M16245">
        <f>IF(Table13[[#This Row],[ocean_proximity]]="NEAR BAY",1,0)</f>
        <v>0</v>
      </c>
      <c r="N16245" s="3">
        <f>IF(Table13[[#This Row],[ocean_proximity]]="NEAR OCEAN",1,0)</f>
        <v>0</v>
      </c>
      <c r="O16245" s="3">
        <f>Table13[[#This Row],[housing_median_age]]/$D$2</f>
        <v>0.69230769230769229</v>
      </c>
      <c r="P16245" s="3">
        <f>Table13[[#This Row],[total_rooms]]/$E$2</f>
        <v>3.641912512716175E-2</v>
      </c>
      <c r="Q16245" s="3">
        <f>Table13[[#This Row],[total_bedrooms]]/$F$2</f>
        <v>4.1117145073700546E-2</v>
      </c>
      <c r="R16245" s="3">
        <f>Table13[[#This Row],[population]]/$G$2</f>
        <v>2.0990975842161315E-2</v>
      </c>
      <c r="S16245" s="3">
        <f>Table13[[#This Row],[households]]/$H$2</f>
        <v>4.2913515291022691E-2</v>
      </c>
      <c r="T16245" s="3">
        <v>1</v>
      </c>
      <c r="AG16245">
        <f>SUMPRODUCT(Table13[[#This Row],[area_inland]:[ones]],$V$4:$AE$4)</f>
        <v>189818.5590384925</v>
      </c>
      <c r="AH16245">
        <f>ABS(AG16245-Table13[[#This Row],[median_house_value]])</f>
        <v>17581.440961507498</v>
      </c>
    </row>
    <row r="16246" spans="1:34" x14ac:dyDescent="0.45">
      <c r="A16246">
        <v>219000</v>
      </c>
      <c r="B16246">
        <v>-118.02</v>
      </c>
      <c r="C16246">
        <v>34.11</v>
      </c>
      <c r="D16246">
        <v>39</v>
      </c>
      <c r="E16246">
        <v>1504</v>
      </c>
      <c r="F16246">
        <v>280</v>
      </c>
      <c r="G16246">
        <v>718</v>
      </c>
      <c r="H16246">
        <v>261</v>
      </c>
      <c r="I16246">
        <v>4.625</v>
      </c>
      <c r="J16246" t="s">
        <v>12</v>
      </c>
      <c r="K16246">
        <f>IF(Table13[[#This Row],[ocean_proximity]]="INLAND",1,0)</f>
        <v>1</v>
      </c>
      <c r="L16246">
        <f>IF(Table13[[#This Row],[ocean_proximity]]="ISLAND",1,0)</f>
        <v>0</v>
      </c>
      <c r="M16246">
        <f>IF(Table13[[#This Row],[ocean_proximity]]="NEAR BAY",1,0)</f>
        <v>0</v>
      </c>
      <c r="N16246" s="3">
        <f>IF(Table13[[#This Row],[ocean_proximity]]="NEAR OCEAN",1,0)</f>
        <v>0</v>
      </c>
      <c r="O16246" s="3">
        <f>Table13[[#This Row],[housing_median_age]]/$D$2</f>
        <v>0.75</v>
      </c>
      <c r="P16246" s="3">
        <f>Table13[[#This Row],[total_rooms]]/$E$2</f>
        <v>3.8250254323499489E-2</v>
      </c>
      <c r="Q16246" s="3">
        <f>Table13[[#This Row],[total_bedrooms]]/$F$2</f>
        <v>4.3444530643910011E-2</v>
      </c>
      <c r="R16246" s="3">
        <f>Table13[[#This Row],[population]]/$G$2</f>
        <v>2.0122190460176E-2</v>
      </c>
      <c r="S16246" s="3">
        <f>Table13[[#This Row],[households]]/$H$2</f>
        <v>4.2913515291022691E-2</v>
      </c>
      <c r="T16246" s="3">
        <v>1</v>
      </c>
      <c r="AG16246">
        <f>SUMPRODUCT(Table13[[#This Row],[area_inland]:[ones]],$V$4:$AE$4)</f>
        <v>197420.41341796319</v>
      </c>
      <c r="AH16246">
        <f>ABS(AG16246-Table13[[#This Row],[median_house_value]])</f>
        <v>21579.586582036805</v>
      </c>
    </row>
    <row r="16247" spans="1:34" x14ac:dyDescent="0.45">
      <c r="A16247">
        <v>122400</v>
      </c>
      <c r="B16247">
        <v>-120.82</v>
      </c>
      <c r="C16247">
        <v>37.49</v>
      </c>
      <c r="D16247">
        <v>25</v>
      </c>
      <c r="E16247">
        <v>1611</v>
      </c>
      <c r="F16247">
        <v>285</v>
      </c>
      <c r="G16247">
        <v>882</v>
      </c>
      <c r="H16247">
        <v>261</v>
      </c>
      <c r="I16247">
        <v>3.5547</v>
      </c>
      <c r="J16247" t="s">
        <v>12</v>
      </c>
      <c r="K16247">
        <f>IF(Table13[[#This Row],[ocean_proximity]]="INLAND",1,0)</f>
        <v>1</v>
      </c>
      <c r="L16247">
        <f>IF(Table13[[#This Row],[ocean_proximity]]="ISLAND",1,0)</f>
        <v>0</v>
      </c>
      <c r="M16247">
        <f>IF(Table13[[#This Row],[ocean_proximity]]="NEAR BAY",1,0)</f>
        <v>0</v>
      </c>
      <c r="N16247" s="3">
        <f>IF(Table13[[#This Row],[ocean_proximity]]="NEAR OCEAN",1,0)</f>
        <v>0</v>
      </c>
      <c r="O16247" s="3">
        <f>Table13[[#This Row],[housing_median_age]]/$D$2</f>
        <v>0.48076923076923078</v>
      </c>
      <c r="P16247" s="3">
        <f>Table13[[#This Row],[total_rooms]]/$E$2</f>
        <v>4.0971515768056965E-2</v>
      </c>
      <c r="Q16247" s="3">
        <f>Table13[[#This Row],[total_bedrooms]]/$F$2</f>
        <v>4.4220325833979827E-2</v>
      </c>
      <c r="R16247" s="3">
        <f>Table13[[#This Row],[population]]/$G$2</f>
        <v>2.471834538422734E-2</v>
      </c>
      <c r="S16247" s="3">
        <f>Table13[[#This Row],[households]]/$H$2</f>
        <v>4.2913515291022691E-2</v>
      </c>
      <c r="T16247" s="3">
        <v>1</v>
      </c>
      <c r="AG16247">
        <f>SUMPRODUCT(Table13[[#This Row],[area_inland]:[ones]],$V$4:$AE$4)</f>
        <v>192406.55746107028</v>
      </c>
      <c r="AH16247">
        <f>ABS(AG16247-Table13[[#This Row],[median_house_value]])</f>
        <v>70006.557461070275</v>
      </c>
    </row>
    <row r="16248" spans="1:34" x14ac:dyDescent="0.45">
      <c r="A16248">
        <v>300000</v>
      </c>
      <c r="B16248">
        <v>-118.29</v>
      </c>
      <c r="C16248">
        <v>34.07</v>
      </c>
      <c r="D16248">
        <v>22</v>
      </c>
      <c r="E16248">
        <v>492</v>
      </c>
      <c r="F16248">
        <v>269</v>
      </c>
      <c r="G16248">
        <v>634</v>
      </c>
      <c r="H16248">
        <v>261</v>
      </c>
      <c r="I16248">
        <v>1.6406000000000001</v>
      </c>
      <c r="J16248" t="s">
        <v>11</v>
      </c>
      <c r="K16248">
        <f>IF(Table13[[#This Row],[ocean_proximity]]="INLAND",1,0)</f>
        <v>0</v>
      </c>
      <c r="L16248">
        <f>IF(Table13[[#This Row],[ocean_proximity]]="ISLAND",1,0)</f>
        <v>0</v>
      </c>
      <c r="M16248">
        <f>IF(Table13[[#This Row],[ocean_proximity]]="NEAR BAY",1,0)</f>
        <v>0</v>
      </c>
      <c r="N16248" s="3">
        <f>IF(Table13[[#This Row],[ocean_proximity]]="NEAR OCEAN",1,0)</f>
        <v>0</v>
      </c>
      <c r="O16248" s="3">
        <f>Table13[[#This Row],[housing_median_age]]/$D$2</f>
        <v>0.42307692307692307</v>
      </c>
      <c r="P16248" s="3">
        <f>Table13[[#This Row],[total_rooms]]/$E$2</f>
        <v>1.2512716174974568E-2</v>
      </c>
      <c r="Q16248" s="3">
        <f>Table13[[#This Row],[total_bedrooms]]/$F$2</f>
        <v>4.1737781225756401E-2</v>
      </c>
      <c r="R16248" s="3">
        <f>Table13[[#This Row],[population]]/$G$2</f>
        <v>1.7768062328344825E-2</v>
      </c>
      <c r="S16248" s="3">
        <f>Table13[[#This Row],[households]]/$H$2</f>
        <v>4.2913515291022691E-2</v>
      </c>
      <c r="T16248" s="3">
        <v>1</v>
      </c>
      <c r="AG16248">
        <f>SUMPRODUCT(Table13[[#This Row],[area_inland]:[ones]],$V$4:$AE$4)</f>
        <v>184365.62437724386</v>
      </c>
      <c r="AH16248">
        <f>ABS(AG16248-Table13[[#This Row],[median_house_value]])</f>
        <v>115634.37562275614</v>
      </c>
    </row>
    <row r="16249" spans="1:34" x14ac:dyDescent="0.45">
      <c r="A16249">
        <v>110700</v>
      </c>
      <c r="B16249">
        <v>-118.21</v>
      </c>
      <c r="C16249">
        <v>33.89</v>
      </c>
      <c r="D16249">
        <v>45</v>
      </c>
      <c r="E16249">
        <v>1211</v>
      </c>
      <c r="F16249">
        <v>234</v>
      </c>
      <c r="G16249">
        <v>1128</v>
      </c>
      <c r="H16249">
        <v>261</v>
      </c>
      <c r="I16249">
        <v>3.4792000000000001</v>
      </c>
      <c r="J16249" t="s">
        <v>11</v>
      </c>
      <c r="K16249">
        <f>IF(Table13[[#This Row],[ocean_proximity]]="INLAND",1,0)</f>
        <v>0</v>
      </c>
      <c r="L16249">
        <f>IF(Table13[[#This Row],[ocean_proximity]]="ISLAND",1,0)</f>
        <v>0</v>
      </c>
      <c r="M16249">
        <f>IF(Table13[[#This Row],[ocean_proximity]]="NEAR BAY",1,0)</f>
        <v>0</v>
      </c>
      <c r="N16249" s="3">
        <f>IF(Table13[[#This Row],[ocean_proximity]]="NEAR OCEAN",1,0)</f>
        <v>0</v>
      </c>
      <c r="O16249" s="3">
        <f>Table13[[#This Row],[housing_median_age]]/$D$2</f>
        <v>0.86538461538461542</v>
      </c>
      <c r="P16249" s="3">
        <f>Table13[[#This Row],[total_rooms]]/$E$2</f>
        <v>3.0798575788402848E-2</v>
      </c>
      <c r="Q16249" s="3">
        <f>Table13[[#This Row],[total_bedrooms]]/$F$2</f>
        <v>3.6307214895267649E-2</v>
      </c>
      <c r="R16249" s="3">
        <f>Table13[[#This Row],[population]]/$G$2</f>
        <v>3.1612577770304358E-2</v>
      </c>
      <c r="S16249" s="3">
        <f>Table13[[#This Row],[households]]/$H$2</f>
        <v>4.2913515291022691E-2</v>
      </c>
      <c r="T16249" s="3">
        <v>1</v>
      </c>
      <c r="AG16249">
        <f>SUMPRODUCT(Table13[[#This Row],[area_inland]:[ones]],$V$4:$AE$4)</f>
        <v>192852.22334116566</v>
      </c>
      <c r="AH16249">
        <f>ABS(AG16249-Table13[[#This Row],[median_house_value]])</f>
        <v>82152.223341165663</v>
      </c>
    </row>
    <row r="16250" spans="1:34" x14ac:dyDescent="0.45">
      <c r="A16250">
        <v>238600</v>
      </c>
      <c r="B16250">
        <v>-122.46</v>
      </c>
      <c r="C16250">
        <v>37.700000000000003</v>
      </c>
      <c r="D16250">
        <v>37</v>
      </c>
      <c r="E16250">
        <v>1028</v>
      </c>
      <c r="F16250">
        <v>275</v>
      </c>
      <c r="G16250">
        <v>904</v>
      </c>
      <c r="H16250">
        <v>261</v>
      </c>
      <c r="I16250">
        <v>3.5034999999999998</v>
      </c>
      <c r="J16250" t="s">
        <v>13</v>
      </c>
      <c r="K16250">
        <f>IF(Table13[[#This Row],[ocean_proximity]]="INLAND",1,0)</f>
        <v>0</v>
      </c>
      <c r="L16250">
        <f>IF(Table13[[#This Row],[ocean_proximity]]="ISLAND",1,0)</f>
        <v>0</v>
      </c>
      <c r="M16250">
        <f>IF(Table13[[#This Row],[ocean_proximity]]="NEAR BAY",1,0)</f>
        <v>0</v>
      </c>
      <c r="N16250" s="3">
        <f>IF(Table13[[#This Row],[ocean_proximity]]="NEAR OCEAN",1,0)</f>
        <v>1</v>
      </c>
      <c r="O16250" s="3">
        <f>Table13[[#This Row],[housing_median_age]]/$D$2</f>
        <v>0.71153846153846156</v>
      </c>
      <c r="P16250" s="3">
        <f>Table13[[#This Row],[total_rooms]]/$E$2</f>
        <v>2.6144455747711088E-2</v>
      </c>
      <c r="Q16250" s="3">
        <f>Table13[[#This Row],[total_bedrooms]]/$F$2</f>
        <v>4.2668735453840187E-2</v>
      </c>
      <c r="R16250" s="3">
        <f>Table13[[#This Row],[population]]/$G$2</f>
        <v>2.5334902752087888E-2</v>
      </c>
      <c r="S16250" s="3">
        <f>Table13[[#This Row],[households]]/$H$2</f>
        <v>4.2913515291022691E-2</v>
      </c>
      <c r="T16250" s="3">
        <v>1</v>
      </c>
      <c r="AG16250">
        <f>SUMPRODUCT(Table13[[#This Row],[area_inland]:[ones]],$V$4:$AE$4)</f>
        <v>202193.32638815261</v>
      </c>
      <c r="AH16250">
        <f>ABS(AG16250-Table13[[#This Row],[median_house_value]])</f>
        <v>36406.673611847393</v>
      </c>
    </row>
    <row r="16251" spans="1:34" x14ac:dyDescent="0.45">
      <c r="A16251">
        <v>176700</v>
      </c>
      <c r="B16251">
        <v>-118.3</v>
      </c>
      <c r="C16251">
        <v>34.25</v>
      </c>
      <c r="D16251">
        <v>36</v>
      </c>
      <c r="E16251">
        <v>1300</v>
      </c>
      <c r="F16251">
        <v>304</v>
      </c>
      <c r="G16251">
        <v>688</v>
      </c>
      <c r="H16251">
        <v>261</v>
      </c>
      <c r="I16251">
        <v>3.1522999999999999</v>
      </c>
      <c r="J16251" t="s">
        <v>11</v>
      </c>
      <c r="K16251">
        <f>IF(Table13[[#This Row],[ocean_proximity]]="INLAND",1,0)</f>
        <v>0</v>
      </c>
      <c r="L16251">
        <f>IF(Table13[[#This Row],[ocean_proximity]]="ISLAND",1,0)</f>
        <v>0</v>
      </c>
      <c r="M16251">
        <f>IF(Table13[[#This Row],[ocean_proximity]]="NEAR BAY",1,0)</f>
        <v>0</v>
      </c>
      <c r="N16251" s="3">
        <f>IF(Table13[[#This Row],[ocean_proximity]]="NEAR OCEAN",1,0)</f>
        <v>0</v>
      </c>
      <c r="O16251" s="3">
        <f>Table13[[#This Row],[housing_median_age]]/$D$2</f>
        <v>0.69230769230769229</v>
      </c>
      <c r="P16251" s="3">
        <f>Table13[[#This Row],[total_rooms]]/$E$2</f>
        <v>3.3062054933875887E-2</v>
      </c>
      <c r="Q16251" s="3">
        <f>Table13[[#This Row],[total_bedrooms]]/$F$2</f>
        <v>4.7168347556245153E-2</v>
      </c>
      <c r="R16251" s="3">
        <f>Table13[[#This Row],[population]]/$G$2</f>
        <v>1.9281430413093437E-2</v>
      </c>
      <c r="S16251" s="3">
        <f>Table13[[#This Row],[households]]/$H$2</f>
        <v>4.2913515291022691E-2</v>
      </c>
      <c r="T16251" s="3">
        <v>1</v>
      </c>
      <c r="AG16251">
        <f>SUMPRODUCT(Table13[[#This Row],[area_inland]:[ones]],$V$4:$AE$4)</f>
        <v>189941.74436912165</v>
      </c>
      <c r="AH16251">
        <f>ABS(AG16251-Table13[[#This Row],[median_house_value]])</f>
        <v>13241.744369121647</v>
      </c>
    </row>
    <row r="16252" spans="1:34" x14ac:dyDescent="0.45">
      <c r="A16252">
        <v>191100</v>
      </c>
      <c r="B16252">
        <v>-117.13</v>
      </c>
      <c r="C16252">
        <v>32.92</v>
      </c>
      <c r="D16252">
        <v>16</v>
      </c>
      <c r="E16252">
        <v>1580</v>
      </c>
      <c r="F16252">
        <v>241</v>
      </c>
      <c r="G16252">
        <v>917</v>
      </c>
      <c r="H16252">
        <v>261</v>
      </c>
      <c r="I16252">
        <v>4.7266000000000004</v>
      </c>
      <c r="J16252" t="s">
        <v>11</v>
      </c>
      <c r="K16252">
        <f>IF(Table13[[#This Row],[ocean_proximity]]="INLAND",1,0)</f>
        <v>0</v>
      </c>
      <c r="L16252">
        <f>IF(Table13[[#This Row],[ocean_proximity]]="ISLAND",1,0)</f>
        <v>0</v>
      </c>
      <c r="M16252">
        <f>IF(Table13[[#This Row],[ocean_proximity]]="NEAR BAY",1,0)</f>
        <v>0</v>
      </c>
      <c r="N16252" s="3">
        <f>IF(Table13[[#This Row],[ocean_proximity]]="NEAR OCEAN",1,0)</f>
        <v>0</v>
      </c>
      <c r="O16252" s="3">
        <f>Table13[[#This Row],[housing_median_age]]/$D$2</f>
        <v>0.30769230769230771</v>
      </c>
      <c r="P16252" s="3">
        <f>Table13[[#This Row],[total_rooms]]/$E$2</f>
        <v>4.0183112919633772E-2</v>
      </c>
      <c r="Q16252" s="3">
        <f>Table13[[#This Row],[total_bedrooms]]/$F$2</f>
        <v>3.7393328161365397E-2</v>
      </c>
      <c r="R16252" s="3">
        <f>Table13[[#This Row],[population]]/$G$2</f>
        <v>2.5699232105823665E-2</v>
      </c>
      <c r="S16252" s="3">
        <f>Table13[[#This Row],[households]]/$H$2</f>
        <v>4.2913515291022691E-2</v>
      </c>
      <c r="T16252" s="3">
        <v>1</v>
      </c>
      <c r="AG16252">
        <f>SUMPRODUCT(Table13[[#This Row],[area_inland]:[ones]],$V$4:$AE$4)</f>
        <v>182511.70596019196</v>
      </c>
      <c r="AH16252">
        <f>ABS(AG16252-Table13[[#This Row],[median_house_value]])</f>
        <v>8588.2940398080391</v>
      </c>
    </row>
    <row r="16253" spans="1:34" x14ac:dyDescent="0.45">
      <c r="A16253">
        <v>300000</v>
      </c>
      <c r="B16253">
        <v>-120.65</v>
      </c>
      <c r="C16253">
        <v>35.32</v>
      </c>
      <c r="D16253">
        <v>20</v>
      </c>
      <c r="E16253">
        <v>626</v>
      </c>
      <c r="F16253">
        <v>212</v>
      </c>
      <c r="G16253">
        <v>3574</v>
      </c>
      <c r="H16253">
        <v>261</v>
      </c>
      <c r="I16253">
        <v>1.0298</v>
      </c>
      <c r="J16253" t="s">
        <v>13</v>
      </c>
      <c r="K16253">
        <f>IF(Table13[[#This Row],[ocean_proximity]]="INLAND",1,0)</f>
        <v>0</v>
      </c>
      <c r="L16253">
        <f>IF(Table13[[#This Row],[ocean_proximity]]="ISLAND",1,0)</f>
        <v>0</v>
      </c>
      <c r="M16253">
        <f>IF(Table13[[#This Row],[ocean_proximity]]="NEAR BAY",1,0)</f>
        <v>0</v>
      </c>
      <c r="N16253" s="3">
        <f>IF(Table13[[#This Row],[ocean_proximity]]="NEAR OCEAN",1,0)</f>
        <v>1</v>
      </c>
      <c r="O16253" s="3">
        <f>Table13[[#This Row],[housing_median_age]]/$D$2</f>
        <v>0.38461538461538464</v>
      </c>
      <c r="P16253" s="3">
        <f>Table13[[#This Row],[total_rooms]]/$E$2</f>
        <v>1.5920651068158698E-2</v>
      </c>
      <c r="Q16253" s="3">
        <f>Table13[[#This Row],[total_bedrooms]]/$F$2</f>
        <v>3.2893716058960437E-2</v>
      </c>
      <c r="R16253" s="3">
        <f>Table13[[#This Row],[population]]/$G$2</f>
        <v>0.10016254694243597</v>
      </c>
      <c r="S16253" s="3">
        <f>Table13[[#This Row],[households]]/$H$2</f>
        <v>4.2913515291022691E-2</v>
      </c>
      <c r="T16253" s="3">
        <v>1</v>
      </c>
      <c r="AG16253">
        <f>SUMPRODUCT(Table13[[#This Row],[area_inland]:[ones]],$V$4:$AE$4)</f>
        <v>195571.32950452116</v>
      </c>
      <c r="AH16253">
        <f>ABS(AG16253-Table13[[#This Row],[median_house_value]])</f>
        <v>104428.67049547884</v>
      </c>
    </row>
    <row r="16254" spans="1:34" x14ac:dyDescent="0.45">
      <c r="A16254">
        <v>230400</v>
      </c>
      <c r="B16254">
        <v>-117.95</v>
      </c>
      <c r="C16254">
        <v>33.69</v>
      </c>
      <c r="D16254">
        <v>26</v>
      </c>
      <c r="E16254">
        <v>1417</v>
      </c>
      <c r="F16254">
        <v>264</v>
      </c>
      <c r="G16254">
        <v>817</v>
      </c>
      <c r="H16254">
        <v>261</v>
      </c>
      <c r="I16254">
        <v>4.875</v>
      </c>
      <c r="J16254" t="s">
        <v>11</v>
      </c>
      <c r="K16254">
        <f>IF(Table13[[#This Row],[ocean_proximity]]="INLAND",1,0)</f>
        <v>0</v>
      </c>
      <c r="L16254">
        <f>IF(Table13[[#This Row],[ocean_proximity]]="ISLAND",1,0)</f>
        <v>0</v>
      </c>
      <c r="M16254">
        <f>IF(Table13[[#This Row],[ocean_proximity]]="NEAR BAY",1,0)</f>
        <v>0</v>
      </c>
      <c r="N16254" s="3">
        <f>IF(Table13[[#This Row],[ocean_proximity]]="NEAR OCEAN",1,0)</f>
        <v>0</v>
      </c>
      <c r="O16254" s="3">
        <f>Table13[[#This Row],[housing_median_age]]/$D$2</f>
        <v>0.5</v>
      </c>
      <c r="P16254" s="3">
        <f>Table13[[#This Row],[total_rooms]]/$E$2</f>
        <v>3.6037639877924722E-2</v>
      </c>
      <c r="Q16254" s="3">
        <f>Table13[[#This Row],[total_bedrooms]]/$F$2</f>
        <v>4.0961986035686578E-2</v>
      </c>
      <c r="R16254" s="3">
        <f>Table13[[#This Row],[population]]/$G$2</f>
        <v>2.2896698615548456E-2</v>
      </c>
      <c r="S16254" s="3">
        <f>Table13[[#This Row],[households]]/$H$2</f>
        <v>4.2913515291022691E-2</v>
      </c>
      <c r="T16254" s="3">
        <v>1</v>
      </c>
      <c r="AG16254">
        <f>SUMPRODUCT(Table13[[#This Row],[area_inland]:[ones]],$V$4:$AE$4)</f>
        <v>186178.40522841061</v>
      </c>
      <c r="AH16254">
        <f>ABS(AG16254-Table13[[#This Row],[median_house_value]])</f>
        <v>44221.594771589385</v>
      </c>
    </row>
    <row r="16255" spans="1:34" x14ac:dyDescent="0.45">
      <c r="A16255">
        <v>298500</v>
      </c>
      <c r="B16255">
        <v>-117.7</v>
      </c>
      <c r="C16255">
        <v>33.56</v>
      </c>
      <c r="D16255">
        <v>2</v>
      </c>
      <c r="E16255">
        <v>2112</v>
      </c>
      <c r="F16255">
        <v>305</v>
      </c>
      <c r="G16255">
        <v>703</v>
      </c>
      <c r="H16255">
        <v>261</v>
      </c>
      <c r="I16255">
        <v>6.9343000000000004</v>
      </c>
      <c r="J16255" t="s">
        <v>11</v>
      </c>
      <c r="K16255">
        <f>IF(Table13[[#This Row],[ocean_proximity]]="INLAND",1,0)</f>
        <v>0</v>
      </c>
      <c r="L16255">
        <f>IF(Table13[[#This Row],[ocean_proximity]]="ISLAND",1,0)</f>
        <v>0</v>
      </c>
      <c r="M16255">
        <f>IF(Table13[[#This Row],[ocean_proximity]]="NEAR BAY",1,0)</f>
        <v>0</v>
      </c>
      <c r="N16255" s="3">
        <f>IF(Table13[[#This Row],[ocean_proximity]]="NEAR OCEAN",1,0)</f>
        <v>0</v>
      </c>
      <c r="O16255" s="3">
        <f>Table13[[#This Row],[housing_median_age]]/$D$2</f>
        <v>3.8461538461538464E-2</v>
      </c>
      <c r="P16255" s="3">
        <f>Table13[[#This Row],[total_rooms]]/$E$2</f>
        <v>5.3713123092573756E-2</v>
      </c>
      <c r="Q16255" s="3">
        <f>Table13[[#This Row],[total_bedrooms]]/$F$2</f>
        <v>4.7323506594259115E-2</v>
      </c>
      <c r="R16255" s="3">
        <f>Table13[[#This Row],[population]]/$G$2</f>
        <v>1.9701810436634718E-2</v>
      </c>
      <c r="S16255" s="3">
        <f>Table13[[#This Row],[households]]/$H$2</f>
        <v>4.2913515291022691E-2</v>
      </c>
      <c r="T16255" s="3">
        <v>1</v>
      </c>
      <c r="AG16255">
        <f>SUMPRODUCT(Table13[[#This Row],[area_inland]:[ones]],$V$4:$AE$4)</f>
        <v>177943.07259026507</v>
      </c>
      <c r="AH16255">
        <f>ABS(AG16255-Table13[[#This Row],[median_house_value]])</f>
        <v>120556.92740973493</v>
      </c>
    </row>
    <row r="16256" spans="1:34" x14ac:dyDescent="0.45">
      <c r="A16256">
        <v>194700</v>
      </c>
      <c r="B16256">
        <v>-122.15</v>
      </c>
      <c r="C16256">
        <v>37.700000000000003</v>
      </c>
      <c r="D16256">
        <v>36</v>
      </c>
      <c r="E16256">
        <v>1464</v>
      </c>
      <c r="F16256">
        <v>244</v>
      </c>
      <c r="G16256">
        <v>672</v>
      </c>
      <c r="H16256">
        <v>261</v>
      </c>
      <c r="I16256">
        <v>3.5547</v>
      </c>
      <c r="J16256" t="s">
        <v>10</v>
      </c>
      <c r="K16256">
        <f>IF(Table13[[#This Row],[ocean_proximity]]="INLAND",1,0)</f>
        <v>0</v>
      </c>
      <c r="L16256">
        <f>IF(Table13[[#This Row],[ocean_proximity]]="ISLAND",1,0)</f>
        <v>0</v>
      </c>
      <c r="M16256">
        <f>IF(Table13[[#This Row],[ocean_proximity]]="NEAR BAY",1,0)</f>
        <v>1</v>
      </c>
      <c r="N16256" s="3">
        <f>IF(Table13[[#This Row],[ocean_proximity]]="NEAR OCEAN",1,0)</f>
        <v>0</v>
      </c>
      <c r="O16256" s="3">
        <f>Table13[[#This Row],[housing_median_age]]/$D$2</f>
        <v>0.69230769230769229</v>
      </c>
      <c r="P16256" s="3">
        <f>Table13[[#This Row],[total_rooms]]/$E$2</f>
        <v>3.7232960325534081E-2</v>
      </c>
      <c r="Q16256" s="3">
        <f>Table13[[#This Row],[total_bedrooms]]/$F$2</f>
        <v>3.785880527540729E-2</v>
      </c>
      <c r="R16256" s="3">
        <f>Table13[[#This Row],[population]]/$G$2</f>
        <v>1.8833025054649403E-2</v>
      </c>
      <c r="S16256" s="3">
        <f>Table13[[#This Row],[households]]/$H$2</f>
        <v>4.2913515291022691E-2</v>
      </c>
      <c r="T16256" s="3">
        <v>1</v>
      </c>
      <c r="AG16256">
        <f>SUMPRODUCT(Table13[[#This Row],[area_inland]:[ones]],$V$4:$AE$4)</f>
        <v>205580.28043238862</v>
      </c>
      <c r="AH16256">
        <f>ABS(AG16256-Table13[[#This Row],[median_house_value]])</f>
        <v>10880.280432388623</v>
      </c>
    </row>
    <row r="16257" spans="1:34" x14ac:dyDescent="0.45">
      <c r="A16257">
        <v>236600</v>
      </c>
      <c r="B16257">
        <v>-118.34</v>
      </c>
      <c r="C16257">
        <v>33.9</v>
      </c>
      <c r="D16257">
        <v>36</v>
      </c>
      <c r="E16257">
        <v>1342</v>
      </c>
      <c r="F16257">
        <v>259</v>
      </c>
      <c r="G16257">
        <v>706</v>
      </c>
      <c r="H16257">
        <v>261</v>
      </c>
      <c r="I16257">
        <v>4.1776</v>
      </c>
      <c r="J16257" t="s">
        <v>11</v>
      </c>
      <c r="K16257">
        <f>IF(Table13[[#This Row],[ocean_proximity]]="INLAND",1,0)</f>
        <v>0</v>
      </c>
      <c r="L16257">
        <f>IF(Table13[[#This Row],[ocean_proximity]]="ISLAND",1,0)</f>
        <v>0</v>
      </c>
      <c r="M16257">
        <f>IF(Table13[[#This Row],[ocean_proximity]]="NEAR BAY",1,0)</f>
        <v>0</v>
      </c>
      <c r="N16257" s="3">
        <f>IF(Table13[[#This Row],[ocean_proximity]]="NEAR OCEAN",1,0)</f>
        <v>0</v>
      </c>
      <c r="O16257" s="3">
        <f>Table13[[#This Row],[housing_median_age]]/$D$2</f>
        <v>0.69230769230769229</v>
      </c>
      <c r="P16257" s="3">
        <f>Table13[[#This Row],[total_rooms]]/$E$2</f>
        <v>3.413021363173957E-2</v>
      </c>
      <c r="Q16257" s="3">
        <f>Table13[[#This Row],[total_bedrooms]]/$F$2</f>
        <v>4.0186190845616754E-2</v>
      </c>
      <c r="R16257" s="3">
        <f>Table13[[#This Row],[population]]/$G$2</f>
        <v>1.9785886441342975E-2</v>
      </c>
      <c r="S16257" s="3">
        <f>Table13[[#This Row],[households]]/$H$2</f>
        <v>4.2913515291022691E-2</v>
      </c>
      <c r="T16257" s="3">
        <v>1</v>
      </c>
      <c r="AG16257">
        <f>SUMPRODUCT(Table13[[#This Row],[area_inland]:[ones]],$V$4:$AE$4)</f>
        <v>189753.80899198828</v>
      </c>
      <c r="AH16257">
        <f>ABS(AG16257-Table13[[#This Row],[median_house_value]])</f>
        <v>46846.191008011723</v>
      </c>
    </row>
    <row r="16258" spans="1:34" x14ac:dyDescent="0.45">
      <c r="A16258">
        <v>331000</v>
      </c>
      <c r="B16258">
        <v>-118.41</v>
      </c>
      <c r="C16258">
        <v>34</v>
      </c>
      <c r="D16258">
        <v>37</v>
      </c>
      <c r="E16258">
        <v>1426</v>
      </c>
      <c r="F16258">
        <v>259</v>
      </c>
      <c r="G16258">
        <v>689</v>
      </c>
      <c r="H16258">
        <v>261</v>
      </c>
      <c r="I16258">
        <v>5.5284000000000004</v>
      </c>
      <c r="J16258" t="s">
        <v>11</v>
      </c>
      <c r="K16258">
        <f>IF(Table13[[#This Row],[ocean_proximity]]="INLAND",1,0)</f>
        <v>0</v>
      </c>
      <c r="L16258">
        <f>IF(Table13[[#This Row],[ocean_proximity]]="ISLAND",1,0)</f>
        <v>0</v>
      </c>
      <c r="M16258">
        <f>IF(Table13[[#This Row],[ocean_proximity]]="NEAR BAY",1,0)</f>
        <v>0</v>
      </c>
      <c r="N16258" s="3">
        <f>IF(Table13[[#This Row],[ocean_proximity]]="NEAR OCEAN",1,0)</f>
        <v>0</v>
      </c>
      <c r="O16258" s="3">
        <f>Table13[[#This Row],[housing_median_age]]/$D$2</f>
        <v>0.71153846153846156</v>
      </c>
      <c r="P16258" s="3">
        <f>Table13[[#This Row],[total_rooms]]/$E$2</f>
        <v>3.6266531027466936E-2</v>
      </c>
      <c r="Q16258" s="3">
        <f>Table13[[#This Row],[total_bedrooms]]/$F$2</f>
        <v>4.0186190845616754E-2</v>
      </c>
      <c r="R16258" s="3">
        <f>Table13[[#This Row],[population]]/$G$2</f>
        <v>1.9309455747996189E-2</v>
      </c>
      <c r="S16258" s="3">
        <f>Table13[[#This Row],[households]]/$H$2</f>
        <v>4.2913515291022691E-2</v>
      </c>
      <c r="T16258" s="3">
        <v>1</v>
      </c>
      <c r="AG16258">
        <f>SUMPRODUCT(Table13[[#This Row],[area_inland]:[ones]],$V$4:$AE$4)</f>
        <v>190151.57866090257</v>
      </c>
      <c r="AH16258">
        <f>ABS(AG16258-Table13[[#This Row],[median_house_value]])</f>
        <v>140848.42133909743</v>
      </c>
    </row>
    <row r="16259" spans="1:34" x14ac:dyDescent="0.45">
      <c r="A16259">
        <v>141000</v>
      </c>
      <c r="B16259">
        <v>-117.66</v>
      </c>
      <c r="C16259">
        <v>34.08</v>
      </c>
      <c r="D16259">
        <v>36</v>
      </c>
      <c r="E16259">
        <v>1485</v>
      </c>
      <c r="F16259">
        <v>236</v>
      </c>
      <c r="G16259">
        <v>623</v>
      </c>
      <c r="H16259">
        <v>261</v>
      </c>
      <c r="I16259">
        <v>3.3035999999999999</v>
      </c>
      <c r="J16259" t="s">
        <v>12</v>
      </c>
      <c r="K16259">
        <f>IF(Table13[[#This Row],[ocean_proximity]]="INLAND",1,0)</f>
        <v>1</v>
      </c>
      <c r="L16259">
        <f>IF(Table13[[#This Row],[ocean_proximity]]="ISLAND",1,0)</f>
        <v>0</v>
      </c>
      <c r="M16259">
        <f>IF(Table13[[#This Row],[ocean_proximity]]="NEAR BAY",1,0)</f>
        <v>0</v>
      </c>
      <c r="N16259" s="3">
        <f>IF(Table13[[#This Row],[ocean_proximity]]="NEAR OCEAN",1,0)</f>
        <v>0</v>
      </c>
      <c r="O16259" s="3">
        <f>Table13[[#This Row],[housing_median_age]]/$D$2</f>
        <v>0.69230769230769229</v>
      </c>
      <c r="P16259" s="3">
        <f>Table13[[#This Row],[total_rooms]]/$E$2</f>
        <v>3.7767039674465923E-2</v>
      </c>
      <c r="Q16259" s="3">
        <f>Table13[[#This Row],[total_bedrooms]]/$F$2</f>
        <v>3.661753297129558E-2</v>
      </c>
      <c r="R16259" s="3">
        <f>Table13[[#This Row],[population]]/$G$2</f>
        <v>1.7459783644414549E-2</v>
      </c>
      <c r="S16259" s="3">
        <f>Table13[[#This Row],[households]]/$H$2</f>
        <v>4.2913515291022691E-2</v>
      </c>
      <c r="T16259" s="3">
        <v>1</v>
      </c>
      <c r="AG16259">
        <f>SUMPRODUCT(Table13[[#This Row],[area_inland]:[ones]],$V$4:$AE$4)</f>
        <v>196122.81529724839</v>
      </c>
      <c r="AH16259">
        <f>ABS(AG16259-Table13[[#This Row],[median_house_value]])</f>
        <v>55122.815297248395</v>
      </c>
    </row>
    <row r="16260" spans="1:34" x14ac:dyDescent="0.45">
      <c r="A16260">
        <v>95200</v>
      </c>
      <c r="B16260">
        <v>-122.16</v>
      </c>
      <c r="C16260">
        <v>37.75</v>
      </c>
      <c r="D16260">
        <v>40</v>
      </c>
      <c r="E16260">
        <v>1227</v>
      </c>
      <c r="F16260">
        <v>294</v>
      </c>
      <c r="G16260">
        <v>928</v>
      </c>
      <c r="H16260">
        <v>261</v>
      </c>
      <c r="I16260">
        <v>1.8234999999999999</v>
      </c>
      <c r="J16260" t="s">
        <v>10</v>
      </c>
      <c r="K16260">
        <f>IF(Table13[[#This Row],[ocean_proximity]]="INLAND",1,0)</f>
        <v>0</v>
      </c>
      <c r="L16260">
        <f>IF(Table13[[#This Row],[ocean_proximity]]="ISLAND",1,0)</f>
        <v>0</v>
      </c>
      <c r="M16260">
        <f>IF(Table13[[#This Row],[ocean_proximity]]="NEAR BAY",1,0)</f>
        <v>1</v>
      </c>
      <c r="N16260" s="3">
        <f>IF(Table13[[#This Row],[ocean_proximity]]="NEAR OCEAN",1,0)</f>
        <v>0</v>
      </c>
      <c r="O16260" s="3">
        <f>Table13[[#This Row],[housing_median_age]]/$D$2</f>
        <v>0.76923076923076927</v>
      </c>
      <c r="P16260" s="3">
        <f>Table13[[#This Row],[total_rooms]]/$E$2</f>
        <v>3.1205493387589014E-2</v>
      </c>
      <c r="Q16260" s="3">
        <f>Table13[[#This Row],[total_bedrooms]]/$F$2</f>
        <v>4.5616757176105506E-2</v>
      </c>
      <c r="R16260" s="3">
        <f>Table13[[#This Row],[population]]/$G$2</f>
        <v>2.6007510789753937E-2</v>
      </c>
      <c r="S16260" s="3">
        <f>Table13[[#This Row],[households]]/$H$2</f>
        <v>4.2913515291022691E-2</v>
      </c>
      <c r="T16260" s="3">
        <v>1</v>
      </c>
      <c r="AG16260">
        <f>SUMPRODUCT(Table13[[#This Row],[area_inland]:[ones]],$V$4:$AE$4)</f>
        <v>207162.15831897041</v>
      </c>
      <c r="AH16260">
        <f>ABS(AG16260-Table13[[#This Row],[median_house_value]])</f>
        <v>111962.15831897041</v>
      </c>
    </row>
    <row r="16261" spans="1:34" x14ac:dyDescent="0.45">
      <c r="A16261">
        <v>147200</v>
      </c>
      <c r="B16261">
        <v>-118.18</v>
      </c>
      <c r="C16261">
        <v>33.93</v>
      </c>
      <c r="D16261">
        <v>35</v>
      </c>
      <c r="E16261">
        <v>952</v>
      </c>
      <c r="F16261">
        <v>271</v>
      </c>
      <c r="G16261">
        <v>949</v>
      </c>
      <c r="H16261">
        <v>261</v>
      </c>
      <c r="I16261">
        <v>2.4297</v>
      </c>
      <c r="J16261" t="s">
        <v>11</v>
      </c>
      <c r="K16261">
        <f>IF(Table13[[#This Row],[ocean_proximity]]="INLAND",1,0)</f>
        <v>0</v>
      </c>
      <c r="L16261">
        <f>IF(Table13[[#This Row],[ocean_proximity]]="ISLAND",1,0)</f>
        <v>0</v>
      </c>
      <c r="M16261">
        <f>IF(Table13[[#This Row],[ocean_proximity]]="NEAR BAY",1,0)</f>
        <v>0</v>
      </c>
      <c r="N16261" s="3">
        <f>IF(Table13[[#This Row],[ocean_proximity]]="NEAR OCEAN",1,0)</f>
        <v>0</v>
      </c>
      <c r="O16261" s="3">
        <f>Table13[[#This Row],[housing_median_age]]/$D$2</f>
        <v>0.67307692307692313</v>
      </c>
      <c r="P16261" s="3">
        <f>Table13[[#This Row],[total_rooms]]/$E$2</f>
        <v>2.4211597151576805E-2</v>
      </c>
      <c r="Q16261" s="3">
        <f>Table13[[#This Row],[total_bedrooms]]/$F$2</f>
        <v>4.2048099301784332E-2</v>
      </c>
      <c r="R16261" s="3">
        <f>Table13[[#This Row],[population]]/$G$2</f>
        <v>2.6596042822711732E-2</v>
      </c>
      <c r="S16261" s="3">
        <f>Table13[[#This Row],[households]]/$H$2</f>
        <v>4.2913515291022691E-2</v>
      </c>
      <c r="T16261" s="3">
        <v>1</v>
      </c>
      <c r="AG16261">
        <f>SUMPRODUCT(Table13[[#This Row],[area_inland]:[ones]],$V$4:$AE$4)</f>
        <v>189284.07602866317</v>
      </c>
      <c r="AH16261">
        <f>ABS(AG16261-Table13[[#This Row],[median_house_value]])</f>
        <v>42084.07602866317</v>
      </c>
    </row>
    <row r="16262" spans="1:34" x14ac:dyDescent="0.45">
      <c r="A16262">
        <v>125000</v>
      </c>
      <c r="B16262">
        <v>-118.24</v>
      </c>
      <c r="C16262">
        <v>33.979999999999997</v>
      </c>
      <c r="D16262">
        <v>45</v>
      </c>
      <c r="E16262">
        <v>972</v>
      </c>
      <c r="F16262">
        <v>249</v>
      </c>
      <c r="G16262">
        <v>1288</v>
      </c>
      <c r="H16262">
        <v>261</v>
      </c>
      <c r="I16262">
        <v>2.2054</v>
      </c>
      <c r="J16262" t="s">
        <v>11</v>
      </c>
      <c r="K16262">
        <f>IF(Table13[[#This Row],[ocean_proximity]]="INLAND",1,0)</f>
        <v>0</v>
      </c>
      <c r="L16262">
        <f>IF(Table13[[#This Row],[ocean_proximity]]="ISLAND",1,0)</f>
        <v>0</v>
      </c>
      <c r="M16262">
        <f>IF(Table13[[#This Row],[ocean_proximity]]="NEAR BAY",1,0)</f>
        <v>0</v>
      </c>
      <c r="N16262" s="3">
        <f>IF(Table13[[#This Row],[ocean_proximity]]="NEAR OCEAN",1,0)</f>
        <v>0</v>
      </c>
      <c r="O16262" s="3">
        <f>Table13[[#This Row],[housing_median_age]]/$D$2</f>
        <v>0.86538461538461542</v>
      </c>
      <c r="P16262" s="3">
        <f>Table13[[#This Row],[total_rooms]]/$E$2</f>
        <v>2.4720244150559512E-2</v>
      </c>
      <c r="Q16262" s="3">
        <f>Table13[[#This Row],[total_bedrooms]]/$F$2</f>
        <v>3.8634600465477113E-2</v>
      </c>
      <c r="R16262" s="3">
        <f>Table13[[#This Row],[population]]/$G$2</f>
        <v>3.6096631354744689E-2</v>
      </c>
      <c r="S16262" s="3">
        <f>Table13[[#This Row],[households]]/$H$2</f>
        <v>4.2913515291022691E-2</v>
      </c>
      <c r="T16262" s="3">
        <v>1</v>
      </c>
      <c r="AG16262">
        <f>SUMPRODUCT(Table13[[#This Row],[area_inland]:[ones]],$V$4:$AE$4)</f>
        <v>192821.68518443321</v>
      </c>
      <c r="AH16262">
        <f>ABS(AG16262-Table13[[#This Row],[median_house_value]])</f>
        <v>67821.685184433212</v>
      </c>
    </row>
    <row r="16263" spans="1:34" x14ac:dyDescent="0.45">
      <c r="A16263">
        <v>80900</v>
      </c>
      <c r="B16263">
        <v>-115.37</v>
      </c>
      <c r="C16263">
        <v>32.82</v>
      </c>
      <c r="D16263">
        <v>14</v>
      </c>
      <c r="E16263">
        <v>1276</v>
      </c>
      <c r="F16263">
        <v>270</v>
      </c>
      <c r="G16263">
        <v>867</v>
      </c>
      <c r="H16263">
        <v>261</v>
      </c>
      <c r="I16263">
        <v>1.9375</v>
      </c>
      <c r="J16263" t="s">
        <v>12</v>
      </c>
      <c r="K16263">
        <f>IF(Table13[[#This Row],[ocean_proximity]]="INLAND",1,0)</f>
        <v>1</v>
      </c>
      <c r="L16263">
        <f>IF(Table13[[#This Row],[ocean_proximity]]="ISLAND",1,0)</f>
        <v>0</v>
      </c>
      <c r="M16263">
        <f>IF(Table13[[#This Row],[ocean_proximity]]="NEAR BAY",1,0)</f>
        <v>0</v>
      </c>
      <c r="N16263" s="3">
        <f>IF(Table13[[#This Row],[ocean_proximity]]="NEAR OCEAN",1,0)</f>
        <v>0</v>
      </c>
      <c r="O16263" s="3">
        <f>Table13[[#This Row],[housing_median_age]]/$D$2</f>
        <v>0.26923076923076922</v>
      </c>
      <c r="P16263" s="3">
        <f>Table13[[#This Row],[total_rooms]]/$E$2</f>
        <v>3.2451678535096645E-2</v>
      </c>
      <c r="Q16263" s="3">
        <f>Table13[[#This Row],[total_bedrooms]]/$F$2</f>
        <v>4.1892940263770363E-2</v>
      </c>
      <c r="R16263" s="3">
        <f>Table13[[#This Row],[population]]/$G$2</f>
        <v>2.4297965360686059E-2</v>
      </c>
      <c r="S16263" s="3">
        <f>Table13[[#This Row],[households]]/$H$2</f>
        <v>4.2913515291022691E-2</v>
      </c>
      <c r="T16263" s="3">
        <v>1</v>
      </c>
      <c r="AG16263">
        <f>SUMPRODUCT(Table13[[#This Row],[area_inland]:[ones]],$V$4:$AE$4)</f>
        <v>188206.76652425347</v>
      </c>
      <c r="AH16263">
        <f>ABS(AG16263-Table13[[#This Row],[median_house_value]])</f>
        <v>107306.76652425347</v>
      </c>
    </row>
    <row r="16264" spans="1:34" x14ac:dyDescent="0.45">
      <c r="A16264">
        <v>500001</v>
      </c>
      <c r="B16264">
        <v>-118.53</v>
      </c>
      <c r="C16264">
        <v>34.04</v>
      </c>
      <c r="D16264">
        <v>45</v>
      </c>
      <c r="E16264">
        <v>1711</v>
      </c>
      <c r="F16264">
        <v>264</v>
      </c>
      <c r="G16264">
        <v>735</v>
      </c>
      <c r="H16264">
        <v>261</v>
      </c>
      <c r="I16264">
        <v>9.1077999999999992</v>
      </c>
      <c r="J16264" t="s">
        <v>11</v>
      </c>
      <c r="K16264">
        <f>IF(Table13[[#This Row],[ocean_proximity]]="INLAND",1,0)</f>
        <v>0</v>
      </c>
      <c r="L16264">
        <f>IF(Table13[[#This Row],[ocean_proximity]]="ISLAND",1,0)</f>
        <v>0</v>
      </c>
      <c r="M16264">
        <f>IF(Table13[[#This Row],[ocean_proximity]]="NEAR BAY",1,0)</f>
        <v>0</v>
      </c>
      <c r="N16264" s="3">
        <f>IF(Table13[[#This Row],[ocean_proximity]]="NEAR OCEAN",1,0)</f>
        <v>0</v>
      </c>
      <c r="O16264" s="3">
        <f>Table13[[#This Row],[housing_median_age]]/$D$2</f>
        <v>0.86538461538461542</v>
      </c>
      <c r="P16264" s="3">
        <f>Table13[[#This Row],[total_rooms]]/$E$2</f>
        <v>4.3514750762970497E-2</v>
      </c>
      <c r="Q16264" s="3">
        <f>Table13[[#This Row],[total_bedrooms]]/$F$2</f>
        <v>4.0961986035686578E-2</v>
      </c>
      <c r="R16264" s="3">
        <f>Table13[[#This Row],[population]]/$G$2</f>
        <v>2.0598621153522786E-2</v>
      </c>
      <c r="S16264" s="3">
        <f>Table13[[#This Row],[households]]/$H$2</f>
        <v>4.2913515291022691E-2</v>
      </c>
      <c r="T16264" s="3">
        <v>1</v>
      </c>
      <c r="AG16264">
        <f>SUMPRODUCT(Table13[[#This Row],[area_inland]:[ones]],$V$4:$AE$4)</f>
        <v>193196.19102736755</v>
      </c>
      <c r="AH16264">
        <f>ABS(AG16264-Table13[[#This Row],[median_house_value]])</f>
        <v>306804.80897263245</v>
      </c>
    </row>
    <row r="16265" spans="1:34" x14ac:dyDescent="0.45">
      <c r="A16265">
        <v>58400</v>
      </c>
      <c r="B16265">
        <v>-119.86</v>
      </c>
      <c r="C16265">
        <v>36.43</v>
      </c>
      <c r="D16265">
        <v>34</v>
      </c>
      <c r="E16265">
        <v>1175</v>
      </c>
      <c r="F16265">
        <v>251</v>
      </c>
      <c r="G16265">
        <v>683</v>
      </c>
      <c r="H16265">
        <v>261</v>
      </c>
      <c r="I16265">
        <v>1.7176</v>
      </c>
      <c r="J16265" t="s">
        <v>12</v>
      </c>
      <c r="K16265">
        <f>IF(Table13[[#This Row],[ocean_proximity]]="INLAND",1,0)</f>
        <v>1</v>
      </c>
      <c r="L16265">
        <f>IF(Table13[[#This Row],[ocean_proximity]]="ISLAND",1,0)</f>
        <v>0</v>
      </c>
      <c r="M16265">
        <f>IF(Table13[[#This Row],[ocean_proximity]]="NEAR BAY",1,0)</f>
        <v>0</v>
      </c>
      <c r="N16265" s="3">
        <f>IF(Table13[[#This Row],[ocean_proximity]]="NEAR OCEAN",1,0)</f>
        <v>0</v>
      </c>
      <c r="O16265" s="3">
        <f>Table13[[#This Row],[housing_median_age]]/$D$2</f>
        <v>0.65384615384615385</v>
      </c>
      <c r="P16265" s="3">
        <f>Table13[[#This Row],[total_rooms]]/$E$2</f>
        <v>2.9883011190233979E-2</v>
      </c>
      <c r="Q16265" s="3">
        <f>Table13[[#This Row],[total_bedrooms]]/$F$2</f>
        <v>3.8944918541505044E-2</v>
      </c>
      <c r="R16265" s="3">
        <f>Table13[[#This Row],[population]]/$G$2</f>
        <v>1.9141303738579675E-2</v>
      </c>
      <c r="S16265" s="3">
        <f>Table13[[#This Row],[households]]/$H$2</f>
        <v>4.2913515291022691E-2</v>
      </c>
      <c r="T16265" s="3">
        <v>1</v>
      </c>
      <c r="AG16265">
        <f>SUMPRODUCT(Table13[[#This Row],[area_inland]:[ones]],$V$4:$AE$4)</f>
        <v>195336.85658916461</v>
      </c>
      <c r="AH16265">
        <f>ABS(AG16265-Table13[[#This Row],[median_house_value]])</f>
        <v>136936.85658916461</v>
      </c>
    </row>
    <row r="16266" spans="1:34" x14ac:dyDescent="0.45">
      <c r="A16266">
        <v>178400</v>
      </c>
      <c r="B16266">
        <v>-118.16</v>
      </c>
      <c r="C16266">
        <v>34.159999999999997</v>
      </c>
      <c r="D16266">
        <v>44</v>
      </c>
      <c r="E16266">
        <v>1284</v>
      </c>
      <c r="F16266">
        <v>278</v>
      </c>
      <c r="G16266">
        <v>925</v>
      </c>
      <c r="H16266">
        <v>261</v>
      </c>
      <c r="I16266">
        <v>1.7321</v>
      </c>
      <c r="J16266" t="s">
        <v>11</v>
      </c>
      <c r="K16266">
        <f>IF(Table13[[#This Row],[ocean_proximity]]="INLAND",1,0)</f>
        <v>0</v>
      </c>
      <c r="L16266">
        <f>IF(Table13[[#This Row],[ocean_proximity]]="ISLAND",1,0)</f>
        <v>0</v>
      </c>
      <c r="M16266">
        <f>IF(Table13[[#This Row],[ocean_proximity]]="NEAR BAY",1,0)</f>
        <v>0</v>
      </c>
      <c r="N16266" s="3">
        <f>IF(Table13[[#This Row],[ocean_proximity]]="NEAR OCEAN",1,0)</f>
        <v>0</v>
      </c>
      <c r="O16266" s="3">
        <f>Table13[[#This Row],[housing_median_age]]/$D$2</f>
        <v>0.84615384615384615</v>
      </c>
      <c r="P16266" s="3">
        <f>Table13[[#This Row],[total_rooms]]/$E$2</f>
        <v>3.2655137334689728E-2</v>
      </c>
      <c r="Q16266" s="3">
        <f>Table13[[#This Row],[total_bedrooms]]/$F$2</f>
        <v>4.313421256788208E-2</v>
      </c>
      <c r="R16266" s="3">
        <f>Table13[[#This Row],[population]]/$G$2</f>
        <v>2.592343478504568E-2</v>
      </c>
      <c r="S16266" s="3">
        <f>Table13[[#This Row],[households]]/$H$2</f>
        <v>4.2913515291022691E-2</v>
      </c>
      <c r="T16266" s="3">
        <v>1</v>
      </c>
      <c r="AG16266">
        <f>SUMPRODUCT(Table13[[#This Row],[area_inland]:[ones]],$V$4:$AE$4)</f>
        <v>192720.19333271054</v>
      </c>
      <c r="AH16266">
        <f>ABS(AG16266-Table13[[#This Row],[median_house_value]])</f>
        <v>14320.193332710536</v>
      </c>
    </row>
    <row r="16267" spans="1:34" x14ac:dyDescent="0.45">
      <c r="A16267">
        <v>225400</v>
      </c>
      <c r="B16267">
        <v>-122.12</v>
      </c>
      <c r="C16267">
        <v>37.99</v>
      </c>
      <c r="D16267">
        <v>33</v>
      </c>
      <c r="E16267">
        <v>1660</v>
      </c>
      <c r="F16267">
        <v>277</v>
      </c>
      <c r="G16267">
        <v>741</v>
      </c>
      <c r="H16267">
        <v>261</v>
      </c>
      <c r="I16267">
        <v>4.6749999999999998</v>
      </c>
      <c r="J16267" t="s">
        <v>10</v>
      </c>
      <c r="K16267">
        <f>IF(Table13[[#This Row],[ocean_proximity]]="INLAND",1,0)</f>
        <v>0</v>
      </c>
      <c r="L16267">
        <f>IF(Table13[[#This Row],[ocean_proximity]]="ISLAND",1,0)</f>
        <v>0</v>
      </c>
      <c r="M16267">
        <f>IF(Table13[[#This Row],[ocean_proximity]]="NEAR BAY",1,0)</f>
        <v>1</v>
      </c>
      <c r="N16267" s="3">
        <f>IF(Table13[[#This Row],[ocean_proximity]]="NEAR OCEAN",1,0)</f>
        <v>0</v>
      </c>
      <c r="O16267" s="3">
        <f>Table13[[#This Row],[housing_median_age]]/$D$2</f>
        <v>0.63461538461538458</v>
      </c>
      <c r="P16267" s="3">
        <f>Table13[[#This Row],[total_rooms]]/$E$2</f>
        <v>4.22177009155646E-2</v>
      </c>
      <c r="Q16267" s="3">
        <f>Table13[[#This Row],[total_bedrooms]]/$F$2</f>
        <v>4.2979053529868118E-2</v>
      </c>
      <c r="R16267" s="3">
        <f>Table13[[#This Row],[population]]/$G$2</f>
        <v>2.0766773162939296E-2</v>
      </c>
      <c r="S16267" s="3">
        <f>Table13[[#This Row],[households]]/$H$2</f>
        <v>4.2913515291022691E-2</v>
      </c>
      <c r="T16267" s="3">
        <v>1</v>
      </c>
      <c r="AG16267">
        <f>SUMPRODUCT(Table13[[#This Row],[area_inland]:[ones]],$V$4:$AE$4)</f>
        <v>204723.41453589671</v>
      </c>
      <c r="AH16267">
        <f>ABS(AG16267-Table13[[#This Row],[median_house_value]])</f>
        <v>20676.585464103293</v>
      </c>
    </row>
    <row r="16268" spans="1:34" x14ac:dyDescent="0.45">
      <c r="A16268">
        <v>100300</v>
      </c>
      <c r="B16268">
        <v>-122.91</v>
      </c>
      <c r="C16268">
        <v>39.06</v>
      </c>
      <c r="D16268">
        <v>21</v>
      </c>
      <c r="E16268">
        <v>1236</v>
      </c>
      <c r="F16268">
        <v>238</v>
      </c>
      <c r="G16268">
        <v>601</v>
      </c>
      <c r="H16268">
        <v>261</v>
      </c>
      <c r="I16268">
        <v>1.9390000000000001</v>
      </c>
      <c r="J16268" t="s">
        <v>12</v>
      </c>
      <c r="K16268">
        <f>IF(Table13[[#This Row],[ocean_proximity]]="INLAND",1,0)</f>
        <v>1</v>
      </c>
      <c r="L16268">
        <f>IF(Table13[[#This Row],[ocean_proximity]]="ISLAND",1,0)</f>
        <v>0</v>
      </c>
      <c r="M16268">
        <f>IF(Table13[[#This Row],[ocean_proximity]]="NEAR BAY",1,0)</f>
        <v>0</v>
      </c>
      <c r="N16268" s="3">
        <f>IF(Table13[[#This Row],[ocean_proximity]]="NEAR OCEAN",1,0)</f>
        <v>0</v>
      </c>
      <c r="O16268" s="3">
        <f>Table13[[#This Row],[housing_median_age]]/$D$2</f>
        <v>0.40384615384615385</v>
      </c>
      <c r="P16268" s="3">
        <f>Table13[[#This Row],[total_rooms]]/$E$2</f>
        <v>3.1434384537131231E-2</v>
      </c>
      <c r="Q16268" s="3">
        <f>Table13[[#This Row],[total_bedrooms]]/$F$2</f>
        <v>3.6927851047323504E-2</v>
      </c>
      <c r="R16268" s="3">
        <f>Table13[[#This Row],[population]]/$G$2</f>
        <v>1.6843226276554005E-2</v>
      </c>
      <c r="S16268" s="3">
        <f>Table13[[#This Row],[households]]/$H$2</f>
        <v>4.2913515291022691E-2</v>
      </c>
      <c r="T16268" s="3">
        <v>1</v>
      </c>
      <c r="AG16268">
        <f>SUMPRODUCT(Table13[[#This Row],[area_inland]:[ones]],$V$4:$AE$4)</f>
        <v>190584.5036922076</v>
      </c>
      <c r="AH16268">
        <f>ABS(AG16268-Table13[[#This Row],[median_house_value]])</f>
        <v>90284.503692207596</v>
      </c>
    </row>
    <row r="16269" spans="1:34" x14ac:dyDescent="0.45">
      <c r="A16269">
        <v>500001</v>
      </c>
      <c r="B16269">
        <v>-122.09</v>
      </c>
      <c r="C16269">
        <v>37.35</v>
      </c>
      <c r="D16269">
        <v>37</v>
      </c>
      <c r="E16269">
        <v>1795</v>
      </c>
      <c r="F16269">
        <v>285</v>
      </c>
      <c r="G16269">
        <v>791</v>
      </c>
      <c r="H16269">
        <v>261</v>
      </c>
      <c r="I16269">
        <v>7.5793999999999997</v>
      </c>
      <c r="J16269" t="s">
        <v>10</v>
      </c>
      <c r="K16269">
        <f>IF(Table13[[#This Row],[ocean_proximity]]="INLAND",1,0)</f>
        <v>0</v>
      </c>
      <c r="L16269">
        <f>IF(Table13[[#This Row],[ocean_proximity]]="ISLAND",1,0)</f>
        <v>0</v>
      </c>
      <c r="M16269">
        <f>IF(Table13[[#This Row],[ocean_proximity]]="NEAR BAY",1,0)</f>
        <v>1</v>
      </c>
      <c r="N16269" s="3">
        <f>IF(Table13[[#This Row],[ocean_proximity]]="NEAR OCEAN",1,0)</f>
        <v>0</v>
      </c>
      <c r="O16269" s="3">
        <f>Table13[[#This Row],[housing_median_age]]/$D$2</f>
        <v>0.71153846153846156</v>
      </c>
      <c r="P16269" s="3">
        <f>Table13[[#This Row],[total_rooms]]/$E$2</f>
        <v>4.5651068158697863E-2</v>
      </c>
      <c r="Q16269" s="3">
        <f>Table13[[#This Row],[total_bedrooms]]/$F$2</f>
        <v>4.4220325833979827E-2</v>
      </c>
      <c r="R16269" s="3">
        <f>Table13[[#This Row],[population]]/$G$2</f>
        <v>2.2168039908076902E-2</v>
      </c>
      <c r="S16269" s="3">
        <f>Table13[[#This Row],[households]]/$H$2</f>
        <v>4.2913515291022691E-2</v>
      </c>
      <c r="T16269" s="3">
        <v>1</v>
      </c>
      <c r="AG16269">
        <f>SUMPRODUCT(Table13[[#This Row],[area_inland]:[ones]],$V$4:$AE$4)</f>
        <v>206267.73400053408</v>
      </c>
      <c r="AH16269">
        <f>ABS(AG16269-Table13[[#This Row],[median_house_value]])</f>
        <v>293733.26599946595</v>
      </c>
    </row>
    <row r="16270" spans="1:34" x14ac:dyDescent="0.45">
      <c r="A16270">
        <v>194800</v>
      </c>
      <c r="B16270">
        <v>-121.06</v>
      </c>
      <c r="C16270">
        <v>39.04</v>
      </c>
      <c r="D16270">
        <v>14</v>
      </c>
      <c r="E16270">
        <v>1651</v>
      </c>
      <c r="F16270">
        <v>279</v>
      </c>
      <c r="G16270">
        <v>633</v>
      </c>
      <c r="H16270">
        <v>261</v>
      </c>
      <c r="I16270">
        <v>4.2801999999999998</v>
      </c>
      <c r="J16270" t="s">
        <v>12</v>
      </c>
      <c r="K16270">
        <f>IF(Table13[[#This Row],[ocean_proximity]]="INLAND",1,0)</f>
        <v>1</v>
      </c>
      <c r="L16270">
        <f>IF(Table13[[#This Row],[ocean_proximity]]="ISLAND",1,0)</f>
        <v>0</v>
      </c>
      <c r="M16270">
        <f>IF(Table13[[#This Row],[ocean_proximity]]="NEAR BAY",1,0)</f>
        <v>0</v>
      </c>
      <c r="N16270" s="3">
        <f>IF(Table13[[#This Row],[ocean_proximity]]="NEAR OCEAN",1,0)</f>
        <v>0</v>
      </c>
      <c r="O16270" s="3">
        <f>Table13[[#This Row],[housing_median_age]]/$D$2</f>
        <v>0.26923076923076922</v>
      </c>
      <c r="P16270" s="3">
        <f>Table13[[#This Row],[total_rooms]]/$E$2</f>
        <v>4.1988809766022379E-2</v>
      </c>
      <c r="Q16270" s="3">
        <f>Table13[[#This Row],[total_bedrooms]]/$F$2</f>
        <v>4.3289371605896042E-2</v>
      </c>
      <c r="R16270" s="3">
        <f>Table13[[#This Row],[population]]/$G$2</f>
        <v>1.7740036993442072E-2</v>
      </c>
      <c r="S16270" s="3">
        <f>Table13[[#This Row],[households]]/$H$2</f>
        <v>4.2913515291022691E-2</v>
      </c>
      <c r="T16270" s="3">
        <v>1</v>
      </c>
      <c r="AG16270">
        <f>SUMPRODUCT(Table13[[#This Row],[area_inland]:[ones]],$V$4:$AE$4)</f>
        <v>188403.18292056143</v>
      </c>
      <c r="AH16270">
        <f>ABS(AG16270-Table13[[#This Row],[median_house_value]])</f>
        <v>6396.817079438566</v>
      </c>
    </row>
    <row r="16271" spans="1:34" x14ac:dyDescent="0.45">
      <c r="A16271">
        <v>178600</v>
      </c>
      <c r="B16271">
        <v>-121.83</v>
      </c>
      <c r="C16271">
        <v>37.28</v>
      </c>
      <c r="D16271">
        <v>33</v>
      </c>
      <c r="E16271">
        <v>1115</v>
      </c>
      <c r="F16271">
        <v>250</v>
      </c>
      <c r="G16271">
        <v>1168</v>
      </c>
      <c r="H16271">
        <v>261</v>
      </c>
      <c r="I16271">
        <v>3.9009</v>
      </c>
      <c r="J16271" t="s">
        <v>11</v>
      </c>
      <c r="K16271">
        <f>IF(Table13[[#This Row],[ocean_proximity]]="INLAND",1,0)</f>
        <v>0</v>
      </c>
      <c r="L16271">
        <f>IF(Table13[[#This Row],[ocean_proximity]]="ISLAND",1,0)</f>
        <v>0</v>
      </c>
      <c r="M16271">
        <f>IF(Table13[[#This Row],[ocean_proximity]]="NEAR BAY",1,0)</f>
        <v>0</v>
      </c>
      <c r="N16271" s="3">
        <f>IF(Table13[[#This Row],[ocean_proximity]]="NEAR OCEAN",1,0)</f>
        <v>0</v>
      </c>
      <c r="O16271" s="3">
        <f>Table13[[#This Row],[housing_median_age]]/$D$2</f>
        <v>0.63461538461538458</v>
      </c>
      <c r="P16271" s="3">
        <f>Table13[[#This Row],[total_rooms]]/$E$2</f>
        <v>2.8357070193285861E-2</v>
      </c>
      <c r="Q16271" s="3">
        <f>Table13[[#This Row],[total_bedrooms]]/$F$2</f>
        <v>3.8789759503491075E-2</v>
      </c>
      <c r="R16271" s="3">
        <f>Table13[[#This Row],[population]]/$G$2</f>
        <v>3.2733591166414437E-2</v>
      </c>
      <c r="S16271" s="3">
        <f>Table13[[#This Row],[households]]/$H$2</f>
        <v>4.2913515291022691E-2</v>
      </c>
      <c r="T16271" s="3">
        <v>1</v>
      </c>
      <c r="AG16271">
        <f>SUMPRODUCT(Table13[[#This Row],[area_inland]:[ones]],$V$4:$AE$4)</f>
        <v>188530.14777043668</v>
      </c>
      <c r="AH16271">
        <f>ABS(AG16271-Table13[[#This Row],[median_house_value]])</f>
        <v>9930.1477704366844</v>
      </c>
    </row>
    <row r="16272" spans="1:34" x14ac:dyDescent="0.45">
      <c r="A16272">
        <v>81300</v>
      </c>
      <c r="B16272">
        <v>-117.4</v>
      </c>
      <c r="C16272">
        <v>33.93</v>
      </c>
      <c r="D16272">
        <v>35</v>
      </c>
      <c r="E16272">
        <v>1468</v>
      </c>
      <c r="F16272">
        <v>298</v>
      </c>
      <c r="G16272">
        <v>1168</v>
      </c>
      <c r="H16272">
        <v>261</v>
      </c>
      <c r="I16272">
        <v>2.2222</v>
      </c>
      <c r="J16272" t="s">
        <v>12</v>
      </c>
      <c r="K16272">
        <f>IF(Table13[[#This Row],[ocean_proximity]]="INLAND",1,0)</f>
        <v>1</v>
      </c>
      <c r="L16272">
        <f>IF(Table13[[#This Row],[ocean_proximity]]="ISLAND",1,0)</f>
        <v>0</v>
      </c>
      <c r="M16272">
        <f>IF(Table13[[#This Row],[ocean_proximity]]="NEAR BAY",1,0)</f>
        <v>0</v>
      </c>
      <c r="N16272" s="3">
        <f>IF(Table13[[#This Row],[ocean_proximity]]="NEAR OCEAN",1,0)</f>
        <v>0</v>
      </c>
      <c r="O16272" s="3">
        <f>Table13[[#This Row],[housing_median_age]]/$D$2</f>
        <v>0.67307692307692313</v>
      </c>
      <c r="P16272" s="3">
        <f>Table13[[#This Row],[total_rooms]]/$E$2</f>
        <v>3.7334689725330619E-2</v>
      </c>
      <c r="Q16272" s="3">
        <f>Table13[[#This Row],[total_bedrooms]]/$F$2</f>
        <v>4.6237393328161368E-2</v>
      </c>
      <c r="R16272" s="3">
        <f>Table13[[#This Row],[population]]/$G$2</f>
        <v>3.2733591166414437E-2</v>
      </c>
      <c r="S16272" s="3">
        <f>Table13[[#This Row],[households]]/$H$2</f>
        <v>4.2913515291022691E-2</v>
      </c>
      <c r="T16272" s="3">
        <v>1</v>
      </c>
      <c r="AG16272">
        <f>SUMPRODUCT(Table13[[#This Row],[area_inland]:[ones]],$V$4:$AE$4)</f>
        <v>196036.24534971418</v>
      </c>
      <c r="AH16272">
        <f>ABS(AG16272-Table13[[#This Row],[median_house_value]])</f>
        <v>114736.24534971418</v>
      </c>
    </row>
    <row r="16273" spans="1:34" x14ac:dyDescent="0.45">
      <c r="A16273">
        <v>151000</v>
      </c>
      <c r="B16273">
        <v>-122.04</v>
      </c>
      <c r="C16273">
        <v>37.97</v>
      </c>
      <c r="D16273">
        <v>39</v>
      </c>
      <c r="E16273">
        <v>1323</v>
      </c>
      <c r="F16273">
        <v>245</v>
      </c>
      <c r="G16273">
        <v>705</v>
      </c>
      <c r="H16273">
        <v>261</v>
      </c>
      <c r="I16273">
        <v>3.1968000000000001</v>
      </c>
      <c r="J16273" t="s">
        <v>10</v>
      </c>
      <c r="K16273">
        <f>IF(Table13[[#This Row],[ocean_proximity]]="INLAND",1,0)</f>
        <v>0</v>
      </c>
      <c r="L16273">
        <f>IF(Table13[[#This Row],[ocean_proximity]]="ISLAND",1,0)</f>
        <v>0</v>
      </c>
      <c r="M16273">
        <f>IF(Table13[[#This Row],[ocean_proximity]]="NEAR BAY",1,0)</f>
        <v>1</v>
      </c>
      <c r="N16273" s="3">
        <f>IF(Table13[[#This Row],[ocean_proximity]]="NEAR OCEAN",1,0)</f>
        <v>0</v>
      </c>
      <c r="O16273" s="3">
        <f>Table13[[#This Row],[housing_median_age]]/$D$2</f>
        <v>0.75</v>
      </c>
      <c r="P16273" s="3">
        <f>Table13[[#This Row],[total_rooms]]/$E$2</f>
        <v>3.3646998982706004E-2</v>
      </c>
      <c r="Q16273" s="3">
        <f>Table13[[#This Row],[total_bedrooms]]/$F$2</f>
        <v>3.8013964313421258E-2</v>
      </c>
      <c r="R16273" s="3">
        <f>Table13[[#This Row],[population]]/$G$2</f>
        <v>1.9757861106440223E-2</v>
      </c>
      <c r="S16273" s="3">
        <f>Table13[[#This Row],[households]]/$H$2</f>
        <v>4.2913515291022691E-2</v>
      </c>
      <c r="T16273" s="3">
        <v>1</v>
      </c>
      <c r="AG16273">
        <f>SUMPRODUCT(Table13[[#This Row],[area_inland]:[ones]],$V$4:$AE$4)</f>
        <v>206615.21644278127</v>
      </c>
      <c r="AH16273">
        <f>ABS(AG16273-Table13[[#This Row],[median_house_value]])</f>
        <v>55615.216442781268</v>
      </c>
    </row>
    <row r="16274" spans="1:34" x14ac:dyDescent="0.45">
      <c r="A16274">
        <v>350000</v>
      </c>
      <c r="B16274">
        <v>-117.82</v>
      </c>
      <c r="C16274">
        <v>33.67</v>
      </c>
      <c r="D16274">
        <v>15</v>
      </c>
      <c r="E16274">
        <v>1010</v>
      </c>
      <c r="F16274">
        <v>274</v>
      </c>
      <c r="G16274">
        <v>649</v>
      </c>
      <c r="H16274">
        <v>261</v>
      </c>
      <c r="I16274">
        <v>2.5196999999999998</v>
      </c>
      <c r="J16274" t="s">
        <v>11</v>
      </c>
      <c r="K16274">
        <f>IF(Table13[[#This Row],[ocean_proximity]]="INLAND",1,0)</f>
        <v>0</v>
      </c>
      <c r="L16274">
        <f>IF(Table13[[#This Row],[ocean_proximity]]="ISLAND",1,0)</f>
        <v>0</v>
      </c>
      <c r="M16274">
        <f>IF(Table13[[#This Row],[ocean_proximity]]="NEAR BAY",1,0)</f>
        <v>0</v>
      </c>
      <c r="N16274" s="3">
        <f>IF(Table13[[#This Row],[ocean_proximity]]="NEAR OCEAN",1,0)</f>
        <v>0</v>
      </c>
      <c r="O16274" s="3">
        <f>Table13[[#This Row],[housing_median_age]]/$D$2</f>
        <v>0.28846153846153844</v>
      </c>
      <c r="P16274" s="3">
        <f>Table13[[#This Row],[total_rooms]]/$E$2</f>
        <v>2.5686673448626653E-2</v>
      </c>
      <c r="Q16274" s="3">
        <f>Table13[[#This Row],[total_bedrooms]]/$F$2</f>
        <v>4.2513576415826225E-2</v>
      </c>
      <c r="R16274" s="3">
        <f>Table13[[#This Row],[population]]/$G$2</f>
        <v>1.8188442351886106E-2</v>
      </c>
      <c r="S16274" s="3">
        <f>Table13[[#This Row],[households]]/$H$2</f>
        <v>4.2913515291022691E-2</v>
      </c>
      <c r="T16274" s="3">
        <v>1</v>
      </c>
      <c r="AG16274">
        <f>SUMPRODUCT(Table13[[#This Row],[area_inland]:[ones]],$V$4:$AE$4)</f>
        <v>182062.71415714236</v>
      </c>
      <c r="AH16274">
        <f>ABS(AG16274-Table13[[#This Row],[median_house_value]])</f>
        <v>167937.28584285764</v>
      </c>
    </row>
    <row r="16275" spans="1:34" x14ac:dyDescent="0.45">
      <c r="A16275">
        <v>50000</v>
      </c>
      <c r="B16275">
        <v>-119.74</v>
      </c>
      <c r="C16275">
        <v>36.729999999999997</v>
      </c>
      <c r="D16275">
        <v>42</v>
      </c>
      <c r="E16275">
        <v>1236</v>
      </c>
      <c r="F16275">
        <v>272</v>
      </c>
      <c r="G16275">
        <v>946</v>
      </c>
      <c r="H16275">
        <v>261</v>
      </c>
      <c r="I16275">
        <v>2.0535999999999999</v>
      </c>
      <c r="J16275" t="s">
        <v>12</v>
      </c>
      <c r="K16275">
        <f>IF(Table13[[#This Row],[ocean_proximity]]="INLAND",1,0)</f>
        <v>1</v>
      </c>
      <c r="L16275">
        <f>IF(Table13[[#This Row],[ocean_proximity]]="ISLAND",1,0)</f>
        <v>0</v>
      </c>
      <c r="M16275">
        <f>IF(Table13[[#This Row],[ocean_proximity]]="NEAR BAY",1,0)</f>
        <v>0</v>
      </c>
      <c r="N16275" s="3">
        <f>IF(Table13[[#This Row],[ocean_proximity]]="NEAR OCEAN",1,0)</f>
        <v>0</v>
      </c>
      <c r="O16275" s="3">
        <f>Table13[[#This Row],[housing_median_age]]/$D$2</f>
        <v>0.80769230769230771</v>
      </c>
      <c r="P16275" s="3">
        <f>Table13[[#This Row],[total_rooms]]/$E$2</f>
        <v>3.1434384537131231E-2</v>
      </c>
      <c r="Q16275" s="3">
        <f>Table13[[#This Row],[total_bedrooms]]/$F$2</f>
        <v>4.2203258339798294E-2</v>
      </c>
      <c r="R16275" s="3">
        <f>Table13[[#This Row],[population]]/$G$2</f>
        <v>2.6511966818003475E-2</v>
      </c>
      <c r="S16275" s="3">
        <f>Table13[[#This Row],[households]]/$H$2</f>
        <v>4.2913515291022691E-2</v>
      </c>
      <c r="T16275" s="3">
        <v>1</v>
      </c>
      <c r="AG16275">
        <f>SUMPRODUCT(Table13[[#This Row],[area_inland]:[ones]],$V$4:$AE$4)</f>
        <v>198361.76522412663</v>
      </c>
      <c r="AH16275">
        <f>ABS(AG16275-Table13[[#This Row],[median_house_value]])</f>
        <v>148361.76522412663</v>
      </c>
    </row>
    <row r="16276" spans="1:34" x14ac:dyDescent="0.45">
      <c r="A16276">
        <v>118800</v>
      </c>
      <c r="B16276">
        <v>-122.36</v>
      </c>
      <c r="C16276">
        <v>40.58</v>
      </c>
      <c r="D16276">
        <v>17</v>
      </c>
      <c r="E16276">
        <v>1220</v>
      </c>
      <c r="F16276">
        <v>275</v>
      </c>
      <c r="G16276">
        <v>800</v>
      </c>
      <c r="H16276">
        <v>261</v>
      </c>
      <c r="I16276">
        <v>1.9180999999999999</v>
      </c>
      <c r="J16276" t="s">
        <v>12</v>
      </c>
      <c r="K16276">
        <f>IF(Table13[[#This Row],[ocean_proximity]]="INLAND",1,0)</f>
        <v>1</v>
      </c>
      <c r="L16276">
        <f>IF(Table13[[#This Row],[ocean_proximity]]="ISLAND",1,0)</f>
        <v>0</v>
      </c>
      <c r="M16276">
        <f>IF(Table13[[#This Row],[ocean_proximity]]="NEAR BAY",1,0)</f>
        <v>0</v>
      </c>
      <c r="N16276" s="3">
        <f>IF(Table13[[#This Row],[ocean_proximity]]="NEAR OCEAN",1,0)</f>
        <v>0</v>
      </c>
      <c r="O16276" s="3">
        <f>Table13[[#This Row],[housing_median_age]]/$D$2</f>
        <v>0.32692307692307693</v>
      </c>
      <c r="P16276" s="3">
        <f>Table13[[#This Row],[total_rooms]]/$E$2</f>
        <v>3.1027466937945065E-2</v>
      </c>
      <c r="Q16276" s="3">
        <f>Table13[[#This Row],[total_bedrooms]]/$F$2</f>
        <v>4.2668735453840187E-2</v>
      </c>
      <c r="R16276" s="3">
        <f>Table13[[#This Row],[population]]/$G$2</f>
        <v>2.242026792220167E-2</v>
      </c>
      <c r="S16276" s="3">
        <f>Table13[[#This Row],[households]]/$H$2</f>
        <v>4.2913515291022691E-2</v>
      </c>
      <c r="T16276" s="3">
        <v>1</v>
      </c>
      <c r="AG16276">
        <f>SUMPRODUCT(Table13[[#This Row],[area_inland]:[ones]],$V$4:$AE$4)</f>
        <v>189295.12837338462</v>
      </c>
      <c r="AH16276">
        <f>ABS(AG16276-Table13[[#This Row],[median_house_value]])</f>
        <v>70495.128373384621</v>
      </c>
    </row>
    <row r="16277" spans="1:34" x14ac:dyDescent="0.45">
      <c r="A16277">
        <v>252700</v>
      </c>
      <c r="B16277">
        <v>-118.27</v>
      </c>
      <c r="C16277">
        <v>34.159999999999997</v>
      </c>
      <c r="D16277">
        <v>48</v>
      </c>
      <c r="E16277">
        <v>1301</v>
      </c>
      <c r="F16277">
        <v>253</v>
      </c>
      <c r="G16277">
        <v>637</v>
      </c>
      <c r="H16277">
        <v>260</v>
      </c>
      <c r="I16277">
        <v>4.3437999999999999</v>
      </c>
      <c r="J16277" t="s">
        <v>11</v>
      </c>
      <c r="K16277">
        <f>IF(Table13[[#This Row],[ocean_proximity]]="INLAND",1,0)</f>
        <v>0</v>
      </c>
      <c r="L16277">
        <f>IF(Table13[[#This Row],[ocean_proximity]]="ISLAND",1,0)</f>
        <v>0</v>
      </c>
      <c r="M16277">
        <f>IF(Table13[[#This Row],[ocean_proximity]]="NEAR BAY",1,0)</f>
        <v>0</v>
      </c>
      <c r="N16277" s="3">
        <f>IF(Table13[[#This Row],[ocean_proximity]]="NEAR OCEAN",1,0)</f>
        <v>0</v>
      </c>
      <c r="O16277" s="3">
        <f>Table13[[#This Row],[housing_median_age]]/$D$2</f>
        <v>0.92307692307692313</v>
      </c>
      <c r="P16277" s="3">
        <f>Table13[[#This Row],[total_rooms]]/$E$2</f>
        <v>3.3087487283825025E-2</v>
      </c>
      <c r="Q16277" s="3">
        <f>Table13[[#This Row],[total_bedrooms]]/$F$2</f>
        <v>3.9255236617532968E-2</v>
      </c>
      <c r="R16277" s="3">
        <f>Table13[[#This Row],[population]]/$G$2</f>
        <v>1.7852138333053082E-2</v>
      </c>
      <c r="S16277" s="3">
        <f>Table13[[#This Row],[households]]/$H$2</f>
        <v>4.2749095692206508E-2</v>
      </c>
      <c r="T16277" s="3">
        <v>1</v>
      </c>
      <c r="AG16277">
        <f>SUMPRODUCT(Table13[[#This Row],[area_inland]:[ones]],$V$4:$AE$4)</f>
        <v>194063.76037200386</v>
      </c>
      <c r="AH16277">
        <f>ABS(AG16277-Table13[[#This Row],[median_house_value]])</f>
        <v>58636.239627996139</v>
      </c>
    </row>
    <row r="16278" spans="1:34" x14ac:dyDescent="0.45">
      <c r="A16278">
        <v>161700</v>
      </c>
      <c r="B16278">
        <v>-122.74</v>
      </c>
      <c r="C16278">
        <v>38.47</v>
      </c>
      <c r="D16278">
        <v>16</v>
      </c>
      <c r="E16278">
        <v>1426</v>
      </c>
      <c r="F16278">
        <v>287</v>
      </c>
      <c r="G16278">
        <v>525</v>
      </c>
      <c r="H16278">
        <v>260</v>
      </c>
      <c r="I16278">
        <v>3.0714000000000001</v>
      </c>
      <c r="J16278" t="s">
        <v>11</v>
      </c>
      <c r="K16278">
        <f>IF(Table13[[#This Row],[ocean_proximity]]="INLAND",1,0)</f>
        <v>0</v>
      </c>
      <c r="L16278">
        <f>IF(Table13[[#This Row],[ocean_proximity]]="ISLAND",1,0)</f>
        <v>0</v>
      </c>
      <c r="M16278">
        <f>IF(Table13[[#This Row],[ocean_proximity]]="NEAR BAY",1,0)</f>
        <v>0</v>
      </c>
      <c r="N16278" s="3">
        <f>IF(Table13[[#This Row],[ocean_proximity]]="NEAR OCEAN",1,0)</f>
        <v>0</v>
      </c>
      <c r="O16278" s="3">
        <f>Table13[[#This Row],[housing_median_age]]/$D$2</f>
        <v>0.30769230769230771</v>
      </c>
      <c r="P16278" s="3">
        <f>Table13[[#This Row],[total_rooms]]/$E$2</f>
        <v>3.6266531027466936E-2</v>
      </c>
      <c r="Q16278" s="3">
        <f>Table13[[#This Row],[total_bedrooms]]/$F$2</f>
        <v>4.4530643910007758E-2</v>
      </c>
      <c r="R16278" s="3">
        <f>Table13[[#This Row],[population]]/$G$2</f>
        <v>1.4713300823944847E-2</v>
      </c>
      <c r="S16278" s="3">
        <f>Table13[[#This Row],[households]]/$H$2</f>
        <v>4.2749095692206508E-2</v>
      </c>
      <c r="T16278" s="3">
        <v>1</v>
      </c>
      <c r="AG16278">
        <f>SUMPRODUCT(Table13[[#This Row],[area_inland]:[ones]],$V$4:$AE$4)</f>
        <v>182656.51637767666</v>
      </c>
      <c r="AH16278">
        <f>ABS(AG16278-Table13[[#This Row],[median_house_value]])</f>
        <v>20956.516377676657</v>
      </c>
    </row>
    <row r="16279" spans="1:34" x14ac:dyDescent="0.45">
      <c r="A16279">
        <v>194300</v>
      </c>
      <c r="B16279">
        <v>-118.32</v>
      </c>
      <c r="C16279">
        <v>34.020000000000003</v>
      </c>
      <c r="D16279">
        <v>50</v>
      </c>
      <c r="E16279">
        <v>1655</v>
      </c>
      <c r="F16279">
        <v>256</v>
      </c>
      <c r="G16279">
        <v>672</v>
      </c>
      <c r="H16279">
        <v>260</v>
      </c>
      <c r="I16279">
        <v>4.2553999999999998</v>
      </c>
      <c r="J16279" t="s">
        <v>11</v>
      </c>
      <c r="K16279">
        <f>IF(Table13[[#This Row],[ocean_proximity]]="INLAND",1,0)</f>
        <v>0</v>
      </c>
      <c r="L16279">
        <f>IF(Table13[[#This Row],[ocean_proximity]]="ISLAND",1,0)</f>
        <v>0</v>
      </c>
      <c r="M16279">
        <f>IF(Table13[[#This Row],[ocean_proximity]]="NEAR BAY",1,0)</f>
        <v>0</v>
      </c>
      <c r="N16279" s="3">
        <f>IF(Table13[[#This Row],[ocean_proximity]]="NEAR OCEAN",1,0)</f>
        <v>0</v>
      </c>
      <c r="O16279" s="3">
        <f>Table13[[#This Row],[housing_median_age]]/$D$2</f>
        <v>0.96153846153846156</v>
      </c>
      <c r="P16279" s="3">
        <f>Table13[[#This Row],[total_rooms]]/$E$2</f>
        <v>4.2090539165818924E-2</v>
      </c>
      <c r="Q16279" s="3">
        <f>Table13[[#This Row],[total_bedrooms]]/$F$2</f>
        <v>3.9720713731574861E-2</v>
      </c>
      <c r="R16279" s="3">
        <f>Table13[[#This Row],[population]]/$G$2</f>
        <v>1.8833025054649403E-2</v>
      </c>
      <c r="S16279" s="3">
        <f>Table13[[#This Row],[households]]/$H$2</f>
        <v>4.2749095692206508E-2</v>
      </c>
      <c r="T16279" s="3">
        <v>1</v>
      </c>
      <c r="AG16279">
        <f>SUMPRODUCT(Table13[[#This Row],[area_inland]:[ones]],$V$4:$AE$4)</f>
        <v>194950.19958114729</v>
      </c>
      <c r="AH16279">
        <f>ABS(AG16279-Table13[[#This Row],[median_house_value]])</f>
        <v>650.19958114728797</v>
      </c>
    </row>
    <row r="16280" spans="1:34" x14ac:dyDescent="0.45">
      <c r="A16280">
        <v>380000</v>
      </c>
      <c r="B16280">
        <v>-117.78</v>
      </c>
      <c r="C16280">
        <v>33.81</v>
      </c>
      <c r="D16280">
        <v>23</v>
      </c>
      <c r="E16280">
        <v>1986</v>
      </c>
      <c r="F16280">
        <v>278</v>
      </c>
      <c r="G16280">
        <v>826</v>
      </c>
      <c r="H16280">
        <v>260</v>
      </c>
      <c r="I16280">
        <v>7.7751999999999999</v>
      </c>
      <c r="J16280" t="s">
        <v>11</v>
      </c>
      <c r="K16280">
        <f>IF(Table13[[#This Row],[ocean_proximity]]="INLAND",1,0)</f>
        <v>0</v>
      </c>
      <c r="L16280">
        <f>IF(Table13[[#This Row],[ocean_proximity]]="ISLAND",1,0)</f>
        <v>0</v>
      </c>
      <c r="M16280">
        <f>IF(Table13[[#This Row],[ocean_proximity]]="NEAR BAY",1,0)</f>
        <v>0</v>
      </c>
      <c r="N16280" s="3">
        <f>IF(Table13[[#This Row],[ocean_proximity]]="NEAR OCEAN",1,0)</f>
        <v>0</v>
      </c>
      <c r="O16280" s="3">
        <f>Table13[[#This Row],[housing_median_age]]/$D$2</f>
        <v>0.44230769230769229</v>
      </c>
      <c r="P16280" s="3">
        <f>Table13[[#This Row],[total_rooms]]/$E$2</f>
        <v>5.0508646998982706E-2</v>
      </c>
      <c r="Q16280" s="3">
        <f>Table13[[#This Row],[total_bedrooms]]/$F$2</f>
        <v>4.313421256788208E-2</v>
      </c>
      <c r="R16280" s="3">
        <f>Table13[[#This Row],[population]]/$G$2</f>
        <v>2.3148926629673224E-2</v>
      </c>
      <c r="S16280" s="3">
        <f>Table13[[#This Row],[households]]/$H$2</f>
        <v>4.2749095692206508E-2</v>
      </c>
      <c r="T16280" s="3">
        <v>1</v>
      </c>
      <c r="AG16280">
        <f>SUMPRODUCT(Table13[[#This Row],[area_inland]:[ones]],$V$4:$AE$4)</f>
        <v>185388.57618143476</v>
      </c>
      <c r="AH16280">
        <f>ABS(AG16280-Table13[[#This Row],[median_house_value]])</f>
        <v>194611.42381856524</v>
      </c>
    </row>
    <row r="16281" spans="1:34" x14ac:dyDescent="0.45">
      <c r="A16281">
        <v>166700</v>
      </c>
      <c r="B16281">
        <v>-118.26</v>
      </c>
      <c r="C16281">
        <v>34.08</v>
      </c>
      <c r="D16281">
        <v>52</v>
      </c>
      <c r="E16281">
        <v>984</v>
      </c>
      <c r="F16281">
        <v>276</v>
      </c>
      <c r="G16281">
        <v>994</v>
      </c>
      <c r="H16281">
        <v>260</v>
      </c>
      <c r="I16281">
        <v>2.3816000000000002</v>
      </c>
      <c r="J16281" t="s">
        <v>11</v>
      </c>
      <c r="K16281">
        <f>IF(Table13[[#This Row],[ocean_proximity]]="INLAND",1,0)</f>
        <v>0</v>
      </c>
      <c r="L16281">
        <f>IF(Table13[[#This Row],[ocean_proximity]]="ISLAND",1,0)</f>
        <v>0</v>
      </c>
      <c r="M16281">
        <f>IF(Table13[[#This Row],[ocean_proximity]]="NEAR BAY",1,0)</f>
        <v>0</v>
      </c>
      <c r="N16281" s="3">
        <f>IF(Table13[[#This Row],[ocean_proximity]]="NEAR OCEAN",1,0)</f>
        <v>0</v>
      </c>
      <c r="O16281" s="3">
        <f>Table13[[#This Row],[housing_median_age]]/$D$2</f>
        <v>1</v>
      </c>
      <c r="P16281" s="3">
        <f>Table13[[#This Row],[total_rooms]]/$E$2</f>
        <v>2.5025432349949136E-2</v>
      </c>
      <c r="Q16281" s="3">
        <f>Table13[[#This Row],[total_bedrooms]]/$F$2</f>
        <v>4.2823894491854149E-2</v>
      </c>
      <c r="R16281" s="3">
        <f>Table13[[#This Row],[population]]/$G$2</f>
        <v>2.7857182893335577E-2</v>
      </c>
      <c r="S16281" s="3">
        <f>Table13[[#This Row],[households]]/$H$2</f>
        <v>4.2749095692206508E-2</v>
      </c>
      <c r="T16281" s="3">
        <v>1</v>
      </c>
      <c r="AG16281">
        <f>SUMPRODUCT(Table13[[#This Row],[area_inland]:[ones]],$V$4:$AE$4)</f>
        <v>195489.31946794878</v>
      </c>
      <c r="AH16281">
        <f>ABS(AG16281-Table13[[#This Row],[median_house_value]])</f>
        <v>28789.319467948779</v>
      </c>
    </row>
    <row r="16282" spans="1:34" x14ac:dyDescent="0.45">
      <c r="A16282">
        <v>262900</v>
      </c>
      <c r="B16282">
        <v>-121.91</v>
      </c>
      <c r="C16282">
        <v>37.68</v>
      </c>
      <c r="D16282">
        <v>20</v>
      </c>
      <c r="E16282">
        <v>1804</v>
      </c>
      <c r="F16282">
        <v>254</v>
      </c>
      <c r="G16282">
        <v>831</v>
      </c>
      <c r="H16282">
        <v>260</v>
      </c>
      <c r="I16282">
        <v>6.1769999999999996</v>
      </c>
      <c r="J16282" t="s">
        <v>11</v>
      </c>
      <c r="K16282">
        <f>IF(Table13[[#This Row],[ocean_proximity]]="INLAND",1,0)</f>
        <v>0</v>
      </c>
      <c r="L16282">
        <f>IF(Table13[[#This Row],[ocean_proximity]]="ISLAND",1,0)</f>
        <v>0</v>
      </c>
      <c r="M16282">
        <f>IF(Table13[[#This Row],[ocean_proximity]]="NEAR BAY",1,0)</f>
        <v>0</v>
      </c>
      <c r="N16282" s="3">
        <f>IF(Table13[[#This Row],[ocean_proximity]]="NEAR OCEAN",1,0)</f>
        <v>0</v>
      </c>
      <c r="O16282" s="3">
        <f>Table13[[#This Row],[housing_median_age]]/$D$2</f>
        <v>0.38461538461538464</v>
      </c>
      <c r="P16282" s="3">
        <f>Table13[[#This Row],[total_rooms]]/$E$2</f>
        <v>4.5879959308240084E-2</v>
      </c>
      <c r="Q16282" s="3">
        <f>Table13[[#This Row],[total_bedrooms]]/$F$2</f>
        <v>3.9410395655546937E-2</v>
      </c>
      <c r="R16282" s="3">
        <f>Table13[[#This Row],[population]]/$G$2</f>
        <v>2.3289053304186985E-2</v>
      </c>
      <c r="S16282" s="3">
        <f>Table13[[#This Row],[households]]/$H$2</f>
        <v>4.2749095692206508E-2</v>
      </c>
      <c r="T16282" s="3">
        <v>1</v>
      </c>
      <c r="AG16282">
        <f>SUMPRODUCT(Table13[[#This Row],[area_inland]:[ones]],$V$4:$AE$4)</f>
        <v>184114.73084381782</v>
      </c>
      <c r="AH16282">
        <f>ABS(AG16282-Table13[[#This Row],[median_house_value]])</f>
        <v>78785.269156182185</v>
      </c>
    </row>
    <row r="16283" spans="1:34" x14ac:dyDescent="0.45">
      <c r="A16283">
        <v>54400</v>
      </c>
      <c r="B16283">
        <v>-122.2</v>
      </c>
      <c r="C16283">
        <v>39.93</v>
      </c>
      <c r="D16283">
        <v>9</v>
      </c>
      <c r="E16283">
        <v>1296</v>
      </c>
      <c r="F16283">
        <v>287</v>
      </c>
      <c r="G16283">
        <v>768</v>
      </c>
      <c r="H16283">
        <v>260</v>
      </c>
      <c r="I16283">
        <v>1.9191</v>
      </c>
      <c r="J16283" t="s">
        <v>12</v>
      </c>
      <c r="K16283">
        <f>IF(Table13[[#This Row],[ocean_proximity]]="INLAND",1,0)</f>
        <v>1</v>
      </c>
      <c r="L16283">
        <f>IF(Table13[[#This Row],[ocean_proximity]]="ISLAND",1,0)</f>
        <v>0</v>
      </c>
      <c r="M16283">
        <f>IF(Table13[[#This Row],[ocean_proximity]]="NEAR BAY",1,0)</f>
        <v>0</v>
      </c>
      <c r="N16283" s="3">
        <f>IF(Table13[[#This Row],[ocean_proximity]]="NEAR OCEAN",1,0)</f>
        <v>0</v>
      </c>
      <c r="O16283" s="3">
        <f>Table13[[#This Row],[housing_median_age]]/$D$2</f>
        <v>0.17307692307692307</v>
      </c>
      <c r="P16283" s="3">
        <f>Table13[[#This Row],[total_rooms]]/$E$2</f>
        <v>3.2960325534079349E-2</v>
      </c>
      <c r="Q16283" s="3">
        <f>Table13[[#This Row],[total_bedrooms]]/$F$2</f>
        <v>4.4530643910007758E-2</v>
      </c>
      <c r="R16283" s="3">
        <f>Table13[[#This Row],[population]]/$G$2</f>
        <v>2.1523457205313602E-2</v>
      </c>
      <c r="S16283" s="3">
        <f>Table13[[#This Row],[households]]/$H$2</f>
        <v>4.2749095692206508E-2</v>
      </c>
      <c r="T16283" s="3">
        <v>1</v>
      </c>
      <c r="AG16283">
        <f>SUMPRODUCT(Table13[[#This Row],[area_inland]:[ones]],$V$4:$AE$4)</f>
        <v>186476.93626058949</v>
      </c>
      <c r="AH16283">
        <f>ABS(AG16283-Table13[[#This Row],[median_house_value]])</f>
        <v>132076.93626058949</v>
      </c>
    </row>
    <row r="16284" spans="1:34" x14ac:dyDescent="0.45">
      <c r="A16284">
        <v>138400</v>
      </c>
      <c r="B16284">
        <v>-120.84</v>
      </c>
      <c r="C16284">
        <v>37.51</v>
      </c>
      <c r="D16284">
        <v>8</v>
      </c>
      <c r="E16284">
        <v>1191</v>
      </c>
      <c r="F16284">
        <v>242</v>
      </c>
      <c r="G16284">
        <v>688</v>
      </c>
      <c r="H16284">
        <v>260</v>
      </c>
      <c r="I16284">
        <v>2.7242999999999999</v>
      </c>
      <c r="J16284" t="s">
        <v>12</v>
      </c>
      <c r="K16284">
        <f>IF(Table13[[#This Row],[ocean_proximity]]="INLAND",1,0)</f>
        <v>1</v>
      </c>
      <c r="L16284">
        <f>IF(Table13[[#This Row],[ocean_proximity]]="ISLAND",1,0)</f>
        <v>0</v>
      </c>
      <c r="M16284">
        <f>IF(Table13[[#This Row],[ocean_proximity]]="NEAR BAY",1,0)</f>
        <v>0</v>
      </c>
      <c r="N16284" s="3">
        <f>IF(Table13[[#This Row],[ocean_proximity]]="NEAR OCEAN",1,0)</f>
        <v>0</v>
      </c>
      <c r="O16284" s="3">
        <f>Table13[[#This Row],[housing_median_age]]/$D$2</f>
        <v>0.15384615384615385</v>
      </c>
      <c r="P16284" s="3">
        <f>Table13[[#This Row],[total_rooms]]/$E$2</f>
        <v>3.0289928789420141E-2</v>
      </c>
      <c r="Q16284" s="3">
        <f>Table13[[#This Row],[total_bedrooms]]/$F$2</f>
        <v>3.7548487199379366E-2</v>
      </c>
      <c r="R16284" s="3">
        <f>Table13[[#This Row],[population]]/$G$2</f>
        <v>1.9281430413093437E-2</v>
      </c>
      <c r="S16284" s="3">
        <f>Table13[[#This Row],[households]]/$H$2</f>
        <v>4.2749095692206508E-2</v>
      </c>
      <c r="T16284" s="3">
        <v>1</v>
      </c>
      <c r="AG16284">
        <f>SUMPRODUCT(Table13[[#This Row],[area_inland]:[ones]],$V$4:$AE$4)</f>
        <v>185865.00136566878</v>
      </c>
      <c r="AH16284">
        <f>ABS(AG16284-Table13[[#This Row],[median_house_value]])</f>
        <v>47465.001365668781</v>
      </c>
    </row>
    <row r="16285" spans="1:34" x14ac:dyDescent="0.45">
      <c r="A16285">
        <v>61400</v>
      </c>
      <c r="B16285">
        <v>-116.16</v>
      </c>
      <c r="C16285">
        <v>33.68</v>
      </c>
      <c r="D16285">
        <v>12</v>
      </c>
      <c r="E16285">
        <v>1230</v>
      </c>
      <c r="F16285">
        <v>277</v>
      </c>
      <c r="G16285">
        <v>1334</v>
      </c>
      <c r="H16285">
        <v>260</v>
      </c>
      <c r="I16285">
        <v>2.2679</v>
      </c>
      <c r="J16285" t="s">
        <v>12</v>
      </c>
      <c r="K16285">
        <f>IF(Table13[[#This Row],[ocean_proximity]]="INLAND",1,0)</f>
        <v>1</v>
      </c>
      <c r="L16285">
        <f>IF(Table13[[#This Row],[ocean_proximity]]="ISLAND",1,0)</f>
        <v>0</v>
      </c>
      <c r="M16285">
        <f>IF(Table13[[#This Row],[ocean_proximity]]="NEAR BAY",1,0)</f>
        <v>0</v>
      </c>
      <c r="N16285" s="3">
        <f>IF(Table13[[#This Row],[ocean_proximity]]="NEAR OCEAN",1,0)</f>
        <v>0</v>
      </c>
      <c r="O16285" s="3">
        <f>Table13[[#This Row],[housing_median_age]]/$D$2</f>
        <v>0.23076923076923078</v>
      </c>
      <c r="P16285" s="3">
        <f>Table13[[#This Row],[total_rooms]]/$E$2</f>
        <v>3.1281790437436417E-2</v>
      </c>
      <c r="Q16285" s="3">
        <f>Table13[[#This Row],[total_bedrooms]]/$F$2</f>
        <v>4.2979053529868118E-2</v>
      </c>
      <c r="R16285" s="3">
        <f>Table13[[#This Row],[population]]/$G$2</f>
        <v>3.7385796760271282E-2</v>
      </c>
      <c r="S16285" s="3">
        <f>Table13[[#This Row],[households]]/$H$2</f>
        <v>4.2749095692206508E-2</v>
      </c>
      <c r="T16285" s="3">
        <v>1</v>
      </c>
      <c r="AG16285">
        <f>SUMPRODUCT(Table13[[#This Row],[area_inland]:[ones]],$V$4:$AE$4)</f>
        <v>187493.23613190555</v>
      </c>
      <c r="AH16285">
        <f>ABS(AG16285-Table13[[#This Row],[median_house_value]])</f>
        <v>126093.23613190555</v>
      </c>
    </row>
    <row r="16286" spans="1:34" x14ac:dyDescent="0.45">
      <c r="A16286">
        <v>142700</v>
      </c>
      <c r="B16286">
        <v>-121.33</v>
      </c>
      <c r="C16286">
        <v>38.04</v>
      </c>
      <c r="D16286">
        <v>15</v>
      </c>
      <c r="E16286">
        <v>1933</v>
      </c>
      <c r="F16286">
        <v>280</v>
      </c>
      <c r="G16286">
        <v>965</v>
      </c>
      <c r="H16286">
        <v>260</v>
      </c>
      <c r="I16286">
        <v>4.6477000000000004</v>
      </c>
      <c r="J16286" t="s">
        <v>12</v>
      </c>
      <c r="K16286">
        <f>IF(Table13[[#This Row],[ocean_proximity]]="INLAND",1,0)</f>
        <v>1</v>
      </c>
      <c r="L16286">
        <f>IF(Table13[[#This Row],[ocean_proximity]]="ISLAND",1,0)</f>
        <v>0</v>
      </c>
      <c r="M16286">
        <f>IF(Table13[[#This Row],[ocean_proximity]]="NEAR BAY",1,0)</f>
        <v>0</v>
      </c>
      <c r="N16286" s="3">
        <f>IF(Table13[[#This Row],[ocean_proximity]]="NEAR OCEAN",1,0)</f>
        <v>0</v>
      </c>
      <c r="O16286" s="3">
        <f>Table13[[#This Row],[housing_median_age]]/$D$2</f>
        <v>0.28846153846153844</v>
      </c>
      <c r="P16286" s="3">
        <f>Table13[[#This Row],[total_rooms]]/$E$2</f>
        <v>4.9160732451678534E-2</v>
      </c>
      <c r="Q16286" s="3">
        <f>Table13[[#This Row],[total_bedrooms]]/$F$2</f>
        <v>4.3444530643910011E-2</v>
      </c>
      <c r="R16286" s="3">
        <f>Table13[[#This Row],[population]]/$G$2</f>
        <v>2.7044448181155766E-2</v>
      </c>
      <c r="S16286" s="3">
        <f>Table13[[#This Row],[households]]/$H$2</f>
        <v>4.2749095692206508E-2</v>
      </c>
      <c r="T16286" s="3">
        <v>1</v>
      </c>
      <c r="AG16286">
        <f>SUMPRODUCT(Table13[[#This Row],[area_inland]:[ones]],$V$4:$AE$4)</f>
        <v>188887.02993559642</v>
      </c>
      <c r="AH16286">
        <f>ABS(AG16286-Table13[[#This Row],[median_house_value]])</f>
        <v>46187.029935596423</v>
      </c>
    </row>
    <row r="16287" spans="1:34" x14ac:dyDescent="0.45">
      <c r="A16287">
        <v>82000</v>
      </c>
      <c r="B16287">
        <v>-122.18</v>
      </c>
      <c r="C16287">
        <v>37.75</v>
      </c>
      <c r="D16287">
        <v>45</v>
      </c>
      <c r="E16287">
        <v>990</v>
      </c>
      <c r="F16287">
        <v>261</v>
      </c>
      <c r="G16287">
        <v>901</v>
      </c>
      <c r="H16287">
        <v>260</v>
      </c>
      <c r="I16287">
        <v>2.1730999999999998</v>
      </c>
      <c r="J16287" t="s">
        <v>10</v>
      </c>
      <c r="K16287">
        <f>IF(Table13[[#This Row],[ocean_proximity]]="INLAND",1,0)</f>
        <v>0</v>
      </c>
      <c r="L16287">
        <f>IF(Table13[[#This Row],[ocean_proximity]]="ISLAND",1,0)</f>
        <v>0</v>
      </c>
      <c r="M16287">
        <f>IF(Table13[[#This Row],[ocean_proximity]]="NEAR BAY",1,0)</f>
        <v>1</v>
      </c>
      <c r="N16287" s="3">
        <f>IF(Table13[[#This Row],[ocean_proximity]]="NEAR OCEAN",1,0)</f>
        <v>0</v>
      </c>
      <c r="O16287" s="3">
        <f>Table13[[#This Row],[housing_median_age]]/$D$2</f>
        <v>0.86538461538461542</v>
      </c>
      <c r="P16287" s="3">
        <f>Table13[[#This Row],[total_rooms]]/$E$2</f>
        <v>2.5178026449643946E-2</v>
      </c>
      <c r="Q16287" s="3">
        <f>Table13[[#This Row],[total_bedrooms]]/$F$2</f>
        <v>4.0496508921644685E-2</v>
      </c>
      <c r="R16287" s="3">
        <f>Table13[[#This Row],[population]]/$G$2</f>
        <v>2.5250826747379631E-2</v>
      </c>
      <c r="S16287" s="3">
        <f>Table13[[#This Row],[households]]/$H$2</f>
        <v>4.2749095692206508E-2</v>
      </c>
      <c r="T16287" s="3">
        <v>1</v>
      </c>
      <c r="AG16287">
        <f>SUMPRODUCT(Table13[[#This Row],[area_inland]:[ones]],$V$4:$AE$4)</f>
        <v>208727.02708227505</v>
      </c>
      <c r="AH16287">
        <f>ABS(AG16287-Table13[[#This Row],[median_house_value]])</f>
        <v>126727.02708227505</v>
      </c>
    </row>
    <row r="16288" spans="1:34" x14ac:dyDescent="0.45">
      <c r="A16288">
        <v>130300</v>
      </c>
      <c r="B16288">
        <v>-118.34</v>
      </c>
      <c r="C16288">
        <v>34.020000000000003</v>
      </c>
      <c r="D16288">
        <v>50</v>
      </c>
      <c r="E16288">
        <v>1172</v>
      </c>
      <c r="F16288">
        <v>261</v>
      </c>
      <c r="G16288">
        <v>685</v>
      </c>
      <c r="H16288">
        <v>260</v>
      </c>
      <c r="I16288">
        <v>3.1442000000000001</v>
      </c>
      <c r="J16288" t="s">
        <v>11</v>
      </c>
      <c r="K16288">
        <f>IF(Table13[[#This Row],[ocean_proximity]]="INLAND",1,0)</f>
        <v>0</v>
      </c>
      <c r="L16288">
        <f>IF(Table13[[#This Row],[ocean_proximity]]="ISLAND",1,0)</f>
        <v>0</v>
      </c>
      <c r="M16288">
        <f>IF(Table13[[#This Row],[ocean_proximity]]="NEAR BAY",1,0)</f>
        <v>0</v>
      </c>
      <c r="N16288" s="3">
        <f>IF(Table13[[#This Row],[ocean_proximity]]="NEAR OCEAN",1,0)</f>
        <v>0</v>
      </c>
      <c r="O16288" s="3">
        <f>Table13[[#This Row],[housing_median_age]]/$D$2</f>
        <v>0.96153846153846156</v>
      </c>
      <c r="P16288" s="3">
        <f>Table13[[#This Row],[total_rooms]]/$E$2</f>
        <v>2.9806714140386572E-2</v>
      </c>
      <c r="Q16288" s="3">
        <f>Table13[[#This Row],[total_bedrooms]]/$F$2</f>
        <v>4.0496508921644685E-2</v>
      </c>
      <c r="R16288" s="3">
        <f>Table13[[#This Row],[population]]/$G$2</f>
        <v>1.919735440838518E-2</v>
      </c>
      <c r="S16288" s="3">
        <f>Table13[[#This Row],[households]]/$H$2</f>
        <v>4.2749095692206508E-2</v>
      </c>
      <c r="T16288" s="3">
        <v>1</v>
      </c>
      <c r="AG16288">
        <f>SUMPRODUCT(Table13[[#This Row],[area_inland]:[ones]],$V$4:$AE$4)</f>
        <v>194772.69065428813</v>
      </c>
      <c r="AH16288">
        <f>ABS(AG16288-Table13[[#This Row],[median_house_value]])</f>
        <v>64472.690654288133</v>
      </c>
    </row>
    <row r="16289" spans="1:34" x14ac:dyDescent="0.45">
      <c r="A16289">
        <v>500001</v>
      </c>
      <c r="B16289">
        <v>-118.1</v>
      </c>
      <c r="C16289">
        <v>34.130000000000003</v>
      </c>
      <c r="D16289">
        <v>47</v>
      </c>
      <c r="E16289">
        <v>2234</v>
      </c>
      <c r="F16289">
        <v>276</v>
      </c>
      <c r="G16289">
        <v>749</v>
      </c>
      <c r="H16289">
        <v>260</v>
      </c>
      <c r="I16289">
        <v>15.0001</v>
      </c>
      <c r="J16289" t="s">
        <v>11</v>
      </c>
      <c r="K16289">
        <f>IF(Table13[[#This Row],[ocean_proximity]]="INLAND",1,0)</f>
        <v>0</v>
      </c>
      <c r="L16289">
        <f>IF(Table13[[#This Row],[ocean_proximity]]="ISLAND",1,0)</f>
        <v>0</v>
      </c>
      <c r="M16289">
        <f>IF(Table13[[#This Row],[ocean_proximity]]="NEAR BAY",1,0)</f>
        <v>0</v>
      </c>
      <c r="N16289" s="3">
        <f>IF(Table13[[#This Row],[ocean_proximity]]="NEAR OCEAN",1,0)</f>
        <v>0</v>
      </c>
      <c r="O16289" s="3">
        <f>Table13[[#This Row],[housing_median_age]]/$D$2</f>
        <v>0.90384615384615385</v>
      </c>
      <c r="P16289" s="3">
        <f>Table13[[#This Row],[total_rooms]]/$E$2</f>
        <v>5.681586978636826E-2</v>
      </c>
      <c r="Q16289" s="3">
        <f>Table13[[#This Row],[total_bedrooms]]/$F$2</f>
        <v>4.2823894491854149E-2</v>
      </c>
      <c r="R16289" s="3">
        <f>Table13[[#This Row],[population]]/$G$2</f>
        <v>2.0990975842161315E-2</v>
      </c>
      <c r="S16289" s="3">
        <f>Table13[[#This Row],[households]]/$H$2</f>
        <v>4.2749095692206508E-2</v>
      </c>
      <c r="T16289" s="3">
        <v>1</v>
      </c>
      <c r="AG16289">
        <f>SUMPRODUCT(Table13[[#This Row],[area_inland]:[ones]],$V$4:$AE$4)</f>
        <v>194192.8720333227</v>
      </c>
      <c r="AH16289">
        <f>ABS(AG16289-Table13[[#This Row],[median_house_value]])</f>
        <v>305808.1279666773</v>
      </c>
    </row>
    <row r="16290" spans="1:34" x14ac:dyDescent="0.45">
      <c r="A16290">
        <v>456900</v>
      </c>
      <c r="B16290">
        <v>-117.82</v>
      </c>
      <c r="C16290">
        <v>33.81</v>
      </c>
      <c r="D16290">
        <v>19</v>
      </c>
      <c r="E16290">
        <v>2556</v>
      </c>
      <c r="F16290">
        <v>304</v>
      </c>
      <c r="G16290">
        <v>822</v>
      </c>
      <c r="H16290">
        <v>260</v>
      </c>
      <c r="I16290">
        <v>9.9055</v>
      </c>
      <c r="J16290" t="s">
        <v>11</v>
      </c>
      <c r="K16290">
        <f>IF(Table13[[#This Row],[ocean_proximity]]="INLAND",1,0)</f>
        <v>0</v>
      </c>
      <c r="L16290">
        <f>IF(Table13[[#This Row],[ocean_proximity]]="ISLAND",1,0)</f>
        <v>0</v>
      </c>
      <c r="M16290">
        <f>IF(Table13[[#This Row],[ocean_proximity]]="NEAR BAY",1,0)</f>
        <v>0</v>
      </c>
      <c r="N16290" s="3">
        <f>IF(Table13[[#This Row],[ocean_proximity]]="NEAR OCEAN",1,0)</f>
        <v>0</v>
      </c>
      <c r="O16290" s="3">
        <f>Table13[[#This Row],[housing_median_age]]/$D$2</f>
        <v>0.36538461538461536</v>
      </c>
      <c r="P16290" s="3">
        <f>Table13[[#This Row],[total_rooms]]/$E$2</f>
        <v>6.5005086469989828E-2</v>
      </c>
      <c r="Q16290" s="3">
        <f>Table13[[#This Row],[total_bedrooms]]/$F$2</f>
        <v>4.7168347556245153E-2</v>
      </c>
      <c r="R16290" s="3">
        <f>Table13[[#This Row],[population]]/$G$2</f>
        <v>2.3036825290062218E-2</v>
      </c>
      <c r="S16290" s="3">
        <f>Table13[[#This Row],[households]]/$H$2</f>
        <v>4.2749095692206508E-2</v>
      </c>
      <c r="T16290" s="3">
        <v>1</v>
      </c>
      <c r="AG16290">
        <f>SUMPRODUCT(Table13[[#This Row],[area_inland]:[ones]],$V$4:$AE$4)</f>
        <v>184291.88633805283</v>
      </c>
      <c r="AH16290">
        <f>ABS(AG16290-Table13[[#This Row],[median_house_value]])</f>
        <v>272608.11366194719</v>
      </c>
    </row>
    <row r="16291" spans="1:34" x14ac:dyDescent="0.45">
      <c r="A16291">
        <v>51700</v>
      </c>
      <c r="B16291">
        <v>-121.55</v>
      </c>
      <c r="C16291">
        <v>39.51</v>
      </c>
      <c r="D16291">
        <v>50</v>
      </c>
      <c r="E16291">
        <v>1050</v>
      </c>
      <c r="F16291">
        <v>288</v>
      </c>
      <c r="G16291">
        <v>485</v>
      </c>
      <c r="H16291">
        <v>260</v>
      </c>
      <c r="I16291">
        <v>1.1607000000000001</v>
      </c>
      <c r="J16291" t="s">
        <v>12</v>
      </c>
      <c r="K16291">
        <f>IF(Table13[[#This Row],[ocean_proximity]]="INLAND",1,0)</f>
        <v>1</v>
      </c>
      <c r="L16291">
        <f>IF(Table13[[#This Row],[ocean_proximity]]="ISLAND",1,0)</f>
        <v>0</v>
      </c>
      <c r="M16291">
        <f>IF(Table13[[#This Row],[ocean_proximity]]="NEAR BAY",1,0)</f>
        <v>0</v>
      </c>
      <c r="N16291" s="3">
        <f>IF(Table13[[#This Row],[ocean_proximity]]="NEAR OCEAN",1,0)</f>
        <v>0</v>
      </c>
      <c r="O16291" s="3">
        <f>Table13[[#This Row],[housing_median_age]]/$D$2</f>
        <v>0.96153846153846156</v>
      </c>
      <c r="P16291" s="3">
        <f>Table13[[#This Row],[total_rooms]]/$E$2</f>
        <v>2.6703967446592064E-2</v>
      </c>
      <c r="Q16291" s="3">
        <f>Table13[[#This Row],[total_bedrooms]]/$F$2</f>
        <v>4.468580294802172E-2</v>
      </c>
      <c r="R16291" s="3">
        <f>Table13[[#This Row],[population]]/$G$2</f>
        <v>1.3592287427834762E-2</v>
      </c>
      <c r="S16291" s="3">
        <f>Table13[[#This Row],[households]]/$H$2</f>
        <v>4.2749095692206508E-2</v>
      </c>
      <c r="T16291" s="3">
        <v>1</v>
      </c>
      <c r="AG16291">
        <f>SUMPRODUCT(Table13[[#This Row],[area_inland]:[ones]],$V$4:$AE$4)</f>
        <v>201259.87034709009</v>
      </c>
      <c r="AH16291">
        <f>ABS(AG16291-Table13[[#This Row],[median_house_value]])</f>
        <v>149559.87034709009</v>
      </c>
    </row>
    <row r="16292" spans="1:34" x14ac:dyDescent="0.45">
      <c r="A16292">
        <v>134400</v>
      </c>
      <c r="B16292">
        <v>-117.07</v>
      </c>
      <c r="C16292">
        <v>32.58</v>
      </c>
      <c r="D16292">
        <v>25</v>
      </c>
      <c r="E16292">
        <v>1607</v>
      </c>
      <c r="F16292">
        <v>280</v>
      </c>
      <c r="G16292">
        <v>899</v>
      </c>
      <c r="H16292">
        <v>260</v>
      </c>
      <c r="I16292">
        <v>3.8193999999999999</v>
      </c>
      <c r="J16292" t="s">
        <v>13</v>
      </c>
      <c r="K16292">
        <f>IF(Table13[[#This Row],[ocean_proximity]]="INLAND",1,0)</f>
        <v>0</v>
      </c>
      <c r="L16292">
        <f>IF(Table13[[#This Row],[ocean_proximity]]="ISLAND",1,0)</f>
        <v>0</v>
      </c>
      <c r="M16292">
        <f>IF(Table13[[#This Row],[ocean_proximity]]="NEAR BAY",1,0)</f>
        <v>0</v>
      </c>
      <c r="N16292" s="3">
        <f>IF(Table13[[#This Row],[ocean_proximity]]="NEAR OCEAN",1,0)</f>
        <v>1</v>
      </c>
      <c r="O16292" s="3">
        <f>Table13[[#This Row],[housing_median_age]]/$D$2</f>
        <v>0.48076923076923078</v>
      </c>
      <c r="P16292" s="3">
        <f>Table13[[#This Row],[total_rooms]]/$E$2</f>
        <v>4.0869786368260427E-2</v>
      </c>
      <c r="Q16292" s="3">
        <f>Table13[[#This Row],[total_bedrooms]]/$F$2</f>
        <v>4.3444530643910011E-2</v>
      </c>
      <c r="R16292" s="3">
        <f>Table13[[#This Row],[population]]/$G$2</f>
        <v>2.5194776077574126E-2</v>
      </c>
      <c r="S16292" s="3">
        <f>Table13[[#This Row],[households]]/$H$2</f>
        <v>4.2749095692206508E-2</v>
      </c>
      <c r="T16292" s="3">
        <v>1</v>
      </c>
      <c r="AG16292">
        <f>SUMPRODUCT(Table13[[#This Row],[area_inland]:[ones]],$V$4:$AE$4)</f>
        <v>198100.07485908753</v>
      </c>
      <c r="AH16292">
        <f>ABS(AG16292-Table13[[#This Row],[median_house_value]])</f>
        <v>63700.07485908753</v>
      </c>
    </row>
    <row r="16293" spans="1:34" x14ac:dyDescent="0.45">
      <c r="A16293">
        <v>241700</v>
      </c>
      <c r="B16293">
        <v>-117.93</v>
      </c>
      <c r="C16293">
        <v>33.880000000000003</v>
      </c>
      <c r="D16293">
        <v>45</v>
      </c>
      <c r="E16293">
        <v>1306</v>
      </c>
      <c r="F16293">
        <v>293</v>
      </c>
      <c r="G16293">
        <v>585</v>
      </c>
      <c r="H16293">
        <v>260</v>
      </c>
      <c r="I16293">
        <v>4.0811999999999999</v>
      </c>
      <c r="J16293" t="s">
        <v>11</v>
      </c>
      <c r="K16293">
        <f>IF(Table13[[#This Row],[ocean_proximity]]="INLAND",1,0)</f>
        <v>0</v>
      </c>
      <c r="L16293">
        <f>IF(Table13[[#This Row],[ocean_proximity]]="ISLAND",1,0)</f>
        <v>0</v>
      </c>
      <c r="M16293">
        <f>IF(Table13[[#This Row],[ocean_proximity]]="NEAR BAY",1,0)</f>
        <v>0</v>
      </c>
      <c r="N16293" s="3">
        <f>IF(Table13[[#This Row],[ocean_proximity]]="NEAR OCEAN",1,0)</f>
        <v>0</v>
      </c>
      <c r="O16293" s="3">
        <f>Table13[[#This Row],[housing_median_age]]/$D$2</f>
        <v>0.86538461538461542</v>
      </c>
      <c r="P16293" s="3">
        <f>Table13[[#This Row],[total_rooms]]/$E$2</f>
        <v>3.3214649033570701E-2</v>
      </c>
      <c r="Q16293" s="3">
        <f>Table13[[#This Row],[total_bedrooms]]/$F$2</f>
        <v>4.5461598138091544E-2</v>
      </c>
      <c r="R16293" s="3">
        <f>Table13[[#This Row],[population]]/$G$2</f>
        <v>1.6394820918109971E-2</v>
      </c>
      <c r="S16293" s="3">
        <f>Table13[[#This Row],[households]]/$H$2</f>
        <v>4.2749095692206508E-2</v>
      </c>
      <c r="T16293" s="3">
        <v>1</v>
      </c>
      <c r="AG16293">
        <f>SUMPRODUCT(Table13[[#This Row],[area_inland]:[ones]],$V$4:$AE$4)</f>
        <v>193159.51422695408</v>
      </c>
      <c r="AH16293">
        <f>ABS(AG16293-Table13[[#This Row],[median_house_value]])</f>
        <v>48540.485773045919</v>
      </c>
    </row>
    <row r="16294" spans="1:34" x14ac:dyDescent="0.45">
      <c r="A16294">
        <v>109300</v>
      </c>
      <c r="B16294">
        <v>-118.06</v>
      </c>
      <c r="C16294">
        <v>34.58</v>
      </c>
      <c r="D16294">
        <v>36</v>
      </c>
      <c r="E16294">
        <v>1493</v>
      </c>
      <c r="F16294">
        <v>258</v>
      </c>
      <c r="G16294">
        <v>899</v>
      </c>
      <c r="H16294">
        <v>260</v>
      </c>
      <c r="I16294">
        <v>3.86</v>
      </c>
      <c r="J16294" t="s">
        <v>12</v>
      </c>
      <c r="K16294">
        <f>IF(Table13[[#This Row],[ocean_proximity]]="INLAND",1,0)</f>
        <v>1</v>
      </c>
      <c r="L16294">
        <f>IF(Table13[[#This Row],[ocean_proximity]]="ISLAND",1,0)</f>
        <v>0</v>
      </c>
      <c r="M16294">
        <f>IF(Table13[[#This Row],[ocean_proximity]]="NEAR BAY",1,0)</f>
        <v>0</v>
      </c>
      <c r="N16294" s="3">
        <f>IF(Table13[[#This Row],[ocean_proximity]]="NEAR OCEAN",1,0)</f>
        <v>0</v>
      </c>
      <c r="O16294" s="3">
        <f>Table13[[#This Row],[housing_median_age]]/$D$2</f>
        <v>0.69230769230769229</v>
      </c>
      <c r="P16294" s="3">
        <f>Table13[[#This Row],[total_rooms]]/$E$2</f>
        <v>3.7970498474059006E-2</v>
      </c>
      <c r="Q16294" s="3">
        <f>Table13[[#This Row],[total_bedrooms]]/$F$2</f>
        <v>4.0031031807602792E-2</v>
      </c>
      <c r="R16294" s="3">
        <f>Table13[[#This Row],[population]]/$G$2</f>
        <v>2.5194776077574126E-2</v>
      </c>
      <c r="S16294" s="3">
        <f>Table13[[#This Row],[households]]/$H$2</f>
        <v>4.2749095692206508E-2</v>
      </c>
      <c r="T16294" s="3">
        <v>1</v>
      </c>
      <c r="AG16294">
        <f>SUMPRODUCT(Table13[[#This Row],[area_inland]:[ones]],$V$4:$AE$4)</f>
        <v>196225.86174482066</v>
      </c>
      <c r="AH16294">
        <f>ABS(AG16294-Table13[[#This Row],[median_house_value]])</f>
        <v>86925.861744820664</v>
      </c>
    </row>
    <row r="16295" spans="1:34" x14ac:dyDescent="0.45">
      <c r="A16295">
        <v>171200</v>
      </c>
      <c r="B16295">
        <v>-117.09</v>
      </c>
      <c r="C16295">
        <v>32.79</v>
      </c>
      <c r="D16295">
        <v>36</v>
      </c>
      <c r="E16295">
        <v>1529</v>
      </c>
      <c r="F16295">
        <v>266</v>
      </c>
      <c r="G16295">
        <v>683</v>
      </c>
      <c r="H16295">
        <v>260</v>
      </c>
      <c r="I16295">
        <v>4.0982000000000003</v>
      </c>
      <c r="J16295" t="s">
        <v>13</v>
      </c>
      <c r="K16295">
        <f>IF(Table13[[#This Row],[ocean_proximity]]="INLAND",1,0)</f>
        <v>0</v>
      </c>
      <c r="L16295">
        <f>IF(Table13[[#This Row],[ocean_proximity]]="ISLAND",1,0)</f>
        <v>0</v>
      </c>
      <c r="M16295">
        <f>IF(Table13[[#This Row],[ocean_proximity]]="NEAR BAY",1,0)</f>
        <v>0</v>
      </c>
      <c r="N16295" s="3">
        <f>IF(Table13[[#This Row],[ocean_proximity]]="NEAR OCEAN",1,0)</f>
        <v>1</v>
      </c>
      <c r="O16295" s="3">
        <f>Table13[[#This Row],[housing_median_age]]/$D$2</f>
        <v>0.69230769230769229</v>
      </c>
      <c r="P16295" s="3">
        <f>Table13[[#This Row],[total_rooms]]/$E$2</f>
        <v>3.8886063072227875E-2</v>
      </c>
      <c r="Q16295" s="3">
        <f>Table13[[#This Row],[total_bedrooms]]/$F$2</f>
        <v>4.1272304111714508E-2</v>
      </c>
      <c r="R16295" s="3">
        <f>Table13[[#This Row],[population]]/$G$2</f>
        <v>1.9141303738579675E-2</v>
      </c>
      <c r="S16295" s="3">
        <f>Table13[[#This Row],[households]]/$H$2</f>
        <v>4.2749095692206508E-2</v>
      </c>
      <c r="T16295" s="3">
        <v>1</v>
      </c>
      <c r="AG16295">
        <f>SUMPRODUCT(Table13[[#This Row],[area_inland]:[ones]],$V$4:$AE$4)</f>
        <v>201996.01254223852</v>
      </c>
      <c r="AH16295">
        <f>ABS(AG16295-Table13[[#This Row],[median_house_value]])</f>
        <v>30796.012542238517</v>
      </c>
    </row>
    <row r="16296" spans="1:34" x14ac:dyDescent="0.45">
      <c r="A16296">
        <v>122900</v>
      </c>
      <c r="B16296">
        <v>-118.19</v>
      </c>
      <c r="C16296">
        <v>34.049999999999997</v>
      </c>
      <c r="D16296">
        <v>47</v>
      </c>
      <c r="E16296">
        <v>1273</v>
      </c>
      <c r="F16296">
        <v>264</v>
      </c>
      <c r="G16296">
        <v>1193</v>
      </c>
      <c r="H16296">
        <v>260</v>
      </c>
      <c r="I16296">
        <v>2.4375</v>
      </c>
      <c r="J16296" t="s">
        <v>11</v>
      </c>
      <c r="K16296">
        <f>IF(Table13[[#This Row],[ocean_proximity]]="INLAND",1,0)</f>
        <v>0</v>
      </c>
      <c r="L16296">
        <f>IF(Table13[[#This Row],[ocean_proximity]]="ISLAND",1,0)</f>
        <v>0</v>
      </c>
      <c r="M16296">
        <f>IF(Table13[[#This Row],[ocean_proximity]]="NEAR BAY",1,0)</f>
        <v>0</v>
      </c>
      <c r="N16296" s="3">
        <f>IF(Table13[[#This Row],[ocean_proximity]]="NEAR OCEAN",1,0)</f>
        <v>0</v>
      </c>
      <c r="O16296" s="3">
        <f>Table13[[#This Row],[housing_median_age]]/$D$2</f>
        <v>0.90384615384615385</v>
      </c>
      <c r="P16296" s="3">
        <f>Table13[[#This Row],[total_rooms]]/$E$2</f>
        <v>3.2375381485249238E-2</v>
      </c>
      <c r="Q16296" s="3">
        <f>Table13[[#This Row],[total_bedrooms]]/$F$2</f>
        <v>4.0961986035686578E-2</v>
      </c>
      <c r="R16296" s="3">
        <f>Table13[[#This Row],[population]]/$G$2</f>
        <v>3.3434224538983238E-2</v>
      </c>
      <c r="S16296" s="3">
        <f>Table13[[#This Row],[households]]/$H$2</f>
        <v>4.2749095692206508E-2</v>
      </c>
      <c r="T16296" s="3">
        <v>1</v>
      </c>
      <c r="AG16296">
        <f>SUMPRODUCT(Table13[[#This Row],[area_inland]:[ones]],$V$4:$AE$4)</f>
        <v>193739.88277557856</v>
      </c>
      <c r="AH16296">
        <f>ABS(AG16296-Table13[[#This Row],[median_house_value]])</f>
        <v>70839.882775578561</v>
      </c>
    </row>
    <row r="16297" spans="1:34" x14ac:dyDescent="0.45">
      <c r="A16297">
        <v>261100</v>
      </c>
      <c r="B16297">
        <v>-121.98</v>
      </c>
      <c r="C16297">
        <v>37.35</v>
      </c>
      <c r="D16297">
        <v>41</v>
      </c>
      <c r="E16297">
        <v>1150</v>
      </c>
      <c r="F16297">
        <v>249</v>
      </c>
      <c r="G16297">
        <v>729</v>
      </c>
      <c r="H16297">
        <v>260</v>
      </c>
      <c r="I16297">
        <v>3.5491000000000001</v>
      </c>
      <c r="J16297" t="s">
        <v>11</v>
      </c>
      <c r="K16297">
        <f>IF(Table13[[#This Row],[ocean_proximity]]="INLAND",1,0)</f>
        <v>0</v>
      </c>
      <c r="L16297">
        <f>IF(Table13[[#This Row],[ocean_proximity]]="ISLAND",1,0)</f>
        <v>0</v>
      </c>
      <c r="M16297">
        <f>IF(Table13[[#This Row],[ocean_proximity]]="NEAR BAY",1,0)</f>
        <v>0</v>
      </c>
      <c r="N16297" s="3">
        <f>IF(Table13[[#This Row],[ocean_proximity]]="NEAR OCEAN",1,0)</f>
        <v>0</v>
      </c>
      <c r="O16297" s="3">
        <f>Table13[[#This Row],[housing_median_age]]/$D$2</f>
        <v>0.78846153846153844</v>
      </c>
      <c r="P16297" s="3">
        <f>Table13[[#This Row],[total_rooms]]/$E$2</f>
        <v>2.9247202441505596E-2</v>
      </c>
      <c r="Q16297" s="3">
        <f>Table13[[#This Row],[total_bedrooms]]/$F$2</f>
        <v>3.8634600465477113E-2</v>
      </c>
      <c r="R16297" s="3">
        <f>Table13[[#This Row],[population]]/$G$2</f>
        <v>2.0430469144106272E-2</v>
      </c>
      <c r="S16297" s="3">
        <f>Table13[[#This Row],[households]]/$H$2</f>
        <v>4.2749095692206508E-2</v>
      </c>
      <c r="T16297" s="3">
        <v>1</v>
      </c>
      <c r="AG16297">
        <f>SUMPRODUCT(Table13[[#This Row],[area_inland]:[ones]],$V$4:$AE$4)</f>
        <v>191442.3535010432</v>
      </c>
      <c r="AH16297">
        <f>ABS(AG16297-Table13[[#This Row],[median_house_value]])</f>
        <v>69657.646498956805</v>
      </c>
    </row>
    <row r="16298" spans="1:34" x14ac:dyDescent="0.45">
      <c r="A16298">
        <v>152700</v>
      </c>
      <c r="B16298">
        <v>-117.04</v>
      </c>
      <c r="C16298">
        <v>32.68</v>
      </c>
      <c r="D16298">
        <v>14</v>
      </c>
      <c r="E16298">
        <v>1320</v>
      </c>
      <c r="F16298">
        <v>270</v>
      </c>
      <c r="G16298">
        <v>943</v>
      </c>
      <c r="H16298">
        <v>260</v>
      </c>
      <c r="I16298">
        <v>5.0946999999999996</v>
      </c>
      <c r="J16298" t="s">
        <v>13</v>
      </c>
      <c r="K16298">
        <f>IF(Table13[[#This Row],[ocean_proximity]]="INLAND",1,0)</f>
        <v>0</v>
      </c>
      <c r="L16298">
        <f>IF(Table13[[#This Row],[ocean_proximity]]="ISLAND",1,0)</f>
        <v>0</v>
      </c>
      <c r="M16298">
        <f>IF(Table13[[#This Row],[ocean_proximity]]="NEAR BAY",1,0)</f>
        <v>0</v>
      </c>
      <c r="N16298" s="3">
        <f>IF(Table13[[#This Row],[ocean_proximity]]="NEAR OCEAN",1,0)</f>
        <v>1</v>
      </c>
      <c r="O16298" s="3">
        <f>Table13[[#This Row],[housing_median_age]]/$D$2</f>
        <v>0.26923076923076922</v>
      </c>
      <c r="P16298" s="3">
        <f>Table13[[#This Row],[total_rooms]]/$E$2</f>
        <v>3.3570701932858597E-2</v>
      </c>
      <c r="Q16298" s="3">
        <f>Table13[[#This Row],[total_bedrooms]]/$F$2</f>
        <v>4.1892940263770363E-2</v>
      </c>
      <c r="R16298" s="3">
        <f>Table13[[#This Row],[population]]/$G$2</f>
        <v>2.6427890813295218E-2</v>
      </c>
      <c r="S16298" s="3">
        <f>Table13[[#This Row],[households]]/$H$2</f>
        <v>4.2749095692206508E-2</v>
      </c>
      <c r="T16298" s="3">
        <v>1</v>
      </c>
      <c r="AG16298">
        <f>SUMPRODUCT(Table13[[#This Row],[area_inland]:[ones]],$V$4:$AE$4)</f>
        <v>193943.0630857012</v>
      </c>
      <c r="AH16298">
        <f>ABS(AG16298-Table13[[#This Row],[median_house_value]])</f>
        <v>41243.0630857012</v>
      </c>
    </row>
    <row r="16299" spans="1:34" x14ac:dyDescent="0.45">
      <c r="A16299">
        <v>226300</v>
      </c>
      <c r="B16299">
        <v>-118.11</v>
      </c>
      <c r="C16299">
        <v>33.840000000000003</v>
      </c>
      <c r="D16299">
        <v>36</v>
      </c>
      <c r="E16299">
        <v>1463</v>
      </c>
      <c r="F16299">
        <v>257</v>
      </c>
      <c r="G16299">
        <v>722</v>
      </c>
      <c r="H16299">
        <v>260</v>
      </c>
      <c r="I16299">
        <v>4.8437999999999999</v>
      </c>
      <c r="J16299" t="s">
        <v>11</v>
      </c>
      <c r="K16299">
        <f>IF(Table13[[#This Row],[ocean_proximity]]="INLAND",1,0)</f>
        <v>0</v>
      </c>
      <c r="L16299">
        <f>IF(Table13[[#This Row],[ocean_proximity]]="ISLAND",1,0)</f>
        <v>0</v>
      </c>
      <c r="M16299">
        <f>IF(Table13[[#This Row],[ocean_proximity]]="NEAR BAY",1,0)</f>
        <v>0</v>
      </c>
      <c r="N16299" s="3">
        <f>IF(Table13[[#This Row],[ocean_proximity]]="NEAR OCEAN",1,0)</f>
        <v>0</v>
      </c>
      <c r="O16299" s="3">
        <f>Table13[[#This Row],[housing_median_age]]/$D$2</f>
        <v>0.69230769230769229</v>
      </c>
      <c r="P16299" s="3">
        <f>Table13[[#This Row],[total_rooms]]/$E$2</f>
        <v>3.7207527975584943E-2</v>
      </c>
      <c r="Q16299" s="3">
        <f>Table13[[#This Row],[total_bedrooms]]/$F$2</f>
        <v>3.987587276958883E-2</v>
      </c>
      <c r="R16299" s="3">
        <f>Table13[[#This Row],[population]]/$G$2</f>
        <v>2.0234291799787009E-2</v>
      </c>
      <c r="S16299" s="3">
        <f>Table13[[#This Row],[households]]/$H$2</f>
        <v>4.2749095692206508E-2</v>
      </c>
      <c r="T16299" s="3">
        <v>1</v>
      </c>
      <c r="AG16299">
        <f>SUMPRODUCT(Table13[[#This Row],[area_inland]:[ones]],$V$4:$AE$4)</f>
        <v>189793.97109953794</v>
      </c>
      <c r="AH16299">
        <f>ABS(AG16299-Table13[[#This Row],[median_house_value]])</f>
        <v>36506.028900462057</v>
      </c>
    </row>
    <row r="16300" spans="1:34" x14ac:dyDescent="0.45">
      <c r="A16300">
        <v>69200</v>
      </c>
      <c r="B16300">
        <v>-119.73</v>
      </c>
      <c r="C16300">
        <v>36.799999999999997</v>
      </c>
      <c r="D16300">
        <v>24</v>
      </c>
      <c r="E16300">
        <v>1316</v>
      </c>
      <c r="F16300">
        <v>249</v>
      </c>
      <c r="G16300">
        <v>781</v>
      </c>
      <c r="H16300">
        <v>260</v>
      </c>
      <c r="I16300">
        <v>3.7578</v>
      </c>
      <c r="J16300" t="s">
        <v>12</v>
      </c>
      <c r="K16300">
        <f>IF(Table13[[#This Row],[ocean_proximity]]="INLAND",1,0)</f>
        <v>1</v>
      </c>
      <c r="L16300">
        <f>IF(Table13[[#This Row],[ocean_proximity]]="ISLAND",1,0)</f>
        <v>0</v>
      </c>
      <c r="M16300">
        <f>IF(Table13[[#This Row],[ocean_proximity]]="NEAR BAY",1,0)</f>
        <v>0</v>
      </c>
      <c r="N16300" s="3">
        <f>IF(Table13[[#This Row],[ocean_proximity]]="NEAR OCEAN",1,0)</f>
        <v>0</v>
      </c>
      <c r="O16300" s="3">
        <f>Table13[[#This Row],[housing_median_age]]/$D$2</f>
        <v>0.46153846153846156</v>
      </c>
      <c r="P16300" s="3">
        <f>Table13[[#This Row],[total_rooms]]/$E$2</f>
        <v>3.3468972533062052E-2</v>
      </c>
      <c r="Q16300" s="3">
        <f>Table13[[#This Row],[total_bedrooms]]/$F$2</f>
        <v>3.8634600465477113E-2</v>
      </c>
      <c r="R16300" s="3">
        <f>Table13[[#This Row],[population]]/$G$2</f>
        <v>2.1887786559049379E-2</v>
      </c>
      <c r="S16300" s="3">
        <f>Table13[[#This Row],[households]]/$H$2</f>
        <v>4.2749095692206508E-2</v>
      </c>
      <c r="T16300" s="3">
        <v>1</v>
      </c>
      <c r="AG16300">
        <f>SUMPRODUCT(Table13[[#This Row],[area_inland]:[ones]],$V$4:$AE$4)</f>
        <v>191755.95804007514</v>
      </c>
      <c r="AH16300">
        <f>ABS(AG16300-Table13[[#This Row],[median_house_value]])</f>
        <v>122555.95804007514</v>
      </c>
    </row>
    <row r="16301" spans="1:34" x14ac:dyDescent="0.45">
      <c r="A16301">
        <v>112500</v>
      </c>
      <c r="B16301">
        <v>-119.98</v>
      </c>
      <c r="C16301">
        <v>36.74</v>
      </c>
      <c r="D16301">
        <v>26</v>
      </c>
      <c r="E16301">
        <v>1453</v>
      </c>
      <c r="F16301">
        <v>251</v>
      </c>
      <c r="G16301">
        <v>896</v>
      </c>
      <c r="H16301">
        <v>260</v>
      </c>
      <c r="I16301">
        <v>3.4861</v>
      </c>
      <c r="J16301" t="s">
        <v>12</v>
      </c>
      <c r="K16301">
        <f>IF(Table13[[#This Row],[ocean_proximity]]="INLAND",1,0)</f>
        <v>1</v>
      </c>
      <c r="L16301">
        <f>IF(Table13[[#This Row],[ocean_proximity]]="ISLAND",1,0)</f>
        <v>0</v>
      </c>
      <c r="M16301">
        <f>IF(Table13[[#This Row],[ocean_proximity]]="NEAR BAY",1,0)</f>
        <v>0</v>
      </c>
      <c r="N16301" s="3">
        <f>IF(Table13[[#This Row],[ocean_proximity]]="NEAR OCEAN",1,0)</f>
        <v>0</v>
      </c>
      <c r="O16301" s="3">
        <f>Table13[[#This Row],[housing_median_age]]/$D$2</f>
        <v>0.5</v>
      </c>
      <c r="P16301" s="3">
        <f>Table13[[#This Row],[total_rooms]]/$E$2</f>
        <v>3.6953204476093592E-2</v>
      </c>
      <c r="Q16301" s="3">
        <f>Table13[[#This Row],[total_bedrooms]]/$F$2</f>
        <v>3.8944918541505044E-2</v>
      </c>
      <c r="R16301" s="3">
        <f>Table13[[#This Row],[population]]/$G$2</f>
        <v>2.5110700072865869E-2</v>
      </c>
      <c r="S16301" s="3">
        <f>Table13[[#This Row],[households]]/$H$2</f>
        <v>4.2749095692206508E-2</v>
      </c>
      <c r="T16301" s="3">
        <v>1</v>
      </c>
      <c r="AG16301">
        <f>SUMPRODUCT(Table13[[#This Row],[area_inland]:[ones]],$V$4:$AE$4)</f>
        <v>192547.89462255145</v>
      </c>
      <c r="AH16301">
        <f>ABS(AG16301-Table13[[#This Row],[median_house_value]])</f>
        <v>80047.894622551452</v>
      </c>
    </row>
    <row r="16302" spans="1:34" x14ac:dyDescent="0.45">
      <c r="A16302">
        <v>140400</v>
      </c>
      <c r="B16302">
        <v>-122.33</v>
      </c>
      <c r="C16302">
        <v>37.94</v>
      </c>
      <c r="D16302">
        <v>45</v>
      </c>
      <c r="E16302">
        <v>1226</v>
      </c>
      <c r="F16302">
        <v>279</v>
      </c>
      <c r="G16302">
        <v>590</v>
      </c>
      <c r="H16302">
        <v>260</v>
      </c>
      <c r="I16302">
        <v>2.8833000000000002</v>
      </c>
      <c r="J16302" t="s">
        <v>10</v>
      </c>
      <c r="K16302">
        <f>IF(Table13[[#This Row],[ocean_proximity]]="INLAND",1,0)</f>
        <v>0</v>
      </c>
      <c r="L16302">
        <f>IF(Table13[[#This Row],[ocean_proximity]]="ISLAND",1,0)</f>
        <v>0</v>
      </c>
      <c r="M16302">
        <f>IF(Table13[[#This Row],[ocean_proximity]]="NEAR BAY",1,0)</f>
        <v>1</v>
      </c>
      <c r="N16302" s="3">
        <f>IF(Table13[[#This Row],[ocean_proximity]]="NEAR OCEAN",1,0)</f>
        <v>0</v>
      </c>
      <c r="O16302" s="3">
        <f>Table13[[#This Row],[housing_median_age]]/$D$2</f>
        <v>0.86538461538461542</v>
      </c>
      <c r="P16302" s="3">
        <f>Table13[[#This Row],[total_rooms]]/$E$2</f>
        <v>3.1180061037639879E-2</v>
      </c>
      <c r="Q16302" s="3">
        <f>Table13[[#This Row],[total_bedrooms]]/$F$2</f>
        <v>4.3289371605896042E-2</v>
      </c>
      <c r="R16302" s="3">
        <f>Table13[[#This Row],[population]]/$G$2</f>
        <v>1.6534947592623733E-2</v>
      </c>
      <c r="S16302" s="3">
        <f>Table13[[#This Row],[households]]/$H$2</f>
        <v>4.2749095692206508E-2</v>
      </c>
      <c r="T16302" s="3">
        <v>1</v>
      </c>
      <c r="AG16302">
        <f>SUMPRODUCT(Table13[[#This Row],[area_inland]:[ones]],$V$4:$AE$4)</f>
        <v>208906.79720773743</v>
      </c>
      <c r="AH16302">
        <f>ABS(AG16302-Table13[[#This Row],[median_house_value]])</f>
        <v>68506.797207737429</v>
      </c>
    </row>
    <row r="16303" spans="1:34" x14ac:dyDescent="0.45">
      <c r="A16303">
        <v>500001</v>
      </c>
      <c r="B16303">
        <v>-119.63</v>
      </c>
      <c r="C16303">
        <v>34.42</v>
      </c>
      <c r="D16303">
        <v>42</v>
      </c>
      <c r="E16303">
        <v>1765</v>
      </c>
      <c r="F16303">
        <v>263</v>
      </c>
      <c r="G16303">
        <v>753</v>
      </c>
      <c r="H16303">
        <v>260</v>
      </c>
      <c r="I16303">
        <v>8.5608000000000004</v>
      </c>
      <c r="J16303" t="s">
        <v>11</v>
      </c>
      <c r="K16303">
        <f>IF(Table13[[#This Row],[ocean_proximity]]="INLAND",1,0)</f>
        <v>0</v>
      </c>
      <c r="L16303">
        <f>IF(Table13[[#This Row],[ocean_proximity]]="ISLAND",1,0)</f>
        <v>0</v>
      </c>
      <c r="M16303">
        <f>IF(Table13[[#This Row],[ocean_proximity]]="NEAR BAY",1,0)</f>
        <v>0</v>
      </c>
      <c r="N16303" s="3">
        <f>IF(Table13[[#This Row],[ocean_proximity]]="NEAR OCEAN",1,0)</f>
        <v>0</v>
      </c>
      <c r="O16303" s="3">
        <f>Table13[[#This Row],[housing_median_age]]/$D$2</f>
        <v>0.80769230769230771</v>
      </c>
      <c r="P16303" s="3">
        <f>Table13[[#This Row],[total_rooms]]/$E$2</f>
        <v>4.4888097660223808E-2</v>
      </c>
      <c r="Q16303" s="3">
        <f>Table13[[#This Row],[total_bedrooms]]/$F$2</f>
        <v>4.0806826997672616E-2</v>
      </c>
      <c r="R16303" s="3">
        <f>Table13[[#This Row],[population]]/$G$2</f>
        <v>2.1103077181772321E-2</v>
      </c>
      <c r="S16303" s="3">
        <f>Table13[[#This Row],[households]]/$H$2</f>
        <v>4.2749095692206508E-2</v>
      </c>
      <c r="T16303" s="3">
        <v>1</v>
      </c>
      <c r="AG16303">
        <f>SUMPRODUCT(Table13[[#This Row],[area_inland]:[ones]],$V$4:$AE$4)</f>
        <v>192124.30036199396</v>
      </c>
      <c r="AH16303">
        <f>ABS(AG16303-Table13[[#This Row],[median_house_value]])</f>
        <v>307876.69963800604</v>
      </c>
    </row>
    <row r="16304" spans="1:34" x14ac:dyDescent="0.45">
      <c r="A16304">
        <v>260100</v>
      </c>
      <c r="B16304">
        <v>-118.09</v>
      </c>
      <c r="C16304">
        <v>34.15</v>
      </c>
      <c r="D16304">
        <v>49</v>
      </c>
      <c r="E16304">
        <v>1467</v>
      </c>
      <c r="F16304">
        <v>259</v>
      </c>
      <c r="G16304">
        <v>688</v>
      </c>
      <c r="H16304">
        <v>260</v>
      </c>
      <c r="I16304">
        <v>4.3452000000000002</v>
      </c>
      <c r="J16304" t="s">
        <v>12</v>
      </c>
      <c r="K16304">
        <f>IF(Table13[[#This Row],[ocean_proximity]]="INLAND",1,0)</f>
        <v>1</v>
      </c>
      <c r="L16304">
        <f>IF(Table13[[#This Row],[ocean_proximity]]="ISLAND",1,0)</f>
        <v>0</v>
      </c>
      <c r="M16304">
        <f>IF(Table13[[#This Row],[ocean_proximity]]="NEAR BAY",1,0)</f>
        <v>0</v>
      </c>
      <c r="N16304" s="3">
        <f>IF(Table13[[#This Row],[ocean_proximity]]="NEAR OCEAN",1,0)</f>
        <v>0</v>
      </c>
      <c r="O16304" s="3">
        <f>Table13[[#This Row],[housing_median_age]]/$D$2</f>
        <v>0.94230769230769229</v>
      </c>
      <c r="P16304" s="3">
        <f>Table13[[#This Row],[total_rooms]]/$E$2</f>
        <v>3.7309257375381488E-2</v>
      </c>
      <c r="Q16304" s="3">
        <f>Table13[[#This Row],[total_bedrooms]]/$F$2</f>
        <v>4.0186190845616754E-2</v>
      </c>
      <c r="R16304" s="3">
        <f>Table13[[#This Row],[population]]/$G$2</f>
        <v>1.9281430413093437E-2</v>
      </c>
      <c r="S16304" s="3">
        <f>Table13[[#This Row],[households]]/$H$2</f>
        <v>4.2749095692206508E-2</v>
      </c>
      <c r="T16304" s="3">
        <v>1</v>
      </c>
      <c r="AG16304">
        <f>SUMPRODUCT(Table13[[#This Row],[area_inland]:[ones]],$V$4:$AE$4)</f>
        <v>200937.71484986687</v>
      </c>
      <c r="AH16304">
        <f>ABS(AG16304-Table13[[#This Row],[median_house_value]])</f>
        <v>59162.285150133132</v>
      </c>
    </row>
    <row r="16305" spans="1:34" x14ac:dyDescent="0.45">
      <c r="A16305">
        <v>105100</v>
      </c>
      <c r="B16305">
        <v>-121.3</v>
      </c>
      <c r="C16305">
        <v>37.96</v>
      </c>
      <c r="D16305">
        <v>52</v>
      </c>
      <c r="E16305">
        <v>1475</v>
      </c>
      <c r="F16305">
        <v>238</v>
      </c>
      <c r="G16305">
        <v>736</v>
      </c>
      <c r="H16305">
        <v>260</v>
      </c>
      <c r="I16305">
        <v>3.6591</v>
      </c>
      <c r="J16305" t="s">
        <v>12</v>
      </c>
      <c r="K16305">
        <f>IF(Table13[[#This Row],[ocean_proximity]]="INLAND",1,0)</f>
        <v>1</v>
      </c>
      <c r="L16305">
        <f>IF(Table13[[#This Row],[ocean_proximity]]="ISLAND",1,0)</f>
        <v>0</v>
      </c>
      <c r="M16305">
        <f>IF(Table13[[#This Row],[ocean_proximity]]="NEAR BAY",1,0)</f>
        <v>0</v>
      </c>
      <c r="N16305" s="3">
        <f>IF(Table13[[#This Row],[ocean_proximity]]="NEAR OCEAN",1,0)</f>
        <v>0</v>
      </c>
      <c r="O16305" s="3">
        <f>Table13[[#This Row],[housing_median_age]]/$D$2</f>
        <v>1</v>
      </c>
      <c r="P16305" s="3">
        <f>Table13[[#This Row],[total_rooms]]/$E$2</f>
        <v>3.7512716174974571E-2</v>
      </c>
      <c r="Q16305" s="3">
        <f>Table13[[#This Row],[total_bedrooms]]/$F$2</f>
        <v>3.6927851047323504E-2</v>
      </c>
      <c r="R16305" s="3">
        <f>Table13[[#This Row],[population]]/$G$2</f>
        <v>2.0626646488425538E-2</v>
      </c>
      <c r="S16305" s="3">
        <f>Table13[[#This Row],[households]]/$H$2</f>
        <v>4.2749095692206508E-2</v>
      </c>
      <c r="T16305" s="3">
        <v>1</v>
      </c>
      <c r="AG16305">
        <f>SUMPRODUCT(Table13[[#This Row],[area_inland]:[ones]],$V$4:$AE$4)</f>
        <v>201934.06217376658</v>
      </c>
      <c r="AH16305">
        <f>ABS(AG16305-Table13[[#This Row],[median_house_value]])</f>
        <v>96834.062173766579</v>
      </c>
    </row>
    <row r="16306" spans="1:34" x14ac:dyDescent="0.45">
      <c r="A16306">
        <v>278000</v>
      </c>
      <c r="B16306">
        <v>-121.99</v>
      </c>
      <c r="C16306">
        <v>37.270000000000003</v>
      </c>
      <c r="D16306">
        <v>17</v>
      </c>
      <c r="E16306">
        <v>1527</v>
      </c>
      <c r="F16306">
        <v>267</v>
      </c>
      <c r="G16306">
        <v>775</v>
      </c>
      <c r="H16306">
        <v>260</v>
      </c>
      <c r="I16306">
        <v>5.9657999999999998</v>
      </c>
      <c r="J16306" t="s">
        <v>11</v>
      </c>
      <c r="K16306">
        <f>IF(Table13[[#This Row],[ocean_proximity]]="INLAND",1,0)</f>
        <v>0</v>
      </c>
      <c r="L16306">
        <f>IF(Table13[[#This Row],[ocean_proximity]]="ISLAND",1,0)</f>
        <v>0</v>
      </c>
      <c r="M16306">
        <f>IF(Table13[[#This Row],[ocean_proximity]]="NEAR BAY",1,0)</f>
        <v>0</v>
      </c>
      <c r="N16306" s="3">
        <f>IF(Table13[[#This Row],[ocean_proximity]]="NEAR OCEAN",1,0)</f>
        <v>0</v>
      </c>
      <c r="O16306" s="3">
        <f>Table13[[#This Row],[housing_median_age]]/$D$2</f>
        <v>0.32692307692307693</v>
      </c>
      <c r="P16306" s="3">
        <f>Table13[[#This Row],[total_rooms]]/$E$2</f>
        <v>3.8835198372329606E-2</v>
      </c>
      <c r="Q16306" s="3">
        <f>Table13[[#This Row],[total_bedrooms]]/$F$2</f>
        <v>4.142746314972847E-2</v>
      </c>
      <c r="R16306" s="3">
        <f>Table13[[#This Row],[population]]/$G$2</f>
        <v>2.1719634549632869E-2</v>
      </c>
      <c r="S16306" s="3">
        <f>Table13[[#This Row],[households]]/$H$2</f>
        <v>4.2749095692206508E-2</v>
      </c>
      <c r="T16306" s="3">
        <v>1</v>
      </c>
      <c r="AG16306">
        <f>SUMPRODUCT(Table13[[#This Row],[area_inland]:[ones]],$V$4:$AE$4)</f>
        <v>182970.29010074298</v>
      </c>
      <c r="AH16306">
        <f>ABS(AG16306-Table13[[#This Row],[median_house_value]])</f>
        <v>95029.709899257025</v>
      </c>
    </row>
    <row r="16307" spans="1:34" x14ac:dyDescent="0.45">
      <c r="A16307">
        <v>70000</v>
      </c>
      <c r="B16307">
        <v>-124.19</v>
      </c>
      <c r="C16307">
        <v>40.78</v>
      </c>
      <c r="D16307">
        <v>37</v>
      </c>
      <c r="E16307">
        <v>1371</v>
      </c>
      <c r="F16307">
        <v>319</v>
      </c>
      <c r="G16307">
        <v>640</v>
      </c>
      <c r="H16307">
        <v>260</v>
      </c>
      <c r="I16307">
        <v>1.8242</v>
      </c>
      <c r="J16307" t="s">
        <v>13</v>
      </c>
      <c r="K16307">
        <f>IF(Table13[[#This Row],[ocean_proximity]]="INLAND",1,0)</f>
        <v>0</v>
      </c>
      <c r="L16307">
        <f>IF(Table13[[#This Row],[ocean_proximity]]="ISLAND",1,0)</f>
        <v>0</v>
      </c>
      <c r="M16307">
        <f>IF(Table13[[#This Row],[ocean_proximity]]="NEAR BAY",1,0)</f>
        <v>0</v>
      </c>
      <c r="N16307" s="3">
        <f>IF(Table13[[#This Row],[ocean_proximity]]="NEAR OCEAN",1,0)</f>
        <v>1</v>
      </c>
      <c r="O16307" s="3">
        <f>Table13[[#This Row],[housing_median_age]]/$D$2</f>
        <v>0.71153846153846156</v>
      </c>
      <c r="P16307" s="3">
        <f>Table13[[#This Row],[total_rooms]]/$E$2</f>
        <v>3.4867751780264494E-2</v>
      </c>
      <c r="Q16307" s="3">
        <f>Table13[[#This Row],[total_bedrooms]]/$F$2</f>
        <v>4.9495733126454618E-2</v>
      </c>
      <c r="R16307" s="3">
        <f>Table13[[#This Row],[population]]/$G$2</f>
        <v>1.7936214337761335E-2</v>
      </c>
      <c r="S16307" s="3">
        <f>Table13[[#This Row],[households]]/$H$2</f>
        <v>4.2749095692206508E-2</v>
      </c>
      <c r="T16307" s="3">
        <v>1</v>
      </c>
      <c r="AG16307">
        <f>SUMPRODUCT(Table13[[#This Row],[area_inland]:[ones]],$V$4:$AE$4)</f>
        <v>202535.26506575558</v>
      </c>
      <c r="AH16307">
        <f>ABS(AG16307-Table13[[#This Row],[median_house_value]])</f>
        <v>132535.26506575558</v>
      </c>
    </row>
    <row r="16308" spans="1:34" x14ac:dyDescent="0.45">
      <c r="A16308">
        <v>117100</v>
      </c>
      <c r="B16308">
        <v>-121.05</v>
      </c>
      <c r="C16308">
        <v>39.21</v>
      </c>
      <c r="D16308">
        <v>43</v>
      </c>
      <c r="E16308">
        <v>1264</v>
      </c>
      <c r="F16308">
        <v>273</v>
      </c>
      <c r="G16308">
        <v>611</v>
      </c>
      <c r="H16308">
        <v>260</v>
      </c>
      <c r="I16308">
        <v>2.5350000000000001</v>
      </c>
      <c r="J16308" t="s">
        <v>12</v>
      </c>
      <c r="K16308">
        <f>IF(Table13[[#This Row],[ocean_proximity]]="INLAND",1,0)</f>
        <v>1</v>
      </c>
      <c r="L16308">
        <f>IF(Table13[[#This Row],[ocean_proximity]]="ISLAND",1,0)</f>
        <v>0</v>
      </c>
      <c r="M16308">
        <f>IF(Table13[[#This Row],[ocean_proximity]]="NEAR BAY",1,0)</f>
        <v>0</v>
      </c>
      <c r="N16308" s="3">
        <f>IF(Table13[[#This Row],[ocean_proximity]]="NEAR OCEAN",1,0)</f>
        <v>0</v>
      </c>
      <c r="O16308" s="3">
        <f>Table13[[#This Row],[housing_median_age]]/$D$2</f>
        <v>0.82692307692307687</v>
      </c>
      <c r="P16308" s="3">
        <f>Table13[[#This Row],[total_rooms]]/$E$2</f>
        <v>3.2146490335707018E-2</v>
      </c>
      <c r="Q16308" s="3">
        <f>Table13[[#This Row],[total_bedrooms]]/$F$2</f>
        <v>4.2358417377812256E-2</v>
      </c>
      <c r="R16308" s="3">
        <f>Table13[[#This Row],[population]]/$G$2</f>
        <v>1.7123479625581525E-2</v>
      </c>
      <c r="S16308" s="3">
        <f>Table13[[#This Row],[households]]/$H$2</f>
        <v>4.2749095692206508E-2</v>
      </c>
      <c r="T16308" s="3">
        <v>1</v>
      </c>
      <c r="AG16308">
        <f>SUMPRODUCT(Table13[[#This Row],[area_inland]:[ones]],$V$4:$AE$4)</f>
        <v>198739.68570168555</v>
      </c>
      <c r="AH16308">
        <f>ABS(AG16308-Table13[[#This Row],[median_house_value]])</f>
        <v>81639.68570168555</v>
      </c>
    </row>
    <row r="16309" spans="1:34" x14ac:dyDescent="0.45">
      <c r="A16309">
        <v>147100</v>
      </c>
      <c r="B16309">
        <v>-119.03</v>
      </c>
      <c r="C16309">
        <v>35.380000000000003</v>
      </c>
      <c r="D16309">
        <v>52</v>
      </c>
      <c r="E16309">
        <v>1695</v>
      </c>
      <c r="F16309">
        <v>290</v>
      </c>
      <c r="G16309">
        <v>540</v>
      </c>
      <c r="H16309">
        <v>260</v>
      </c>
      <c r="I16309">
        <v>2.7311999999999999</v>
      </c>
      <c r="J16309" t="s">
        <v>12</v>
      </c>
      <c r="K16309">
        <f>IF(Table13[[#This Row],[ocean_proximity]]="INLAND",1,0)</f>
        <v>1</v>
      </c>
      <c r="L16309">
        <f>IF(Table13[[#This Row],[ocean_proximity]]="ISLAND",1,0)</f>
        <v>0</v>
      </c>
      <c r="M16309">
        <f>IF(Table13[[#This Row],[ocean_proximity]]="NEAR BAY",1,0)</f>
        <v>0</v>
      </c>
      <c r="N16309" s="3">
        <f>IF(Table13[[#This Row],[ocean_proximity]]="NEAR OCEAN",1,0)</f>
        <v>0</v>
      </c>
      <c r="O16309" s="3">
        <f>Table13[[#This Row],[housing_median_age]]/$D$2</f>
        <v>1</v>
      </c>
      <c r="P16309" s="3">
        <f>Table13[[#This Row],[total_rooms]]/$E$2</f>
        <v>4.3107833163784331E-2</v>
      </c>
      <c r="Q16309" s="3">
        <f>Table13[[#This Row],[total_bedrooms]]/$F$2</f>
        <v>4.4996121024049651E-2</v>
      </c>
      <c r="R16309" s="3">
        <f>Table13[[#This Row],[population]]/$G$2</f>
        <v>1.5133680847486128E-2</v>
      </c>
      <c r="S16309" s="3">
        <f>Table13[[#This Row],[households]]/$H$2</f>
        <v>4.2749095692206508E-2</v>
      </c>
      <c r="T16309" s="3">
        <v>1</v>
      </c>
      <c r="AG16309">
        <f>SUMPRODUCT(Table13[[#This Row],[area_inland]:[ones]],$V$4:$AE$4)</f>
        <v>202262.46412561322</v>
      </c>
      <c r="AH16309">
        <f>ABS(AG16309-Table13[[#This Row],[median_house_value]])</f>
        <v>55162.464125613216</v>
      </c>
    </row>
    <row r="16310" spans="1:34" x14ac:dyDescent="0.45">
      <c r="A16310">
        <v>115000</v>
      </c>
      <c r="B16310">
        <v>-117.3</v>
      </c>
      <c r="C16310">
        <v>34.15</v>
      </c>
      <c r="D16310">
        <v>33</v>
      </c>
      <c r="E16310">
        <v>1607</v>
      </c>
      <c r="F16310">
        <v>282</v>
      </c>
      <c r="G16310">
        <v>608</v>
      </c>
      <c r="H16310">
        <v>260</v>
      </c>
      <c r="I16310">
        <v>4.3437999999999999</v>
      </c>
      <c r="J16310" t="s">
        <v>12</v>
      </c>
      <c r="K16310">
        <f>IF(Table13[[#This Row],[ocean_proximity]]="INLAND",1,0)</f>
        <v>1</v>
      </c>
      <c r="L16310">
        <f>IF(Table13[[#This Row],[ocean_proximity]]="ISLAND",1,0)</f>
        <v>0</v>
      </c>
      <c r="M16310">
        <f>IF(Table13[[#This Row],[ocean_proximity]]="NEAR BAY",1,0)</f>
        <v>0</v>
      </c>
      <c r="N16310" s="3">
        <f>IF(Table13[[#This Row],[ocean_proximity]]="NEAR OCEAN",1,0)</f>
        <v>0</v>
      </c>
      <c r="O16310" s="3">
        <f>Table13[[#This Row],[housing_median_age]]/$D$2</f>
        <v>0.63461538461538458</v>
      </c>
      <c r="P16310" s="3">
        <f>Table13[[#This Row],[total_rooms]]/$E$2</f>
        <v>4.0869786368260427E-2</v>
      </c>
      <c r="Q16310" s="3">
        <f>Table13[[#This Row],[total_bedrooms]]/$F$2</f>
        <v>4.3754848719937935E-2</v>
      </c>
      <c r="R16310" s="3">
        <f>Table13[[#This Row],[population]]/$G$2</f>
        <v>1.7039403620873271E-2</v>
      </c>
      <c r="S16310" s="3">
        <f>Table13[[#This Row],[households]]/$H$2</f>
        <v>4.2749095692206508E-2</v>
      </c>
      <c r="T16310" s="3">
        <v>1</v>
      </c>
      <c r="AG16310">
        <f>SUMPRODUCT(Table13[[#This Row],[area_inland]:[ones]],$V$4:$AE$4)</f>
        <v>195293.6006609808</v>
      </c>
      <c r="AH16310">
        <f>ABS(AG16310-Table13[[#This Row],[median_house_value]])</f>
        <v>80293.600660980796</v>
      </c>
    </row>
    <row r="16311" spans="1:34" x14ac:dyDescent="0.45">
      <c r="A16311">
        <v>342200</v>
      </c>
      <c r="B16311">
        <v>-122.25</v>
      </c>
      <c r="C16311">
        <v>37.85</v>
      </c>
      <c r="D16311">
        <v>52</v>
      </c>
      <c r="E16311">
        <v>1627</v>
      </c>
      <c r="F16311">
        <v>280</v>
      </c>
      <c r="G16311">
        <v>565</v>
      </c>
      <c r="H16311">
        <v>259</v>
      </c>
      <c r="I16311">
        <v>3.8462000000000001</v>
      </c>
      <c r="J16311" t="s">
        <v>10</v>
      </c>
      <c r="K16311">
        <f>IF(Table13[[#This Row],[ocean_proximity]]="INLAND",1,0)</f>
        <v>0</v>
      </c>
      <c r="L16311">
        <f>IF(Table13[[#This Row],[ocean_proximity]]="ISLAND",1,0)</f>
        <v>0</v>
      </c>
      <c r="M16311">
        <f>IF(Table13[[#This Row],[ocean_proximity]]="NEAR BAY",1,0)</f>
        <v>1</v>
      </c>
      <c r="N16311" s="3">
        <f>IF(Table13[[#This Row],[ocean_proximity]]="NEAR OCEAN",1,0)</f>
        <v>0</v>
      </c>
      <c r="O16311" s="3">
        <f>Table13[[#This Row],[housing_median_age]]/$D$2</f>
        <v>1</v>
      </c>
      <c r="P16311" s="3">
        <f>Table13[[#This Row],[total_rooms]]/$E$2</f>
        <v>4.1378433367243131E-2</v>
      </c>
      <c r="Q16311" s="3">
        <f>Table13[[#This Row],[total_bedrooms]]/$F$2</f>
        <v>4.3444530643910011E-2</v>
      </c>
      <c r="R16311" s="3">
        <f>Table13[[#This Row],[population]]/$G$2</f>
        <v>1.5834314220054931E-2</v>
      </c>
      <c r="S16311" s="3">
        <f>Table13[[#This Row],[households]]/$H$2</f>
        <v>4.2584676093390332E-2</v>
      </c>
      <c r="T16311" s="3">
        <v>1</v>
      </c>
      <c r="AG16311">
        <f>SUMPRODUCT(Table13[[#This Row],[area_inland]:[ones]],$V$4:$AE$4)</f>
        <v>211617.3528530997</v>
      </c>
      <c r="AH16311">
        <f>ABS(AG16311-Table13[[#This Row],[median_house_value]])</f>
        <v>130582.6471469003</v>
      </c>
    </row>
    <row r="16312" spans="1:34" x14ac:dyDescent="0.45">
      <c r="A16312">
        <v>87500</v>
      </c>
      <c r="B16312">
        <v>-122.28</v>
      </c>
      <c r="C16312">
        <v>37.82</v>
      </c>
      <c r="D16312">
        <v>52</v>
      </c>
      <c r="E16312">
        <v>1238</v>
      </c>
      <c r="F16312">
        <v>288</v>
      </c>
      <c r="G16312">
        <v>622</v>
      </c>
      <c r="H16312">
        <v>259</v>
      </c>
      <c r="I16312">
        <v>1.5057</v>
      </c>
      <c r="J16312" t="s">
        <v>10</v>
      </c>
      <c r="K16312">
        <f>IF(Table13[[#This Row],[ocean_proximity]]="INLAND",1,0)</f>
        <v>0</v>
      </c>
      <c r="L16312">
        <f>IF(Table13[[#This Row],[ocean_proximity]]="ISLAND",1,0)</f>
        <v>0</v>
      </c>
      <c r="M16312">
        <f>IF(Table13[[#This Row],[ocean_proximity]]="NEAR BAY",1,0)</f>
        <v>1</v>
      </c>
      <c r="N16312" s="3">
        <f>IF(Table13[[#This Row],[ocean_proximity]]="NEAR OCEAN",1,0)</f>
        <v>0</v>
      </c>
      <c r="O16312" s="3">
        <f>Table13[[#This Row],[housing_median_age]]/$D$2</f>
        <v>1</v>
      </c>
      <c r="P16312" s="3">
        <f>Table13[[#This Row],[total_rooms]]/$E$2</f>
        <v>3.14852492370295E-2</v>
      </c>
      <c r="Q16312" s="3">
        <f>Table13[[#This Row],[total_bedrooms]]/$F$2</f>
        <v>4.468580294802172E-2</v>
      </c>
      <c r="R16312" s="3">
        <f>Table13[[#This Row],[population]]/$G$2</f>
        <v>1.74317583095118E-2</v>
      </c>
      <c r="S16312" s="3">
        <f>Table13[[#This Row],[households]]/$H$2</f>
        <v>4.2584676093390332E-2</v>
      </c>
      <c r="T16312" s="3">
        <v>1</v>
      </c>
      <c r="AG16312">
        <f>SUMPRODUCT(Table13[[#This Row],[area_inland]:[ones]],$V$4:$AE$4)</f>
        <v>211492.56251303983</v>
      </c>
      <c r="AH16312">
        <f>ABS(AG16312-Table13[[#This Row],[median_house_value]])</f>
        <v>123992.56251303983</v>
      </c>
    </row>
    <row r="16313" spans="1:34" x14ac:dyDescent="0.45">
      <c r="A16313">
        <v>57900</v>
      </c>
      <c r="B16313">
        <v>-123.24</v>
      </c>
      <c r="C16313">
        <v>39.81</v>
      </c>
      <c r="D16313">
        <v>25</v>
      </c>
      <c r="E16313">
        <v>1435</v>
      </c>
      <c r="F16313">
        <v>304</v>
      </c>
      <c r="G16313">
        <v>746</v>
      </c>
      <c r="H16313">
        <v>259</v>
      </c>
      <c r="I16313">
        <v>1.7787999999999999</v>
      </c>
      <c r="J16313" t="s">
        <v>12</v>
      </c>
      <c r="K16313">
        <f>IF(Table13[[#This Row],[ocean_proximity]]="INLAND",1,0)</f>
        <v>1</v>
      </c>
      <c r="L16313">
        <f>IF(Table13[[#This Row],[ocean_proximity]]="ISLAND",1,0)</f>
        <v>0</v>
      </c>
      <c r="M16313">
        <f>IF(Table13[[#This Row],[ocean_proximity]]="NEAR BAY",1,0)</f>
        <v>0</v>
      </c>
      <c r="N16313" s="3">
        <f>IF(Table13[[#This Row],[ocean_proximity]]="NEAR OCEAN",1,0)</f>
        <v>0</v>
      </c>
      <c r="O16313" s="3">
        <f>Table13[[#This Row],[housing_median_age]]/$D$2</f>
        <v>0.48076923076923078</v>
      </c>
      <c r="P16313" s="3">
        <f>Table13[[#This Row],[total_rooms]]/$E$2</f>
        <v>3.6495422177009157E-2</v>
      </c>
      <c r="Q16313" s="3">
        <f>Table13[[#This Row],[total_bedrooms]]/$F$2</f>
        <v>4.7168347556245153E-2</v>
      </c>
      <c r="R16313" s="3">
        <f>Table13[[#This Row],[population]]/$G$2</f>
        <v>2.0906899837453058E-2</v>
      </c>
      <c r="S16313" s="3">
        <f>Table13[[#This Row],[households]]/$H$2</f>
        <v>4.2584676093390332E-2</v>
      </c>
      <c r="T16313" s="3">
        <v>1</v>
      </c>
      <c r="AG16313">
        <f>SUMPRODUCT(Table13[[#This Row],[area_inland]:[ones]],$V$4:$AE$4)</f>
        <v>192418.32687435899</v>
      </c>
      <c r="AH16313">
        <f>ABS(AG16313-Table13[[#This Row],[median_house_value]])</f>
        <v>134518.32687435899</v>
      </c>
    </row>
    <row r="16314" spans="1:34" x14ac:dyDescent="0.45">
      <c r="A16314">
        <v>284100</v>
      </c>
      <c r="B16314">
        <v>-122.41</v>
      </c>
      <c r="C16314">
        <v>37.619999999999997</v>
      </c>
      <c r="D16314">
        <v>49</v>
      </c>
      <c r="E16314">
        <v>1464</v>
      </c>
      <c r="F16314">
        <v>302</v>
      </c>
      <c r="G16314">
        <v>636</v>
      </c>
      <c r="H16314">
        <v>259</v>
      </c>
      <c r="I16314">
        <v>4.25</v>
      </c>
      <c r="J16314" t="s">
        <v>13</v>
      </c>
      <c r="K16314">
        <f>IF(Table13[[#This Row],[ocean_proximity]]="INLAND",1,0)</f>
        <v>0</v>
      </c>
      <c r="L16314">
        <f>IF(Table13[[#This Row],[ocean_proximity]]="ISLAND",1,0)</f>
        <v>0</v>
      </c>
      <c r="M16314">
        <f>IF(Table13[[#This Row],[ocean_proximity]]="NEAR BAY",1,0)</f>
        <v>0</v>
      </c>
      <c r="N16314" s="3">
        <f>IF(Table13[[#This Row],[ocean_proximity]]="NEAR OCEAN",1,0)</f>
        <v>1</v>
      </c>
      <c r="O16314" s="3">
        <f>Table13[[#This Row],[housing_median_age]]/$D$2</f>
        <v>0.94230769230769229</v>
      </c>
      <c r="P16314" s="3">
        <f>Table13[[#This Row],[total_rooms]]/$E$2</f>
        <v>3.7232960325534081E-2</v>
      </c>
      <c r="Q16314" s="3">
        <f>Table13[[#This Row],[total_bedrooms]]/$F$2</f>
        <v>4.6858029480217223E-2</v>
      </c>
      <c r="R16314" s="3">
        <f>Table13[[#This Row],[population]]/$G$2</f>
        <v>1.7824112998150329E-2</v>
      </c>
      <c r="S16314" s="3">
        <f>Table13[[#This Row],[households]]/$H$2</f>
        <v>4.2584676093390332E-2</v>
      </c>
      <c r="T16314" s="3">
        <v>1</v>
      </c>
      <c r="AG16314">
        <f>SUMPRODUCT(Table13[[#This Row],[area_inland]:[ones]],$V$4:$AE$4)</f>
        <v>206850.65089058463</v>
      </c>
      <c r="AH16314">
        <f>ABS(AG16314-Table13[[#This Row],[median_house_value]])</f>
        <v>77249.349109415372</v>
      </c>
    </row>
    <row r="16315" spans="1:34" x14ac:dyDescent="0.45">
      <c r="A16315">
        <v>72600</v>
      </c>
      <c r="B16315">
        <v>-122.38</v>
      </c>
      <c r="C16315">
        <v>40.58</v>
      </c>
      <c r="D16315">
        <v>34</v>
      </c>
      <c r="E16315">
        <v>1262</v>
      </c>
      <c r="F16315">
        <v>267</v>
      </c>
      <c r="G16315">
        <v>520</v>
      </c>
      <c r="H16315">
        <v>259</v>
      </c>
      <c r="I16315">
        <v>1.6982999999999999</v>
      </c>
      <c r="J16315" t="s">
        <v>12</v>
      </c>
      <c r="K16315">
        <f>IF(Table13[[#This Row],[ocean_proximity]]="INLAND",1,0)</f>
        <v>1</v>
      </c>
      <c r="L16315">
        <f>IF(Table13[[#This Row],[ocean_proximity]]="ISLAND",1,0)</f>
        <v>0</v>
      </c>
      <c r="M16315">
        <f>IF(Table13[[#This Row],[ocean_proximity]]="NEAR BAY",1,0)</f>
        <v>0</v>
      </c>
      <c r="N16315" s="3">
        <f>IF(Table13[[#This Row],[ocean_proximity]]="NEAR OCEAN",1,0)</f>
        <v>0</v>
      </c>
      <c r="O16315" s="3">
        <f>Table13[[#This Row],[housing_median_age]]/$D$2</f>
        <v>0.65384615384615385</v>
      </c>
      <c r="P16315" s="3">
        <f>Table13[[#This Row],[total_rooms]]/$E$2</f>
        <v>3.2095625635808749E-2</v>
      </c>
      <c r="Q16315" s="3">
        <f>Table13[[#This Row],[total_bedrooms]]/$F$2</f>
        <v>4.142746314972847E-2</v>
      </c>
      <c r="R16315" s="3">
        <f>Table13[[#This Row],[population]]/$G$2</f>
        <v>1.4573174149431085E-2</v>
      </c>
      <c r="S16315" s="3">
        <f>Table13[[#This Row],[households]]/$H$2</f>
        <v>4.2584676093390332E-2</v>
      </c>
      <c r="T16315" s="3">
        <v>1</v>
      </c>
      <c r="AG16315">
        <f>SUMPRODUCT(Table13[[#This Row],[area_inland]:[ones]],$V$4:$AE$4)</f>
        <v>195443.99876074187</v>
      </c>
      <c r="AH16315">
        <f>ABS(AG16315-Table13[[#This Row],[median_house_value]])</f>
        <v>122843.99876074187</v>
      </c>
    </row>
    <row r="16316" spans="1:34" x14ac:dyDescent="0.45">
      <c r="A16316">
        <v>132300</v>
      </c>
      <c r="B16316">
        <v>-121.35</v>
      </c>
      <c r="C16316">
        <v>38.020000000000003</v>
      </c>
      <c r="D16316">
        <v>16</v>
      </c>
      <c r="E16316">
        <v>1665</v>
      </c>
      <c r="F16316">
        <v>311</v>
      </c>
      <c r="G16316">
        <v>1301</v>
      </c>
      <c r="H16316">
        <v>259</v>
      </c>
      <c r="I16316">
        <v>2.8403</v>
      </c>
      <c r="J16316" t="s">
        <v>12</v>
      </c>
      <c r="K16316">
        <f>IF(Table13[[#This Row],[ocean_proximity]]="INLAND",1,0)</f>
        <v>1</v>
      </c>
      <c r="L16316">
        <f>IF(Table13[[#This Row],[ocean_proximity]]="ISLAND",1,0)</f>
        <v>0</v>
      </c>
      <c r="M16316">
        <f>IF(Table13[[#This Row],[ocean_proximity]]="NEAR BAY",1,0)</f>
        <v>0</v>
      </c>
      <c r="N16316" s="3">
        <f>IF(Table13[[#This Row],[ocean_proximity]]="NEAR OCEAN",1,0)</f>
        <v>0</v>
      </c>
      <c r="O16316" s="3">
        <f>Table13[[#This Row],[housing_median_age]]/$D$2</f>
        <v>0.30769230769230771</v>
      </c>
      <c r="P16316" s="3">
        <f>Table13[[#This Row],[total_rooms]]/$E$2</f>
        <v>4.2344862665310276E-2</v>
      </c>
      <c r="Q16316" s="3">
        <f>Table13[[#This Row],[total_bedrooms]]/$F$2</f>
        <v>4.8254460822342901E-2</v>
      </c>
      <c r="R16316" s="3">
        <f>Table13[[#This Row],[population]]/$G$2</f>
        <v>3.6460960708480469E-2</v>
      </c>
      <c r="S16316" s="3">
        <f>Table13[[#This Row],[households]]/$H$2</f>
        <v>4.2584676093390332E-2</v>
      </c>
      <c r="T16316" s="3">
        <v>1</v>
      </c>
      <c r="AG16316">
        <f>SUMPRODUCT(Table13[[#This Row],[area_inland]:[ones]],$V$4:$AE$4)</f>
        <v>189279.66532765867</v>
      </c>
      <c r="AH16316">
        <f>ABS(AG16316-Table13[[#This Row],[median_house_value]])</f>
        <v>56979.665327658673</v>
      </c>
    </row>
    <row r="16317" spans="1:34" x14ac:dyDescent="0.45">
      <c r="A16317">
        <v>75000</v>
      </c>
      <c r="B16317">
        <v>-119.77</v>
      </c>
      <c r="C16317">
        <v>36.44</v>
      </c>
      <c r="D16317">
        <v>26</v>
      </c>
      <c r="E16317">
        <v>1727</v>
      </c>
      <c r="F16317">
        <v>289</v>
      </c>
      <c r="G16317">
        <v>802</v>
      </c>
      <c r="H16317">
        <v>259</v>
      </c>
      <c r="I16317">
        <v>3.2082999999999999</v>
      </c>
      <c r="J16317" t="s">
        <v>12</v>
      </c>
      <c r="K16317">
        <f>IF(Table13[[#This Row],[ocean_proximity]]="INLAND",1,0)</f>
        <v>1</v>
      </c>
      <c r="L16317">
        <f>IF(Table13[[#This Row],[ocean_proximity]]="ISLAND",1,0)</f>
        <v>0</v>
      </c>
      <c r="M16317">
        <f>IF(Table13[[#This Row],[ocean_proximity]]="NEAR BAY",1,0)</f>
        <v>0</v>
      </c>
      <c r="N16317" s="3">
        <f>IF(Table13[[#This Row],[ocean_proximity]]="NEAR OCEAN",1,0)</f>
        <v>0</v>
      </c>
      <c r="O16317" s="3">
        <f>Table13[[#This Row],[housing_median_age]]/$D$2</f>
        <v>0.5</v>
      </c>
      <c r="P16317" s="3">
        <f>Table13[[#This Row],[total_rooms]]/$E$2</f>
        <v>4.3921668362156663E-2</v>
      </c>
      <c r="Q16317" s="3">
        <f>Table13[[#This Row],[total_bedrooms]]/$F$2</f>
        <v>4.4840961986035689E-2</v>
      </c>
      <c r="R16317" s="3">
        <f>Table13[[#This Row],[population]]/$G$2</f>
        <v>2.2476318592007175E-2</v>
      </c>
      <c r="S16317" s="3">
        <f>Table13[[#This Row],[households]]/$H$2</f>
        <v>4.2584676093390332E-2</v>
      </c>
      <c r="T16317" s="3">
        <v>1</v>
      </c>
      <c r="AG16317">
        <f>SUMPRODUCT(Table13[[#This Row],[area_inland]:[ones]],$V$4:$AE$4)</f>
        <v>192833.97637891932</v>
      </c>
      <c r="AH16317">
        <f>ABS(AG16317-Table13[[#This Row],[median_house_value]])</f>
        <v>117833.97637891932</v>
      </c>
    </row>
    <row r="16318" spans="1:34" x14ac:dyDescent="0.45">
      <c r="A16318">
        <v>500001</v>
      </c>
      <c r="B16318">
        <v>-118.39</v>
      </c>
      <c r="C16318">
        <v>33.880000000000003</v>
      </c>
      <c r="D16318">
        <v>31</v>
      </c>
      <c r="E16318">
        <v>1448</v>
      </c>
      <c r="F16318">
        <v>244</v>
      </c>
      <c r="G16318">
        <v>607</v>
      </c>
      <c r="H16318">
        <v>259</v>
      </c>
      <c r="I16318">
        <v>8.1513000000000009</v>
      </c>
      <c r="J16318" t="s">
        <v>11</v>
      </c>
      <c r="K16318">
        <f>IF(Table13[[#This Row],[ocean_proximity]]="INLAND",1,0)</f>
        <v>0</v>
      </c>
      <c r="L16318">
        <f>IF(Table13[[#This Row],[ocean_proximity]]="ISLAND",1,0)</f>
        <v>0</v>
      </c>
      <c r="M16318">
        <f>IF(Table13[[#This Row],[ocean_proximity]]="NEAR BAY",1,0)</f>
        <v>0</v>
      </c>
      <c r="N16318" s="3">
        <f>IF(Table13[[#This Row],[ocean_proximity]]="NEAR OCEAN",1,0)</f>
        <v>0</v>
      </c>
      <c r="O16318" s="3">
        <f>Table13[[#This Row],[housing_median_age]]/$D$2</f>
        <v>0.59615384615384615</v>
      </c>
      <c r="P16318" s="3">
        <f>Table13[[#This Row],[total_rooms]]/$E$2</f>
        <v>3.6826042726347916E-2</v>
      </c>
      <c r="Q16318" s="3">
        <f>Table13[[#This Row],[total_bedrooms]]/$F$2</f>
        <v>3.785880527540729E-2</v>
      </c>
      <c r="R16318" s="3">
        <f>Table13[[#This Row],[population]]/$G$2</f>
        <v>1.7011378285970519E-2</v>
      </c>
      <c r="S16318" s="3">
        <f>Table13[[#This Row],[households]]/$H$2</f>
        <v>4.2584676093390332E-2</v>
      </c>
      <c r="T16318" s="3">
        <v>1</v>
      </c>
      <c r="AG16318">
        <f>SUMPRODUCT(Table13[[#This Row],[area_inland]:[ones]],$V$4:$AE$4)</f>
        <v>187912.69537077579</v>
      </c>
      <c r="AH16318">
        <f>ABS(AG16318-Table13[[#This Row],[median_house_value]])</f>
        <v>312088.30462922424</v>
      </c>
    </row>
    <row r="16319" spans="1:34" x14ac:dyDescent="0.45">
      <c r="A16319">
        <v>234800</v>
      </c>
      <c r="B16319">
        <v>-117.65</v>
      </c>
      <c r="C16319">
        <v>33.65</v>
      </c>
      <c r="D16319">
        <v>16</v>
      </c>
      <c r="E16319">
        <v>1538</v>
      </c>
      <c r="F16319">
        <v>260</v>
      </c>
      <c r="G16319">
        <v>835</v>
      </c>
      <c r="H16319">
        <v>259</v>
      </c>
      <c r="I16319">
        <v>5.5778999999999996</v>
      </c>
      <c r="J16319" t="s">
        <v>11</v>
      </c>
      <c r="K16319">
        <f>IF(Table13[[#This Row],[ocean_proximity]]="INLAND",1,0)</f>
        <v>0</v>
      </c>
      <c r="L16319">
        <f>IF(Table13[[#This Row],[ocean_proximity]]="ISLAND",1,0)</f>
        <v>0</v>
      </c>
      <c r="M16319">
        <f>IF(Table13[[#This Row],[ocean_proximity]]="NEAR BAY",1,0)</f>
        <v>0</v>
      </c>
      <c r="N16319" s="3">
        <f>IF(Table13[[#This Row],[ocean_proximity]]="NEAR OCEAN",1,0)</f>
        <v>0</v>
      </c>
      <c r="O16319" s="3">
        <f>Table13[[#This Row],[housing_median_age]]/$D$2</f>
        <v>0.30769230769230771</v>
      </c>
      <c r="P16319" s="3">
        <f>Table13[[#This Row],[total_rooms]]/$E$2</f>
        <v>3.9114954221770089E-2</v>
      </c>
      <c r="Q16319" s="3">
        <f>Table13[[#This Row],[total_bedrooms]]/$F$2</f>
        <v>4.0341349883630723E-2</v>
      </c>
      <c r="R16319" s="3">
        <f>Table13[[#This Row],[population]]/$G$2</f>
        <v>2.3401154643797994E-2</v>
      </c>
      <c r="S16319" s="3">
        <f>Table13[[#This Row],[households]]/$H$2</f>
        <v>4.2584676093390332E-2</v>
      </c>
      <c r="T16319" s="3">
        <v>1</v>
      </c>
      <c r="AG16319">
        <f>SUMPRODUCT(Table13[[#This Row],[area_inland]:[ones]],$V$4:$AE$4)</f>
        <v>182579.10233183042</v>
      </c>
      <c r="AH16319">
        <f>ABS(AG16319-Table13[[#This Row],[median_house_value]])</f>
        <v>52220.897668169579</v>
      </c>
    </row>
    <row r="16320" spans="1:34" x14ac:dyDescent="0.45">
      <c r="A16320">
        <v>500000</v>
      </c>
      <c r="B16320">
        <v>-122.49</v>
      </c>
      <c r="C16320">
        <v>37.5</v>
      </c>
      <c r="D16320">
        <v>21</v>
      </c>
      <c r="E16320">
        <v>1209</v>
      </c>
      <c r="F16320">
        <v>309</v>
      </c>
      <c r="G16320">
        <v>801</v>
      </c>
      <c r="H16320">
        <v>259</v>
      </c>
      <c r="I16320">
        <v>4.5625</v>
      </c>
      <c r="J16320" t="s">
        <v>13</v>
      </c>
      <c r="K16320">
        <f>IF(Table13[[#This Row],[ocean_proximity]]="INLAND",1,0)</f>
        <v>0</v>
      </c>
      <c r="L16320">
        <f>IF(Table13[[#This Row],[ocean_proximity]]="ISLAND",1,0)</f>
        <v>0</v>
      </c>
      <c r="M16320">
        <f>IF(Table13[[#This Row],[ocean_proximity]]="NEAR BAY",1,0)</f>
        <v>0</v>
      </c>
      <c r="N16320" s="3">
        <f>IF(Table13[[#This Row],[ocean_proximity]]="NEAR OCEAN",1,0)</f>
        <v>1</v>
      </c>
      <c r="O16320" s="3">
        <f>Table13[[#This Row],[housing_median_age]]/$D$2</f>
        <v>0.40384615384615385</v>
      </c>
      <c r="P16320" s="3">
        <f>Table13[[#This Row],[total_rooms]]/$E$2</f>
        <v>3.0747711088504579E-2</v>
      </c>
      <c r="Q16320" s="3">
        <f>Table13[[#This Row],[total_bedrooms]]/$F$2</f>
        <v>4.794414274631497E-2</v>
      </c>
      <c r="R16320" s="3">
        <f>Table13[[#This Row],[population]]/$G$2</f>
        <v>2.2448293257104422E-2</v>
      </c>
      <c r="S16320" s="3">
        <f>Table13[[#This Row],[households]]/$H$2</f>
        <v>4.2584676093390332E-2</v>
      </c>
      <c r="T16320" s="3">
        <v>1</v>
      </c>
      <c r="AG16320">
        <f>SUMPRODUCT(Table13[[#This Row],[area_inland]:[ones]],$V$4:$AE$4)</f>
        <v>196614.57548639065</v>
      </c>
      <c r="AH16320">
        <f>ABS(AG16320-Table13[[#This Row],[median_house_value]])</f>
        <v>303385.42451360938</v>
      </c>
    </row>
    <row r="16321" spans="1:34" x14ac:dyDescent="0.45">
      <c r="A16321">
        <v>150000</v>
      </c>
      <c r="B16321">
        <v>-120.83</v>
      </c>
      <c r="C16321">
        <v>37.520000000000003</v>
      </c>
      <c r="D16321">
        <v>6</v>
      </c>
      <c r="E16321">
        <v>1488</v>
      </c>
      <c r="F16321">
        <v>252</v>
      </c>
      <c r="G16321">
        <v>773</v>
      </c>
      <c r="H16321">
        <v>259</v>
      </c>
      <c r="I16321">
        <v>4.1859000000000002</v>
      </c>
      <c r="J16321" t="s">
        <v>12</v>
      </c>
      <c r="K16321">
        <f>IF(Table13[[#This Row],[ocean_proximity]]="INLAND",1,0)</f>
        <v>1</v>
      </c>
      <c r="L16321">
        <f>IF(Table13[[#This Row],[ocean_proximity]]="ISLAND",1,0)</f>
        <v>0</v>
      </c>
      <c r="M16321">
        <f>IF(Table13[[#This Row],[ocean_proximity]]="NEAR BAY",1,0)</f>
        <v>0</v>
      </c>
      <c r="N16321" s="3">
        <f>IF(Table13[[#This Row],[ocean_proximity]]="NEAR OCEAN",1,0)</f>
        <v>0</v>
      </c>
      <c r="O16321" s="3">
        <f>Table13[[#This Row],[housing_median_age]]/$D$2</f>
        <v>0.11538461538461539</v>
      </c>
      <c r="P16321" s="3">
        <f>Table13[[#This Row],[total_rooms]]/$E$2</f>
        <v>3.784333672431333E-2</v>
      </c>
      <c r="Q16321" s="3">
        <f>Table13[[#This Row],[total_bedrooms]]/$F$2</f>
        <v>3.9100077579519006E-2</v>
      </c>
      <c r="R16321" s="3">
        <f>Table13[[#This Row],[population]]/$G$2</f>
        <v>2.1663583879827364E-2</v>
      </c>
      <c r="S16321" s="3">
        <f>Table13[[#This Row],[households]]/$H$2</f>
        <v>4.2584676093390332E-2</v>
      </c>
      <c r="T16321" s="3">
        <v>1</v>
      </c>
      <c r="AG16321">
        <f>SUMPRODUCT(Table13[[#This Row],[area_inland]:[ones]],$V$4:$AE$4)</f>
        <v>185307.10453509685</v>
      </c>
      <c r="AH16321">
        <f>ABS(AG16321-Table13[[#This Row],[median_house_value]])</f>
        <v>35307.104535096849</v>
      </c>
    </row>
    <row r="16322" spans="1:34" x14ac:dyDescent="0.45">
      <c r="A16322">
        <v>127900</v>
      </c>
      <c r="B16322">
        <v>-118.19</v>
      </c>
      <c r="C16322">
        <v>34.049999999999997</v>
      </c>
      <c r="D16322">
        <v>43</v>
      </c>
      <c r="E16322">
        <v>977</v>
      </c>
      <c r="F16322">
        <v>266</v>
      </c>
      <c r="G16322">
        <v>1084</v>
      </c>
      <c r="H16322">
        <v>259</v>
      </c>
      <c r="I16322">
        <v>2.7707999999999999</v>
      </c>
      <c r="J16322" t="s">
        <v>11</v>
      </c>
      <c r="K16322">
        <f>IF(Table13[[#This Row],[ocean_proximity]]="INLAND",1,0)</f>
        <v>0</v>
      </c>
      <c r="L16322">
        <f>IF(Table13[[#This Row],[ocean_proximity]]="ISLAND",1,0)</f>
        <v>0</v>
      </c>
      <c r="M16322">
        <f>IF(Table13[[#This Row],[ocean_proximity]]="NEAR BAY",1,0)</f>
        <v>0</v>
      </c>
      <c r="N16322" s="3">
        <f>IF(Table13[[#This Row],[ocean_proximity]]="NEAR OCEAN",1,0)</f>
        <v>0</v>
      </c>
      <c r="O16322" s="3">
        <f>Table13[[#This Row],[housing_median_age]]/$D$2</f>
        <v>0.82692307692307687</v>
      </c>
      <c r="P16322" s="3">
        <f>Table13[[#This Row],[total_rooms]]/$E$2</f>
        <v>2.4847405900305188E-2</v>
      </c>
      <c r="Q16322" s="3">
        <f>Table13[[#This Row],[total_bedrooms]]/$F$2</f>
        <v>4.1272304111714508E-2</v>
      </c>
      <c r="R16322" s="3">
        <f>Table13[[#This Row],[population]]/$G$2</f>
        <v>3.0379463034583262E-2</v>
      </c>
      <c r="S16322" s="3">
        <f>Table13[[#This Row],[households]]/$H$2</f>
        <v>4.2584676093390332E-2</v>
      </c>
      <c r="T16322" s="3">
        <v>1</v>
      </c>
      <c r="AG16322">
        <f>SUMPRODUCT(Table13[[#This Row],[area_inland]:[ones]],$V$4:$AE$4)</f>
        <v>192173.45864370427</v>
      </c>
      <c r="AH16322">
        <f>ABS(AG16322-Table13[[#This Row],[median_house_value]])</f>
        <v>64273.458643704274</v>
      </c>
    </row>
    <row r="16323" spans="1:34" x14ac:dyDescent="0.45">
      <c r="A16323">
        <v>500001</v>
      </c>
      <c r="B16323">
        <v>-118.38</v>
      </c>
      <c r="C16323">
        <v>34.06</v>
      </c>
      <c r="D16323">
        <v>50</v>
      </c>
      <c r="E16323">
        <v>1509</v>
      </c>
      <c r="F16323">
        <v>291</v>
      </c>
      <c r="G16323">
        <v>690</v>
      </c>
      <c r="H16323">
        <v>259</v>
      </c>
      <c r="I16323">
        <v>6.2343999999999999</v>
      </c>
      <c r="J16323" t="s">
        <v>11</v>
      </c>
      <c r="K16323">
        <f>IF(Table13[[#This Row],[ocean_proximity]]="INLAND",1,0)</f>
        <v>0</v>
      </c>
      <c r="L16323">
        <f>IF(Table13[[#This Row],[ocean_proximity]]="ISLAND",1,0)</f>
        <v>0</v>
      </c>
      <c r="M16323">
        <f>IF(Table13[[#This Row],[ocean_proximity]]="NEAR BAY",1,0)</f>
        <v>0</v>
      </c>
      <c r="N16323" s="3">
        <f>IF(Table13[[#This Row],[ocean_proximity]]="NEAR OCEAN",1,0)</f>
        <v>0</v>
      </c>
      <c r="O16323" s="3">
        <f>Table13[[#This Row],[housing_median_age]]/$D$2</f>
        <v>0.96153846153846156</v>
      </c>
      <c r="P16323" s="3">
        <f>Table13[[#This Row],[total_rooms]]/$E$2</f>
        <v>3.8377416073245164E-2</v>
      </c>
      <c r="Q16323" s="3">
        <f>Table13[[#This Row],[total_bedrooms]]/$F$2</f>
        <v>4.5151280062063613E-2</v>
      </c>
      <c r="R16323" s="3">
        <f>Table13[[#This Row],[population]]/$G$2</f>
        <v>1.9337481082898941E-2</v>
      </c>
      <c r="S16323" s="3">
        <f>Table13[[#This Row],[households]]/$H$2</f>
        <v>4.2584676093390332E-2</v>
      </c>
      <c r="T16323" s="3">
        <v>1</v>
      </c>
      <c r="AG16323">
        <f>SUMPRODUCT(Table13[[#This Row],[area_inland]:[ones]],$V$4:$AE$4)</f>
        <v>195048.47802430094</v>
      </c>
      <c r="AH16323">
        <f>ABS(AG16323-Table13[[#This Row],[median_house_value]])</f>
        <v>304952.52197569906</v>
      </c>
    </row>
    <row r="16324" spans="1:34" x14ac:dyDescent="0.45">
      <c r="A16324">
        <v>91800</v>
      </c>
      <c r="B16324">
        <v>-122.17</v>
      </c>
      <c r="C16324">
        <v>37.75</v>
      </c>
      <c r="D16324">
        <v>37</v>
      </c>
      <c r="E16324">
        <v>1379</v>
      </c>
      <c r="F16324">
        <v>287</v>
      </c>
      <c r="G16324">
        <v>835</v>
      </c>
      <c r="H16324">
        <v>259</v>
      </c>
      <c r="I16324">
        <v>2.4962</v>
      </c>
      <c r="J16324" t="s">
        <v>10</v>
      </c>
      <c r="K16324">
        <f>IF(Table13[[#This Row],[ocean_proximity]]="INLAND",1,0)</f>
        <v>0</v>
      </c>
      <c r="L16324">
        <f>IF(Table13[[#This Row],[ocean_proximity]]="ISLAND",1,0)</f>
        <v>0</v>
      </c>
      <c r="M16324">
        <f>IF(Table13[[#This Row],[ocean_proximity]]="NEAR BAY",1,0)</f>
        <v>1</v>
      </c>
      <c r="N16324" s="3">
        <f>IF(Table13[[#This Row],[ocean_proximity]]="NEAR OCEAN",1,0)</f>
        <v>0</v>
      </c>
      <c r="O16324" s="3">
        <f>Table13[[#This Row],[housing_median_age]]/$D$2</f>
        <v>0.71153846153846156</v>
      </c>
      <c r="P16324" s="3">
        <f>Table13[[#This Row],[total_rooms]]/$E$2</f>
        <v>3.5071210579857577E-2</v>
      </c>
      <c r="Q16324" s="3">
        <f>Table13[[#This Row],[total_bedrooms]]/$F$2</f>
        <v>4.4530643910007758E-2</v>
      </c>
      <c r="R16324" s="3">
        <f>Table13[[#This Row],[population]]/$G$2</f>
        <v>2.3401154643797994E-2</v>
      </c>
      <c r="S16324" s="3">
        <f>Table13[[#This Row],[households]]/$H$2</f>
        <v>4.2584676093390332E-2</v>
      </c>
      <c r="T16324" s="3">
        <v>1</v>
      </c>
      <c r="AG16324">
        <f>SUMPRODUCT(Table13[[#This Row],[area_inland]:[ones]],$V$4:$AE$4)</f>
        <v>206102.52559690387</v>
      </c>
      <c r="AH16324">
        <f>ABS(AG16324-Table13[[#This Row],[median_house_value]])</f>
        <v>114302.52559690387</v>
      </c>
    </row>
    <row r="16325" spans="1:34" x14ac:dyDescent="0.45">
      <c r="A16325">
        <v>48000</v>
      </c>
      <c r="B16325">
        <v>-119.42</v>
      </c>
      <c r="C16325">
        <v>36.35</v>
      </c>
      <c r="D16325">
        <v>20</v>
      </c>
      <c r="E16325">
        <v>1469</v>
      </c>
      <c r="F16325">
        <v>303</v>
      </c>
      <c r="G16325">
        <v>1031</v>
      </c>
      <c r="H16325">
        <v>259</v>
      </c>
      <c r="I16325">
        <v>1.6645000000000001</v>
      </c>
      <c r="J16325" t="s">
        <v>12</v>
      </c>
      <c r="K16325">
        <f>IF(Table13[[#This Row],[ocean_proximity]]="INLAND",1,0)</f>
        <v>1</v>
      </c>
      <c r="L16325">
        <f>IF(Table13[[#This Row],[ocean_proximity]]="ISLAND",1,0)</f>
        <v>0</v>
      </c>
      <c r="M16325">
        <f>IF(Table13[[#This Row],[ocean_proximity]]="NEAR BAY",1,0)</f>
        <v>0</v>
      </c>
      <c r="N16325" s="3">
        <f>IF(Table13[[#This Row],[ocean_proximity]]="NEAR OCEAN",1,0)</f>
        <v>0</v>
      </c>
      <c r="O16325" s="3">
        <f>Table13[[#This Row],[housing_median_age]]/$D$2</f>
        <v>0.38461538461538464</v>
      </c>
      <c r="P16325" s="3">
        <f>Table13[[#This Row],[total_rooms]]/$E$2</f>
        <v>3.7360122075279757E-2</v>
      </c>
      <c r="Q16325" s="3">
        <f>Table13[[#This Row],[total_bedrooms]]/$F$2</f>
        <v>4.7013188518231185E-2</v>
      </c>
      <c r="R16325" s="3">
        <f>Table13[[#This Row],[population]]/$G$2</f>
        <v>2.8894120284737403E-2</v>
      </c>
      <c r="S16325" s="3">
        <f>Table13[[#This Row],[households]]/$H$2</f>
        <v>4.2584676093390332E-2</v>
      </c>
      <c r="T16325" s="3">
        <v>1</v>
      </c>
      <c r="AG16325">
        <f>SUMPRODUCT(Table13[[#This Row],[area_inland]:[ones]],$V$4:$AE$4)</f>
        <v>190613.39679433845</v>
      </c>
      <c r="AH16325">
        <f>ABS(AG16325-Table13[[#This Row],[median_house_value]])</f>
        <v>142613.39679433845</v>
      </c>
    </row>
    <row r="16326" spans="1:34" x14ac:dyDescent="0.45">
      <c r="A16326">
        <v>43300</v>
      </c>
      <c r="B16326">
        <v>-119.78</v>
      </c>
      <c r="C16326">
        <v>36.729999999999997</v>
      </c>
      <c r="D16326">
        <v>52</v>
      </c>
      <c r="E16326">
        <v>1377</v>
      </c>
      <c r="F16326">
        <v>319</v>
      </c>
      <c r="G16326">
        <v>1280</v>
      </c>
      <c r="H16326">
        <v>259</v>
      </c>
      <c r="I16326">
        <v>1.2343999999999999</v>
      </c>
      <c r="J16326" t="s">
        <v>12</v>
      </c>
      <c r="K16326">
        <f>IF(Table13[[#This Row],[ocean_proximity]]="INLAND",1,0)</f>
        <v>1</v>
      </c>
      <c r="L16326">
        <f>IF(Table13[[#This Row],[ocean_proximity]]="ISLAND",1,0)</f>
        <v>0</v>
      </c>
      <c r="M16326">
        <f>IF(Table13[[#This Row],[ocean_proximity]]="NEAR BAY",1,0)</f>
        <v>0</v>
      </c>
      <c r="N16326" s="3">
        <f>IF(Table13[[#This Row],[ocean_proximity]]="NEAR OCEAN",1,0)</f>
        <v>0</v>
      </c>
      <c r="O16326" s="3">
        <f>Table13[[#This Row],[housing_median_age]]/$D$2</f>
        <v>1</v>
      </c>
      <c r="P16326" s="3">
        <f>Table13[[#This Row],[total_rooms]]/$E$2</f>
        <v>3.5020345879959308E-2</v>
      </c>
      <c r="Q16326" s="3">
        <f>Table13[[#This Row],[total_bedrooms]]/$F$2</f>
        <v>4.9495733126454618E-2</v>
      </c>
      <c r="R16326" s="3">
        <f>Table13[[#This Row],[population]]/$G$2</f>
        <v>3.587242867552267E-2</v>
      </c>
      <c r="S16326" s="3">
        <f>Table13[[#This Row],[households]]/$H$2</f>
        <v>4.2584676093390332E-2</v>
      </c>
      <c r="T16326" s="3">
        <v>1</v>
      </c>
      <c r="AG16326">
        <f>SUMPRODUCT(Table13[[#This Row],[area_inland]:[ones]],$V$4:$AE$4)</f>
        <v>202262.63676808879</v>
      </c>
      <c r="AH16326">
        <f>ABS(AG16326-Table13[[#This Row],[median_house_value]])</f>
        <v>158962.63676808879</v>
      </c>
    </row>
    <row r="16327" spans="1:34" hidden="1" x14ac:dyDescent="0.45">
      <c r="A16327">
        <v>85100</v>
      </c>
      <c r="B16327">
        <v>-122.17</v>
      </c>
      <c r="C16327">
        <v>37.75</v>
      </c>
      <c r="D16327">
        <v>38</v>
      </c>
      <c r="E16327">
        <v>992</v>
      </c>
      <c r="G16327">
        <v>732</v>
      </c>
      <c r="H16327">
        <v>259</v>
      </c>
      <c r="I16327">
        <v>1.6195999999999999</v>
      </c>
      <c r="J16327" t="s">
        <v>10</v>
      </c>
      <c r="K16327">
        <f>IF(Table13[[#This Row],[ocean_proximity]]="INLAND",1,0)</f>
        <v>0</v>
      </c>
      <c r="L16327">
        <f>IF(Table13[[#This Row],[ocean_proximity]]="ISLAND",1,0)</f>
        <v>0</v>
      </c>
      <c r="M16327">
        <f>IF(Table13[[#This Row],[ocean_proximity]]="NEAR BAY",1,0)</f>
        <v>1</v>
      </c>
      <c r="N16327" s="3">
        <f>IF(Table13[[#This Row],[ocean_proximity]]="NEAR OCEAN",1,0)</f>
        <v>0</v>
      </c>
      <c r="O16327" s="3">
        <f>Table13[[#This Row],[housing_median_age]]/$D$2</f>
        <v>0.73076923076923073</v>
      </c>
      <c r="P16327" s="3">
        <f>Table13[[#This Row],[total_rooms]]/$E$2</f>
        <v>2.5228891149542219E-2</v>
      </c>
      <c r="Q16327" s="3">
        <f>Table13[[#This Row],[total_bedrooms]]/$F$2</f>
        <v>0</v>
      </c>
      <c r="R16327" s="3">
        <f>Table13[[#This Row],[population]]/$G$2</f>
        <v>2.0514545148814529E-2</v>
      </c>
      <c r="S16327" s="3">
        <f>Table13[[#This Row],[households]]/$H$2</f>
        <v>4.2584676093390332E-2</v>
      </c>
      <c r="T16327" s="3"/>
      <c r="AG16327">
        <f>SUMPRODUCT(Table13[[#This Row],[area_inland]:[ones]],$V$4:$AE$4)</f>
        <v>30284.596836464923</v>
      </c>
      <c r="AH16327">
        <f>ABS(AG16327-Table13[[#This Row],[median_house_value]])</f>
        <v>54815.403163535077</v>
      </c>
    </row>
    <row r="16328" spans="1:34" x14ac:dyDescent="0.45">
      <c r="A16328">
        <v>155400</v>
      </c>
      <c r="B16328">
        <v>-117.08</v>
      </c>
      <c r="C16328">
        <v>32.76</v>
      </c>
      <c r="D16328">
        <v>27</v>
      </c>
      <c r="E16328">
        <v>1221</v>
      </c>
      <c r="F16328">
        <v>254</v>
      </c>
      <c r="G16328">
        <v>606</v>
      </c>
      <c r="H16328">
        <v>259</v>
      </c>
      <c r="I16328">
        <v>3.0832999999999999</v>
      </c>
      <c r="J16328" t="s">
        <v>13</v>
      </c>
      <c r="K16328">
        <f>IF(Table13[[#This Row],[ocean_proximity]]="INLAND",1,0)</f>
        <v>0</v>
      </c>
      <c r="L16328">
        <f>IF(Table13[[#This Row],[ocean_proximity]]="ISLAND",1,0)</f>
        <v>0</v>
      </c>
      <c r="M16328">
        <f>IF(Table13[[#This Row],[ocean_proximity]]="NEAR BAY",1,0)</f>
        <v>0</v>
      </c>
      <c r="N16328" s="3">
        <f>IF(Table13[[#This Row],[ocean_proximity]]="NEAR OCEAN",1,0)</f>
        <v>1</v>
      </c>
      <c r="O16328" s="3">
        <f>Table13[[#This Row],[housing_median_age]]/$D$2</f>
        <v>0.51923076923076927</v>
      </c>
      <c r="P16328" s="3">
        <f>Table13[[#This Row],[total_rooms]]/$E$2</f>
        <v>3.10528992878942E-2</v>
      </c>
      <c r="Q16328" s="3">
        <f>Table13[[#This Row],[total_bedrooms]]/$F$2</f>
        <v>3.9410395655546937E-2</v>
      </c>
      <c r="R16328" s="3">
        <f>Table13[[#This Row],[population]]/$G$2</f>
        <v>1.6983352951067766E-2</v>
      </c>
      <c r="S16328" s="3">
        <f>Table13[[#This Row],[households]]/$H$2</f>
        <v>4.2584676093390332E-2</v>
      </c>
      <c r="T16328" s="3">
        <v>1</v>
      </c>
      <c r="AG16328">
        <f>SUMPRODUCT(Table13[[#This Row],[area_inland]:[ones]],$V$4:$AE$4)</f>
        <v>198546.03179147496</v>
      </c>
      <c r="AH16328">
        <f>ABS(AG16328-Table13[[#This Row],[median_house_value]])</f>
        <v>43146.031791474961</v>
      </c>
    </row>
    <row r="16329" spans="1:34" x14ac:dyDescent="0.45">
      <c r="A16329">
        <v>275000</v>
      </c>
      <c r="B16329">
        <v>-122.42</v>
      </c>
      <c r="C16329">
        <v>37.75</v>
      </c>
      <c r="D16329">
        <v>52</v>
      </c>
      <c r="E16329">
        <v>801</v>
      </c>
      <c r="F16329">
        <v>272</v>
      </c>
      <c r="G16329">
        <v>639</v>
      </c>
      <c r="H16329">
        <v>259</v>
      </c>
      <c r="I16329">
        <v>2.1970999999999998</v>
      </c>
      <c r="J16329" t="s">
        <v>10</v>
      </c>
      <c r="K16329">
        <f>IF(Table13[[#This Row],[ocean_proximity]]="INLAND",1,0)</f>
        <v>0</v>
      </c>
      <c r="L16329">
        <f>IF(Table13[[#This Row],[ocean_proximity]]="ISLAND",1,0)</f>
        <v>0</v>
      </c>
      <c r="M16329">
        <f>IF(Table13[[#This Row],[ocean_proximity]]="NEAR BAY",1,0)</f>
        <v>1</v>
      </c>
      <c r="N16329" s="3">
        <f>IF(Table13[[#This Row],[ocean_proximity]]="NEAR OCEAN",1,0)</f>
        <v>0</v>
      </c>
      <c r="O16329" s="3">
        <f>Table13[[#This Row],[housing_median_age]]/$D$2</f>
        <v>1</v>
      </c>
      <c r="P16329" s="3">
        <f>Table13[[#This Row],[total_rooms]]/$E$2</f>
        <v>2.0371312309257376E-2</v>
      </c>
      <c r="Q16329" s="3">
        <f>Table13[[#This Row],[total_bedrooms]]/$F$2</f>
        <v>4.2203258339798294E-2</v>
      </c>
      <c r="R16329" s="3">
        <f>Table13[[#This Row],[population]]/$G$2</f>
        <v>1.7908189002858583E-2</v>
      </c>
      <c r="S16329" s="3">
        <f>Table13[[#This Row],[households]]/$H$2</f>
        <v>4.2584676093390332E-2</v>
      </c>
      <c r="T16329" s="3">
        <v>1</v>
      </c>
      <c r="AG16329">
        <f>SUMPRODUCT(Table13[[#This Row],[area_inland]:[ones]],$V$4:$AE$4)</f>
        <v>211238.29684980499</v>
      </c>
      <c r="AH16329">
        <f>ABS(AG16329-Table13[[#This Row],[median_house_value]])</f>
        <v>63761.703150195011</v>
      </c>
    </row>
    <row r="16330" spans="1:34" x14ac:dyDescent="0.45">
      <c r="A16330">
        <v>120000</v>
      </c>
      <c r="B16330">
        <v>-123.02</v>
      </c>
      <c r="C16330">
        <v>38.46</v>
      </c>
      <c r="D16330">
        <v>52</v>
      </c>
      <c r="E16330">
        <v>2154</v>
      </c>
      <c r="F16330">
        <v>499</v>
      </c>
      <c r="G16330">
        <v>524</v>
      </c>
      <c r="H16330">
        <v>259</v>
      </c>
      <c r="I16330">
        <v>2.0556000000000001</v>
      </c>
      <c r="J16330" t="s">
        <v>13</v>
      </c>
      <c r="K16330">
        <f>IF(Table13[[#This Row],[ocean_proximity]]="INLAND",1,0)</f>
        <v>0</v>
      </c>
      <c r="L16330">
        <f>IF(Table13[[#This Row],[ocean_proximity]]="ISLAND",1,0)</f>
        <v>0</v>
      </c>
      <c r="M16330">
        <f>IF(Table13[[#This Row],[ocean_proximity]]="NEAR BAY",1,0)</f>
        <v>0</v>
      </c>
      <c r="N16330" s="3">
        <f>IF(Table13[[#This Row],[ocean_proximity]]="NEAR OCEAN",1,0)</f>
        <v>1</v>
      </c>
      <c r="O16330" s="3">
        <f>Table13[[#This Row],[housing_median_age]]/$D$2</f>
        <v>1</v>
      </c>
      <c r="P16330" s="3">
        <f>Table13[[#This Row],[total_rooms]]/$E$2</f>
        <v>5.4781281790437439E-2</v>
      </c>
      <c r="Q16330" s="3">
        <f>Table13[[#This Row],[total_bedrooms]]/$F$2</f>
        <v>7.7424359968968196E-2</v>
      </c>
      <c r="R16330" s="3">
        <f>Table13[[#This Row],[population]]/$G$2</f>
        <v>1.4685275489042094E-2</v>
      </c>
      <c r="S16330" s="3">
        <f>Table13[[#This Row],[households]]/$H$2</f>
        <v>4.2584676093390332E-2</v>
      </c>
      <c r="T16330" s="3">
        <v>1</v>
      </c>
      <c r="AG16330">
        <f>SUMPRODUCT(Table13[[#This Row],[area_inland]:[ones]],$V$4:$AE$4)</f>
        <v>209124.65286585523</v>
      </c>
      <c r="AH16330">
        <f>ABS(AG16330-Table13[[#This Row],[median_house_value]])</f>
        <v>89124.652865855227</v>
      </c>
    </row>
    <row r="16331" spans="1:34" x14ac:dyDescent="0.45">
      <c r="A16331">
        <v>336000</v>
      </c>
      <c r="B16331">
        <v>-118.4</v>
      </c>
      <c r="C16331">
        <v>34</v>
      </c>
      <c r="D16331">
        <v>37</v>
      </c>
      <c r="E16331">
        <v>1534</v>
      </c>
      <c r="F16331">
        <v>258</v>
      </c>
      <c r="G16331">
        <v>751</v>
      </c>
      <c r="H16331">
        <v>259</v>
      </c>
      <c r="I16331">
        <v>5.444</v>
      </c>
      <c r="J16331" t="s">
        <v>11</v>
      </c>
      <c r="K16331">
        <f>IF(Table13[[#This Row],[ocean_proximity]]="INLAND",1,0)</f>
        <v>0</v>
      </c>
      <c r="L16331">
        <f>IF(Table13[[#This Row],[ocean_proximity]]="ISLAND",1,0)</f>
        <v>0</v>
      </c>
      <c r="M16331">
        <f>IF(Table13[[#This Row],[ocean_proximity]]="NEAR BAY",1,0)</f>
        <v>0</v>
      </c>
      <c r="N16331" s="3">
        <f>IF(Table13[[#This Row],[ocean_proximity]]="NEAR OCEAN",1,0)</f>
        <v>0</v>
      </c>
      <c r="O16331" s="3">
        <f>Table13[[#This Row],[housing_median_age]]/$D$2</f>
        <v>0.71153846153846156</v>
      </c>
      <c r="P16331" s="3">
        <f>Table13[[#This Row],[total_rooms]]/$E$2</f>
        <v>3.9013224821973551E-2</v>
      </c>
      <c r="Q16331" s="3">
        <f>Table13[[#This Row],[total_bedrooms]]/$F$2</f>
        <v>4.0031031807602792E-2</v>
      </c>
      <c r="R16331" s="3">
        <f>Table13[[#This Row],[population]]/$G$2</f>
        <v>2.104702651196682E-2</v>
      </c>
      <c r="S16331" s="3">
        <f>Table13[[#This Row],[households]]/$H$2</f>
        <v>4.2584676093390332E-2</v>
      </c>
      <c r="T16331" s="3">
        <v>1</v>
      </c>
      <c r="AG16331">
        <f>SUMPRODUCT(Table13[[#This Row],[area_inland]:[ones]],$V$4:$AE$4)</f>
        <v>190190.03942017737</v>
      </c>
      <c r="AH16331">
        <f>ABS(AG16331-Table13[[#This Row],[median_house_value]])</f>
        <v>145809.96057982263</v>
      </c>
    </row>
    <row r="16332" spans="1:34" x14ac:dyDescent="0.45">
      <c r="A16332">
        <v>106300</v>
      </c>
      <c r="B16332">
        <v>-117.33</v>
      </c>
      <c r="C16332">
        <v>34.03</v>
      </c>
      <c r="D16332">
        <v>14</v>
      </c>
      <c r="E16332">
        <v>1582</v>
      </c>
      <c r="F16332">
        <v>347</v>
      </c>
      <c r="G16332">
        <v>825</v>
      </c>
      <c r="H16332">
        <v>259</v>
      </c>
      <c r="I16332">
        <v>2.8281000000000001</v>
      </c>
      <c r="J16332" t="s">
        <v>12</v>
      </c>
      <c r="K16332">
        <f>IF(Table13[[#This Row],[ocean_proximity]]="INLAND",1,0)</f>
        <v>1</v>
      </c>
      <c r="L16332">
        <f>IF(Table13[[#This Row],[ocean_proximity]]="ISLAND",1,0)</f>
        <v>0</v>
      </c>
      <c r="M16332">
        <f>IF(Table13[[#This Row],[ocean_proximity]]="NEAR BAY",1,0)</f>
        <v>0</v>
      </c>
      <c r="N16332" s="3">
        <f>IF(Table13[[#This Row],[ocean_proximity]]="NEAR OCEAN",1,0)</f>
        <v>0</v>
      </c>
      <c r="O16332" s="3">
        <f>Table13[[#This Row],[housing_median_age]]/$D$2</f>
        <v>0.26923076923076922</v>
      </c>
      <c r="P16332" s="3">
        <f>Table13[[#This Row],[total_rooms]]/$E$2</f>
        <v>4.0233977619532048E-2</v>
      </c>
      <c r="Q16332" s="3">
        <f>Table13[[#This Row],[total_bedrooms]]/$F$2</f>
        <v>5.3840186190845615E-2</v>
      </c>
      <c r="R16332" s="3">
        <f>Table13[[#This Row],[population]]/$G$2</f>
        <v>2.3120901294770471E-2</v>
      </c>
      <c r="S16332" s="3">
        <f>Table13[[#This Row],[households]]/$H$2</f>
        <v>4.2584676093390332E-2</v>
      </c>
      <c r="T16332" s="3">
        <v>1</v>
      </c>
      <c r="AG16332">
        <f>SUMPRODUCT(Table13[[#This Row],[area_inland]:[ones]],$V$4:$AE$4)</f>
        <v>188683.24213633811</v>
      </c>
      <c r="AH16332">
        <f>ABS(AG16332-Table13[[#This Row],[median_house_value]])</f>
        <v>82383.242136338115</v>
      </c>
    </row>
    <row r="16333" spans="1:34" x14ac:dyDescent="0.45">
      <c r="A16333">
        <v>122200</v>
      </c>
      <c r="B16333">
        <v>-117.28</v>
      </c>
      <c r="C16333">
        <v>34.15</v>
      </c>
      <c r="D16333">
        <v>36</v>
      </c>
      <c r="E16333">
        <v>1734</v>
      </c>
      <c r="F16333">
        <v>280</v>
      </c>
      <c r="G16333">
        <v>604</v>
      </c>
      <c r="H16333">
        <v>259</v>
      </c>
      <c r="I16333">
        <v>3.8292000000000002</v>
      </c>
      <c r="J16333" t="s">
        <v>12</v>
      </c>
      <c r="K16333">
        <f>IF(Table13[[#This Row],[ocean_proximity]]="INLAND",1,0)</f>
        <v>1</v>
      </c>
      <c r="L16333">
        <f>IF(Table13[[#This Row],[ocean_proximity]]="ISLAND",1,0)</f>
        <v>0</v>
      </c>
      <c r="M16333">
        <f>IF(Table13[[#This Row],[ocean_proximity]]="NEAR BAY",1,0)</f>
        <v>0</v>
      </c>
      <c r="N16333" s="3">
        <f>IF(Table13[[#This Row],[ocean_proximity]]="NEAR OCEAN",1,0)</f>
        <v>0</v>
      </c>
      <c r="O16333" s="3">
        <f>Table13[[#This Row],[housing_median_age]]/$D$2</f>
        <v>0.69230769230769229</v>
      </c>
      <c r="P16333" s="3">
        <f>Table13[[#This Row],[total_rooms]]/$E$2</f>
        <v>4.4099694811800608E-2</v>
      </c>
      <c r="Q16333" s="3">
        <f>Table13[[#This Row],[total_bedrooms]]/$F$2</f>
        <v>4.3444530643910011E-2</v>
      </c>
      <c r="R16333" s="3">
        <f>Table13[[#This Row],[population]]/$G$2</f>
        <v>1.6927302281262262E-2</v>
      </c>
      <c r="S16333" s="3">
        <f>Table13[[#This Row],[households]]/$H$2</f>
        <v>4.2584676093390332E-2</v>
      </c>
      <c r="T16333" s="3">
        <v>1</v>
      </c>
      <c r="AG16333">
        <f>SUMPRODUCT(Table13[[#This Row],[area_inland]:[ones]],$V$4:$AE$4)</f>
        <v>196425.06228187535</v>
      </c>
      <c r="AH16333">
        <f>ABS(AG16333-Table13[[#This Row],[median_house_value]])</f>
        <v>74225.062281875347</v>
      </c>
    </row>
    <row r="16334" spans="1:34" x14ac:dyDescent="0.45">
      <c r="A16334">
        <v>90200</v>
      </c>
      <c r="B16334">
        <v>-121.9</v>
      </c>
      <c r="C16334">
        <v>38.04</v>
      </c>
      <c r="D16334">
        <v>36</v>
      </c>
      <c r="E16334">
        <v>1489</v>
      </c>
      <c r="F16334">
        <v>331</v>
      </c>
      <c r="G16334">
        <v>838</v>
      </c>
      <c r="H16334">
        <v>259</v>
      </c>
      <c r="I16334">
        <v>1.2023999999999999</v>
      </c>
      <c r="J16334" t="s">
        <v>12</v>
      </c>
      <c r="K16334">
        <f>IF(Table13[[#This Row],[ocean_proximity]]="INLAND",1,0)</f>
        <v>1</v>
      </c>
      <c r="L16334">
        <f>IF(Table13[[#This Row],[ocean_proximity]]="ISLAND",1,0)</f>
        <v>0</v>
      </c>
      <c r="M16334">
        <f>IF(Table13[[#This Row],[ocean_proximity]]="NEAR BAY",1,0)</f>
        <v>0</v>
      </c>
      <c r="N16334" s="3">
        <f>IF(Table13[[#This Row],[ocean_proximity]]="NEAR OCEAN",1,0)</f>
        <v>0</v>
      </c>
      <c r="O16334" s="3">
        <f>Table13[[#This Row],[housing_median_age]]/$D$2</f>
        <v>0.69230769230769229</v>
      </c>
      <c r="P16334" s="3">
        <f>Table13[[#This Row],[total_rooms]]/$E$2</f>
        <v>3.7868769074262461E-2</v>
      </c>
      <c r="Q16334" s="3">
        <f>Table13[[#This Row],[total_bedrooms]]/$F$2</f>
        <v>5.1357641582622189E-2</v>
      </c>
      <c r="R16334" s="3">
        <f>Table13[[#This Row],[population]]/$G$2</f>
        <v>2.3485230648506248E-2</v>
      </c>
      <c r="S16334" s="3">
        <f>Table13[[#This Row],[households]]/$H$2</f>
        <v>4.2584676093390332E-2</v>
      </c>
      <c r="T16334" s="3">
        <v>1</v>
      </c>
      <c r="AG16334">
        <f>SUMPRODUCT(Table13[[#This Row],[area_inland]:[ones]],$V$4:$AE$4)</f>
        <v>196556.39621435886</v>
      </c>
      <c r="AH16334">
        <f>ABS(AG16334-Table13[[#This Row],[median_house_value]])</f>
        <v>106356.39621435886</v>
      </c>
    </row>
    <row r="16335" spans="1:34" x14ac:dyDescent="0.45">
      <c r="A16335">
        <v>244600</v>
      </c>
      <c r="B16335">
        <v>-122.68</v>
      </c>
      <c r="C16335">
        <v>38.479999999999997</v>
      </c>
      <c r="D16335">
        <v>15</v>
      </c>
      <c r="E16335">
        <v>1575</v>
      </c>
      <c r="F16335">
        <v>262</v>
      </c>
      <c r="G16335">
        <v>716</v>
      </c>
      <c r="H16335">
        <v>259</v>
      </c>
      <c r="I16335">
        <v>5.3409000000000004</v>
      </c>
      <c r="J16335" t="s">
        <v>11</v>
      </c>
      <c r="K16335">
        <f>IF(Table13[[#This Row],[ocean_proximity]]="INLAND",1,0)</f>
        <v>0</v>
      </c>
      <c r="L16335">
        <f>IF(Table13[[#This Row],[ocean_proximity]]="ISLAND",1,0)</f>
        <v>0</v>
      </c>
      <c r="M16335">
        <f>IF(Table13[[#This Row],[ocean_proximity]]="NEAR BAY",1,0)</f>
        <v>0</v>
      </c>
      <c r="N16335" s="3">
        <f>IF(Table13[[#This Row],[ocean_proximity]]="NEAR OCEAN",1,0)</f>
        <v>0</v>
      </c>
      <c r="O16335" s="3">
        <f>Table13[[#This Row],[housing_median_age]]/$D$2</f>
        <v>0.28846153846153844</v>
      </c>
      <c r="P16335" s="3">
        <f>Table13[[#This Row],[total_rooms]]/$E$2</f>
        <v>4.0055951169888096E-2</v>
      </c>
      <c r="Q16335" s="3">
        <f>Table13[[#This Row],[total_bedrooms]]/$F$2</f>
        <v>4.0651667959658647E-2</v>
      </c>
      <c r="R16335" s="3">
        <f>Table13[[#This Row],[population]]/$G$2</f>
        <v>2.0066139790370495E-2</v>
      </c>
      <c r="S16335" s="3">
        <f>Table13[[#This Row],[households]]/$H$2</f>
        <v>4.2584676093390332E-2</v>
      </c>
      <c r="T16335" s="3">
        <v>1</v>
      </c>
      <c r="AG16335">
        <f>SUMPRODUCT(Table13[[#This Row],[area_inland]:[ones]],$V$4:$AE$4)</f>
        <v>182240.53210119408</v>
      </c>
      <c r="AH16335">
        <f>ABS(AG16335-Table13[[#This Row],[median_house_value]])</f>
        <v>62359.467898805917</v>
      </c>
    </row>
    <row r="16336" spans="1:34" x14ac:dyDescent="0.45">
      <c r="A16336">
        <v>166700</v>
      </c>
      <c r="B16336">
        <v>-117.15</v>
      </c>
      <c r="C16336">
        <v>32.799999999999997</v>
      </c>
      <c r="D16336">
        <v>41</v>
      </c>
      <c r="E16336">
        <v>1413</v>
      </c>
      <c r="F16336">
        <v>261</v>
      </c>
      <c r="G16336">
        <v>1070</v>
      </c>
      <c r="H16336">
        <v>259</v>
      </c>
      <c r="I16336">
        <v>2.3578000000000001</v>
      </c>
      <c r="J16336" t="s">
        <v>13</v>
      </c>
      <c r="K16336">
        <f>IF(Table13[[#This Row],[ocean_proximity]]="INLAND",1,0)</f>
        <v>0</v>
      </c>
      <c r="L16336">
        <f>IF(Table13[[#This Row],[ocean_proximity]]="ISLAND",1,0)</f>
        <v>0</v>
      </c>
      <c r="M16336">
        <f>IF(Table13[[#This Row],[ocean_proximity]]="NEAR BAY",1,0)</f>
        <v>0</v>
      </c>
      <c r="N16336" s="3">
        <f>IF(Table13[[#This Row],[ocean_proximity]]="NEAR OCEAN",1,0)</f>
        <v>1</v>
      </c>
      <c r="O16336" s="3">
        <f>Table13[[#This Row],[housing_median_age]]/$D$2</f>
        <v>0.78846153846153844</v>
      </c>
      <c r="P16336" s="3">
        <f>Table13[[#This Row],[total_rooms]]/$E$2</f>
        <v>3.5935910478128177E-2</v>
      </c>
      <c r="Q16336" s="3">
        <f>Table13[[#This Row],[total_bedrooms]]/$F$2</f>
        <v>4.0496508921644685E-2</v>
      </c>
      <c r="R16336" s="3">
        <f>Table13[[#This Row],[population]]/$G$2</f>
        <v>2.9987108345944733E-2</v>
      </c>
      <c r="S16336" s="3">
        <f>Table13[[#This Row],[households]]/$H$2</f>
        <v>4.2584676093390332E-2</v>
      </c>
      <c r="T16336" s="3">
        <v>1</v>
      </c>
      <c r="AG16336">
        <f>SUMPRODUCT(Table13[[#This Row],[area_inland]:[ones]],$V$4:$AE$4)</f>
        <v>203739.21173047516</v>
      </c>
      <c r="AH16336">
        <f>ABS(AG16336-Table13[[#This Row],[median_house_value]])</f>
        <v>37039.211730475159</v>
      </c>
    </row>
    <row r="16337" spans="1:34" x14ac:dyDescent="0.45">
      <c r="A16337">
        <v>186600</v>
      </c>
      <c r="B16337">
        <v>-118.75</v>
      </c>
      <c r="C16337">
        <v>34.28</v>
      </c>
      <c r="D16337">
        <v>27</v>
      </c>
      <c r="E16337">
        <v>1452</v>
      </c>
      <c r="F16337">
        <v>251</v>
      </c>
      <c r="G16337">
        <v>928</v>
      </c>
      <c r="H16337">
        <v>259</v>
      </c>
      <c r="I16337">
        <v>4.6908000000000003</v>
      </c>
      <c r="J16337" t="s">
        <v>11</v>
      </c>
      <c r="K16337">
        <f>IF(Table13[[#This Row],[ocean_proximity]]="INLAND",1,0)</f>
        <v>0</v>
      </c>
      <c r="L16337">
        <f>IF(Table13[[#This Row],[ocean_proximity]]="ISLAND",1,0)</f>
        <v>0</v>
      </c>
      <c r="M16337">
        <f>IF(Table13[[#This Row],[ocean_proximity]]="NEAR BAY",1,0)</f>
        <v>0</v>
      </c>
      <c r="N16337" s="3">
        <f>IF(Table13[[#This Row],[ocean_proximity]]="NEAR OCEAN",1,0)</f>
        <v>0</v>
      </c>
      <c r="O16337" s="3">
        <f>Table13[[#This Row],[housing_median_age]]/$D$2</f>
        <v>0.51923076923076927</v>
      </c>
      <c r="P16337" s="3">
        <f>Table13[[#This Row],[total_rooms]]/$E$2</f>
        <v>3.6927772126144454E-2</v>
      </c>
      <c r="Q16337" s="3">
        <f>Table13[[#This Row],[total_bedrooms]]/$F$2</f>
        <v>3.8944918541505044E-2</v>
      </c>
      <c r="R16337" s="3">
        <f>Table13[[#This Row],[population]]/$G$2</f>
        <v>2.6007510789753937E-2</v>
      </c>
      <c r="S16337" s="3">
        <f>Table13[[#This Row],[households]]/$H$2</f>
        <v>4.2584676093390332E-2</v>
      </c>
      <c r="T16337" s="3">
        <v>1</v>
      </c>
      <c r="AG16337">
        <f>SUMPRODUCT(Table13[[#This Row],[area_inland]:[ones]],$V$4:$AE$4)</f>
        <v>186494.80592012222</v>
      </c>
      <c r="AH16337">
        <f>ABS(AG16337-Table13[[#This Row],[median_house_value]])</f>
        <v>105.19407987777959</v>
      </c>
    </row>
    <row r="16338" spans="1:34" x14ac:dyDescent="0.45">
      <c r="A16338">
        <v>223900</v>
      </c>
      <c r="B16338">
        <v>-122.04</v>
      </c>
      <c r="C16338">
        <v>36.96</v>
      </c>
      <c r="D16338">
        <v>44</v>
      </c>
      <c r="E16338">
        <v>1294</v>
      </c>
      <c r="F16338">
        <v>269</v>
      </c>
      <c r="G16338">
        <v>645</v>
      </c>
      <c r="H16338">
        <v>259</v>
      </c>
      <c r="I16338">
        <v>3.2437</v>
      </c>
      <c r="J16338" t="s">
        <v>13</v>
      </c>
      <c r="K16338">
        <f>IF(Table13[[#This Row],[ocean_proximity]]="INLAND",1,0)</f>
        <v>0</v>
      </c>
      <c r="L16338">
        <f>IF(Table13[[#This Row],[ocean_proximity]]="ISLAND",1,0)</f>
        <v>0</v>
      </c>
      <c r="M16338">
        <f>IF(Table13[[#This Row],[ocean_proximity]]="NEAR BAY",1,0)</f>
        <v>0</v>
      </c>
      <c r="N16338" s="3">
        <f>IF(Table13[[#This Row],[ocean_proximity]]="NEAR OCEAN",1,0)</f>
        <v>1</v>
      </c>
      <c r="O16338" s="3">
        <f>Table13[[#This Row],[housing_median_age]]/$D$2</f>
        <v>0.84615384615384615</v>
      </c>
      <c r="P16338" s="3">
        <f>Table13[[#This Row],[total_rooms]]/$E$2</f>
        <v>3.290946083418108E-2</v>
      </c>
      <c r="Q16338" s="3">
        <f>Table13[[#This Row],[total_bedrooms]]/$F$2</f>
        <v>4.1737781225756401E-2</v>
      </c>
      <c r="R16338" s="3">
        <f>Table13[[#This Row],[population]]/$G$2</f>
        <v>1.8076341012275097E-2</v>
      </c>
      <c r="S16338" s="3">
        <f>Table13[[#This Row],[households]]/$H$2</f>
        <v>4.2584676093390332E-2</v>
      </c>
      <c r="T16338" s="3">
        <v>1</v>
      </c>
      <c r="AG16338">
        <f>SUMPRODUCT(Table13[[#This Row],[area_inland]:[ones]],$V$4:$AE$4)</f>
        <v>204814.82670786243</v>
      </c>
      <c r="AH16338">
        <f>ABS(AG16338-Table13[[#This Row],[median_house_value]])</f>
        <v>19085.173292137566</v>
      </c>
    </row>
    <row r="16339" spans="1:34" x14ac:dyDescent="0.45">
      <c r="A16339">
        <v>73100</v>
      </c>
      <c r="B16339">
        <v>-118.98</v>
      </c>
      <c r="C16339">
        <v>35.4</v>
      </c>
      <c r="D16339">
        <v>36</v>
      </c>
      <c r="E16339">
        <v>1443</v>
      </c>
      <c r="F16339">
        <v>273</v>
      </c>
      <c r="G16339">
        <v>680</v>
      </c>
      <c r="H16339">
        <v>259</v>
      </c>
      <c r="I16339">
        <v>2.9821</v>
      </c>
      <c r="J16339" t="s">
        <v>12</v>
      </c>
      <c r="K16339">
        <f>IF(Table13[[#This Row],[ocean_proximity]]="INLAND",1,0)</f>
        <v>1</v>
      </c>
      <c r="L16339">
        <f>IF(Table13[[#This Row],[ocean_proximity]]="ISLAND",1,0)</f>
        <v>0</v>
      </c>
      <c r="M16339">
        <f>IF(Table13[[#This Row],[ocean_proximity]]="NEAR BAY",1,0)</f>
        <v>0</v>
      </c>
      <c r="N16339" s="3">
        <f>IF(Table13[[#This Row],[ocean_proximity]]="NEAR OCEAN",1,0)</f>
        <v>0</v>
      </c>
      <c r="O16339" s="3">
        <f>Table13[[#This Row],[housing_median_age]]/$D$2</f>
        <v>0.69230769230769229</v>
      </c>
      <c r="P16339" s="3">
        <f>Table13[[#This Row],[total_rooms]]/$E$2</f>
        <v>3.669888097660224E-2</v>
      </c>
      <c r="Q16339" s="3">
        <f>Table13[[#This Row],[total_bedrooms]]/$F$2</f>
        <v>4.2358417377812256E-2</v>
      </c>
      <c r="R16339" s="3">
        <f>Table13[[#This Row],[population]]/$G$2</f>
        <v>1.9057227733871421E-2</v>
      </c>
      <c r="S16339" s="3">
        <f>Table13[[#This Row],[households]]/$H$2</f>
        <v>4.2584676093390332E-2</v>
      </c>
      <c r="T16339" s="3">
        <v>1</v>
      </c>
      <c r="AG16339">
        <f>SUMPRODUCT(Table13[[#This Row],[area_inland]:[ones]],$V$4:$AE$4)</f>
        <v>196272.47955936042</v>
      </c>
      <c r="AH16339">
        <f>ABS(AG16339-Table13[[#This Row],[median_house_value]])</f>
        <v>123172.47955936042</v>
      </c>
    </row>
    <row r="16340" spans="1:34" x14ac:dyDescent="0.45">
      <c r="A16340">
        <v>500001</v>
      </c>
      <c r="B16340">
        <v>-122.15</v>
      </c>
      <c r="C16340">
        <v>37.46</v>
      </c>
      <c r="D16340">
        <v>52</v>
      </c>
      <c r="E16340">
        <v>1803</v>
      </c>
      <c r="F16340">
        <v>257</v>
      </c>
      <c r="G16340">
        <v>683</v>
      </c>
      <c r="H16340">
        <v>259</v>
      </c>
      <c r="I16340">
        <v>10.950799999999999</v>
      </c>
      <c r="J16340" t="s">
        <v>10</v>
      </c>
      <c r="K16340">
        <f>IF(Table13[[#This Row],[ocean_proximity]]="INLAND",1,0)</f>
        <v>0</v>
      </c>
      <c r="L16340">
        <f>IF(Table13[[#This Row],[ocean_proximity]]="ISLAND",1,0)</f>
        <v>0</v>
      </c>
      <c r="M16340">
        <f>IF(Table13[[#This Row],[ocean_proximity]]="NEAR BAY",1,0)</f>
        <v>1</v>
      </c>
      <c r="N16340" s="3">
        <f>IF(Table13[[#This Row],[ocean_proximity]]="NEAR OCEAN",1,0)</f>
        <v>0</v>
      </c>
      <c r="O16340" s="3">
        <f>Table13[[#This Row],[housing_median_age]]/$D$2</f>
        <v>1</v>
      </c>
      <c r="P16340" s="3">
        <f>Table13[[#This Row],[total_rooms]]/$E$2</f>
        <v>4.5854526958290946E-2</v>
      </c>
      <c r="Q16340" s="3">
        <f>Table13[[#This Row],[total_bedrooms]]/$F$2</f>
        <v>3.987587276958883E-2</v>
      </c>
      <c r="R16340" s="3">
        <f>Table13[[#This Row],[population]]/$G$2</f>
        <v>1.9141303738579675E-2</v>
      </c>
      <c r="S16340" s="3">
        <f>Table13[[#This Row],[households]]/$H$2</f>
        <v>4.2584676093390332E-2</v>
      </c>
      <c r="T16340" s="3">
        <v>1</v>
      </c>
      <c r="AG16340">
        <f>SUMPRODUCT(Table13[[#This Row],[area_inland]:[ones]],$V$4:$AE$4)</f>
        <v>211585.487796945</v>
      </c>
      <c r="AH16340">
        <f>ABS(AG16340-Table13[[#This Row],[median_house_value]])</f>
        <v>288415.51220305497</v>
      </c>
    </row>
    <row r="16341" spans="1:34" x14ac:dyDescent="0.45">
      <c r="A16341">
        <v>274400</v>
      </c>
      <c r="B16341">
        <v>-117.22</v>
      </c>
      <c r="C16341">
        <v>32.85</v>
      </c>
      <c r="D16341">
        <v>26</v>
      </c>
      <c r="E16341">
        <v>1647</v>
      </c>
      <c r="F16341">
        <v>261</v>
      </c>
      <c r="G16341">
        <v>694</v>
      </c>
      <c r="H16341">
        <v>259</v>
      </c>
      <c r="I16341">
        <v>4.6875</v>
      </c>
      <c r="J16341" t="s">
        <v>13</v>
      </c>
      <c r="K16341">
        <f>IF(Table13[[#This Row],[ocean_proximity]]="INLAND",1,0)</f>
        <v>0</v>
      </c>
      <c r="L16341">
        <f>IF(Table13[[#This Row],[ocean_proximity]]="ISLAND",1,0)</f>
        <v>0</v>
      </c>
      <c r="M16341">
        <f>IF(Table13[[#This Row],[ocean_proximity]]="NEAR BAY",1,0)</f>
        <v>0</v>
      </c>
      <c r="N16341" s="3">
        <f>IF(Table13[[#This Row],[ocean_proximity]]="NEAR OCEAN",1,0)</f>
        <v>1</v>
      </c>
      <c r="O16341" s="3">
        <f>Table13[[#This Row],[housing_median_age]]/$D$2</f>
        <v>0.5</v>
      </c>
      <c r="P16341" s="3">
        <f>Table13[[#This Row],[total_rooms]]/$E$2</f>
        <v>4.1887080366225841E-2</v>
      </c>
      <c r="Q16341" s="3">
        <f>Table13[[#This Row],[total_bedrooms]]/$F$2</f>
        <v>4.0496508921644685E-2</v>
      </c>
      <c r="R16341" s="3">
        <f>Table13[[#This Row],[population]]/$G$2</f>
        <v>1.9449582422509951E-2</v>
      </c>
      <c r="S16341" s="3">
        <f>Table13[[#This Row],[households]]/$H$2</f>
        <v>4.2584676093390332E-2</v>
      </c>
      <c r="T16341" s="3">
        <v>1</v>
      </c>
      <c r="AG16341">
        <f>SUMPRODUCT(Table13[[#This Row],[area_inland]:[ones]],$V$4:$AE$4)</f>
        <v>198391.80795759143</v>
      </c>
      <c r="AH16341">
        <f>ABS(AG16341-Table13[[#This Row],[median_house_value]])</f>
        <v>76008.192042408569</v>
      </c>
    </row>
    <row r="16342" spans="1:34" x14ac:dyDescent="0.45">
      <c r="A16342">
        <v>79800</v>
      </c>
      <c r="B16342">
        <v>-117.08</v>
      </c>
      <c r="C16342">
        <v>34.96</v>
      </c>
      <c r="D16342">
        <v>28</v>
      </c>
      <c r="E16342">
        <v>1777</v>
      </c>
      <c r="F16342">
        <v>307</v>
      </c>
      <c r="G16342">
        <v>721</v>
      </c>
      <c r="H16342">
        <v>259</v>
      </c>
      <c r="I16342">
        <v>3.6343000000000001</v>
      </c>
      <c r="J16342" t="s">
        <v>12</v>
      </c>
      <c r="K16342">
        <f>IF(Table13[[#This Row],[ocean_proximity]]="INLAND",1,0)</f>
        <v>1</v>
      </c>
      <c r="L16342">
        <f>IF(Table13[[#This Row],[ocean_proximity]]="ISLAND",1,0)</f>
        <v>0</v>
      </c>
      <c r="M16342">
        <f>IF(Table13[[#This Row],[ocean_proximity]]="NEAR BAY",1,0)</f>
        <v>0</v>
      </c>
      <c r="N16342" s="3">
        <f>IF(Table13[[#This Row],[ocean_proximity]]="NEAR OCEAN",1,0)</f>
        <v>0</v>
      </c>
      <c r="O16342" s="3">
        <f>Table13[[#This Row],[housing_median_age]]/$D$2</f>
        <v>0.53846153846153844</v>
      </c>
      <c r="P16342" s="3">
        <f>Table13[[#This Row],[total_rooms]]/$E$2</f>
        <v>4.5193285859613429E-2</v>
      </c>
      <c r="Q16342" s="3">
        <f>Table13[[#This Row],[total_bedrooms]]/$F$2</f>
        <v>4.7633824670287046E-2</v>
      </c>
      <c r="R16342" s="3">
        <f>Table13[[#This Row],[population]]/$G$2</f>
        <v>2.0206266464884257E-2</v>
      </c>
      <c r="S16342" s="3">
        <f>Table13[[#This Row],[households]]/$H$2</f>
        <v>4.2584676093390332E-2</v>
      </c>
      <c r="T16342" s="3">
        <v>1</v>
      </c>
      <c r="AG16342">
        <f>SUMPRODUCT(Table13[[#This Row],[area_inland]:[ones]],$V$4:$AE$4)</f>
        <v>193662.67990276145</v>
      </c>
      <c r="AH16342">
        <f>ABS(AG16342-Table13[[#This Row],[median_house_value]])</f>
        <v>113862.67990276145</v>
      </c>
    </row>
    <row r="16343" spans="1:34" x14ac:dyDescent="0.45">
      <c r="A16343">
        <v>133700</v>
      </c>
      <c r="B16343">
        <v>-116.96</v>
      </c>
      <c r="C16343">
        <v>32.79</v>
      </c>
      <c r="D16343">
        <v>35</v>
      </c>
      <c r="E16343">
        <v>1081</v>
      </c>
      <c r="F16343">
        <v>266</v>
      </c>
      <c r="G16343">
        <v>691</v>
      </c>
      <c r="H16343">
        <v>259</v>
      </c>
      <c r="I16343">
        <v>2.6324000000000001</v>
      </c>
      <c r="J16343" t="s">
        <v>11</v>
      </c>
      <c r="K16343">
        <f>IF(Table13[[#This Row],[ocean_proximity]]="INLAND",1,0)</f>
        <v>0</v>
      </c>
      <c r="L16343">
        <f>IF(Table13[[#This Row],[ocean_proximity]]="ISLAND",1,0)</f>
        <v>0</v>
      </c>
      <c r="M16343">
        <f>IF(Table13[[#This Row],[ocean_proximity]]="NEAR BAY",1,0)</f>
        <v>0</v>
      </c>
      <c r="N16343" s="3">
        <f>IF(Table13[[#This Row],[ocean_proximity]]="NEAR OCEAN",1,0)</f>
        <v>0</v>
      </c>
      <c r="O16343" s="3">
        <f>Table13[[#This Row],[housing_median_age]]/$D$2</f>
        <v>0.67307692307692313</v>
      </c>
      <c r="P16343" s="3">
        <f>Table13[[#This Row],[total_rooms]]/$E$2</f>
        <v>2.7492370295015261E-2</v>
      </c>
      <c r="Q16343" s="3">
        <f>Table13[[#This Row],[total_bedrooms]]/$F$2</f>
        <v>4.1272304111714508E-2</v>
      </c>
      <c r="R16343" s="3">
        <f>Table13[[#This Row],[population]]/$G$2</f>
        <v>1.9365506417801694E-2</v>
      </c>
      <c r="S16343" s="3">
        <f>Table13[[#This Row],[households]]/$H$2</f>
        <v>4.2584676093390332E-2</v>
      </c>
      <c r="T16343" s="3">
        <v>1</v>
      </c>
      <c r="AG16343">
        <f>SUMPRODUCT(Table13[[#This Row],[area_inland]:[ones]],$V$4:$AE$4)</f>
        <v>189312.71741078291</v>
      </c>
      <c r="AH16343">
        <f>ABS(AG16343-Table13[[#This Row],[median_house_value]])</f>
        <v>55612.717410782905</v>
      </c>
    </row>
    <row r="16344" spans="1:34" x14ac:dyDescent="0.45">
      <c r="A16344">
        <v>254600</v>
      </c>
      <c r="B16344">
        <v>-121.98</v>
      </c>
      <c r="C16344">
        <v>37.36</v>
      </c>
      <c r="D16344">
        <v>35</v>
      </c>
      <c r="E16344">
        <v>1440</v>
      </c>
      <c r="F16344">
        <v>267</v>
      </c>
      <c r="G16344">
        <v>743</v>
      </c>
      <c r="H16344">
        <v>259</v>
      </c>
      <c r="I16344">
        <v>5.0865999999999998</v>
      </c>
      <c r="J16344" t="s">
        <v>11</v>
      </c>
      <c r="K16344">
        <f>IF(Table13[[#This Row],[ocean_proximity]]="INLAND",1,0)</f>
        <v>0</v>
      </c>
      <c r="L16344">
        <f>IF(Table13[[#This Row],[ocean_proximity]]="ISLAND",1,0)</f>
        <v>0</v>
      </c>
      <c r="M16344">
        <f>IF(Table13[[#This Row],[ocean_proximity]]="NEAR BAY",1,0)</f>
        <v>0</v>
      </c>
      <c r="N16344" s="3">
        <f>IF(Table13[[#This Row],[ocean_proximity]]="NEAR OCEAN",1,0)</f>
        <v>0</v>
      </c>
      <c r="O16344" s="3">
        <f>Table13[[#This Row],[housing_median_age]]/$D$2</f>
        <v>0.67307692307692313</v>
      </c>
      <c r="P16344" s="3">
        <f>Table13[[#This Row],[total_rooms]]/$E$2</f>
        <v>3.6622583926754833E-2</v>
      </c>
      <c r="Q16344" s="3">
        <f>Table13[[#This Row],[total_bedrooms]]/$F$2</f>
        <v>4.142746314972847E-2</v>
      </c>
      <c r="R16344" s="3">
        <f>Table13[[#This Row],[population]]/$G$2</f>
        <v>2.0822823832744801E-2</v>
      </c>
      <c r="S16344" s="3">
        <f>Table13[[#This Row],[households]]/$H$2</f>
        <v>4.2584676093390332E-2</v>
      </c>
      <c r="T16344" s="3">
        <v>1</v>
      </c>
      <c r="AG16344">
        <f>SUMPRODUCT(Table13[[#This Row],[area_inland]:[ones]],$V$4:$AE$4)</f>
        <v>189466.23215686402</v>
      </c>
      <c r="AH16344">
        <f>ABS(AG16344-Table13[[#This Row],[median_house_value]])</f>
        <v>65133.767843135982</v>
      </c>
    </row>
    <row r="16345" spans="1:34" x14ac:dyDescent="0.45">
      <c r="A16345">
        <v>202100</v>
      </c>
      <c r="B16345">
        <v>-117.93</v>
      </c>
      <c r="C16345">
        <v>34.06</v>
      </c>
      <c r="D16345">
        <v>37</v>
      </c>
      <c r="E16345">
        <v>1505</v>
      </c>
      <c r="F16345">
        <v>262</v>
      </c>
      <c r="G16345">
        <v>798</v>
      </c>
      <c r="H16345">
        <v>259</v>
      </c>
      <c r="I16345">
        <v>5.4634999999999998</v>
      </c>
      <c r="J16345" t="s">
        <v>11</v>
      </c>
      <c r="K16345">
        <f>IF(Table13[[#This Row],[ocean_proximity]]="INLAND",1,0)</f>
        <v>0</v>
      </c>
      <c r="L16345">
        <f>IF(Table13[[#This Row],[ocean_proximity]]="ISLAND",1,0)</f>
        <v>0</v>
      </c>
      <c r="M16345">
        <f>IF(Table13[[#This Row],[ocean_proximity]]="NEAR BAY",1,0)</f>
        <v>0</v>
      </c>
      <c r="N16345" s="3">
        <f>IF(Table13[[#This Row],[ocean_proximity]]="NEAR OCEAN",1,0)</f>
        <v>0</v>
      </c>
      <c r="O16345" s="3">
        <f>Table13[[#This Row],[housing_median_age]]/$D$2</f>
        <v>0.71153846153846156</v>
      </c>
      <c r="P16345" s="3">
        <f>Table13[[#This Row],[total_rooms]]/$E$2</f>
        <v>3.8275686673448626E-2</v>
      </c>
      <c r="Q16345" s="3">
        <f>Table13[[#This Row],[total_bedrooms]]/$F$2</f>
        <v>4.0651667959658647E-2</v>
      </c>
      <c r="R16345" s="3">
        <f>Table13[[#This Row],[population]]/$G$2</f>
        <v>2.2364217252396165E-2</v>
      </c>
      <c r="S16345" s="3">
        <f>Table13[[#This Row],[households]]/$H$2</f>
        <v>4.2584676093390332E-2</v>
      </c>
      <c r="T16345" s="3">
        <v>1</v>
      </c>
      <c r="AG16345">
        <f>SUMPRODUCT(Table13[[#This Row],[area_inland]:[ones]],$V$4:$AE$4)</f>
        <v>190196.30635048164</v>
      </c>
      <c r="AH16345">
        <f>ABS(AG16345-Table13[[#This Row],[median_house_value]])</f>
        <v>11903.693649518362</v>
      </c>
    </row>
    <row r="16346" spans="1:34" x14ac:dyDescent="0.45">
      <c r="A16346">
        <v>96400</v>
      </c>
      <c r="B16346">
        <v>-122.22</v>
      </c>
      <c r="C16346">
        <v>37.770000000000003</v>
      </c>
      <c r="D16346">
        <v>52</v>
      </c>
      <c r="E16346">
        <v>1137</v>
      </c>
      <c r="F16346">
        <v>301</v>
      </c>
      <c r="G16346">
        <v>866</v>
      </c>
      <c r="H16346">
        <v>259</v>
      </c>
      <c r="I16346">
        <v>2.59</v>
      </c>
      <c r="J16346" t="s">
        <v>10</v>
      </c>
      <c r="K16346">
        <f>IF(Table13[[#This Row],[ocean_proximity]]="INLAND",1,0)</f>
        <v>0</v>
      </c>
      <c r="L16346">
        <f>IF(Table13[[#This Row],[ocean_proximity]]="ISLAND",1,0)</f>
        <v>0</v>
      </c>
      <c r="M16346">
        <f>IF(Table13[[#This Row],[ocean_proximity]]="NEAR BAY",1,0)</f>
        <v>1</v>
      </c>
      <c r="N16346" s="3">
        <f>IF(Table13[[#This Row],[ocean_proximity]]="NEAR OCEAN",1,0)</f>
        <v>0</v>
      </c>
      <c r="O16346" s="3">
        <f>Table13[[#This Row],[housing_median_age]]/$D$2</f>
        <v>1</v>
      </c>
      <c r="P16346" s="3">
        <f>Table13[[#This Row],[total_rooms]]/$E$2</f>
        <v>2.8916581892166837E-2</v>
      </c>
      <c r="Q16346" s="3">
        <f>Table13[[#This Row],[total_bedrooms]]/$F$2</f>
        <v>4.6702870442203261E-2</v>
      </c>
      <c r="R16346" s="3">
        <f>Table13[[#This Row],[population]]/$G$2</f>
        <v>2.426994002578331E-2</v>
      </c>
      <c r="S16346" s="3">
        <f>Table13[[#This Row],[households]]/$H$2</f>
        <v>4.2584676093390332E-2</v>
      </c>
      <c r="T16346" s="3">
        <v>1</v>
      </c>
      <c r="AG16346">
        <f>SUMPRODUCT(Table13[[#This Row],[area_inland]:[ones]],$V$4:$AE$4)</f>
        <v>211510.20854700307</v>
      </c>
      <c r="AH16346">
        <f>ABS(AG16346-Table13[[#This Row],[median_house_value]])</f>
        <v>115110.20854700307</v>
      </c>
    </row>
    <row r="16347" spans="1:34" x14ac:dyDescent="0.45">
      <c r="A16347">
        <v>150500</v>
      </c>
      <c r="B16347">
        <v>-117.86</v>
      </c>
      <c r="C16347">
        <v>33.729999999999997</v>
      </c>
      <c r="D16347">
        <v>31</v>
      </c>
      <c r="E16347">
        <v>1115</v>
      </c>
      <c r="F16347">
        <v>268</v>
      </c>
      <c r="G16347">
        <v>1369</v>
      </c>
      <c r="H16347">
        <v>259</v>
      </c>
      <c r="I16347">
        <v>3.5693999999999999</v>
      </c>
      <c r="J16347" t="s">
        <v>11</v>
      </c>
      <c r="K16347">
        <f>IF(Table13[[#This Row],[ocean_proximity]]="INLAND",1,0)</f>
        <v>0</v>
      </c>
      <c r="L16347">
        <f>IF(Table13[[#This Row],[ocean_proximity]]="ISLAND",1,0)</f>
        <v>0</v>
      </c>
      <c r="M16347">
        <f>IF(Table13[[#This Row],[ocean_proximity]]="NEAR BAY",1,0)</f>
        <v>0</v>
      </c>
      <c r="N16347" s="3">
        <f>IF(Table13[[#This Row],[ocean_proximity]]="NEAR OCEAN",1,0)</f>
        <v>0</v>
      </c>
      <c r="O16347" s="3">
        <f>Table13[[#This Row],[housing_median_age]]/$D$2</f>
        <v>0.59615384615384615</v>
      </c>
      <c r="P16347" s="3">
        <f>Table13[[#This Row],[total_rooms]]/$E$2</f>
        <v>2.8357070193285861E-2</v>
      </c>
      <c r="Q16347" s="3">
        <f>Table13[[#This Row],[total_bedrooms]]/$F$2</f>
        <v>4.1582622187742439E-2</v>
      </c>
      <c r="R16347" s="3">
        <f>Table13[[#This Row],[population]]/$G$2</f>
        <v>3.8366683481867607E-2</v>
      </c>
      <c r="S16347" s="3">
        <f>Table13[[#This Row],[households]]/$H$2</f>
        <v>4.2584676093390332E-2</v>
      </c>
      <c r="T16347" s="3">
        <v>1</v>
      </c>
      <c r="AG16347">
        <f>SUMPRODUCT(Table13[[#This Row],[area_inland]:[ones]],$V$4:$AE$4)</f>
        <v>187884.75857885176</v>
      </c>
      <c r="AH16347">
        <f>ABS(AG16347-Table13[[#This Row],[median_house_value]])</f>
        <v>37384.758578851761</v>
      </c>
    </row>
    <row r="16348" spans="1:34" x14ac:dyDescent="0.45">
      <c r="A16348">
        <v>145300</v>
      </c>
      <c r="B16348">
        <v>-121.83</v>
      </c>
      <c r="C16348">
        <v>38</v>
      </c>
      <c r="D16348">
        <v>25</v>
      </c>
      <c r="E16348">
        <v>1710</v>
      </c>
      <c r="F16348">
        <v>288</v>
      </c>
      <c r="G16348">
        <v>799</v>
      </c>
      <c r="H16348">
        <v>259</v>
      </c>
      <c r="I16348">
        <v>4.8358999999999996</v>
      </c>
      <c r="J16348" t="s">
        <v>12</v>
      </c>
      <c r="K16348">
        <f>IF(Table13[[#This Row],[ocean_proximity]]="INLAND",1,0)</f>
        <v>1</v>
      </c>
      <c r="L16348">
        <f>IF(Table13[[#This Row],[ocean_proximity]]="ISLAND",1,0)</f>
        <v>0</v>
      </c>
      <c r="M16348">
        <f>IF(Table13[[#This Row],[ocean_proximity]]="NEAR BAY",1,0)</f>
        <v>0</v>
      </c>
      <c r="N16348" s="3">
        <f>IF(Table13[[#This Row],[ocean_proximity]]="NEAR OCEAN",1,0)</f>
        <v>0</v>
      </c>
      <c r="O16348" s="3">
        <f>Table13[[#This Row],[housing_median_age]]/$D$2</f>
        <v>0.48076923076923078</v>
      </c>
      <c r="P16348" s="3">
        <f>Table13[[#This Row],[total_rooms]]/$E$2</f>
        <v>4.3489318413021366E-2</v>
      </c>
      <c r="Q16348" s="3">
        <f>Table13[[#This Row],[total_bedrooms]]/$F$2</f>
        <v>4.468580294802172E-2</v>
      </c>
      <c r="R16348" s="3">
        <f>Table13[[#This Row],[population]]/$G$2</f>
        <v>2.2392242587298918E-2</v>
      </c>
      <c r="S16348" s="3">
        <f>Table13[[#This Row],[households]]/$H$2</f>
        <v>4.2584676093390332E-2</v>
      </c>
      <c r="T16348" s="3">
        <v>1</v>
      </c>
      <c r="AG16348">
        <f>SUMPRODUCT(Table13[[#This Row],[area_inland]:[ones]],$V$4:$AE$4)</f>
        <v>192459.41605536407</v>
      </c>
      <c r="AH16348">
        <f>ABS(AG16348-Table13[[#This Row],[median_house_value]])</f>
        <v>47159.416055364069</v>
      </c>
    </row>
    <row r="16349" spans="1:34" x14ac:dyDescent="0.45">
      <c r="A16349">
        <v>500001</v>
      </c>
      <c r="B16349">
        <v>-118.4</v>
      </c>
      <c r="C16349">
        <v>34.090000000000003</v>
      </c>
      <c r="D16349">
        <v>45</v>
      </c>
      <c r="E16349">
        <v>2686</v>
      </c>
      <c r="F16349">
        <v>283</v>
      </c>
      <c r="G16349">
        <v>857</v>
      </c>
      <c r="H16349">
        <v>259</v>
      </c>
      <c r="I16349">
        <v>15.0001</v>
      </c>
      <c r="J16349" t="s">
        <v>11</v>
      </c>
      <c r="K16349">
        <f>IF(Table13[[#This Row],[ocean_proximity]]="INLAND",1,0)</f>
        <v>0</v>
      </c>
      <c r="L16349">
        <f>IF(Table13[[#This Row],[ocean_proximity]]="ISLAND",1,0)</f>
        <v>0</v>
      </c>
      <c r="M16349">
        <f>IF(Table13[[#This Row],[ocean_proximity]]="NEAR BAY",1,0)</f>
        <v>0</v>
      </c>
      <c r="N16349" s="3">
        <f>IF(Table13[[#This Row],[ocean_proximity]]="NEAR OCEAN",1,0)</f>
        <v>0</v>
      </c>
      <c r="O16349" s="3">
        <f>Table13[[#This Row],[housing_median_age]]/$D$2</f>
        <v>0.86538461538461542</v>
      </c>
      <c r="P16349" s="3">
        <f>Table13[[#This Row],[total_rooms]]/$E$2</f>
        <v>6.8311291963377416E-2</v>
      </c>
      <c r="Q16349" s="3">
        <f>Table13[[#This Row],[total_bedrooms]]/$F$2</f>
        <v>4.3910007757951904E-2</v>
      </c>
      <c r="R16349" s="3">
        <f>Table13[[#This Row],[population]]/$G$2</f>
        <v>2.4017712011658539E-2</v>
      </c>
      <c r="S16349" s="3">
        <f>Table13[[#This Row],[households]]/$H$2</f>
        <v>4.2584676093390332E-2</v>
      </c>
      <c r="T16349" s="3">
        <v>1</v>
      </c>
      <c r="AG16349">
        <f>SUMPRODUCT(Table13[[#This Row],[area_inland]:[ones]],$V$4:$AE$4)</f>
        <v>193685.59452371186</v>
      </c>
      <c r="AH16349">
        <f>ABS(AG16349-Table13[[#This Row],[median_house_value]])</f>
        <v>306315.40547628817</v>
      </c>
    </row>
    <row r="16350" spans="1:34" x14ac:dyDescent="0.45">
      <c r="A16350">
        <v>128600</v>
      </c>
      <c r="B16350">
        <v>-120.81</v>
      </c>
      <c r="C16350">
        <v>38.729999999999997</v>
      </c>
      <c r="D16350">
        <v>42</v>
      </c>
      <c r="E16350">
        <v>1276</v>
      </c>
      <c r="F16350">
        <v>260</v>
      </c>
      <c r="G16350">
        <v>799</v>
      </c>
      <c r="H16350">
        <v>259</v>
      </c>
      <c r="I16350">
        <v>2.7273000000000001</v>
      </c>
      <c r="J16350" t="s">
        <v>12</v>
      </c>
      <c r="K16350">
        <f>IF(Table13[[#This Row],[ocean_proximity]]="INLAND",1,0)</f>
        <v>1</v>
      </c>
      <c r="L16350">
        <f>IF(Table13[[#This Row],[ocean_proximity]]="ISLAND",1,0)</f>
        <v>0</v>
      </c>
      <c r="M16350">
        <f>IF(Table13[[#This Row],[ocean_proximity]]="NEAR BAY",1,0)</f>
        <v>0</v>
      </c>
      <c r="N16350" s="3">
        <f>IF(Table13[[#This Row],[ocean_proximity]]="NEAR OCEAN",1,0)</f>
        <v>0</v>
      </c>
      <c r="O16350" s="3">
        <f>Table13[[#This Row],[housing_median_age]]/$D$2</f>
        <v>0.80769230769230771</v>
      </c>
      <c r="P16350" s="3">
        <f>Table13[[#This Row],[total_rooms]]/$E$2</f>
        <v>3.2451678535096645E-2</v>
      </c>
      <c r="Q16350" s="3">
        <f>Table13[[#This Row],[total_bedrooms]]/$F$2</f>
        <v>4.0341349883630723E-2</v>
      </c>
      <c r="R16350" s="3">
        <f>Table13[[#This Row],[population]]/$G$2</f>
        <v>2.2392242587298918E-2</v>
      </c>
      <c r="S16350" s="3">
        <f>Table13[[#This Row],[households]]/$H$2</f>
        <v>4.2584676093390332E-2</v>
      </c>
      <c r="T16350" s="3">
        <v>1</v>
      </c>
      <c r="AG16350">
        <f>SUMPRODUCT(Table13[[#This Row],[area_inland]:[ones]],$V$4:$AE$4)</f>
        <v>198321.63963981165</v>
      </c>
      <c r="AH16350">
        <f>ABS(AG16350-Table13[[#This Row],[median_house_value]])</f>
        <v>69721.639639811649</v>
      </c>
    </row>
    <row r="16351" spans="1:34" x14ac:dyDescent="0.45">
      <c r="A16351">
        <v>182400</v>
      </c>
      <c r="B16351">
        <v>-121.83</v>
      </c>
      <c r="C16351">
        <v>37.369999999999997</v>
      </c>
      <c r="D16351">
        <v>43</v>
      </c>
      <c r="E16351">
        <v>1461</v>
      </c>
      <c r="F16351">
        <v>284</v>
      </c>
      <c r="G16351">
        <v>800</v>
      </c>
      <c r="H16351">
        <v>258</v>
      </c>
      <c r="I16351">
        <v>3.2279</v>
      </c>
      <c r="J16351" t="s">
        <v>11</v>
      </c>
      <c r="K16351">
        <f>IF(Table13[[#This Row],[ocean_proximity]]="INLAND",1,0)</f>
        <v>0</v>
      </c>
      <c r="L16351">
        <f>IF(Table13[[#This Row],[ocean_proximity]]="ISLAND",1,0)</f>
        <v>0</v>
      </c>
      <c r="M16351">
        <f>IF(Table13[[#This Row],[ocean_proximity]]="NEAR BAY",1,0)</f>
        <v>0</v>
      </c>
      <c r="N16351" s="3">
        <f>IF(Table13[[#This Row],[ocean_proximity]]="NEAR OCEAN",1,0)</f>
        <v>0</v>
      </c>
      <c r="O16351" s="3">
        <f>Table13[[#This Row],[housing_median_age]]/$D$2</f>
        <v>0.82692307692307687</v>
      </c>
      <c r="P16351" s="3">
        <f>Table13[[#This Row],[total_rooms]]/$E$2</f>
        <v>3.7156663275686674E-2</v>
      </c>
      <c r="Q16351" s="3">
        <f>Table13[[#This Row],[total_bedrooms]]/$F$2</f>
        <v>4.4065166795965865E-2</v>
      </c>
      <c r="R16351" s="3">
        <f>Table13[[#This Row],[population]]/$G$2</f>
        <v>2.242026792220167E-2</v>
      </c>
      <c r="S16351" s="3">
        <f>Table13[[#This Row],[households]]/$H$2</f>
        <v>4.2420256494574156E-2</v>
      </c>
      <c r="T16351" s="3">
        <v>1</v>
      </c>
      <c r="AG16351">
        <f>SUMPRODUCT(Table13[[#This Row],[area_inland]:[ones]],$V$4:$AE$4)</f>
        <v>192455.20510780331</v>
      </c>
      <c r="AH16351">
        <f>ABS(AG16351-Table13[[#This Row],[median_house_value]])</f>
        <v>10055.205107803311</v>
      </c>
    </row>
    <row r="16352" spans="1:34" x14ac:dyDescent="0.45">
      <c r="A16352">
        <v>98800</v>
      </c>
      <c r="B16352">
        <v>-118.25</v>
      </c>
      <c r="C16352">
        <v>33.96</v>
      </c>
      <c r="D16352">
        <v>42</v>
      </c>
      <c r="E16352">
        <v>1326</v>
      </c>
      <c r="F16352">
        <v>295</v>
      </c>
      <c r="G16352">
        <v>918</v>
      </c>
      <c r="H16352">
        <v>258</v>
      </c>
      <c r="I16352">
        <v>2.3864000000000001</v>
      </c>
      <c r="J16352" t="s">
        <v>11</v>
      </c>
      <c r="K16352">
        <f>IF(Table13[[#This Row],[ocean_proximity]]="INLAND",1,0)</f>
        <v>0</v>
      </c>
      <c r="L16352">
        <f>IF(Table13[[#This Row],[ocean_proximity]]="ISLAND",1,0)</f>
        <v>0</v>
      </c>
      <c r="M16352">
        <f>IF(Table13[[#This Row],[ocean_proximity]]="NEAR BAY",1,0)</f>
        <v>0</v>
      </c>
      <c r="N16352" s="3">
        <f>IF(Table13[[#This Row],[ocean_proximity]]="NEAR OCEAN",1,0)</f>
        <v>0</v>
      </c>
      <c r="O16352" s="3">
        <f>Table13[[#This Row],[housing_median_age]]/$D$2</f>
        <v>0.80769230769230771</v>
      </c>
      <c r="P16352" s="3">
        <f>Table13[[#This Row],[total_rooms]]/$E$2</f>
        <v>3.3723296032553411E-2</v>
      </c>
      <c r="Q16352" s="3">
        <f>Table13[[#This Row],[total_bedrooms]]/$F$2</f>
        <v>4.5771916214119475E-2</v>
      </c>
      <c r="R16352" s="3">
        <f>Table13[[#This Row],[population]]/$G$2</f>
        <v>2.5727257440726417E-2</v>
      </c>
      <c r="S16352" s="3">
        <f>Table13[[#This Row],[households]]/$H$2</f>
        <v>4.2420256494574156E-2</v>
      </c>
      <c r="T16352" s="3">
        <v>1</v>
      </c>
      <c r="AG16352">
        <f>SUMPRODUCT(Table13[[#This Row],[area_inland]:[ones]],$V$4:$AE$4)</f>
        <v>192086.57021148971</v>
      </c>
      <c r="AH16352">
        <f>ABS(AG16352-Table13[[#This Row],[median_house_value]])</f>
        <v>93286.570211489714</v>
      </c>
    </row>
    <row r="16353" spans="1:34" x14ac:dyDescent="0.45">
      <c r="A16353">
        <v>92800</v>
      </c>
      <c r="B16353">
        <v>-121.62</v>
      </c>
      <c r="C16353">
        <v>39.75</v>
      </c>
      <c r="D16353">
        <v>20</v>
      </c>
      <c r="E16353">
        <v>1173</v>
      </c>
      <c r="F16353">
        <v>261</v>
      </c>
      <c r="G16353">
        <v>523</v>
      </c>
      <c r="H16353">
        <v>258</v>
      </c>
      <c r="I16353">
        <v>1.0625</v>
      </c>
      <c r="J16353" t="s">
        <v>12</v>
      </c>
      <c r="K16353">
        <f>IF(Table13[[#This Row],[ocean_proximity]]="INLAND",1,0)</f>
        <v>1</v>
      </c>
      <c r="L16353">
        <f>IF(Table13[[#This Row],[ocean_proximity]]="ISLAND",1,0)</f>
        <v>0</v>
      </c>
      <c r="M16353">
        <f>IF(Table13[[#This Row],[ocean_proximity]]="NEAR BAY",1,0)</f>
        <v>0</v>
      </c>
      <c r="N16353" s="3">
        <f>IF(Table13[[#This Row],[ocean_proximity]]="NEAR OCEAN",1,0)</f>
        <v>0</v>
      </c>
      <c r="O16353" s="3">
        <f>Table13[[#This Row],[housing_median_age]]/$D$2</f>
        <v>0.38461538461538464</v>
      </c>
      <c r="P16353" s="3">
        <f>Table13[[#This Row],[total_rooms]]/$E$2</f>
        <v>2.9832146490335706E-2</v>
      </c>
      <c r="Q16353" s="3">
        <f>Table13[[#This Row],[total_bedrooms]]/$F$2</f>
        <v>4.0496508921644685E-2</v>
      </c>
      <c r="R16353" s="3">
        <f>Table13[[#This Row],[population]]/$G$2</f>
        <v>1.4657250154139342E-2</v>
      </c>
      <c r="S16353" s="3">
        <f>Table13[[#This Row],[households]]/$H$2</f>
        <v>4.2420256494574156E-2</v>
      </c>
      <c r="T16353" s="3">
        <v>1</v>
      </c>
      <c r="AG16353">
        <f>SUMPRODUCT(Table13[[#This Row],[area_inland]:[ones]],$V$4:$AE$4)</f>
        <v>190297.59321705927</v>
      </c>
      <c r="AH16353">
        <f>ABS(AG16353-Table13[[#This Row],[median_house_value]])</f>
        <v>97497.593217059271</v>
      </c>
    </row>
    <row r="16354" spans="1:34" x14ac:dyDescent="0.45">
      <c r="A16354">
        <v>229000</v>
      </c>
      <c r="B16354">
        <v>-118.48</v>
      </c>
      <c r="C16354">
        <v>34.42</v>
      </c>
      <c r="D16354">
        <v>21</v>
      </c>
      <c r="E16354">
        <v>1375</v>
      </c>
      <c r="F16354">
        <v>259</v>
      </c>
      <c r="G16354">
        <v>728</v>
      </c>
      <c r="H16354">
        <v>258</v>
      </c>
      <c r="I16354">
        <v>5.0166000000000004</v>
      </c>
      <c r="J16354" t="s">
        <v>11</v>
      </c>
      <c r="K16354">
        <f>IF(Table13[[#This Row],[ocean_proximity]]="INLAND",1,0)</f>
        <v>0</v>
      </c>
      <c r="L16354">
        <f>IF(Table13[[#This Row],[ocean_proximity]]="ISLAND",1,0)</f>
        <v>0</v>
      </c>
      <c r="M16354">
        <f>IF(Table13[[#This Row],[ocean_proximity]]="NEAR BAY",1,0)</f>
        <v>0</v>
      </c>
      <c r="N16354" s="3">
        <f>IF(Table13[[#This Row],[ocean_proximity]]="NEAR OCEAN",1,0)</f>
        <v>0</v>
      </c>
      <c r="O16354" s="3">
        <f>Table13[[#This Row],[housing_median_age]]/$D$2</f>
        <v>0.40384615384615385</v>
      </c>
      <c r="P16354" s="3">
        <f>Table13[[#This Row],[total_rooms]]/$E$2</f>
        <v>3.4969481180061039E-2</v>
      </c>
      <c r="Q16354" s="3">
        <f>Table13[[#This Row],[total_bedrooms]]/$F$2</f>
        <v>4.0186190845616754E-2</v>
      </c>
      <c r="R16354" s="3">
        <f>Table13[[#This Row],[population]]/$G$2</f>
        <v>2.0402443809203519E-2</v>
      </c>
      <c r="S16354" s="3">
        <f>Table13[[#This Row],[households]]/$H$2</f>
        <v>4.2420256494574156E-2</v>
      </c>
      <c r="T16354" s="3">
        <v>1</v>
      </c>
      <c r="AG16354">
        <f>SUMPRODUCT(Table13[[#This Row],[area_inland]:[ones]],$V$4:$AE$4)</f>
        <v>184320.63828436143</v>
      </c>
      <c r="AH16354">
        <f>ABS(AG16354-Table13[[#This Row],[median_house_value]])</f>
        <v>44679.361715638574</v>
      </c>
    </row>
    <row r="16355" spans="1:34" x14ac:dyDescent="0.45">
      <c r="A16355">
        <v>109400</v>
      </c>
      <c r="B16355">
        <v>-123.39</v>
      </c>
      <c r="C16355">
        <v>38.99</v>
      </c>
      <c r="D16355">
        <v>28</v>
      </c>
      <c r="E16355">
        <v>1416</v>
      </c>
      <c r="F16355">
        <v>294</v>
      </c>
      <c r="G16355">
        <v>812</v>
      </c>
      <c r="H16355">
        <v>258</v>
      </c>
      <c r="I16355">
        <v>3.4062999999999999</v>
      </c>
      <c r="J16355" t="s">
        <v>11</v>
      </c>
      <c r="K16355">
        <f>IF(Table13[[#This Row],[ocean_proximity]]="INLAND",1,0)</f>
        <v>0</v>
      </c>
      <c r="L16355">
        <f>IF(Table13[[#This Row],[ocean_proximity]]="ISLAND",1,0)</f>
        <v>0</v>
      </c>
      <c r="M16355">
        <f>IF(Table13[[#This Row],[ocean_proximity]]="NEAR BAY",1,0)</f>
        <v>0</v>
      </c>
      <c r="N16355" s="3">
        <f>IF(Table13[[#This Row],[ocean_proximity]]="NEAR OCEAN",1,0)</f>
        <v>0</v>
      </c>
      <c r="O16355" s="3">
        <f>Table13[[#This Row],[housing_median_age]]/$D$2</f>
        <v>0.53846153846153844</v>
      </c>
      <c r="P16355" s="3">
        <f>Table13[[#This Row],[total_rooms]]/$E$2</f>
        <v>3.6012207527975584E-2</v>
      </c>
      <c r="Q16355" s="3">
        <f>Table13[[#This Row],[total_bedrooms]]/$F$2</f>
        <v>4.5616757176105506E-2</v>
      </c>
      <c r="R16355" s="3">
        <f>Table13[[#This Row],[population]]/$G$2</f>
        <v>2.2756571941034694E-2</v>
      </c>
      <c r="S16355" s="3">
        <f>Table13[[#This Row],[households]]/$H$2</f>
        <v>4.2420256494574156E-2</v>
      </c>
      <c r="T16355" s="3">
        <v>1</v>
      </c>
      <c r="AG16355">
        <f>SUMPRODUCT(Table13[[#This Row],[area_inland]:[ones]],$V$4:$AE$4)</f>
        <v>187038.04847186909</v>
      </c>
      <c r="AH16355">
        <f>ABS(AG16355-Table13[[#This Row],[median_house_value]])</f>
        <v>77638.048471869086</v>
      </c>
    </row>
    <row r="16356" spans="1:34" x14ac:dyDescent="0.45">
      <c r="A16356">
        <v>265700</v>
      </c>
      <c r="B16356">
        <v>-122.07</v>
      </c>
      <c r="C16356">
        <v>37.94</v>
      </c>
      <c r="D16356">
        <v>43</v>
      </c>
      <c r="E16356">
        <v>1454</v>
      </c>
      <c r="F16356">
        <v>234</v>
      </c>
      <c r="G16356">
        <v>683</v>
      </c>
      <c r="H16356">
        <v>258</v>
      </c>
      <c r="I16356">
        <v>4.4749999999999996</v>
      </c>
      <c r="J16356" t="s">
        <v>10</v>
      </c>
      <c r="K16356">
        <f>IF(Table13[[#This Row],[ocean_proximity]]="INLAND",1,0)</f>
        <v>0</v>
      </c>
      <c r="L16356">
        <f>IF(Table13[[#This Row],[ocean_proximity]]="ISLAND",1,0)</f>
        <v>0</v>
      </c>
      <c r="M16356">
        <f>IF(Table13[[#This Row],[ocean_proximity]]="NEAR BAY",1,0)</f>
        <v>1</v>
      </c>
      <c r="N16356" s="3">
        <f>IF(Table13[[#This Row],[ocean_proximity]]="NEAR OCEAN",1,0)</f>
        <v>0</v>
      </c>
      <c r="O16356" s="3">
        <f>Table13[[#This Row],[housing_median_age]]/$D$2</f>
        <v>0.82692307692307687</v>
      </c>
      <c r="P16356" s="3">
        <f>Table13[[#This Row],[total_rooms]]/$E$2</f>
        <v>3.697863682604273E-2</v>
      </c>
      <c r="Q16356" s="3">
        <f>Table13[[#This Row],[total_bedrooms]]/$F$2</f>
        <v>3.6307214895267649E-2</v>
      </c>
      <c r="R16356" s="3">
        <f>Table13[[#This Row],[population]]/$G$2</f>
        <v>1.9141303738579675E-2</v>
      </c>
      <c r="S16356" s="3">
        <f>Table13[[#This Row],[households]]/$H$2</f>
        <v>4.2420256494574156E-2</v>
      </c>
      <c r="T16356" s="3">
        <v>1</v>
      </c>
      <c r="AG16356">
        <f>SUMPRODUCT(Table13[[#This Row],[area_inland]:[ones]],$V$4:$AE$4)</f>
        <v>208068.36513785843</v>
      </c>
      <c r="AH16356">
        <f>ABS(AG16356-Table13[[#This Row],[median_house_value]])</f>
        <v>57631.634862141567</v>
      </c>
    </row>
    <row r="16357" spans="1:34" x14ac:dyDescent="0.45">
      <c r="A16357">
        <v>434500</v>
      </c>
      <c r="B16357">
        <v>-122.16</v>
      </c>
      <c r="C16357">
        <v>37.89</v>
      </c>
      <c r="D16357">
        <v>32</v>
      </c>
      <c r="E16357">
        <v>1779</v>
      </c>
      <c r="F16357">
        <v>241</v>
      </c>
      <c r="G16357">
        <v>721</v>
      </c>
      <c r="H16357">
        <v>258</v>
      </c>
      <c r="I16357">
        <v>8.7589000000000006</v>
      </c>
      <c r="J16357" t="s">
        <v>10</v>
      </c>
      <c r="K16357">
        <f>IF(Table13[[#This Row],[ocean_proximity]]="INLAND",1,0)</f>
        <v>0</v>
      </c>
      <c r="L16357">
        <f>IF(Table13[[#This Row],[ocean_proximity]]="ISLAND",1,0)</f>
        <v>0</v>
      </c>
      <c r="M16357">
        <f>IF(Table13[[#This Row],[ocean_proximity]]="NEAR BAY",1,0)</f>
        <v>1</v>
      </c>
      <c r="N16357" s="3">
        <f>IF(Table13[[#This Row],[ocean_proximity]]="NEAR OCEAN",1,0)</f>
        <v>0</v>
      </c>
      <c r="O16357" s="3">
        <f>Table13[[#This Row],[housing_median_age]]/$D$2</f>
        <v>0.61538461538461542</v>
      </c>
      <c r="P16357" s="3">
        <f>Table13[[#This Row],[total_rooms]]/$E$2</f>
        <v>4.5244150559511698E-2</v>
      </c>
      <c r="Q16357" s="3">
        <f>Table13[[#This Row],[total_bedrooms]]/$F$2</f>
        <v>3.7393328161365397E-2</v>
      </c>
      <c r="R16357" s="3">
        <f>Table13[[#This Row],[population]]/$G$2</f>
        <v>2.0206266464884257E-2</v>
      </c>
      <c r="S16357" s="3">
        <f>Table13[[#This Row],[households]]/$H$2</f>
        <v>4.2420256494574156E-2</v>
      </c>
      <c r="T16357" s="3">
        <v>1</v>
      </c>
      <c r="AG16357">
        <f>SUMPRODUCT(Table13[[#This Row],[area_inland]:[ones]],$V$4:$AE$4)</f>
        <v>204242.77892563937</v>
      </c>
      <c r="AH16357">
        <f>ABS(AG16357-Table13[[#This Row],[median_house_value]])</f>
        <v>230257.22107436063</v>
      </c>
    </row>
    <row r="16358" spans="1:34" x14ac:dyDescent="0.45">
      <c r="A16358">
        <v>63100</v>
      </c>
      <c r="B16358">
        <v>-115.52</v>
      </c>
      <c r="C16358">
        <v>32.729999999999997</v>
      </c>
      <c r="D16358">
        <v>17</v>
      </c>
      <c r="E16358">
        <v>1190</v>
      </c>
      <c r="F16358">
        <v>275</v>
      </c>
      <c r="G16358">
        <v>1113</v>
      </c>
      <c r="H16358">
        <v>258</v>
      </c>
      <c r="I16358">
        <v>2.3571</v>
      </c>
      <c r="J16358" t="s">
        <v>12</v>
      </c>
      <c r="K16358">
        <f>IF(Table13[[#This Row],[ocean_proximity]]="INLAND",1,0)</f>
        <v>1</v>
      </c>
      <c r="L16358">
        <f>IF(Table13[[#This Row],[ocean_proximity]]="ISLAND",1,0)</f>
        <v>0</v>
      </c>
      <c r="M16358">
        <f>IF(Table13[[#This Row],[ocean_proximity]]="NEAR BAY",1,0)</f>
        <v>0</v>
      </c>
      <c r="N16358" s="3">
        <f>IF(Table13[[#This Row],[ocean_proximity]]="NEAR OCEAN",1,0)</f>
        <v>0</v>
      </c>
      <c r="O16358" s="3">
        <f>Table13[[#This Row],[housing_median_age]]/$D$2</f>
        <v>0.32692307692307693</v>
      </c>
      <c r="P16358" s="3">
        <f>Table13[[#This Row],[total_rooms]]/$E$2</f>
        <v>3.0264496439471007E-2</v>
      </c>
      <c r="Q16358" s="3">
        <f>Table13[[#This Row],[total_bedrooms]]/$F$2</f>
        <v>4.2668735453840187E-2</v>
      </c>
      <c r="R16358" s="3">
        <f>Table13[[#This Row],[population]]/$G$2</f>
        <v>3.1192197746763073E-2</v>
      </c>
      <c r="S16358" s="3">
        <f>Table13[[#This Row],[households]]/$H$2</f>
        <v>4.2420256494574156E-2</v>
      </c>
      <c r="T16358" s="3">
        <v>1</v>
      </c>
      <c r="AG16358">
        <f>SUMPRODUCT(Table13[[#This Row],[area_inland]:[ones]],$V$4:$AE$4)</f>
        <v>189280.21604346772</v>
      </c>
      <c r="AH16358">
        <f>ABS(AG16358-Table13[[#This Row],[median_house_value]])</f>
        <v>126180.21604346772</v>
      </c>
    </row>
    <row r="16359" spans="1:34" x14ac:dyDescent="0.45">
      <c r="A16359">
        <v>229200</v>
      </c>
      <c r="B16359">
        <v>-119.84</v>
      </c>
      <c r="C16359">
        <v>36.840000000000003</v>
      </c>
      <c r="D16359">
        <v>12</v>
      </c>
      <c r="E16359">
        <v>2396</v>
      </c>
      <c r="F16359">
        <v>290</v>
      </c>
      <c r="G16359">
        <v>863</v>
      </c>
      <c r="H16359">
        <v>258</v>
      </c>
      <c r="I16359">
        <v>8.7715999999999994</v>
      </c>
      <c r="J16359" t="s">
        <v>12</v>
      </c>
      <c r="K16359">
        <f>IF(Table13[[#This Row],[ocean_proximity]]="INLAND",1,0)</f>
        <v>1</v>
      </c>
      <c r="L16359">
        <f>IF(Table13[[#This Row],[ocean_proximity]]="ISLAND",1,0)</f>
        <v>0</v>
      </c>
      <c r="M16359">
        <f>IF(Table13[[#This Row],[ocean_proximity]]="NEAR BAY",1,0)</f>
        <v>0</v>
      </c>
      <c r="N16359" s="3">
        <f>IF(Table13[[#This Row],[ocean_proximity]]="NEAR OCEAN",1,0)</f>
        <v>0</v>
      </c>
      <c r="O16359" s="3">
        <f>Table13[[#This Row],[housing_median_age]]/$D$2</f>
        <v>0.23076923076923078</v>
      </c>
      <c r="P16359" s="3">
        <f>Table13[[#This Row],[total_rooms]]/$E$2</f>
        <v>6.0935910478128179E-2</v>
      </c>
      <c r="Q16359" s="3">
        <f>Table13[[#This Row],[total_bedrooms]]/$F$2</f>
        <v>4.4996121024049651E-2</v>
      </c>
      <c r="R16359" s="3">
        <f>Table13[[#This Row],[population]]/$G$2</f>
        <v>2.4185864021075053E-2</v>
      </c>
      <c r="S16359" s="3">
        <f>Table13[[#This Row],[households]]/$H$2</f>
        <v>4.2420256494574156E-2</v>
      </c>
      <c r="T16359" s="3">
        <v>1</v>
      </c>
      <c r="AG16359">
        <f>SUMPRODUCT(Table13[[#This Row],[area_inland]:[ones]],$V$4:$AE$4)</f>
        <v>188033.97116711779</v>
      </c>
      <c r="AH16359">
        <f>ABS(AG16359-Table13[[#This Row],[median_house_value]])</f>
        <v>41166.028832882206</v>
      </c>
    </row>
    <row r="16360" spans="1:34" x14ac:dyDescent="0.45">
      <c r="A16360">
        <v>195400</v>
      </c>
      <c r="B16360">
        <v>-118.14</v>
      </c>
      <c r="C16360">
        <v>33.86</v>
      </c>
      <c r="D16360">
        <v>37</v>
      </c>
      <c r="E16360">
        <v>1404</v>
      </c>
      <c r="F16360">
        <v>257</v>
      </c>
      <c r="G16360">
        <v>652</v>
      </c>
      <c r="H16360">
        <v>258</v>
      </c>
      <c r="I16360">
        <v>4.2061999999999999</v>
      </c>
      <c r="J16360" t="s">
        <v>11</v>
      </c>
      <c r="K16360">
        <f>IF(Table13[[#This Row],[ocean_proximity]]="INLAND",1,0)</f>
        <v>0</v>
      </c>
      <c r="L16360">
        <f>IF(Table13[[#This Row],[ocean_proximity]]="ISLAND",1,0)</f>
        <v>0</v>
      </c>
      <c r="M16360">
        <f>IF(Table13[[#This Row],[ocean_proximity]]="NEAR BAY",1,0)</f>
        <v>0</v>
      </c>
      <c r="N16360" s="3">
        <f>IF(Table13[[#This Row],[ocean_proximity]]="NEAR OCEAN",1,0)</f>
        <v>0</v>
      </c>
      <c r="O16360" s="3">
        <f>Table13[[#This Row],[housing_median_age]]/$D$2</f>
        <v>0.71153846153846156</v>
      </c>
      <c r="P16360" s="3">
        <f>Table13[[#This Row],[total_rooms]]/$E$2</f>
        <v>3.5707019328585964E-2</v>
      </c>
      <c r="Q16360" s="3">
        <f>Table13[[#This Row],[total_bedrooms]]/$F$2</f>
        <v>3.987587276958883E-2</v>
      </c>
      <c r="R16360" s="3">
        <f>Table13[[#This Row],[population]]/$G$2</f>
        <v>1.827251835659436E-2</v>
      </c>
      <c r="S16360" s="3">
        <f>Table13[[#This Row],[households]]/$H$2</f>
        <v>4.2420256494574156E-2</v>
      </c>
      <c r="T16360" s="3">
        <v>1</v>
      </c>
      <c r="AG16360">
        <f>SUMPRODUCT(Table13[[#This Row],[area_inland]:[ones]],$V$4:$AE$4)</f>
        <v>190130.55669389141</v>
      </c>
      <c r="AH16360">
        <f>ABS(AG16360-Table13[[#This Row],[median_house_value]])</f>
        <v>5269.4433061085874</v>
      </c>
    </row>
    <row r="16361" spans="1:34" x14ac:dyDescent="0.45">
      <c r="A16361">
        <v>350000</v>
      </c>
      <c r="B16361">
        <v>-122.47</v>
      </c>
      <c r="C16361">
        <v>37.72</v>
      </c>
      <c r="D16361">
        <v>47</v>
      </c>
      <c r="E16361">
        <v>1176</v>
      </c>
      <c r="F16361">
        <v>286</v>
      </c>
      <c r="G16361">
        <v>564</v>
      </c>
      <c r="H16361">
        <v>258</v>
      </c>
      <c r="I16361">
        <v>3.2059000000000002</v>
      </c>
      <c r="J16361" t="s">
        <v>13</v>
      </c>
      <c r="K16361">
        <f>IF(Table13[[#This Row],[ocean_proximity]]="INLAND",1,0)</f>
        <v>0</v>
      </c>
      <c r="L16361">
        <f>IF(Table13[[#This Row],[ocean_proximity]]="ISLAND",1,0)</f>
        <v>0</v>
      </c>
      <c r="M16361">
        <f>IF(Table13[[#This Row],[ocean_proximity]]="NEAR BAY",1,0)</f>
        <v>0</v>
      </c>
      <c r="N16361" s="3">
        <f>IF(Table13[[#This Row],[ocean_proximity]]="NEAR OCEAN",1,0)</f>
        <v>1</v>
      </c>
      <c r="O16361" s="3">
        <f>Table13[[#This Row],[housing_median_age]]/$D$2</f>
        <v>0.90384615384615385</v>
      </c>
      <c r="P16361" s="3">
        <f>Table13[[#This Row],[total_rooms]]/$E$2</f>
        <v>2.9908443540183113E-2</v>
      </c>
      <c r="Q16361" s="3">
        <f>Table13[[#This Row],[total_bedrooms]]/$F$2</f>
        <v>4.4375484871993796E-2</v>
      </c>
      <c r="R16361" s="3">
        <f>Table13[[#This Row],[population]]/$G$2</f>
        <v>1.5806288885152179E-2</v>
      </c>
      <c r="S16361" s="3">
        <f>Table13[[#This Row],[households]]/$H$2</f>
        <v>4.2420256494574156E-2</v>
      </c>
      <c r="T16361" s="3">
        <v>1</v>
      </c>
      <c r="AG16361">
        <f>SUMPRODUCT(Table13[[#This Row],[area_inland]:[ones]],$V$4:$AE$4)</f>
        <v>205931.3134249984</v>
      </c>
      <c r="AH16361">
        <f>ABS(AG16361-Table13[[#This Row],[median_house_value]])</f>
        <v>144068.6865750016</v>
      </c>
    </row>
    <row r="16362" spans="1:34" x14ac:dyDescent="0.45">
      <c r="A16362">
        <v>188500</v>
      </c>
      <c r="B16362">
        <v>-118.09</v>
      </c>
      <c r="C16362">
        <v>34.07</v>
      </c>
      <c r="D16362">
        <v>31</v>
      </c>
      <c r="E16362">
        <v>1054</v>
      </c>
      <c r="F16362">
        <v>252</v>
      </c>
      <c r="G16362">
        <v>1032</v>
      </c>
      <c r="H16362">
        <v>258</v>
      </c>
      <c r="I16362">
        <v>2.3424</v>
      </c>
      <c r="J16362" t="s">
        <v>11</v>
      </c>
      <c r="K16362">
        <f>IF(Table13[[#This Row],[ocean_proximity]]="INLAND",1,0)</f>
        <v>0</v>
      </c>
      <c r="L16362">
        <f>IF(Table13[[#This Row],[ocean_proximity]]="ISLAND",1,0)</f>
        <v>0</v>
      </c>
      <c r="M16362">
        <f>IF(Table13[[#This Row],[ocean_proximity]]="NEAR BAY",1,0)</f>
        <v>0</v>
      </c>
      <c r="N16362" s="3">
        <f>IF(Table13[[#This Row],[ocean_proximity]]="NEAR OCEAN",1,0)</f>
        <v>0</v>
      </c>
      <c r="O16362" s="3">
        <f>Table13[[#This Row],[housing_median_age]]/$D$2</f>
        <v>0.59615384615384615</v>
      </c>
      <c r="P16362" s="3">
        <f>Table13[[#This Row],[total_rooms]]/$E$2</f>
        <v>2.6805696846388605E-2</v>
      </c>
      <c r="Q16362" s="3">
        <f>Table13[[#This Row],[total_bedrooms]]/$F$2</f>
        <v>3.9100077579519006E-2</v>
      </c>
      <c r="R16362" s="3">
        <f>Table13[[#This Row],[population]]/$G$2</f>
        <v>2.8922145619640155E-2</v>
      </c>
      <c r="S16362" s="3">
        <f>Table13[[#This Row],[households]]/$H$2</f>
        <v>4.2420256494574156E-2</v>
      </c>
      <c r="T16362" s="3">
        <v>1</v>
      </c>
      <c r="AG16362">
        <f>SUMPRODUCT(Table13[[#This Row],[area_inland]:[ones]],$V$4:$AE$4)</f>
        <v>187785.23435155561</v>
      </c>
      <c r="AH16362">
        <f>ABS(AG16362-Table13[[#This Row],[median_house_value]])</f>
        <v>714.7656484443869</v>
      </c>
    </row>
    <row r="16363" spans="1:34" x14ac:dyDescent="0.45">
      <c r="A16363">
        <v>160000</v>
      </c>
      <c r="B16363">
        <v>-121.28</v>
      </c>
      <c r="C16363">
        <v>38.67</v>
      </c>
      <c r="D16363">
        <v>23</v>
      </c>
      <c r="E16363">
        <v>1727</v>
      </c>
      <c r="F16363">
        <v>264</v>
      </c>
      <c r="G16363">
        <v>833</v>
      </c>
      <c r="H16363">
        <v>258</v>
      </c>
      <c r="I16363">
        <v>5.4797000000000002</v>
      </c>
      <c r="J16363" t="s">
        <v>12</v>
      </c>
      <c r="K16363">
        <f>IF(Table13[[#This Row],[ocean_proximity]]="INLAND",1,0)</f>
        <v>1</v>
      </c>
      <c r="L16363">
        <f>IF(Table13[[#This Row],[ocean_proximity]]="ISLAND",1,0)</f>
        <v>0</v>
      </c>
      <c r="M16363">
        <f>IF(Table13[[#This Row],[ocean_proximity]]="NEAR BAY",1,0)</f>
        <v>0</v>
      </c>
      <c r="N16363" s="3">
        <f>IF(Table13[[#This Row],[ocean_proximity]]="NEAR OCEAN",1,0)</f>
        <v>0</v>
      </c>
      <c r="O16363" s="3">
        <f>Table13[[#This Row],[housing_median_age]]/$D$2</f>
        <v>0.44230769230769229</v>
      </c>
      <c r="P16363" s="3">
        <f>Table13[[#This Row],[total_rooms]]/$E$2</f>
        <v>4.3921668362156663E-2</v>
      </c>
      <c r="Q16363" s="3">
        <f>Table13[[#This Row],[total_bedrooms]]/$F$2</f>
        <v>4.0961986035686578E-2</v>
      </c>
      <c r="R16363" s="3">
        <f>Table13[[#This Row],[population]]/$G$2</f>
        <v>2.334510397399249E-2</v>
      </c>
      <c r="S16363" s="3">
        <f>Table13[[#This Row],[households]]/$H$2</f>
        <v>4.2420256494574156E-2</v>
      </c>
      <c r="T16363" s="3">
        <v>1</v>
      </c>
      <c r="AG16363">
        <f>SUMPRODUCT(Table13[[#This Row],[area_inland]:[ones]],$V$4:$AE$4)</f>
        <v>191630.16717272752</v>
      </c>
      <c r="AH16363">
        <f>ABS(AG16363-Table13[[#This Row],[median_house_value]])</f>
        <v>31630.167172727524</v>
      </c>
    </row>
    <row r="16364" spans="1:34" x14ac:dyDescent="0.45">
      <c r="A16364">
        <v>51700</v>
      </c>
      <c r="B16364">
        <v>-121.45</v>
      </c>
      <c r="C16364">
        <v>38.630000000000003</v>
      </c>
      <c r="D16364">
        <v>28</v>
      </c>
      <c r="E16364">
        <v>1246</v>
      </c>
      <c r="F16364">
        <v>295</v>
      </c>
      <c r="G16364">
        <v>884</v>
      </c>
      <c r="H16364">
        <v>258</v>
      </c>
      <c r="I16364">
        <v>1.4397</v>
      </c>
      <c r="J16364" t="s">
        <v>12</v>
      </c>
      <c r="K16364">
        <f>IF(Table13[[#This Row],[ocean_proximity]]="INLAND",1,0)</f>
        <v>1</v>
      </c>
      <c r="L16364">
        <f>IF(Table13[[#This Row],[ocean_proximity]]="ISLAND",1,0)</f>
        <v>0</v>
      </c>
      <c r="M16364">
        <f>IF(Table13[[#This Row],[ocean_proximity]]="NEAR BAY",1,0)</f>
        <v>0</v>
      </c>
      <c r="N16364" s="3">
        <f>IF(Table13[[#This Row],[ocean_proximity]]="NEAR OCEAN",1,0)</f>
        <v>0</v>
      </c>
      <c r="O16364" s="3">
        <f>Table13[[#This Row],[housing_median_age]]/$D$2</f>
        <v>0.53846153846153844</v>
      </c>
      <c r="P16364" s="3">
        <f>Table13[[#This Row],[total_rooms]]/$E$2</f>
        <v>3.1688708036622583E-2</v>
      </c>
      <c r="Q16364" s="3">
        <f>Table13[[#This Row],[total_bedrooms]]/$F$2</f>
        <v>4.5771916214119475E-2</v>
      </c>
      <c r="R16364" s="3">
        <f>Table13[[#This Row],[population]]/$G$2</f>
        <v>2.4774396054032845E-2</v>
      </c>
      <c r="S16364" s="3">
        <f>Table13[[#This Row],[households]]/$H$2</f>
        <v>4.2420256494574156E-2</v>
      </c>
      <c r="T16364" s="3">
        <v>1</v>
      </c>
      <c r="AG16364">
        <f>SUMPRODUCT(Table13[[#This Row],[area_inland]:[ones]],$V$4:$AE$4)</f>
        <v>193386.89287145095</v>
      </c>
      <c r="AH16364">
        <f>ABS(AG16364-Table13[[#This Row],[median_house_value]])</f>
        <v>141686.89287145095</v>
      </c>
    </row>
    <row r="16365" spans="1:34" x14ac:dyDescent="0.45">
      <c r="A16365">
        <v>113600</v>
      </c>
      <c r="B16365">
        <v>-121.48</v>
      </c>
      <c r="C16365">
        <v>38.56</v>
      </c>
      <c r="D16365">
        <v>44</v>
      </c>
      <c r="E16365">
        <v>1151</v>
      </c>
      <c r="F16365">
        <v>263</v>
      </c>
      <c r="G16365">
        <v>518</v>
      </c>
      <c r="H16365">
        <v>258</v>
      </c>
      <c r="I16365">
        <v>2.0089000000000001</v>
      </c>
      <c r="J16365" t="s">
        <v>12</v>
      </c>
      <c r="K16365">
        <f>IF(Table13[[#This Row],[ocean_proximity]]="INLAND",1,0)</f>
        <v>1</v>
      </c>
      <c r="L16365">
        <f>IF(Table13[[#This Row],[ocean_proximity]]="ISLAND",1,0)</f>
        <v>0</v>
      </c>
      <c r="M16365">
        <f>IF(Table13[[#This Row],[ocean_proximity]]="NEAR BAY",1,0)</f>
        <v>0</v>
      </c>
      <c r="N16365" s="3">
        <f>IF(Table13[[#This Row],[ocean_proximity]]="NEAR OCEAN",1,0)</f>
        <v>0</v>
      </c>
      <c r="O16365" s="3">
        <f>Table13[[#This Row],[housing_median_age]]/$D$2</f>
        <v>0.84615384615384615</v>
      </c>
      <c r="P16365" s="3">
        <f>Table13[[#This Row],[total_rooms]]/$E$2</f>
        <v>2.927263479145473E-2</v>
      </c>
      <c r="Q16365" s="3">
        <f>Table13[[#This Row],[total_bedrooms]]/$F$2</f>
        <v>4.0806826997672616E-2</v>
      </c>
      <c r="R16365" s="3">
        <f>Table13[[#This Row],[population]]/$G$2</f>
        <v>1.4517123479625582E-2</v>
      </c>
      <c r="S16365" s="3">
        <f>Table13[[#This Row],[households]]/$H$2</f>
        <v>4.2420256494574156E-2</v>
      </c>
      <c r="T16365" s="3">
        <v>1</v>
      </c>
      <c r="AG16365">
        <f>SUMPRODUCT(Table13[[#This Row],[area_inland]:[ones]],$V$4:$AE$4)</f>
        <v>199008.21526281693</v>
      </c>
      <c r="AH16365">
        <f>ABS(AG16365-Table13[[#This Row],[median_house_value]])</f>
        <v>85408.215262816928</v>
      </c>
    </row>
    <row r="16366" spans="1:34" x14ac:dyDescent="0.45">
      <c r="A16366">
        <v>444700</v>
      </c>
      <c r="B16366">
        <v>-118.39</v>
      </c>
      <c r="C16366">
        <v>34.159999999999997</v>
      </c>
      <c r="D16366">
        <v>37</v>
      </c>
      <c r="E16366">
        <v>1388</v>
      </c>
      <c r="F16366">
        <v>286</v>
      </c>
      <c r="G16366">
        <v>547</v>
      </c>
      <c r="H16366">
        <v>258</v>
      </c>
      <c r="I16366">
        <v>5.1584000000000003</v>
      </c>
      <c r="J16366" t="s">
        <v>11</v>
      </c>
      <c r="K16366">
        <f>IF(Table13[[#This Row],[ocean_proximity]]="INLAND",1,0)</f>
        <v>0</v>
      </c>
      <c r="L16366">
        <f>IF(Table13[[#This Row],[ocean_proximity]]="ISLAND",1,0)</f>
        <v>0</v>
      </c>
      <c r="M16366">
        <f>IF(Table13[[#This Row],[ocean_proximity]]="NEAR BAY",1,0)</f>
        <v>0</v>
      </c>
      <c r="N16366" s="3">
        <f>IF(Table13[[#This Row],[ocean_proximity]]="NEAR OCEAN",1,0)</f>
        <v>0</v>
      </c>
      <c r="O16366" s="3">
        <f>Table13[[#This Row],[housing_median_age]]/$D$2</f>
        <v>0.71153846153846156</v>
      </c>
      <c r="P16366" s="3">
        <f>Table13[[#This Row],[total_rooms]]/$E$2</f>
        <v>3.5300101729399798E-2</v>
      </c>
      <c r="Q16366" s="3">
        <f>Table13[[#This Row],[total_bedrooms]]/$F$2</f>
        <v>4.4375484871993796E-2</v>
      </c>
      <c r="R16366" s="3">
        <f>Table13[[#This Row],[population]]/$G$2</f>
        <v>1.5329858191805393E-2</v>
      </c>
      <c r="S16366" s="3">
        <f>Table13[[#This Row],[households]]/$H$2</f>
        <v>4.2420256494574156E-2</v>
      </c>
      <c r="T16366" s="3">
        <v>1</v>
      </c>
      <c r="AG16366">
        <f>SUMPRODUCT(Table13[[#This Row],[area_inland]:[ones]],$V$4:$AE$4)</f>
        <v>190256.18071933405</v>
      </c>
      <c r="AH16366">
        <f>ABS(AG16366-Table13[[#This Row],[median_house_value]])</f>
        <v>254443.81928066595</v>
      </c>
    </row>
    <row r="16367" spans="1:34" x14ac:dyDescent="0.45">
      <c r="A16367">
        <v>116700</v>
      </c>
      <c r="B16367">
        <v>-123.83</v>
      </c>
      <c r="C16367">
        <v>41.88</v>
      </c>
      <c r="D16367">
        <v>18</v>
      </c>
      <c r="E16367">
        <v>1504</v>
      </c>
      <c r="F16367">
        <v>357</v>
      </c>
      <c r="G16367">
        <v>660</v>
      </c>
      <c r="H16367">
        <v>258</v>
      </c>
      <c r="I16367">
        <v>3.13</v>
      </c>
      <c r="J16367" t="s">
        <v>11</v>
      </c>
      <c r="K16367">
        <f>IF(Table13[[#This Row],[ocean_proximity]]="INLAND",1,0)</f>
        <v>0</v>
      </c>
      <c r="L16367">
        <f>IF(Table13[[#This Row],[ocean_proximity]]="ISLAND",1,0)</f>
        <v>0</v>
      </c>
      <c r="M16367">
        <f>IF(Table13[[#This Row],[ocean_proximity]]="NEAR BAY",1,0)</f>
        <v>0</v>
      </c>
      <c r="N16367" s="3">
        <f>IF(Table13[[#This Row],[ocean_proximity]]="NEAR OCEAN",1,0)</f>
        <v>0</v>
      </c>
      <c r="O16367" s="3">
        <f>Table13[[#This Row],[housing_median_age]]/$D$2</f>
        <v>0.34615384615384615</v>
      </c>
      <c r="P16367" s="3">
        <f>Table13[[#This Row],[total_rooms]]/$E$2</f>
        <v>3.8250254323499489E-2</v>
      </c>
      <c r="Q16367" s="3">
        <f>Table13[[#This Row],[total_bedrooms]]/$F$2</f>
        <v>5.5391776570985263E-2</v>
      </c>
      <c r="R16367" s="3">
        <f>Table13[[#This Row],[population]]/$G$2</f>
        <v>1.8496721035816378E-2</v>
      </c>
      <c r="S16367" s="3">
        <f>Table13[[#This Row],[households]]/$H$2</f>
        <v>4.2420256494574156E-2</v>
      </c>
      <c r="T16367" s="3">
        <v>1</v>
      </c>
      <c r="AG16367">
        <f>SUMPRODUCT(Table13[[#This Row],[area_inland]:[ones]],$V$4:$AE$4)</f>
        <v>183732.51242972398</v>
      </c>
      <c r="AH16367">
        <f>ABS(AG16367-Table13[[#This Row],[median_house_value]])</f>
        <v>67032.512429723982</v>
      </c>
    </row>
    <row r="16368" spans="1:34" x14ac:dyDescent="0.45">
      <c r="A16368">
        <v>176900</v>
      </c>
      <c r="B16368">
        <v>-120.97</v>
      </c>
      <c r="C16368">
        <v>38</v>
      </c>
      <c r="D16368">
        <v>27</v>
      </c>
      <c r="E16368">
        <v>1683</v>
      </c>
      <c r="F16368">
        <v>288</v>
      </c>
      <c r="G16368">
        <v>873</v>
      </c>
      <c r="H16368">
        <v>258</v>
      </c>
      <c r="I16368">
        <v>4.7069000000000001</v>
      </c>
      <c r="J16368" t="s">
        <v>12</v>
      </c>
      <c r="K16368">
        <f>IF(Table13[[#This Row],[ocean_proximity]]="INLAND",1,0)</f>
        <v>1</v>
      </c>
      <c r="L16368">
        <f>IF(Table13[[#This Row],[ocean_proximity]]="ISLAND",1,0)</f>
        <v>0</v>
      </c>
      <c r="M16368">
        <f>IF(Table13[[#This Row],[ocean_proximity]]="NEAR BAY",1,0)</f>
        <v>0</v>
      </c>
      <c r="N16368" s="3">
        <f>IF(Table13[[#This Row],[ocean_proximity]]="NEAR OCEAN",1,0)</f>
        <v>0</v>
      </c>
      <c r="O16368" s="3">
        <f>Table13[[#This Row],[housing_median_age]]/$D$2</f>
        <v>0.51923076923076927</v>
      </c>
      <c r="P16368" s="3">
        <f>Table13[[#This Row],[total_rooms]]/$E$2</f>
        <v>4.2802644964394711E-2</v>
      </c>
      <c r="Q16368" s="3">
        <f>Table13[[#This Row],[total_bedrooms]]/$F$2</f>
        <v>4.468580294802172E-2</v>
      </c>
      <c r="R16368" s="3">
        <f>Table13[[#This Row],[population]]/$G$2</f>
        <v>2.4466117370102573E-2</v>
      </c>
      <c r="S16368" s="3">
        <f>Table13[[#This Row],[households]]/$H$2</f>
        <v>4.2420256494574156E-2</v>
      </c>
      <c r="T16368" s="3">
        <v>1</v>
      </c>
      <c r="AG16368">
        <f>SUMPRODUCT(Table13[[#This Row],[area_inland]:[ones]],$V$4:$AE$4)</f>
        <v>193173.25330601505</v>
      </c>
      <c r="AH16368">
        <f>ABS(AG16368-Table13[[#This Row],[median_house_value]])</f>
        <v>16273.253306015045</v>
      </c>
    </row>
    <row r="16369" spans="1:34" x14ac:dyDescent="0.45">
      <c r="A16369">
        <v>95800</v>
      </c>
      <c r="B16369">
        <v>-119.8</v>
      </c>
      <c r="C16369">
        <v>36.83</v>
      </c>
      <c r="D16369">
        <v>17</v>
      </c>
      <c r="E16369">
        <v>1560</v>
      </c>
      <c r="F16369">
        <v>261</v>
      </c>
      <c r="G16369">
        <v>709</v>
      </c>
      <c r="H16369">
        <v>258</v>
      </c>
      <c r="I16369">
        <v>4.3315000000000001</v>
      </c>
      <c r="J16369" t="s">
        <v>12</v>
      </c>
      <c r="K16369">
        <f>IF(Table13[[#This Row],[ocean_proximity]]="INLAND",1,0)</f>
        <v>1</v>
      </c>
      <c r="L16369">
        <f>IF(Table13[[#This Row],[ocean_proximity]]="ISLAND",1,0)</f>
        <v>0</v>
      </c>
      <c r="M16369">
        <f>IF(Table13[[#This Row],[ocean_proximity]]="NEAR BAY",1,0)</f>
        <v>0</v>
      </c>
      <c r="N16369" s="3">
        <f>IF(Table13[[#This Row],[ocean_proximity]]="NEAR OCEAN",1,0)</f>
        <v>0</v>
      </c>
      <c r="O16369" s="3">
        <f>Table13[[#This Row],[housing_median_age]]/$D$2</f>
        <v>0.32692307692307693</v>
      </c>
      <c r="P16369" s="3">
        <f>Table13[[#This Row],[total_rooms]]/$E$2</f>
        <v>3.9674465920651068E-2</v>
      </c>
      <c r="Q16369" s="3">
        <f>Table13[[#This Row],[total_bedrooms]]/$F$2</f>
        <v>4.0496508921644685E-2</v>
      </c>
      <c r="R16369" s="3">
        <f>Table13[[#This Row],[population]]/$G$2</f>
        <v>1.9869962446051229E-2</v>
      </c>
      <c r="S16369" s="3">
        <f>Table13[[#This Row],[households]]/$H$2</f>
        <v>4.2420256494574156E-2</v>
      </c>
      <c r="T16369" s="3">
        <v>1</v>
      </c>
      <c r="AG16369">
        <f>SUMPRODUCT(Table13[[#This Row],[area_inland]:[ones]],$V$4:$AE$4)</f>
        <v>189369.44498267371</v>
      </c>
      <c r="AH16369">
        <f>ABS(AG16369-Table13[[#This Row],[median_house_value]])</f>
        <v>93569.444982673711</v>
      </c>
    </row>
    <row r="16370" spans="1:34" x14ac:dyDescent="0.45">
      <c r="A16370">
        <v>158500</v>
      </c>
      <c r="B16370">
        <v>-117.88</v>
      </c>
      <c r="C16370">
        <v>34.119999999999997</v>
      </c>
      <c r="D16370">
        <v>33</v>
      </c>
      <c r="E16370">
        <v>1485</v>
      </c>
      <c r="F16370">
        <v>274</v>
      </c>
      <c r="G16370">
        <v>1006</v>
      </c>
      <c r="H16370">
        <v>258</v>
      </c>
      <c r="I16370">
        <v>5.1707999999999998</v>
      </c>
      <c r="J16370" t="s">
        <v>11</v>
      </c>
      <c r="K16370">
        <f>IF(Table13[[#This Row],[ocean_proximity]]="INLAND",1,0)</f>
        <v>0</v>
      </c>
      <c r="L16370">
        <f>IF(Table13[[#This Row],[ocean_proximity]]="ISLAND",1,0)</f>
        <v>0</v>
      </c>
      <c r="M16370">
        <f>IF(Table13[[#This Row],[ocean_proximity]]="NEAR BAY",1,0)</f>
        <v>0</v>
      </c>
      <c r="N16370" s="3">
        <f>IF(Table13[[#This Row],[ocean_proximity]]="NEAR OCEAN",1,0)</f>
        <v>0</v>
      </c>
      <c r="O16370" s="3">
        <f>Table13[[#This Row],[housing_median_age]]/$D$2</f>
        <v>0.63461538461538458</v>
      </c>
      <c r="P16370" s="3">
        <f>Table13[[#This Row],[total_rooms]]/$E$2</f>
        <v>3.7767039674465923E-2</v>
      </c>
      <c r="Q16370" s="3">
        <f>Table13[[#This Row],[total_bedrooms]]/$F$2</f>
        <v>4.2513576415826225E-2</v>
      </c>
      <c r="R16370" s="3">
        <f>Table13[[#This Row],[population]]/$G$2</f>
        <v>2.8193486912168601E-2</v>
      </c>
      <c r="S16370" s="3">
        <f>Table13[[#This Row],[households]]/$H$2</f>
        <v>4.2420256494574156E-2</v>
      </c>
      <c r="T16370" s="3">
        <v>1</v>
      </c>
      <c r="AG16370">
        <f>SUMPRODUCT(Table13[[#This Row],[area_inland]:[ones]],$V$4:$AE$4)</f>
        <v>188790.27181462318</v>
      </c>
      <c r="AH16370">
        <f>ABS(AG16370-Table13[[#This Row],[median_house_value]])</f>
        <v>30290.271814623178</v>
      </c>
    </row>
    <row r="16371" spans="1:34" x14ac:dyDescent="0.45">
      <c r="A16371">
        <v>424000</v>
      </c>
      <c r="B16371">
        <v>-118.41</v>
      </c>
      <c r="C16371">
        <v>34.15</v>
      </c>
      <c r="D16371">
        <v>46</v>
      </c>
      <c r="E16371">
        <v>1628</v>
      </c>
      <c r="F16371">
        <v>259</v>
      </c>
      <c r="G16371">
        <v>500</v>
      </c>
      <c r="H16371">
        <v>258</v>
      </c>
      <c r="I16371">
        <v>6.0830000000000002</v>
      </c>
      <c r="J16371" t="s">
        <v>11</v>
      </c>
      <c r="K16371">
        <f>IF(Table13[[#This Row],[ocean_proximity]]="INLAND",1,0)</f>
        <v>0</v>
      </c>
      <c r="L16371">
        <f>IF(Table13[[#This Row],[ocean_proximity]]="ISLAND",1,0)</f>
        <v>0</v>
      </c>
      <c r="M16371">
        <f>IF(Table13[[#This Row],[ocean_proximity]]="NEAR BAY",1,0)</f>
        <v>0</v>
      </c>
      <c r="N16371" s="3">
        <f>IF(Table13[[#This Row],[ocean_proximity]]="NEAR OCEAN",1,0)</f>
        <v>0</v>
      </c>
      <c r="O16371" s="3">
        <f>Table13[[#This Row],[housing_median_age]]/$D$2</f>
        <v>0.88461538461538458</v>
      </c>
      <c r="P16371" s="3">
        <f>Table13[[#This Row],[total_rooms]]/$E$2</f>
        <v>4.1403865717192269E-2</v>
      </c>
      <c r="Q16371" s="3">
        <f>Table13[[#This Row],[total_bedrooms]]/$F$2</f>
        <v>4.0186190845616754E-2</v>
      </c>
      <c r="R16371" s="3">
        <f>Table13[[#This Row],[population]]/$G$2</f>
        <v>1.4012667451376044E-2</v>
      </c>
      <c r="S16371" s="3">
        <f>Table13[[#This Row],[households]]/$H$2</f>
        <v>4.2420256494574156E-2</v>
      </c>
      <c r="T16371" s="3">
        <v>1</v>
      </c>
      <c r="AG16371">
        <f>SUMPRODUCT(Table13[[#This Row],[area_inland]:[ones]],$V$4:$AE$4)</f>
        <v>193498.94879045448</v>
      </c>
      <c r="AH16371">
        <f>ABS(AG16371-Table13[[#This Row],[median_house_value]])</f>
        <v>230501.05120954552</v>
      </c>
    </row>
    <row r="16372" spans="1:34" x14ac:dyDescent="0.45">
      <c r="A16372">
        <v>500001</v>
      </c>
      <c r="B16372">
        <v>-122.18</v>
      </c>
      <c r="C16372">
        <v>37.46</v>
      </c>
      <c r="D16372">
        <v>40</v>
      </c>
      <c r="E16372">
        <v>2529</v>
      </c>
      <c r="F16372">
        <v>293</v>
      </c>
      <c r="G16372">
        <v>831</v>
      </c>
      <c r="H16372">
        <v>258</v>
      </c>
      <c r="I16372">
        <v>15.0001</v>
      </c>
      <c r="J16372" t="s">
        <v>10</v>
      </c>
      <c r="K16372">
        <f>IF(Table13[[#This Row],[ocean_proximity]]="INLAND",1,0)</f>
        <v>0</v>
      </c>
      <c r="L16372">
        <f>IF(Table13[[#This Row],[ocean_proximity]]="ISLAND",1,0)</f>
        <v>0</v>
      </c>
      <c r="M16372">
        <f>IF(Table13[[#This Row],[ocean_proximity]]="NEAR BAY",1,0)</f>
        <v>1</v>
      </c>
      <c r="N16372" s="3">
        <f>IF(Table13[[#This Row],[ocean_proximity]]="NEAR OCEAN",1,0)</f>
        <v>0</v>
      </c>
      <c r="O16372" s="3">
        <f>Table13[[#This Row],[housing_median_age]]/$D$2</f>
        <v>0.76923076923076927</v>
      </c>
      <c r="P16372" s="3">
        <f>Table13[[#This Row],[total_rooms]]/$E$2</f>
        <v>6.431841302136318E-2</v>
      </c>
      <c r="Q16372" s="3">
        <f>Table13[[#This Row],[total_bedrooms]]/$F$2</f>
        <v>4.5461598138091544E-2</v>
      </c>
      <c r="R16372" s="3">
        <f>Table13[[#This Row],[population]]/$G$2</f>
        <v>2.3289053304186985E-2</v>
      </c>
      <c r="S16372" s="3">
        <f>Table13[[#This Row],[households]]/$H$2</f>
        <v>4.2420256494574156E-2</v>
      </c>
      <c r="T16372" s="3">
        <v>1</v>
      </c>
      <c r="AG16372">
        <f>SUMPRODUCT(Table13[[#This Row],[area_inland]:[ones]],$V$4:$AE$4)</f>
        <v>207694.81853011221</v>
      </c>
      <c r="AH16372">
        <f>ABS(AG16372-Table13[[#This Row],[median_house_value]])</f>
        <v>292306.18146988779</v>
      </c>
    </row>
    <row r="16373" spans="1:34" x14ac:dyDescent="0.45">
      <c r="A16373">
        <v>158000</v>
      </c>
      <c r="B16373">
        <v>-118.19</v>
      </c>
      <c r="C16373">
        <v>33.979999999999997</v>
      </c>
      <c r="D16373">
        <v>40</v>
      </c>
      <c r="E16373">
        <v>973</v>
      </c>
      <c r="F16373">
        <v>272</v>
      </c>
      <c r="G16373">
        <v>1257</v>
      </c>
      <c r="H16373">
        <v>258</v>
      </c>
      <c r="I16373">
        <v>2.8214000000000001</v>
      </c>
      <c r="J16373" t="s">
        <v>11</v>
      </c>
      <c r="K16373">
        <f>IF(Table13[[#This Row],[ocean_proximity]]="INLAND",1,0)</f>
        <v>0</v>
      </c>
      <c r="L16373">
        <f>IF(Table13[[#This Row],[ocean_proximity]]="ISLAND",1,0)</f>
        <v>0</v>
      </c>
      <c r="M16373">
        <f>IF(Table13[[#This Row],[ocean_proximity]]="NEAR BAY",1,0)</f>
        <v>0</v>
      </c>
      <c r="N16373" s="3">
        <f>IF(Table13[[#This Row],[ocean_proximity]]="NEAR OCEAN",1,0)</f>
        <v>0</v>
      </c>
      <c r="O16373" s="3">
        <f>Table13[[#This Row],[housing_median_age]]/$D$2</f>
        <v>0.76923076923076927</v>
      </c>
      <c r="P16373" s="3">
        <f>Table13[[#This Row],[total_rooms]]/$E$2</f>
        <v>2.4745676500508646E-2</v>
      </c>
      <c r="Q16373" s="3">
        <f>Table13[[#This Row],[total_bedrooms]]/$F$2</f>
        <v>4.2203258339798294E-2</v>
      </c>
      <c r="R16373" s="3">
        <f>Table13[[#This Row],[population]]/$G$2</f>
        <v>3.5227845972759374E-2</v>
      </c>
      <c r="S16373" s="3">
        <f>Table13[[#This Row],[households]]/$H$2</f>
        <v>4.2420256494574156E-2</v>
      </c>
      <c r="T16373" s="3">
        <v>1</v>
      </c>
      <c r="AG16373">
        <f>SUMPRODUCT(Table13[[#This Row],[area_inland]:[ones]],$V$4:$AE$4)</f>
        <v>191109.59035571286</v>
      </c>
      <c r="AH16373">
        <f>ABS(AG16373-Table13[[#This Row],[median_house_value]])</f>
        <v>33109.590355712862</v>
      </c>
    </row>
    <row r="16374" spans="1:34" x14ac:dyDescent="0.45">
      <c r="A16374">
        <v>172900</v>
      </c>
      <c r="B16374">
        <v>-116.6</v>
      </c>
      <c r="C16374">
        <v>33.06</v>
      </c>
      <c r="D16374">
        <v>23</v>
      </c>
      <c r="E16374">
        <v>1731</v>
      </c>
      <c r="F16374">
        <v>365</v>
      </c>
      <c r="G16374">
        <v>612</v>
      </c>
      <c r="H16374">
        <v>258</v>
      </c>
      <c r="I16374">
        <v>2.7812999999999999</v>
      </c>
      <c r="J16374" t="s">
        <v>12</v>
      </c>
      <c r="K16374">
        <f>IF(Table13[[#This Row],[ocean_proximity]]="INLAND",1,0)</f>
        <v>1</v>
      </c>
      <c r="L16374">
        <f>IF(Table13[[#This Row],[ocean_proximity]]="ISLAND",1,0)</f>
        <v>0</v>
      </c>
      <c r="M16374">
        <f>IF(Table13[[#This Row],[ocean_proximity]]="NEAR BAY",1,0)</f>
        <v>0</v>
      </c>
      <c r="N16374" s="3">
        <f>IF(Table13[[#This Row],[ocean_proximity]]="NEAR OCEAN",1,0)</f>
        <v>0</v>
      </c>
      <c r="O16374" s="3">
        <f>Table13[[#This Row],[housing_median_age]]/$D$2</f>
        <v>0.44230769230769229</v>
      </c>
      <c r="P16374" s="3">
        <f>Table13[[#This Row],[total_rooms]]/$E$2</f>
        <v>4.4023397761953208E-2</v>
      </c>
      <c r="Q16374" s="3">
        <f>Table13[[#This Row],[total_bedrooms]]/$F$2</f>
        <v>5.6633048875096972E-2</v>
      </c>
      <c r="R16374" s="3">
        <f>Table13[[#This Row],[population]]/$G$2</f>
        <v>1.7151504960484277E-2</v>
      </c>
      <c r="S16374" s="3">
        <f>Table13[[#This Row],[households]]/$H$2</f>
        <v>4.2420256494574156E-2</v>
      </c>
      <c r="T16374" s="3">
        <v>1</v>
      </c>
      <c r="AG16374">
        <f>SUMPRODUCT(Table13[[#This Row],[area_inland]:[ones]],$V$4:$AE$4)</f>
        <v>192092.58188438139</v>
      </c>
      <c r="AH16374">
        <f>ABS(AG16374-Table13[[#This Row],[median_house_value]])</f>
        <v>19192.58188438139</v>
      </c>
    </row>
    <row r="16375" spans="1:34" x14ac:dyDescent="0.45">
      <c r="A16375">
        <v>461400</v>
      </c>
      <c r="B16375">
        <v>-121.93</v>
      </c>
      <c r="C16375">
        <v>37.76</v>
      </c>
      <c r="D16375">
        <v>5</v>
      </c>
      <c r="E16375">
        <v>2255</v>
      </c>
      <c r="F16375">
        <v>269</v>
      </c>
      <c r="G16375">
        <v>876</v>
      </c>
      <c r="H16375">
        <v>258</v>
      </c>
      <c r="I16375">
        <v>10.3345</v>
      </c>
      <c r="J16375" t="s">
        <v>11</v>
      </c>
      <c r="K16375">
        <f>IF(Table13[[#This Row],[ocean_proximity]]="INLAND",1,0)</f>
        <v>0</v>
      </c>
      <c r="L16375">
        <f>IF(Table13[[#This Row],[ocean_proximity]]="ISLAND",1,0)</f>
        <v>0</v>
      </c>
      <c r="M16375">
        <f>IF(Table13[[#This Row],[ocean_proximity]]="NEAR BAY",1,0)</f>
        <v>0</v>
      </c>
      <c r="N16375" s="3">
        <f>IF(Table13[[#This Row],[ocean_proximity]]="NEAR OCEAN",1,0)</f>
        <v>0</v>
      </c>
      <c r="O16375" s="3">
        <f>Table13[[#This Row],[housing_median_age]]/$D$2</f>
        <v>9.6153846153846159E-2</v>
      </c>
      <c r="P16375" s="3">
        <f>Table13[[#This Row],[total_rooms]]/$E$2</f>
        <v>5.7349949135300102E-2</v>
      </c>
      <c r="Q16375" s="3">
        <f>Table13[[#This Row],[total_bedrooms]]/$F$2</f>
        <v>4.1737781225756401E-2</v>
      </c>
      <c r="R16375" s="3">
        <f>Table13[[#This Row],[population]]/$G$2</f>
        <v>2.455019337481083E-2</v>
      </c>
      <c r="S16375" s="3">
        <f>Table13[[#This Row],[households]]/$H$2</f>
        <v>4.2420256494574156E-2</v>
      </c>
      <c r="T16375" s="3">
        <v>1</v>
      </c>
      <c r="AG16375">
        <f>SUMPRODUCT(Table13[[#This Row],[area_inland]:[ones]],$V$4:$AE$4)</f>
        <v>178924.32793802375</v>
      </c>
      <c r="AH16375">
        <f>ABS(AG16375-Table13[[#This Row],[median_house_value]])</f>
        <v>282475.67206197628</v>
      </c>
    </row>
    <row r="16376" spans="1:34" x14ac:dyDescent="0.45">
      <c r="A16376">
        <v>168100</v>
      </c>
      <c r="B16376">
        <v>-117.91</v>
      </c>
      <c r="C16376">
        <v>33.840000000000003</v>
      </c>
      <c r="D16376">
        <v>25</v>
      </c>
      <c r="E16376">
        <v>1021</v>
      </c>
      <c r="F16376">
        <v>252</v>
      </c>
      <c r="G16376">
        <v>975</v>
      </c>
      <c r="H16376">
        <v>258</v>
      </c>
      <c r="I16376">
        <v>3.125</v>
      </c>
      <c r="J16376" t="s">
        <v>11</v>
      </c>
      <c r="K16376">
        <f>IF(Table13[[#This Row],[ocean_proximity]]="INLAND",1,0)</f>
        <v>0</v>
      </c>
      <c r="L16376">
        <f>IF(Table13[[#This Row],[ocean_proximity]]="ISLAND",1,0)</f>
        <v>0</v>
      </c>
      <c r="M16376">
        <f>IF(Table13[[#This Row],[ocean_proximity]]="NEAR BAY",1,0)</f>
        <v>0</v>
      </c>
      <c r="N16376" s="3">
        <f>IF(Table13[[#This Row],[ocean_proximity]]="NEAR OCEAN",1,0)</f>
        <v>0</v>
      </c>
      <c r="O16376" s="3">
        <f>Table13[[#This Row],[housing_median_age]]/$D$2</f>
        <v>0.48076923076923078</v>
      </c>
      <c r="P16376" s="3">
        <f>Table13[[#This Row],[total_rooms]]/$E$2</f>
        <v>2.5966429298067143E-2</v>
      </c>
      <c r="Q16376" s="3">
        <f>Table13[[#This Row],[total_bedrooms]]/$F$2</f>
        <v>3.9100077579519006E-2</v>
      </c>
      <c r="R16376" s="3">
        <f>Table13[[#This Row],[population]]/$G$2</f>
        <v>2.7324701530183286E-2</v>
      </c>
      <c r="S16376" s="3">
        <f>Table13[[#This Row],[households]]/$H$2</f>
        <v>4.2420256494574156E-2</v>
      </c>
      <c r="T16376" s="3">
        <v>1</v>
      </c>
      <c r="AG16376">
        <f>SUMPRODUCT(Table13[[#This Row],[area_inland]:[ones]],$V$4:$AE$4)</f>
        <v>185593.84171319287</v>
      </c>
      <c r="AH16376">
        <f>ABS(AG16376-Table13[[#This Row],[median_house_value]])</f>
        <v>17493.841713192873</v>
      </c>
    </row>
    <row r="16377" spans="1:34" x14ac:dyDescent="0.45">
      <c r="A16377">
        <v>113000</v>
      </c>
      <c r="B16377">
        <v>-117.56</v>
      </c>
      <c r="C16377">
        <v>33.880000000000003</v>
      </c>
      <c r="D16377">
        <v>40</v>
      </c>
      <c r="E16377">
        <v>1196</v>
      </c>
      <c r="F16377">
        <v>294</v>
      </c>
      <c r="G16377">
        <v>1052</v>
      </c>
      <c r="H16377">
        <v>258</v>
      </c>
      <c r="I16377">
        <v>2.0682</v>
      </c>
      <c r="J16377" t="s">
        <v>12</v>
      </c>
      <c r="K16377">
        <f>IF(Table13[[#This Row],[ocean_proximity]]="INLAND",1,0)</f>
        <v>1</v>
      </c>
      <c r="L16377">
        <f>IF(Table13[[#This Row],[ocean_proximity]]="ISLAND",1,0)</f>
        <v>0</v>
      </c>
      <c r="M16377">
        <f>IF(Table13[[#This Row],[ocean_proximity]]="NEAR BAY",1,0)</f>
        <v>0</v>
      </c>
      <c r="N16377" s="3">
        <f>IF(Table13[[#This Row],[ocean_proximity]]="NEAR OCEAN",1,0)</f>
        <v>0</v>
      </c>
      <c r="O16377" s="3">
        <f>Table13[[#This Row],[housing_median_age]]/$D$2</f>
        <v>0.76923076923076927</v>
      </c>
      <c r="P16377" s="3">
        <f>Table13[[#This Row],[total_rooms]]/$E$2</f>
        <v>3.041709053916582E-2</v>
      </c>
      <c r="Q16377" s="3">
        <f>Table13[[#This Row],[total_bedrooms]]/$F$2</f>
        <v>4.5616757176105506E-2</v>
      </c>
      <c r="R16377" s="3">
        <f>Table13[[#This Row],[population]]/$G$2</f>
        <v>2.9482652317695198E-2</v>
      </c>
      <c r="S16377" s="3">
        <f>Table13[[#This Row],[households]]/$H$2</f>
        <v>4.2420256494574156E-2</v>
      </c>
      <c r="T16377" s="3">
        <v>1</v>
      </c>
      <c r="AG16377">
        <f>SUMPRODUCT(Table13[[#This Row],[area_inland]:[ones]],$V$4:$AE$4)</f>
        <v>197717.04608195083</v>
      </c>
      <c r="AH16377">
        <f>ABS(AG16377-Table13[[#This Row],[median_house_value]])</f>
        <v>84717.04608195083</v>
      </c>
    </row>
    <row r="16378" spans="1:34" x14ac:dyDescent="0.45">
      <c r="A16378">
        <v>410300</v>
      </c>
      <c r="B16378">
        <v>-122.23</v>
      </c>
      <c r="C16378">
        <v>37.81</v>
      </c>
      <c r="D16378">
        <v>52</v>
      </c>
      <c r="E16378">
        <v>2315</v>
      </c>
      <c r="F16378">
        <v>292</v>
      </c>
      <c r="G16378">
        <v>861</v>
      </c>
      <c r="H16378">
        <v>258</v>
      </c>
      <c r="I16378">
        <v>8.8793000000000006</v>
      </c>
      <c r="J16378" t="s">
        <v>10</v>
      </c>
      <c r="K16378">
        <f>IF(Table13[[#This Row],[ocean_proximity]]="INLAND",1,0)</f>
        <v>0</v>
      </c>
      <c r="L16378">
        <f>IF(Table13[[#This Row],[ocean_proximity]]="ISLAND",1,0)</f>
        <v>0</v>
      </c>
      <c r="M16378">
        <f>IF(Table13[[#This Row],[ocean_proximity]]="NEAR BAY",1,0)</f>
        <v>1</v>
      </c>
      <c r="N16378" s="3">
        <f>IF(Table13[[#This Row],[ocean_proximity]]="NEAR OCEAN",1,0)</f>
        <v>0</v>
      </c>
      <c r="O16378" s="3">
        <f>Table13[[#This Row],[housing_median_age]]/$D$2</f>
        <v>1</v>
      </c>
      <c r="P16378" s="3">
        <f>Table13[[#This Row],[total_rooms]]/$E$2</f>
        <v>5.8875890132248219E-2</v>
      </c>
      <c r="Q16378" s="3">
        <f>Table13[[#This Row],[total_bedrooms]]/$F$2</f>
        <v>4.5306439100077582E-2</v>
      </c>
      <c r="R16378" s="3">
        <f>Table13[[#This Row],[population]]/$G$2</f>
        <v>2.4129813351269548E-2</v>
      </c>
      <c r="S16378" s="3">
        <f>Table13[[#This Row],[households]]/$H$2</f>
        <v>4.2420256494574156E-2</v>
      </c>
      <c r="T16378" s="3">
        <v>1</v>
      </c>
      <c r="AG16378">
        <f>SUMPRODUCT(Table13[[#This Row],[area_inland]:[ones]],$V$4:$AE$4)</f>
        <v>211956.8292953819</v>
      </c>
      <c r="AH16378">
        <f>ABS(AG16378-Table13[[#This Row],[median_house_value]])</f>
        <v>198343.1707046181</v>
      </c>
    </row>
    <row r="16379" spans="1:34" x14ac:dyDescent="0.45">
      <c r="A16379">
        <v>266400</v>
      </c>
      <c r="B16379">
        <v>-122.04</v>
      </c>
      <c r="C16379">
        <v>36.97</v>
      </c>
      <c r="D16379">
        <v>45</v>
      </c>
      <c r="E16379">
        <v>1302</v>
      </c>
      <c r="F16379">
        <v>245</v>
      </c>
      <c r="G16379">
        <v>621</v>
      </c>
      <c r="H16379">
        <v>258</v>
      </c>
      <c r="I16379">
        <v>5.1806000000000001</v>
      </c>
      <c r="J16379" t="s">
        <v>13</v>
      </c>
      <c r="K16379">
        <f>IF(Table13[[#This Row],[ocean_proximity]]="INLAND",1,0)</f>
        <v>0</v>
      </c>
      <c r="L16379">
        <f>IF(Table13[[#This Row],[ocean_proximity]]="ISLAND",1,0)</f>
        <v>0</v>
      </c>
      <c r="M16379">
        <f>IF(Table13[[#This Row],[ocean_proximity]]="NEAR BAY",1,0)</f>
        <v>0</v>
      </c>
      <c r="N16379" s="3">
        <f>IF(Table13[[#This Row],[ocean_proximity]]="NEAR OCEAN",1,0)</f>
        <v>1</v>
      </c>
      <c r="O16379" s="3">
        <f>Table13[[#This Row],[housing_median_age]]/$D$2</f>
        <v>0.86538461538461542</v>
      </c>
      <c r="P16379" s="3">
        <f>Table13[[#This Row],[total_rooms]]/$E$2</f>
        <v>3.3112919633774163E-2</v>
      </c>
      <c r="Q16379" s="3">
        <f>Table13[[#This Row],[total_bedrooms]]/$F$2</f>
        <v>3.8013964313421258E-2</v>
      </c>
      <c r="R16379" s="3">
        <f>Table13[[#This Row],[population]]/$G$2</f>
        <v>1.7403732974609048E-2</v>
      </c>
      <c r="S16379" s="3">
        <f>Table13[[#This Row],[households]]/$H$2</f>
        <v>4.2420256494574156E-2</v>
      </c>
      <c r="T16379" s="3">
        <v>1</v>
      </c>
      <c r="AG16379">
        <f>SUMPRODUCT(Table13[[#This Row],[area_inland]:[ones]],$V$4:$AE$4)</f>
        <v>205070.62302663387</v>
      </c>
      <c r="AH16379">
        <f>ABS(AG16379-Table13[[#This Row],[median_house_value]])</f>
        <v>61329.376973366132</v>
      </c>
    </row>
    <row r="16380" spans="1:34" x14ac:dyDescent="0.45">
      <c r="A16380">
        <v>252800</v>
      </c>
      <c r="B16380">
        <v>-122.04</v>
      </c>
      <c r="C16380">
        <v>37.369999999999997</v>
      </c>
      <c r="D16380">
        <v>42</v>
      </c>
      <c r="E16380">
        <v>1125</v>
      </c>
      <c r="F16380">
        <v>273</v>
      </c>
      <c r="G16380">
        <v>616</v>
      </c>
      <c r="H16380">
        <v>258</v>
      </c>
      <c r="I16380">
        <v>3.6764999999999999</v>
      </c>
      <c r="J16380" t="s">
        <v>11</v>
      </c>
      <c r="K16380">
        <f>IF(Table13[[#This Row],[ocean_proximity]]="INLAND",1,0)</f>
        <v>0</v>
      </c>
      <c r="L16380">
        <f>IF(Table13[[#This Row],[ocean_proximity]]="ISLAND",1,0)</f>
        <v>0</v>
      </c>
      <c r="M16380">
        <f>IF(Table13[[#This Row],[ocean_proximity]]="NEAR BAY",1,0)</f>
        <v>0</v>
      </c>
      <c r="N16380" s="3">
        <f>IF(Table13[[#This Row],[ocean_proximity]]="NEAR OCEAN",1,0)</f>
        <v>0</v>
      </c>
      <c r="O16380" s="3">
        <f>Table13[[#This Row],[housing_median_age]]/$D$2</f>
        <v>0.80769230769230771</v>
      </c>
      <c r="P16380" s="3">
        <f>Table13[[#This Row],[total_rooms]]/$E$2</f>
        <v>2.8611393692777213E-2</v>
      </c>
      <c r="Q16380" s="3">
        <f>Table13[[#This Row],[total_bedrooms]]/$F$2</f>
        <v>4.2358417377812256E-2</v>
      </c>
      <c r="R16380" s="3">
        <f>Table13[[#This Row],[population]]/$G$2</f>
        <v>1.7263606300095286E-2</v>
      </c>
      <c r="S16380" s="3">
        <f>Table13[[#This Row],[households]]/$H$2</f>
        <v>4.2420256494574156E-2</v>
      </c>
      <c r="T16380" s="3">
        <v>1</v>
      </c>
      <c r="AG16380">
        <f>SUMPRODUCT(Table13[[#This Row],[area_inland]:[ones]],$V$4:$AE$4)</f>
        <v>191902.53628306612</v>
      </c>
      <c r="AH16380">
        <f>ABS(AG16380-Table13[[#This Row],[median_house_value]])</f>
        <v>60897.463716933882</v>
      </c>
    </row>
    <row r="16381" spans="1:34" x14ac:dyDescent="0.45">
      <c r="A16381">
        <v>78900</v>
      </c>
      <c r="B16381">
        <v>-117.13</v>
      </c>
      <c r="C16381">
        <v>32.700000000000003</v>
      </c>
      <c r="D16381">
        <v>42</v>
      </c>
      <c r="E16381">
        <v>1210</v>
      </c>
      <c r="F16381">
        <v>292</v>
      </c>
      <c r="G16381">
        <v>945</v>
      </c>
      <c r="H16381">
        <v>258</v>
      </c>
      <c r="I16381">
        <v>0.89910000000000001</v>
      </c>
      <c r="J16381" t="s">
        <v>13</v>
      </c>
      <c r="K16381">
        <f>IF(Table13[[#This Row],[ocean_proximity]]="INLAND",1,0)</f>
        <v>0</v>
      </c>
      <c r="L16381">
        <f>IF(Table13[[#This Row],[ocean_proximity]]="ISLAND",1,0)</f>
        <v>0</v>
      </c>
      <c r="M16381">
        <f>IF(Table13[[#This Row],[ocean_proximity]]="NEAR BAY",1,0)</f>
        <v>0</v>
      </c>
      <c r="N16381" s="3">
        <f>IF(Table13[[#This Row],[ocean_proximity]]="NEAR OCEAN",1,0)</f>
        <v>1</v>
      </c>
      <c r="O16381" s="3">
        <f>Table13[[#This Row],[housing_median_age]]/$D$2</f>
        <v>0.80769230769230771</v>
      </c>
      <c r="P16381" s="3">
        <f>Table13[[#This Row],[total_rooms]]/$E$2</f>
        <v>3.0773143438453714E-2</v>
      </c>
      <c r="Q16381" s="3">
        <f>Table13[[#This Row],[total_bedrooms]]/$F$2</f>
        <v>4.5306439100077582E-2</v>
      </c>
      <c r="R16381" s="3">
        <f>Table13[[#This Row],[population]]/$G$2</f>
        <v>2.6483941483100723E-2</v>
      </c>
      <c r="S16381" s="3">
        <f>Table13[[#This Row],[households]]/$H$2</f>
        <v>4.2420256494574156E-2</v>
      </c>
      <c r="T16381" s="3">
        <v>1</v>
      </c>
      <c r="AG16381">
        <f>SUMPRODUCT(Table13[[#This Row],[area_inland]:[ones]],$V$4:$AE$4)</f>
        <v>204158.41239662041</v>
      </c>
      <c r="AH16381">
        <f>ABS(AG16381-Table13[[#This Row],[median_house_value]])</f>
        <v>125258.41239662041</v>
      </c>
    </row>
    <row r="16382" spans="1:34" x14ac:dyDescent="0.45">
      <c r="A16382">
        <v>185600</v>
      </c>
      <c r="B16382">
        <v>-118.09</v>
      </c>
      <c r="C16382">
        <v>34.06</v>
      </c>
      <c r="D16382">
        <v>31</v>
      </c>
      <c r="E16382">
        <v>1146</v>
      </c>
      <c r="F16382">
        <v>289</v>
      </c>
      <c r="G16382">
        <v>1163</v>
      </c>
      <c r="H16382">
        <v>258</v>
      </c>
      <c r="I16382">
        <v>2.2082999999999999</v>
      </c>
      <c r="J16382" t="s">
        <v>11</v>
      </c>
      <c r="K16382">
        <f>IF(Table13[[#This Row],[ocean_proximity]]="INLAND",1,0)</f>
        <v>0</v>
      </c>
      <c r="L16382">
        <f>IF(Table13[[#This Row],[ocean_proximity]]="ISLAND",1,0)</f>
        <v>0</v>
      </c>
      <c r="M16382">
        <f>IF(Table13[[#This Row],[ocean_proximity]]="NEAR BAY",1,0)</f>
        <v>0</v>
      </c>
      <c r="N16382" s="3">
        <f>IF(Table13[[#This Row],[ocean_proximity]]="NEAR OCEAN",1,0)</f>
        <v>0</v>
      </c>
      <c r="O16382" s="3">
        <f>Table13[[#This Row],[housing_median_age]]/$D$2</f>
        <v>0.59615384615384615</v>
      </c>
      <c r="P16382" s="3">
        <f>Table13[[#This Row],[total_rooms]]/$E$2</f>
        <v>2.9145473041709054E-2</v>
      </c>
      <c r="Q16382" s="3">
        <f>Table13[[#This Row],[total_bedrooms]]/$F$2</f>
        <v>4.4840961986035689E-2</v>
      </c>
      <c r="R16382" s="3">
        <f>Table13[[#This Row],[population]]/$G$2</f>
        <v>3.2593464491900676E-2</v>
      </c>
      <c r="S16382" s="3">
        <f>Table13[[#This Row],[households]]/$H$2</f>
        <v>4.2420256494574156E-2</v>
      </c>
      <c r="T16382" s="3">
        <v>1</v>
      </c>
      <c r="AG16382">
        <f>SUMPRODUCT(Table13[[#This Row],[area_inland]:[ones]],$V$4:$AE$4)</f>
        <v>187992.36767602764</v>
      </c>
      <c r="AH16382">
        <f>ABS(AG16382-Table13[[#This Row],[median_house_value]])</f>
        <v>2392.367676027643</v>
      </c>
    </row>
    <row r="16383" spans="1:34" x14ac:dyDescent="0.45">
      <c r="A16383">
        <v>177400</v>
      </c>
      <c r="B16383">
        <v>-118.38</v>
      </c>
      <c r="C16383">
        <v>34.19</v>
      </c>
      <c r="D16383">
        <v>30</v>
      </c>
      <c r="E16383">
        <v>977</v>
      </c>
      <c r="F16383">
        <v>264</v>
      </c>
      <c r="G16383">
        <v>736</v>
      </c>
      <c r="H16383">
        <v>258</v>
      </c>
      <c r="I16383">
        <v>1.9865999999999999</v>
      </c>
      <c r="J16383" t="s">
        <v>11</v>
      </c>
      <c r="K16383">
        <f>IF(Table13[[#This Row],[ocean_proximity]]="INLAND",1,0)</f>
        <v>0</v>
      </c>
      <c r="L16383">
        <f>IF(Table13[[#This Row],[ocean_proximity]]="ISLAND",1,0)</f>
        <v>0</v>
      </c>
      <c r="M16383">
        <f>IF(Table13[[#This Row],[ocean_proximity]]="NEAR BAY",1,0)</f>
        <v>0</v>
      </c>
      <c r="N16383" s="3">
        <f>IF(Table13[[#This Row],[ocean_proximity]]="NEAR OCEAN",1,0)</f>
        <v>0</v>
      </c>
      <c r="O16383" s="3">
        <f>Table13[[#This Row],[housing_median_age]]/$D$2</f>
        <v>0.57692307692307687</v>
      </c>
      <c r="P16383" s="3">
        <f>Table13[[#This Row],[total_rooms]]/$E$2</f>
        <v>2.4847405900305188E-2</v>
      </c>
      <c r="Q16383" s="3">
        <f>Table13[[#This Row],[total_bedrooms]]/$F$2</f>
        <v>4.0961986035686578E-2</v>
      </c>
      <c r="R16383" s="3">
        <f>Table13[[#This Row],[population]]/$G$2</f>
        <v>2.0626646488425538E-2</v>
      </c>
      <c r="S16383" s="3">
        <f>Table13[[#This Row],[households]]/$H$2</f>
        <v>4.2420256494574156E-2</v>
      </c>
      <c r="T16383" s="3">
        <v>1</v>
      </c>
      <c r="AG16383">
        <f>SUMPRODUCT(Table13[[#This Row],[area_inland]:[ones]],$V$4:$AE$4)</f>
        <v>187444.865397235</v>
      </c>
      <c r="AH16383">
        <f>ABS(AG16383-Table13[[#This Row],[median_house_value]])</f>
        <v>10044.865397235</v>
      </c>
    </row>
    <row r="16384" spans="1:34" x14ac:dyDescent="0.45">
      <c r="A16384">
        <v>500001</v>
      </c>
      <c r="B16384">
        <v>-117.74</v>
      </c>
      <c r="C16384">
        <v>33.51</v>
      </c>
      <c r="D16384">
        <v>29</v>
      </c>
      <c r="E16384">
        <v>1720</v>
      </c>
      <c r="F16384">
        <v>269</v>
      </c>
      <c r="G16384">
        <v>612</v>
      </c>
      <c r="H16384">
        <v>258</v>
      </c>
      <c r="I16384">
        <v>7.8239000000000001</v>
      </c>
      <c r="J16384" t="s">
        <v>11</v>
      </c>
      <c r="K16384">
        <f>IF(Table13[[#This Row],[ocean_proximity]]="INLAND",1,0)</f>
        <v>0</v>
      </c>
      <c r="L16384">
        <f>IF(Table13[[#This Row],[ocean_proximity]]="ISLAND",1,0)</f>
        <v>0</v>
      </c>
      <c r="M16384">
        <f>IF(Table13[[#This Row],[ocean_proximity]]="NEAR BAY",1,0)</f>
        <v>0</v>
      </c>
      <c r="N16384" s="3">
        <f>IF(Table13[[#This Row],[ocean_proximity]]="NEAR OCEAN",1,0)</f>
        <v>0</v>
      </c>
      <c r="O16384" s="3">
        <f>Table13[[#This Row],[housing_median_age]]/$D$2</f>
        <v>0.55769230769230771</v>
      </c>
      <c r="P16384" s="3">
        <f>Table13[[#This Row],[total_rooms]]/$E$2</f>
        <v>4.3743641912512718E-2</v>
      </c>
      <c r="Q16384" s="3">
        <f>Table13[[#This Row],[total_bedrooms]]/$F$2</f>
        <v>4.1737781225756401E-2</v>
      </c>
      <c r="R16384" s="3">
        <f>Table13[[#This Row],[population]]/$G$2</f>
        <v>1.7151504960484277E-2</v>
      </c>
      <c r="S16384" s="3">
        <f>Table13[[#This Row],[households]]/$H$2</f>
        <v>4.2420256494574156E-2</v>
      </c>
      <c r="T16384" s="3">
        <v>1</v>
      </c>
      <c r="AG16384">
        <f>SUMPRODUCT(Table13[[#This Row],[area_inland]:[ones]],$V$4:$AE$4)</f>
        <v>187412.81759382301</v>
      </c>
      <c r="AH16384">
        <f>ABS(AG16384-Table13[[#This Row],[median_house_value]])</f>
        <v>312588.18240617699</v>
      </c>
    </row>
    <row r="16385" spans="1:34" x14ac:dyDescent="0.45">
      <c r="A16385">
        <v>112500</v>
      </c>
      <c r="B16385">
        <v>-121.29</v>
      </c>
      <c r="C16385">
        <v>37.96</v>
      </c>
      <c r="D16385">
        <v>52</v>
      </c>
      <c r="E16385">
        <v>888</v>
      </c>
      <c r="F16385">
        <v>324</v>
      </c>
      <c r="G16385">
        <v>630</v>
      </c>
      <c r="H16385">
        <v>258</v>
      </c>
      <c r="I16385">
        <v>1.2411000000000001</v>
      </c>
      <c r="J16385" t="s">
        <v>12</v>
      </c>
      <c r="K16385">
        <f>IF(Table13[[#This Row],[ocean_proximity]]="INLAND",1,0)</f>
        <v>1</v>
      </c>
      <c r="L16385">
        <f>IF(Table13[[#This Row],[ocean_proximity]]="ISLAND",1,0)</f>
        <v>0</v>
      </c>
      <c r="M16385">
        <f>IF(Table13[[#This Row],[ocean_proximity]]="NEAR BAY",1,0)</f>
        <v>0</v>
      </c>
      <c r="N16385" s="3">
        <f>IF(Table13[[#This Row],[ocean_proximity]]="NEAR OCEAN",1,0)</f>
        <v>0</v>
      </c>
      <c r="O16385" s="3">
        <f>Table13[[#This Row],[housing_median_age]]/$D$2</f>
        <v>1</v>
      </c>
      <c r="P16385" s="3">
        <f>Table13[[#This Row],[total_rooms]]/$E$2</f>
        <v>2.2583926754832145E-2</v>
      </c>
      <c r="Q16385" s="3">
        <f>Table13[[#This Row],[total_bedrooms]]/$F$2</f>
        <v>5.0271528316524434E-2</v>
      </c>
      <c r="R16385" s="3">
        <f>Table13[[#This Row],[population]]/$G$2</f>
        <v>1.7655960988733815E-2</v>
      </c>
      <c r="S16385" s="3">
        <f>Table13[[#This Row],[households]]/$H$2</f>
        <v>4.2420256494574156E-2</v>
      </c>
      <c r="T16385" s="3">
        <v>1</v>
      </c>
      <c r="AG16385">
        <f>SUMPRODUCT(Table13[[#This Row],[area_inland]:[ones]],$V$4:$AE$4)</f>
        <v>202081.15791124612</v>
      </c>
      <c r="AH16385">
        <f>ABS(AG16385-Table13[[#This Row],[median_house_value]])</f>
        <v>89581.157911246119</v>
      </c>
    </row>
    <row r="16386" spans="1:34" x14ac:dyDescent="0.45">
      <c r="A16386">
        <v>394000</v>
      </c>
      <c r="B16386">
        <v>-122.46</v>
      </c>
      <c r="C16386">
        <v>37.75</v>
      </c>
      <c r="D16386">
        <v>52</v>
      </c>
      <c r="E16386">
        <v>1849</v>
      </c>
      <c r="F16386">
        <v>287</v>
      </c>
      <c r="G16386">
        <v>695</v>
      </c>
      <c r="H16386">
        <v>258</v>
      </c>
      <c r="I16386">
        <v>6.5372000000000003</v>
      </c>
      <c r="J16386" t="s">
        <v>10</v>
      </c>
      <c r="K16386">
        <f>IF(Table13[[#This Row],[ocean_proximity]]="INLAND",1,0)</f>
        <v>0</v>
      </c>
      <c r="L16386">
        <f>IF(Table13[[#This Row],[ocean_proximity]]="ISLAND",1,0)</f>
        <v>0</v>
      </c>
      <c r="M16386">
        <f>IF(Table13[[#This Row],[ocean_proximity]]="NEAR BAY",1,0)</f>
        <v>1</v>
      </c>
      <c r="N16386" s="3">
        <f>IF(Table13[[#This Row],[ocean_proximity]]="NEAR OCEAN",1,0)</f>
        <v>0</v>
      </c>
      <c r="O16386" s="3">
        <f>Table13[[#This Row],[housing_median_age]]/$D$2</f>
        <v>1</v>
      </c>
      <c r="P16386" s="3">
        <f>Table13[[#This Row],[total_rooms]]/$E$2</f>
        <v>4.7024415055951167E-2</v>
      </c>
      <c r="Q16386" s="3">
        <f>Table13[[#This Row],[total_bedrooms]]/$F$2</f>
        <v>4.4530643910007758E-2</v>
      </c>
      <c r="R16386" s="3">
        <f>Table13[[#This Row],[population]]/$G$2</f>
        <v>1.9477607757412699E-2</v>
      </c>
      <c r="S16386" s="3">
        <f>Table13[[#This Row],[households]]/$H$2</f>
        <v>4.2420256494574156E-2</v>
      </c>
      <c r="T16386" s="3">
        <v>1</v>
      </c>
      <c r="AG16386">
        <f>SUMPRODUCT(Table13[[#This Row],[area_inland]:[ones]],$V$4:$AE$4)</f>
        <v>211740.57994657365</v>
      </c>
      <c r="AH16386">
        <f>ABS(AG16386-Table13[[#This Row],[median_house_value]])</f>
        <v>182259.42005342635</v>
      </c>
    </row>
    <row r="16387" spans="1:34" x14ac:dyDescent="0.45">
      <c r="A16387">
        <v>181300</v>
      </c>
      <c r="B16387">
        <v>-121.95</v>
      </c>
      <c r="C16387">
        <v>37.270000000000003</v>
      </c>
      <c r="D16387">
        <v>17</v>
      </c>
      <c r="E16387">
        <v>1330</v>
      </c>
      <c r="F16387">
        <v>271</v>
      </c>
      <c r="G16387">
        <v>408</v>
      </c>
      <c r="H16387">
        <v>258</v>
      </c>
      <c r="I16387">
        <v>1.7171000000000001</v>
      </c>
      <c r="J16387" t="s">
        <v>11</v>
      </c>
      <c r="K16387">
        <f>IF(Table13[[#This Row],[ocean_proximity]]="INLAND",1,0)</f>
        <v>0</v>
      </c>
      <c r="L16387">
        <f>IF(Table13[[#This Row],[ocean_proximity]]="ISLAND",1,0)</f>
        <v>0</v>
      </c>
      <c r="M16387">
        <f>IF(Table13[[#This Row],[ocean_proximity]]="NEAR BAY",1,0)</f>
        <v>0</v>
      </c>
      <c r="N16387" s="3">
        <f>IF(Table13[[#This Row],[ocean_proximity]]="NEAR OCEAN",1,0)</f>
        <v>0</v>
      </c>
      <c r="O16387" s="3">
        <f>Table13[[#This Row],[housing_median_age]]/$D$2</f>
        <v>0.32692307692307693</v>
      </c>
      <c r="P16387" s="3">
        <f>Table13[[#This Row],[total_rooms]]/$E$2</f>
        <v>3.3825025432349949E-2</v>
      </c>
      <c r="Q16387" s="3">
        <f>Table13[[#This Row],[total_bedrooms]]/$F$2</f>
        <v>4.2048099301784332E-2</v>
      </c>
      <c r="R16387" s="3">
        <f>Table13[[#This Row],[population]]/$G$2</f>
        <v>1.1434336640322852E-2</v>
      </c>
      <c r="S16387" s="3">
        <f>Table13[[#This Row],[households]]/$H$2</f>
        <v>4.2420256494574156E-2</v>
      </c>
      <c r="T16387" s="3">
        <v>1</v>
      </c>
      <c r="AG16387">
        <f>SUMPRODUCT(Table13[[#This Row],[area_inland]:[ones]],$V$4:$AE$4)</f>
        <v>182904.69374221982</v>
      </c>
      <c r="AH16387">
        <f>ABS(AG16387-Table13[[#This Row],[median_house_value]])</f>
        <v>1604.6937422198243</v>
      </c>
    </row>
    <row r="16388" spans="1:34" x14ac:dyDescent="0.45">
      <c r="A16388">
        <v>500001</v>
      </c>
      <c r="B16388">
        <v>-118.1</v>
      </c>
      <c r="C16388">
        <v>34.130000000000003</v>
      </c>
      <c r="D16388">
        <v>44</v>
      </c>
      <c r="E16388">
        <v>1917</v>
      </c>
      <c r="F16388">
        <v>265</v>
      </c>
      <c r="G16388">
        <v>754</v>
      </c>
      <c r="H16388">
        <v>257</v>
      </c>
      <c r="I16388">
        <v>12.4237</v>
      </c>
      <c r="J16388" t="s">
        <v>11</v>
      </c>
      <c r="K16388">
        <f>IF(Table13[[#This Row],[ocean_proximity]]="INLAND",1,0)</f>
        <v>0</v>
      </c>
      <c r="L16388">
        <f>IF(Table13[[#This Row],[ocean_proximity]]="ISLAND",1,0)</f>
        <v>0</v>
      </c>
      <c r="M16388">
        <f>IF(Table13[[#This Row],[ocean_proximity]]="NEAR BAY",1,0)</f>
        <v>0</v>
      </c>
      <c r="N16388" s="3">
        <f>IF(Table13[[#This Row],[ocean_proximity]]="NEAR OCEAN",1,0)</f>
        <v>0</v>
      </c>
      <c r="O16388" s="3">
        <f>Table13[[#This Row],[housing_median_age]]/$D$2</f>
        <v>0.84615384615384615</v>
      </c>
      <c r="P16388" s="3">
        <f>Table13[[#This Row],[total_rooms]]/$E$2</f>
        <v>4.8753814852492368E-2</v>
      </c>
      <c r="Q16388" s="3">
        <f>Table13[[#This Row],[total_bedrooms]]/$F$2</f>
        <v>4.1117145073700546E-2</v>
      </c>
      <c r="R16388" s="3">
        <f>Table13[[#This Row],[population]]/$G$2</f>
        <v>2.1131102516675073E-2</v>
      </c>
      <c r="S16388" s="3">
        <f>Table13[[#This Row],[households]]/$H$2</f>
        <v>4.2255836895757973E-2</v>
      </c>
      <c r="T16388" s="3">
        <v>1</v>
      </c>
      <c r="AG16388">
        <f>SUMPRODUCT(Table13[[#This Row],[area_inland]:[ones]],$V$4:$AE$4)</f>
        <v>192919.62343954068</v>
      </c>
      <c r="AH16388">
        <f>ABS(AG16388-Table13[[#This Row],[median_house_value]])</f>
        <v>307081.37656045932</v>
      </c>
    </row>
    <row r="16389" spans="1:34" x14ac:dyDescent="0.45">
      <c r="A16389">
        <v>70500</v>
      </c>
      <c r="B16389">
        <v>-121.63</v>
      </c>
      <c r="C16389">
        <v>39.75</v>
      </c>
      <c r="D16389">
        <v>37</v>
      </c>
      <c r="E16389">
        <v>1296</v>
      </c>
      <c r="F16389">
        <v>296</v>
      </c>
      <c r="G16389">
        <v>569</v>
      </c>
      <c r="H16389">
        <v>257</v>
      </c>
      <c r="I16389">
        <v>1.8615999999999999</v>
      </c>
      <c r="J16389" t="s">
        <v>12</v>
      </c>
      <c r="K16389">
        <f>IF(Table13[[#This Row],[ocean_proximity]]="INLAND",1,0)</f>
        <v>1</v>
      </c>
      <c r="L16389">
        <f>IF(Table13[[#This Row],[ocean_proximity]]="ISLAND",1,0)</f>
        <v>0</v>
      </c>
      <c r="M16389">
        <f>IF(Table13[[#This Row],[ocean_proximity]]="NEAR BAY",1,0)</f>
        <v>0</v>
      </c>
      <c r="N16389" s="3">
        <f>IF(Table13[[#This Row],[ocean_proximity]]="NEAR OCEAN",1,0)</f>
        <v>0</v>
      </c>
      <c r="O16389" s="3">
        <f>Table13[[#This Row],[housing_median_age]]/$D$2</f>
        <v>0.71153846153846156</v>
      </c>
      <c r="P16389" s="3">
        <f>Table13[[#This Row],[total_rooms]]/$E$2</f>
        <v>3.2960325534079349E-2</v>
      </c>
      <c r="Q16389" s="3">
        <f>Table13[[#This Row],[total_bedrooms]]/$F$2</f>
        <v>4.5927075252133437E-2</v>
      </c>
      <c r="R16389" s="3">
        <f>Table13[[#This Row],[population]]/$G$2</f>
        <v>1.5946415559665937E-2</v>
      </c>
      <c r="S16389" s="3">
        <f>Table13[[#This Row],[households]]/$H$2</f>
        <v>4.2255836895757973E-2</v>
      </c>
      <c r="T16389" s="3">
        <v>1</v>
      </c>
      <c r="AG16389">
        <f>SUMPRODUCT(Table13[[#This Row],[area_inland]:[ones]],$V$4:$AE$4)</f>
        <v>196677.49698055247</v>
      </c>
      <c r="AH16389">
        <f>ABS(AG16389-Table13[[#This Row],[median_house_value]])</f>
        <v>126177.49698055247</v>
      </c>
    </row>
    <row r="16390" spans="1:34" x14ac:dyDescent="0.45">
      <c r="A16390">
        <v>99300</v>
      </c>
      <c r="B16390">
        <v>-120.02</v>
      </c>
      <c r="C16390">
        <v>39.24</v>
      </c>
      <c r="D16390">
        <v>24</v>
      </c>
      <c r="E16390">
        <v>1602</v>
      </c>
      <c r="F16390">
        <v>426</v>
      </c>
      <c r="G16390">
        <v>751</v>
      </c>
      <c r="H16390">
        <v>257</v>
      </c>
      <c r="I16390">
        <v>1.7608999999999999</v>
      </c>
      <c r="J16390" t="s">
        <v>12</v>
      </c>
      <c r="K16390">
        <f>IF(Table13[[#This Row],[ocean_proximity]]="INLAND",1,0)</f>
        <v>1</v>
      </c>
      <c r="L16390">
        <f>IF(Table13[[#This Row],[ocean_proximity]]="ISLAND",1,0)</f>
        <v>0</v>
      </c>
      <c r="M16390">
        <f>IF(Table13[[#This Row],[ocean_proximity]]="NEAR BAY",1,0)</f>
        <v>0</v>
      </c>
      <c r="N16390" s="3">
        <f>IF(Table13[[#This Row],[ocean_proximity]]="NEAR OCEAN",1,0)</f>
        <v>0</v>
      </c>
      <c r="O16390" s="3">
        <f>Table13[[#This Row],[housing_median_age]]/$D$2</f>
        <v>0.46153846153846156</v>
      </c>
      <c r="P16390" s="3">
        <f>Table13[[#This Row],[total_rooms]]/$E$2</f>
        <v>4.0742624618514751E-2</v>
      </c>
      <c r="Q16390" s="3">
        <f>Table13[[#This Row],[total_bedrooms]]/$F$2</f>
        <v>6.6097750193948798E-2</v>
      </c>
      <c r="R16390" s="3">
        <f>Table13[[#This Row],[population]]/$G$2</f>
        <v>2.104702651196682E-2</v>
      </c>
      <c r="S16390" s="3">
        <f>Table13[[#This Row],[households]]/$H$2</f>
        <v>4.2255836895757973E-2</v>
      </c>
      <c r="T16390" s="3">
        <v>1</v>
      </c>
      <c r="AG16390">
        <f>SUMPRODUCT(Table13[[#This Row],[area_inland]:[ones]],$V$4:$AE$4)</f>
        <v>192679.61722173443</v>
      </c>
      <c r="AH16390">
        <f>ABS(AG16390-Table13[[#This Row],[median_house_value]])</f>
        <v>93379.617221734428</v>
      </c>
    </row>
    <row r="16391" spans="1:34" x14ac:dyDescent="0.45">
      <c r="A16391">
        <v>138100</v>
      </c>
      <c r="B16391">
        <v>-117.17</v>
      </c>
      <c r="C16391">
        <v>34.08</v>
      </c>
      <c r="D16391">
        <v>5</v>
      </c>
      <c r="E16391">
        <v>1473</v>
      </c>
      <c r="F16391">
        <v>228</v>
      </c>
      <c r="G16391">
        <v>842</v>
      </c>
      <c r="H16391">
        <v>257</v>
      </c>
      <c r="I16391">
        <v>4.875</v>
      </c>
      <c r="J16391" t="s">
        <v>12</v>
      </c>
      <c r="K16391">
        <f>IF(Table13[[#This Row],[ocean_proximity]]="INLAND",1,0)</f>
        <v>1</v>
      </c>
      <c r="L16391">
        <f>IF(Table13[[#This Row],[ocean_proximity]]="ISLAND",1,0)</f>
        <v>0</v>
      </c>
      <c r="M16391">
        <f>IF(Table13[[#This Row],[ocean_proximity]]="NEAR BAY",1,0)</f>
        <v>0</v>
      </c>
      <c r="N16391" s="3">
        <f>IF(Table13[[#This Row],[ocean_proximity]]="NEAR OCEAN",1,0)</f>
        <v>0</v>
      </c>
      <c r="O16391" s="3">
        <f>Table13[[#This Row],[housing_median_age]]/$D$2</f>
        <v>9.6153846153846159E-2</v>
      </c>
      <c r="P16391" s="3">
        <f>Table13[[#This Row],[total_rooms]]/$E$2</f>
        <v>3.7461851475076295E-2</v>
      </c>
      <c r="Q16391" s="3">
        <f>Table13[[#This Row],[total_bedrooms]]/$F$2</f>
        <v>3.5376260667183863E-2</v>
      </c>
      <c r="R16391" s="3">
        <f>Table13[[#This Row],[population]]/$G$2</f>
        <v>2.3597331988117257E-2</v>
      </c>
      <c r="S16391" s="3">
        <f>Table13[[#This Row],[households]]/$H$2</f>
        <v>4.2255836895757973E-2</v>
      </c>
      <c r="T16391" s="3">
        <v>1</v>
      </c>
      <c r="AG16391">
        <f>SUMPRODUCT(Table13[[#This Row],[area_inland]:[ones]],$V$4:$AE$4)</f>
        <v>184826.64287980236</v>
      </c>
      <c r="AH16391">
        <f>ABS(AG16391-Table13[[#This Row],[median_house_value]])</f>
        <v>46726.642879802355</v>
      </c>
    </row>
    <row r="16392" spans="1:34" x14ac:dyDescent="0.45">
      <c r="A16392">
        <v>228000</v>
      </c>
      <c r="B16392">
        <v>-118.1</v>
      </c>
      <c r="C16392">
        <v>33.85</v>
      </c>
      <c r="D16392">
        <v>36</v>
      </c>
      <c r="E16392">
        <v>1473</v>
      </c>
      <c r="F16392">
        <v>253</v>
      </c>
      <c r="G16392">
        <v>713</v>
      </c>
      <c r="H16392">
        <v>257</v>
      </c>
      <c r="I16392">
        <v>5.9493</v>
      </c>
      <c r="J16392" t="s">
        <v>11</v>
      </c>
      <c r="K16392">
        <f>IF(Table13[[#This Row],[ocean_proximity]]="INLAND",1,0)</f>
        <v>0</v>
      </c>
      <c r="L16392">
        <f>IF(Table13[[#This Row],[ocean_proximity]]="ISLAND",1,0)</f>
        <v>0</v>
      </c>
      <c r="M16392">
        <f>IF(Table13[[#This Row],[ocean_proximity]]="NEAR BAY",1,0)</f>
        <v>0</v>
      </c>
      <c r="N16392" s="3">
        <f>IF(Table13[[#This Row],[ocean_proximity]]="NEAR OCEAN",1,0)</f>
        <v>0</v>
      </c>
      <c r="O16392" s="3">
        <f>Table13[[#This Row],[housing_median_age]]/$D$2</f>
        <v>0.69230769230769229</v>
      </c>
      <c r="P16392" s="3">
        <f>Table13[[#This Row],[total_rooms]]/$E$2</f>
        <v>3.7461851475076295E-2</v>
      </c>
      <c r="Q16392" s="3">
        <f>Table13[[#This Row],[total_bedrooms]]/$F$2</f>
        <v>3.9255236617532968E-2</v>
      </c>
      <c r="R16392" s="3">
        <f>Table13[[#This Row],[population]]/$G$2</f>
        <v>1.9982063785662238E-2</v>
      </c>
      <c r="S16392" s="3">
        <f>Table13[[#This Row],[households]]/$H$2</f>
        <v>4.2255836895757973E-2</v>
      </c>
      <c r="T16392" s="3">
        <v>1</v>
      </c>
      <c r="AG16392">
        <f>SUMPRODUCT(Table13[[#This Row],[area_inland]:[ones]],$V$4:$AE$4)</f>
        <v>189777.11851274452</v>
      </c>
      <c r="AH16392">
        <f>ABS(AG16392-Table13[[#This Row],[median_house_value]])</f>
        <v>38222.881487255479</v>
      </c>
    </row>
    <row r="16393" spans="1:34" x14ac:dyDescent="0.45">
      <c r="A16393">
        <v>243300</v>
      </c>
      <c r="B16393">
        <v>-118.09</v>
      </c>
      <c r="C16393">
        <v>33.81</v>
      </c>
      <c r="D16393">
        <v>36</v>
      </c>
      <c r="E16393">
        <v>1371</v>
      </c>
      <c r="F16393">
        <v>250</v>
      </c>
      <c r="G16393">
        <v>666</v>
      </c>
      <c r="H16393">
        <v>257</v>
      </c>
      <c r="I16393">
        <v>5.0795000000000003</v>
      </c>
      <c r="J16393" t="s">
        <v>11</v>
      </c>
      <c r="K16393">
        <f>IF(Table13[[#This Row],[ocean_proximity]]="INLAND",1,0)</f>
        <v>0</v>
      </c>
      <c r="L16393">
        <f>IF(Table13[[#This Row],[ocean_proximity]]="ISLAND",1,0)</f>
        <v>0</v>
      </c>
      <c r="M16393">
        <f>IF(Table13[[#This Row],[ocean_proximity]]="NEAR BAY",1,0)</f>
        <v>0</v>
      </c>
      <c r="N16393" s="3">
        <f>IF(Table13[[#This Row],[ocean_proximity]]="NEAR OCEAN",1,0)</f>
        <v>0</v>
      </c>
      <c r="O16393" s="3">
        <f>Table13[[#This Row],[housing_median_age]]/$D$2</f>
        <v>0.69230769230769229</v>
      </c>
      <c r="P16393" s="3">
        <f>Table13[[#This Row],[total_rooms]]/$E$2</f>
        <v>3.4867751780264494E-2</v>
      </c>
      <c r="Q16393" s="3">
        <f>Table13[[#This Row],[total_bedrooms]]/$F$2</f>
        <v>3.8789759503491075E-2</v>
      </c>
      <c r="R16393" s="3">
        <f>Table13[[#This Row],[population]]/$G$2</f>
        <v>1.8664873045232889E-2</v>
      </c>
      <c r="S16393" s="3">
        <f>Table13[[#This Row],[households]]/$H$2</f>
        <v>4.2255836895757973E-2</v>
      </c>
      <c r="T16393" s="3">
        <v>1</v>
      </c>
      <c r="AG16393">
        <f>SUMPRODUCT(Table13[[#This Row],[area_inland]:[ones]],$V$4:$AE$4)</f>
        <v>189721.07910556821</v>
      </c>
      <c r="AH16393">
        <f>ABS(AG16393-Table13[[#This Row],[median_house_value]])</f>
        <v>53578.920894431794</v>
      </c>
    </row>
    <row r="16394" spans="1:34" x14ac:dyDescent="0.45">
      <c r="A16394">
        <v>174100</v>
      </c>
      <c r="B16394">
        <v>-117.13</v>
      </c>
      <c r="C16394">
        <v>32.79</v>
      </c>
      <c r="D16394">
        <v>35</v>
      </c>
      <c r="E16394">
        <v>1458</v>
      </c>
      <c r="F16394">
        <v>262</v>
      </c>
      <c r="G16394">
        <v>723</v>
      </c>
      <c r="H16394">
        <v>257</v>
      </c>
      <c r="I16394">
        <v>4.2098000000000004</v>
      </c>
      <c r="J16394" t="s">
        <v>13</v>
      </c>
      <c r="K16394">
        <f>IF(Table13[[#This Row],[ocean_proximity]]="INLAND",1,0)</f>
        <v>0</v>
      </c>
      <c r="L16394">
        <f>IF(Table13[[#This Row],[ocean_proximity]]="ISLAND",1,0)</f>
        <v>0</v>
      </c>
      <c r="M16394">
        <f>IF(Table13[[#This Row],[ocean_proximity]]="NEAR BAY",1,0)</f>
        <v>0</v>
      </c>
      <c r="N16394" s="3">
        <f>IF(Table13[[#This Row],[ocean_proximity]]="NEAR OCEAN",1,0)</f>
        <v>1</v>
      </c>
      <c r="O16394" s="3">
        <f>Table13[[#This Row],[housing_median_age]]/$D$2</f>
        <v>0.67307692307692313</v>
      </c>
      <c r="P16394" s="3">
        <f>Table13[[#This Row],[total_rooms]]/$E$2</f>
        <v>3.7080366225839267E-2</v>
      </c>
      <c r="Q16394" s="3">
        <f>Table13[[#This Row],[total_bedrooms]]/$F$2</f>
        <v>4.0651667959658647E-2</v>
      </c>
      <c r="R16394" s="3">
        <f>Table13[[#This Row],[population]]/$G$2</f>
        <v>2.0262317134689761E-2</v>
      </c>
      <c r="S16394" s="3">
        <f>Table13[[#This Row],[households]]/$H$2</f>
        <v>4.2255836895757973E-2</v>
      </c>
      <c r="T16394" s="3">
        <v>1</v>
      </c>
      <c r="AG16394">
        <f>SUMPRODUCT(Table13[[#This Row],[area_inland]:[ones]],$V$4:$AE$4)</f>
        <v>201582.66208108838</v>
      </c>
      <c r="AH16394">
        <f>ABS(AG16394-Table13[[#This Row],[median_house_value]])</f>
        <v>27482.662081088376</v>
      </c>
    </row>
    <row r="16395" spans="1:34" x14ac:dyDescent="0.45">
      <c r="A16395">
        <v>300000</v>
      </c>
      <c r="B16395">
        <v>-117.67</v>
      </c>
      <c r="C16395">
        <v>33.46</v>
      </c>
      <c r="D16395">
        <v>18</v>
      </c>
      <c r="E16395">
        <v>1679</v>
      </c>
      <c r="F16395">
        <v>271</v>
      </c>
      <c r="G16395">
        <v>783</v>
      </c>
      <c r="H16395">
        <v>257</v>
      </c>
      <c r="I16395">
        <v>5.3998999999999997</v>
      </c>
      <c r="J16395" t="s">
        <v>11</v>
      </c>
      <c r="K16395">
        <f>IF(Table13[[#This Row],[ocean_proximity]]="INLAND",1,0)</f>
        <v>0</v>
      </c>
      <c r="L16395">
        <f>IF(Table13[[#This Row],[ocean_proximity]]="ISLAND",1,0)</f>
        <v>0</v>
      </c>
      <c r="M16395">
        <f>IF(Table13[[#This Row],[ocean_proximity]]="NEAR BAY",1,0)</f>
        <v>0</v>
      </c>
      <c r="N16395" s="3">
        <f>IF(Table13[[#This Row],[ocean_proximity]]="NEAR OCEAN",1,0)</f>
        <v>0</v>
      </c>
      <c r="O16395" s="3">
        <f>Table13[[#This Row],[housing_median_age]]/$D$2</f>
        <v>0.34615384615384615</v>
      </c>
      <c r="P16395" s="3">
        <f>Table13[[#This Row],[total_rooms]]/$E$2</f>
        <v>4.2700915564598166E-2</v>
      </c>
      <c r="Q16395" s="3">
        <f>Table13[[#This Row],[total_bedrooms]]/$F$2</f>
        <v>4.2048099301784332E-2</v>
      </c>
      <c r="R16395" s="3">
        <f>Table13[[#This Row],[population]]/$G$2</f>
        <v>2.1943837228854884E-2</v>
      </c>
      <c r="S16395" s="3">
        <f>Table13[[#This Row],[households]]/$H$2</f>
        <v>4.2255836895757973E-2</v>
      </c>
      <c r="T16395" s="3">
        <v>1</v>
      </c>
      <c r="AG16395">
        <f>SUMPRODUCT(Table13[[#This Row],[area_inland]:[ones]],$V$4:$AE$4)</f>
        <v>183411.8041487911</v>
      </c>
      <c r="AH16395">
        <f>ABS(AG16395-Table13[[#This Row],[median_house_value]])</f>
        <v>116588.1958512089</v>
      </c>
    </row>
    <row r="16396" spans="1:34" x14ac:dyDescent="0.45">
      <c r="A16396">
        <v>181300</v>
      </c>
      <c r="B16396">
        <v>-119.05</v>
      </c>
      <c r="C16396">
        <v>34.4</v>
      </c>
      <c r="D16396">
        <v>50</v>
      </c>
      <c r="E16396">
        <v>1236</v>
      </c>
      <c r="F16396">
        <v>282</v>
      </c>
      <c r="G16396">
        <v>1079</v>
      </c>
      <c r="H16396">
        <v>257</v>
      </c>
      <c r="I16396">
        <v>2.6991000000000001</v>
      </c>
      <c r="J16396" t="s">
        <v>11</v>
      </c>
      <c r="K16396">
        <f>IF(Table13[[#This Row],[ocean_proximity]]="INLAND",1,0)</f>
        <v>0</v>
      </c>
      <c r="L16396">
        <f>IF(Table13[[#This Row],[ocean_proximity]]="ISLAND",1,0)</f>
        <v>0</v>
      </c>
      <c r="M16396">
        <f>IF(Table13[[#This Row],[ocean_proximity]]="NEAR BAY",1,0)</f>
        <v>0</v>
      </c>
      <c r="N16396" s="3">
        <f>IF(Table13[[#This Row],[ocean_proximity]]="NEAR OCEAN",1,0)</f>
        <v>0</v>
      </c>
      <c r="O16396" s="3">
        <f>Table13[[#This Row],[housing_median_age]]/$D$2</f>
        <v>0.96153846153846156</v>
      </c>
      <c r="P16396" s="3">
        <f>Table13[[#This Row],[total_rooms]]/$E$2</f>
        <v>3.1434384537131231E-2</v>
      </c>
      <c r="Q16396" s="3">
        <f>Table13[[#This Row],[total_bedrooms]]/$F$2</f>
        <v>4.3754848719937935E-2</v>
      </c>
      <c r="R16396" s="3">
        <f>Table13[[#This Row],[population]]/$G$2</f>
        <v>3.0239336360069504E-2</v>
      </c>
      <c r="S16396" s="3">
        <f>Table13[[#This Row],[households]]/$H$2</f>
        <v>4.2255836895757973E-2</v>
      </c>
      <c r="T16396" s="3">
        <v>1</v>
      </c>
      <c r="AG16396">
        <f>SUMPRODUCT(Table13[[#This Row],[area_inland]:[ones]],$V$4:$AE$4)</f>
        <v>194892.67729830954</v>
      </c>
      <c r="AH16396">
        <f>ABS(AG16396-Table13[[#This Row],[median_house_value]])</f>
        <v>13592.677298309543</v>
      </c>
    </row>
    <row r="16397" spans="1:34" x14ac:dyDescent="0.45">
      <c r="A16397">
        <v>163000</v>
      </c>
      <c r="B16397">
        <v>-117.94</v>
      </c>
      <c r="C16397">
        <v>34.04</v>
      </c>
      <c r="D16397">
        <v>34</v>
      </c>
      <c r="E16397">
        <v>1403</v>
      </c>
      <c r="F16397">
        <v>274</v>
      </c>
      <c r="G16397">
        <v>977</v>
      </c>
      <c r="H16397">
        <v>257</v>
      </c>
      <c r="I16397">
        <v>3.8409</v>
      </c>
      <c r="J16397" t="s">
        <v>11</v>
      </c>
      <c r="K16397">
        <f>IF(Table13[[#This Row],[ocean_proximity]]="INLAND",1,0)</f>
        <v>0</v>
      </c>
      <c r="L16397">
        <f>IF(Table13[[#This Row],[ocean_proximity]]="ISLAND",1,0)</f>
        <v>0</v>
      </c>
      <c r="M16397">
        <f>IF(Table13[[#This Row],[ocean_proximity]]="NEAR BAY",1,0)</f>
        <v>0</v>
      </c>
      <c r="N16397" s="3">
        <f>IF(Table13[[#This Row],[ocean_proximity]]="NEAR OCEAN",1,0)</f>
        <v>0</v>
      </c>
      <c r="O16397" s="3">
        <f>Table13[[#This Row],[housing_median_age]]/$D$2</f>
        <v>0.65384615384615385</v>
      </c>
      <c r="P16397" s="3">
        <f>Table13[[#This Row],[total_rooms]]/$E$2</f>
        <v>3.5681586978636826E-2</v>
      </c>
      <c r="Q16397" s="3">
        <f>Table13[[#This Row],[total_bedrooms]]/$F$2</f>
        <v>4.2513576415826225E-2</v>
      </c>
      <c r="R16397" s="3">
        <f>Table13[[#This Row],[population]]/$G$2</f>
        <v>2.7380752199988791E-2</v>
      </c>
      <c r="S16397" s="3">
        <f>Table13[[#This Row],[households]]/$H$2</f>
        <v>4.2255836895757973E-2</v>
      </c>
      <c r="T16397" s="3">
        <v>1</v>
      </c>
      <c r="AG16397">
        <f>SUMPRODUCT(Table13[[#This Row],[area_inland]:[ones]],$V$4:$AE$4)</f>
        <v>189118.26509572749</v>
      </c>
      <c r="AH16397">
        <f>ABS(AG16397-Table13[[#This Row],[median_house_value]])</f>
        <v>26118.265095727489</v>
      </c>
    </row>
    <row r="16398" spans="1:34" hidden="1" x14ac:dyDescent="0.45">
      <c r="A16398">
        <v>89400</v>
      </c>
      <c r="B16398">
        <v>-120.4</v>
      </c>
      <c r="C16398">
        <v>37.299999999999997</v>
      </c>
      <c r="D16398">
        <v>28</v>
      </c>
      <c r="E16398">
        <v>1401</v>
      </c>
      <c r="G16398">
        <v>967</v>
      </c>
      <c r="H16398">
        <v>257</v>
      </c>
      <c r="I16398">
        <v>1.5916999999999999</v>
      </c>
      <c r="J16398" t="s">
        <v>12</v>
      </c>
      <c r="K16398">
        <f>IF(Table13[[#This Row],[ocean_proximity]]="INLAND",1,0)</f>
        <v>1</v>
      </c>
      <c r="L16398">
        <f>IF(Table13[[#This Row],[ocean_proximity]]="ISLAND",1,0)</f>
        <v>0</v>
      </c>
      <c r="M16398">
        <f>IF(Table13[[#This Row],[ocean_proximity]]="NEAR BAY",1,0)</f>
        <v>0</v>
      </c>
      <c r="N16398" s="3">
        <f>IF(Table13[[#This Row],[ocean_proximity]]="NEAR OCEAN",1,0)</f>
        <v>0</v>
      </c>
      <c r="O16398" s="3">
        <f>Table13[[#This Row],[housing_median_age]]/$D$2</f>
        <v>0.53846153846153844</v>
      </c>
      <c r="P16398" s="3">
        <f>Table13[[#This Row],[total_rooms]]/$E$2</f>
        <v>3.5630722278738557E-2</v>
      </c>
      <c r="Q16398" s="3">
        <f>Table13[[#This Row],[total_bedrooms]]/$F$2</f>
        <v>0</v>
      </c>
      <c r="R16398" s="3">
        <f>Table13[[#This Row],[population]]/$G$2</f>
        <v>2.7100498850961267E-2</v>
      </c>
      <c r="S16398" s="3">
        <f>Table13[[#This Row],[households]]/$H$2</f>
        <v>4.2255836895757973E-2</v>
      </c>
      <c r="T16398" s="3"/>
      <c r="AG16398">
        <f>SUMPRODUCT(Table13[[#This Row],[area_inland]:[ones]],$V$4:$AE$4)</f>
        <v>17393.569248803538</v>
      </c>
      <c r="AH16398">
        <f>ABS(AG16398-Table13[[#This Row],[median_house_value]])</f>
        <v>72006.430751196458</v>
      </c>
    </row>
    <row r="16399" spans="1:34" x14ac:dyDescent="0.45">
      <c r="A16399">
        <v>500001</v>
      </c>
      <c r="B16399">
        <v>-122.06</v>
      </c>
      <c r="C16399">
        <v>37.36</v>
      </c>
      <c r="D16399">
        <v>34</v>
      </c>
      <c r="E16399">
        <v>1747</v>
      </c>
      <c r="F16399">
        <v>250</v>
      </c>
      <c r="G16399">
        <v>662</v>
      </c>
      <c r="H16399">
        <v>257</v>
      </c>
      <c r="I16399">
        <v>6.8268000000000004</v>
      </c>
      <c r="J16399" t="s">
        <v>11</v>
      </c>
      <c r="K16399">
        <f>IF(Table13[[#This Row],[ocean_proximity]]="INLAND",1,0)</f>
        <v>0</v>
      </c>
      <c r="L16399">
        <f>IF(Table13[[#This Row],[ocean_proximity]]="ISLAND",1,0)</f>
        <v>0</v>
      </c>
      <c r="M16399">
        <f>IF(Table13[[#This Row],[ocean_proximity]]="NEAR BAY",1,0)</f>
        <v>0</v>
      </c>
      <c r="N16399" s="3">
        <f>IF(Table13[[#This Row],[ocean_proximity]]="NEAR OCEAN",1,0)</f>
        <v>0</v>
      </c>
      <c r="O16399" s="3">
        <f>Table13[[#This Row],[housing_median_age]]/$D$2</f>
        <v>0.65384615384615385</v>
      </c>
      <c r="P16399" s="3">
        <f>Table13[[#This Row],[total_rooms]]/$E$2</f>
        <v>4.4430315361139366E-2</v>
      </c>
      <c r="Q16399" s="3">
        <f>Table13[[#This Row],[total_bedrooms]]/$F$2</f>
        <v>3.8789759503491075E-2</v>
      </c>
      <c r="R16399" s="3">
        <f>Table13[[#This Row],[population]]/$G$2</f>
        <v>1.8552771705621883E-2</v>
      </c>
      <c r="S16399" s="3">
        <f>Table13[[#This Row],[households]]/$H$2</f>
        <v>4.2255836895757973E-2</v>
      </c>
      <c r="T16399" s="3">
        <v>1</v>
      </c>
      <c r="AG16399">
        <f>SUMPRODUCT(Table13[[#This Row],[area_inland]:[ones]],$V$4:$AE$4)</f>
        <v>189151.14794742764</v>
      </c>
      <c r="AH16399">
        <f>ABS(AG16399-Table13[[#This Row],[median_house_value]])</f>
        <v>310849.85205257236</v>
      </c>
    </row>
    <row r="16400" spans="1:34" x14ac:dyDescent="0.45">
      <c r="A16400">
        <v>115200</v>
      </c>
      <c r="B16400">
        <v>-117.73</v>
      </c>
      <c r="C16400">
        <v>34.08</v>
      </c>
      <c r="D16400">
        <v>33</v>
      </c>
      <c r="E16400">
        <v>1350</v>
      </c>
      <c r="F16400">
        <v>265</v>
      </c>
      <c r="G16400">
        <v>1251</v>
      </c>
      <c r="H16400">
        <v>257</v>
      </c>
      <c r="I16400">
        <v>2.9062999999999999</v>
      </c>
      <c r="J16400" t="s">
        <v>12</v>
      </c>
      <c r="K16400">
        <f>IF(Table13[[#This Row],[ocean_proximity]]="INLAND",1,0)</f>
        <v>1</v>
      </c>
      <c r="L16400">
        <f>IF(Table13[[#This Row],[ocean_proximity]]="ISLAND",1,0)</f>
        <v>0</v>
      </c>
      <c r="M16400">
        <f>IF(Table13[[#This Row],[ocean_proximity]]="NEAR BAY",1,0)</f>
        <v>0</v>
      </c>
      <c r="N16400" s="3">
        <f>IF(Table13[[#This Row],[ocean_proximity]]="NEAR OCEAN",1,0)</f>
        <v>0</v>
      </c>
      <c r="O16400" s="3">
        <f>Table13[[#This Row],[housing_median_age]]/$D$2</f>
        <v>0.63461538461538458</v>
      </c>
      <c r="P16400" s="3">
        <f>Table13[[#This Row],[total_rooms]]/$E$2</f>
        <v>3.4333672431332653E-2</v>
      </c>
      <c r="Q16400" s="3">
        <f>Table13[[#This Row],[total_bedrooms]]/$F$2</f>
        <v>4.1117145073700546E-2</v>
      </c>
      <c r="R16400" s="3">
        <f>Table13[[#This Row],[population]]/$G$2</f>
        <v>3.505969396334286E-2</v>
      </c>
      <c r="S16400" s="3">
        <f>Table13[[#This Row],[households]]/$H$2</f>
        <v>4.2255836895757973E-2</v>
      </c>
      <c r="T16400" s="3">
        <v>1</v>
      </c>
      <c r="AG16400">
        <f>SUMPRODUCT(Table13[[#This Row],[area_inland]:[ones]],$V$4:$AE$4)</f>
        <v>195107.23134648736</v>
      </c>
      <c r="AH16400">
        <f>ABS(AG16400-Table13[[#This Row],[median_house_value]])</f>
        <v>79907.231346487359</v>
      </c>
    </row>
    <row r="16401" spans="1:34" x14ac:dyDescent="0.45">
      <c r="A16401">
        <v>248900</v>
      </c>
      <c r="B16401">
        <v>-122.44</v>
      </c>
      <c r="C16401">
        <v>37.71</v>
      </c>
      <c r="D16401">
        <v>46</v>
      </c>
      <c r="E16401">
        <v>1230</v>
      </c>
      <c r="F16401">
        <v>247</v>
      </c>
      <c r="G16401">
        <v>895</v>
      </c>
      <c r="H16401">
        <v>257</v>
      </c>
      <c r="I16401">
        <v>5.3913000000000002</v>
      </c>
      <c r="J16401" t="s">
        <v>10</v>
      </c>
      <c r="K16401">
        <f>IF(Table13[[#This Row],[ocean_proximity]]="INLAND",1,0)</f>
        <v>0</v>
      </c>
      <c r="L16401">
        <f>IF(Table13[[#This Row],[ocean_proximity]]="ISLAND",1,0)</f>
        <v>0</v>
      </c>
      <c r="M16401">
        <f>IF(Table13[[#This Row],[ocean_proximity]]="NEAR BAY",1,0)</f>
        <v>1</v>
      </c>
      <c r="N16401" s="3">
        <f>IF(Table13[[#This Row],[ocean_proximity]]="NEAR OCEAN",1,0)</f>
        <v>0</v>
      </c>
      <c r="O16401" s="3">
        <f>Table13[[#This Row],[housing_median_age]]/$D$2</f>
        <v>0.88461538461538458</v>
      </c>
      <c r="P16401" s="3">
        <f>Table13[[#This Row],[total_rooms]]/$E$2</f>
        <v>3.1281790437436417E-2</v>
      </c>
      <c r="Q16401" s="3">
        <f>Table13[[#This Row],[total_bedrooms]]/$F$2</f>
        <v>3.8324282389449182E-2</v>
      </c>
      <c r="R16401" s="3">
        <f>Table13[[#This Row],[population]]/$G$2</f>
        <v>2.5082674737963117E-2</v>
      </c>
      <c r="S16401" s="3">
        <f>Table13[[#This Row],[households]]/$H$2</f>
        <v>4.2255836895757973E-2</v>
      </c>
      <c r="T16401" s="3">
        <v>1</v>
      </c>
      <c r="AG16401">
        <f>SUMPRODUCT(Table13[[#This Row],[area_inland]:[ones]],$V$4:$AE$4)</f>
        <v>209122.88118857326</v>
      </c>
      <c r="AH16401">
        <f>ABS(AG16401-Table13[[#This Row],[median_house_value]])</f>
        <v>39777.118811426742</v>
      </c>
    </row>
    <row r="16402" spans="1:34" hidden="1" x14ac:dyDescent="0.45">
      <c r="A16402">
        <v>63500</v>
      </c>
      <c r="B16402">
        <v>-119.44</v>
      </c>
      <c r="C16402">
        <v>36.58</v>
      </c>
      <c r="D16402">
        <v>37</v>
      </c>
      <c r="E16402">
        <v>1054</v>
      </c>
      <c r="G16402">
        <v>879</v>
      </c>
      <c r="H16402">
        <v>257</v>
      </c>
      <c r="I16402">
        <v>2.5234000000000001</v>
      </c>
      <c r="J16402" t="s">
        <v>12</v>
      </c>
      <c r="K16402">
        <f>IF(Table13[[#This Row],[ocean_proximity]]="INLAND",1,0)</f>
        <v>1</v>
      </c>
      <c r="L16402">
        <f>IF(Table13[[#This Row],[ocean_proximity]]="ISLAND",1,0)</f>
        <v>0</v>
      </c>
      <c r="M16402">
        <f>IF(Table13[[#This Row],[ocean_proximity]]="NEAR BAY",1,0)</f>
        <v>0</v>
      </c>
      <c r="N16402" s="3">
        <f>IF(Table13[[#This Row],[ocean_proximity]]="NEAR OCEAN",1,0)</f>
        <v>0</v>
      </c>
      <c r="O16402" s="3">
        <f>Table13[[#This Row],[housing_median_age]]/$D$2</f>
        <v>0.71153846153846156</v>
      </c>
      <c r="P16402" s="3">
        <f>Table13[[#This Row],[total_rooms]]/$E$2</f>
        <v>2.6805696846388605E-2</v>
      </c>
      <c r="Q16402" s="3">
        <f>Table13[[#This Row],[total_bedrooms]]/$F$2</f>
        <v>0</v>
      </c>
      <c r="R16402" s="3">
        <f>Table13[[#This Row],[population]]/$G$2</f>
        <v>2.4634269379519087E-2</v>
      </c>
      <c r="S16402" s="3">
        <f>Table13[[#This Row],[households]]/$H$2</f>
        <v>4.2255836895757973E-2</v>
      </c>
      <c r="T16402" s="3"/>
      <c r="AG16402">
        <f>SUMPRODUCT(Table13[[#This Row],[area_inland]:[ones]],$V$4:$AE$4)</f>
        <v>20516.048760366681</v>
      </c>
      <c r="AH16402">
        <f>ABS(AG16402-Table13[[#This Row],[median_house_value]])</f>
        <v>42983.951239633316</v>
      </c>
    </row>
    <row r="16403" spans="1:34" x14ac:dyDescent="0.45">
      <c r="A16403">
        <v>425000</v>
      </c>
      <c r="B16403">
        <v>-121.89</v>
      </c>
      <c r="C16403">
        <v>37.39</v>
      </c>
      <c r="D16403">
        <v>2</v>
      </c>
      <c r="E16403">
        <v>1136</v>
      </c>
      <c r="F16403">
        <v>365</v>
      </c>
      <c r="G16403">
        <v>535</v>
      </c>
      <c r="H16403">
        <v>257</v>
      </c>
      <c r="I16403">
        <v>4.375</v>
      </c>
      <c r="J16403" t="s">
        <v>11</v>
      </c>
      <c r="K16403">
        <f>IF(Table13[[#This Row],[ocean_proximity]]="INLAND",1,0)</f>
        <v>0</v>
      </c>
      <c r="L16403">
        <f>IF(Table13[[#This Row],[ocean_proximity]]="ISLAND",1,0)</f>
        <v>0</v>
      </c>
      <c r="M16403">
        <f>IF(Table13[[#This Row],[ocean_proximity]]="NEAR BAY",1,0)</f>
        <v>0</v>
      </c>
      <c r="N16403" s="3">
        <f>IF(Table13[[#This Row],[ocean_proximity]]="NEAR OCEAN",1,0)</f>
        <v>0</v>
      </c>
      <c r="O16403" s="3">
        <f>Table13[[#This Row],[housing_median_age]]/$D$2</f>
        <v>3.8461538461538464E-2</v>
      </c>
      <c r="P16403" s="3">
        <f>Table13[[#This Row],[total_rooms]]/$E$2</f>
        <v>2.8891149542217699E-2</v>
      </c>
      <c r="Q16403" s="3">
        <f>Table13[[#This Row],[total_bedrooms]]/$F$2</f>
        <v>5.6633048875096972E-2</v>
      </c>
      <c r="R16403" s="3">
        <f>Table13[[#This Row],[population]]/$G$2</f>
        <v>1.4993554172972367E-2</v>
      </c>
      <c r="S16403" s="3">
        <f>Table13[[#This Row],[households]]/$H$2</f>
        <v>4.2255836895757973E-2</v>
      </c>
      <c r="T16403" s="3">
        <v>1</v>
      </c>
      <c r="AG16403">
        <f>SUMPRODUCT(Table13[[#This Row],[area_inland]:[ones]],$V$4:$AE$4)</f>
        <v>177808.28128980441</v>
      </c>
      <c r="AH16403">
        <f>ABS(AG16403-Table13[[#This Row],[median_house_value]])</f>
        <v>247191.71871019559</v>
      </c>
    </row>
    <row r="16404" spans="1:34" x14ac:dyDescent="0.45">
      <c r="A16404">
        <v>325000</v>
      </c>
      <c r="B16404">
        <v>-118.42</v>
      </c>
      <c r="C16404">
        <v>34</v>
      </c>
      <c r="D16404">
        <v>33</v>
      </c>
      <c r="E16404">
        <v>1139</v>
      </c>
      <c r="F16404">
        <v>299</v>
      </c>
      <c r="G16404">
        <v>734</v>
      </c>
      <c r="H16404">
        <v>257</v>
      </c>
      <c r="I16404">
        <v>3.2707999999999999</v>
      </c>
      <c r="J16404" t="s">
        <v>11</v>
      </c>
      <c r="K16404">
        <f>IF(Table13[[#This Row],[ocean_proximity]]="INLAND",1,0)</f>
        <v>0</v>
      </c>
      <c r="L16404">
        <f>IF(Table13[[#This Row],[ocean_proximity]]="ISLAND",1,0)</f>
        <v>0</v>
      </c>
      <c r="M16404">
        <f>IF(Table13[[#This Row],[ocean_proximity]]="NEAR BAY",1,0)</f>
        <v>0</v>
      </c>
      <c r="N16404" s="3">
        <f>IF(Table13[[#This Row],[ocean_proximity]]="NEAR OCEAN",1,0)</f>
        <v>0</v>
      </c>
      <c r="O16404" s="3">
        <f>Table13[[#This Row],[housing_median_age]]/$D$2</f>
        <v>0.63461538461538458</v>
      </c>
      <c r="P16404" s="3">
        <f>Table13[[#This Row],[total_rooms]]/$E$2</f>
        <v>2.8967446592065106E-2</v>
      </c>
      <c r="Q16404" s="3">
        <f>Table13[[#This Row],[total_bedrooms]]/$F$2</f>
        <v>4.639255236617533E-2</v>
      </c>
      <c r="R16404" s="3">
        <f>Table13[[#This Row],[population]]/$G$2</f>
        <v>2.0570595818620033E-2</v>
      </c>
      <c r="S16404" s="3">
        <f>Table13[[#This Row],[households]]/$H$2</f>
        <v>4.2255836895757973E-2</v>
      </c>
      <c r="T16404" s="3">
        <v>1</v>
      </c>
      <c r="AG16404">
        <f>SUMPRODUCT(Table13[[#This Row],[area_inland]:[ones]],$V$4:$AE$4)</f>
        <v>188759.70716852913</v>
      </c>
      <c r="AH16404">
        <f>ABS(AG16404-Table13[[#This Row],[median_house_value]])</f>
        <v>136240.29283147087</v>
      </c>
    </row>
    <row r="16405" spans="1:34" x14ac:dyDescent="0.45">
      <c r="A16405">
        <v>500000</v>
      </c>
      <c r="B16405">
        <v>-122.44</v>
      </c>
      <c r="C16405">
        <v>37.799999999999997</v>
      </c>
      <c r="D16405">
        <v>52</v>
      </c>
      <c r="E16405">
        <v>1006</v>
      </c>
      <c r="F16405">
        <v>291</v>
      </c>
      <c r="G16405">
        <v>445</v>
      </c>
      <c r="H16405">
        <v>257</v>
      </c>
      <c r="I16405">
        <v>2.7717000000000001</v>
      </c>
      <c r="J16405" t="s">
        <v>10</v>
      </c>
      <c r="K16405">
        <f>IF(Table13[[#This Row],[ocean_proximity]]="INLAND",1,0)</f>
        <v>0</v>
      </c>
      <c r="L16405">
        <f>IF(Table13[[#This Row],[ocean_proximity]]="ISLAND",1,0)</f>
        <v>0</v>
      </c>
      <c r="M16405">
        <f>IF(Table13[[#This Row],[ocean_proximity]]="NEAR BAY",1,0)</f>
        <v>1</v>
      </c>
      <c r="N16405" s="3">
        <f>IF(Table13[[#This Row],[ocean_proximity]]="NEAR OCEAN",1,0)</f>
        <v>0</v>
      </c>
      <c r="O16405" s="3">
        <f>Table13[[#This Row],[housing_median_age]]/$D$2</f>
        <v>1</v>
      </c>
      <c r="P16405" s="3">
        <f>Table13[[#This Row],[total_rooms]]/$E$2</f>
        <v>2.5584944048830112E-2</v>
      </c>
      <c r="Q16405" s="3">
        <f>Table13[[#This Row],[total_bedrooms]]/$F$2</f>
        <v>4.5151280062063613E-2</v>
      </c>
      <c r="R16405" s="3">
        <f>Table13[[#This Row],[population]]/$G$2</f>
        <v>1.2471274031724679E-2</v>
      </c>
      <c r="S16405" s="3">
        <f>Table13[[#This Row],[households]]/$H$2</f>
        <v>4.2255836895757973E-2</v>
      </c>
      <c r="T16405" s="3">
        <v>1</v>
      </c>
      <c r="AG16405">
        <f>SUMPRODUCT(Table13[[#This Row],[area_inland]:[ones]],$V$4:$AE$4)</f>
        <v>211408.048007743</v>
      </c>
      <c r="AH16405">
        <f>ABS(AG16405-Table13[[#This Row],[median_house_value]])</f>
        <v>288591.95199225703</v>
      </c>
    </row>
    <row r="16406" spans="1:34" hidden="1" x14ac:dyDescent="0.45">
      <c r="A16406">
        <v>161200</v>
      </c>
      <c r="B16406">
        <v>-118.05</v>
      </c>
      <c r="C16406">
        <v>34.04</v>
      </c>
      <c r="D16406">
        <v>33</v>
      </c>
      <c r="E16406">
        <v>1348</v>
      </c>
      <c r="G16406">
        <v>1098</v>
      </c>
      <c r="H16406">
        <v>257</v>
      </c>
      <c r="I16406">
        <v>4.2916999999999996</v>
      </c>
      <c r="J16406" t="s">
        <v>11</v>
      </c>
      <c r="K16406">
        <f>IF(Table13[[#This Row],[ocean_proximity]]="INLAND",1,0)</f>
        <v>0</v>
      </c>
      <c r="L16406">
        <f>IF(Table13[[#This Row],[ocean_proximity]]="ISLAND",1,0)</f>
        <v>0</v>
      </c>
      <c r="M16406">
        <f>IF(Table13[[#This Row],[ocean_proximity]]="NEAR BAY",1,0)</f>
        <v>0</v>
      </c>
      <c r="N16406" s="3">
        <f>IF(Table13[[#This Row],[ocean_proximity]]="NEAR OCEAN",1,0)</f>
        <v>0</v>
      </c>
      <c r="O16406" s="3">
        <f>Table13[[#This Row],[housing_median_age]]/$D$2</f>
        <v>0.63461538461538458</v>
      </c>
      <c r="P16406" s="3">
        <f>Table13[[#This Row],[total_rooms]]/$E$2</f>
        <v>3.4282807731434384E-2</v>
      </c>
      <c r="Q16406" s="3">
        <f>Table13[[#This Row],[total_bedrooms]]/$F$2</f>
        <v>0</v>
      </c>
      <c r="R16406" s="3">
        <f>Table13[[#This Row],[population]]/$G$2</f>
        <v>3.0771817723221791E-2</v>
      </c>
      <c r="S16406" s="3">
        <f>Table13[[#This Row],[households]]/$H$2</f>
        <v>4.2255836895757973E-2</v>
      </c>
      <c r="T16406" s="3"/>
      <c r="AG16406">
        <f>SUMPRODUCT(Table13[[#This Row],[area_inland]:[ones]],$V$4:$AE$4)</f>
        <v>12771.6799931885</v>
      </c>
      <c r="AH16406">
        <f>ABS(AG16406-Table13[[#This Row],[median_house_value]])</f>
        <v>148428.3200068115</v>
      </c>
    </row>
    <row r="16407" spans="1:34" x14ac:dyDescent="0.45">
      <c r="A16407">
        <v>222100</v>
      </c>
      <c r="B16407">
        <v>-117.84</v>
      </c>
      <c r="C16407">
        <v>33.799999999999997</v>
      </c>
      <c r="D16407">
        <v>35</v>
      </c>
      <c r="E16407">
        <v>1490</v>
      </c>
      <c r="F16407">
        <v>251</v>
      </c>
      <c r="G16407">
        <v>629</v>
      </c>
      <c r="H16407">
        <v>257</v>
      </c>
      <c r="I16407">
        <v>4.3661000000000003</v>
      </c>
      <c r="J16407" t="s">
        <v>11</v>
      </c>
      <c r="K16407">
        <f>IF(Table13[[#This Row],[ocean_proximity]]="INLAND",1,0)</f>
        <v>0</v>
      </c>
      <c r="L16407">
        <f>IF(Table13[[#This Row],[ocean_proximity]]="ISLAND",1,0)</f>
        <v>0</v>
      </c>
      <c r="M16407">
        <f>IF(Table13[[#This Row],[ocean_proximity]]="NEAR BAY",1,0)</f>
        <v>0</v>
      </c>
      <c r="N16407" s="3">
        <f>IF(Table13[[#This Row],[ocean_proximity]]="NEAR OCEAN",1,0)</f>
        <v>0</v>
      </c>
      <c r="O16407" s="3">
        <f>Table13[[#This Row],[housing_median_age]]/$D$2</f>
        <v>0.67307692307692313</v>
      </c>
      <c r="P16407" s="3">
        <f>Table13[[#This Row],[total_rooms]]/$E$2</f>
        <v>3.7894201424211599E-2</v>
      </c>
      <c r="Q16407" s="3">
        <f>Table13[[#This Row],[total_bedrooms]]/$F$2</f>
        <v>3.8944918541505044E-2</v>
      </c>
      <c r="R16407" s="3">
        <f>Table13[[#This Row],[population]]/$G$2</f>
        <v>1.7627935653831063E-2</v>
      </c>
      <c r="S16407" s="3">
        <f>Table13[[#This Row],[households]]/$H$2</f>
        <v>4.2255836895757973E-2</v>
      </c>
      <c r="T16407" s="3">
        <v>1</v>
      </c>
      <c r="AG16407">
        <f>SUMPRODUCT(Table13[[#This Row],[area_inland]:[ones]],$V$4:$AE$4)</f>
        <v>189412.02743628089</v>
      </c>
      <c r="AH16407">
        <f>ABS(AG16407-Table13[[#This Row],[median_house_value]])</f>
        <v>32687.972563719115</v>
      </c>
    </row>
    <row r="16408" spans="1:34" x14ac:dyDescent="0.45">
      <c r="A16408">
        <v>171100</v>
      </c>
      <c r="B16408">
        <v>-122.23</v>
      </c>
      <c r="C16408">
        <v>38.06</v>
      </c>
      <c r="D16408">
        <v>52</v>
      </c>
      <c r="E16408">
        <v>1350</v>
      </c>
      <c r="F16408">
        <v>266</v>
      </c>
      <c r="G16408">
        <v>490</v>
      </c>
      <c r="H16408">
        <v>257</v>
      </c>
      <c r="I16408">
        <v>3.125</v>
      </c>
      <c r="J16408" t="s">
        <v>10</v>
      </c>
      <c r="K16408">
        <f>IF(Table13[[#This Row],[ocean_proximity]]="INLAND",1,0)</f>
        <v>0</v>
      </c>
      <c r="L16408">
        <f>IF(Table13[[#This Row],[ocean_proximity]]="ISLAND",1,0)</f>
        <v>0</v>
      </c>
      <c r="M16408">
        <f>IF(Table13[[#This Row],[ocean_proximity]]="NEAR BAY",1,0)</f>
        <v>1</v>
      </c>
      <c r="N16408" s="3">
        <f>IF(Table13[[#This Row],[ocean_proximity]]="NEAR OCEAN",1,0)</f>
        <v>0</v>
      </c>
      <c r="O16408" s="3">
        <f>Table13[[#This Row],[housing_median_age]]/$D$2</f>
        <v>1</v>
      </c>
      <c r="P16408" s="3">
        <f>Table13[[#This Row],[total_rooms]]/$E$2</f>
        <v>3.4333672431332653E-2</v>
      </c>
      <c r="Q16408" s="3">
        <f>Table13[[#This Row],[total_bedrooms]]/$F$2</f>
        <v>4.1272304111714508E-2</v>
      </c>
      <c r="R16408" s="3">
        <f>Table13[[#This Row],[population]]/$G$2</f>
        <v>1.3732414102348524E-2</v>
      </c>
      <c r="S16408" s="3">
        <f>Table13[[#This Row],[households]]/$H$2</f>
        <v>4.2255836895757973E-2</v>
      </c>
      <c r="T16408" s="3">
        <v>1</v>
      </c>
      <c r="AG16408">
        <f>SUMPRODUCT(Table13[[#This Row],[area_inland]:[ones]],$V$4:$AE$4)</f>
        <v>211436.67588108967</v>
      </c>
      <c r="AH16408">
        <f>ABS(AG16408-Table13[[#This Row],[median_house_value]])</f>
        <v>40336.675881089672</v>
      </c>
    </row>
    <row r="16409" spans="1:34" x14ac:dyDescent="0.45">
      <c r="A16409">
        <v>146900</v>
      </c>
      <c r="B16409">
        <v>-122.23</v>
      </c>
      <c r="C16409">
        <v>37.799999999999997</v>
      </c>
      <c r="D16409">
        <v>52</v>
      </c>
      <c r="E16409">
        <v>1192</v>
      </c>
      <c r="F16409">
        <v>289</v>
      </c>
      <c r="G16409">
        <v>772</v>
      </c>
      <c r="H16409">
        <v>257</v>
      </c>
      <c r="I16409">
        <v>2.3833000000000002</v>
      </c>
      <c r="J16409" t="s">
        <v>10</v>
      </c>
      <c r="K16409">
        <f>IF(Table13[[#This Row],[ocean_proximity]]="INLAND",1,0)</f>
        <v>0</v>
      </c>
      <c r="L16409">
        <f>IF(Table13[[#This Row],[ocean_proximity]]="ISLAND",1,0)</f>
        <v>0</v>
      </c>
      <c r="M16409">
        <f>IF(Table13[[#This Row],[ocean_proximity]]="NEAR BAY",1,0)</f>
        <v>1</v>
      </c>
      <c r="N16409" s="3">
        <f>IF(Table13[[#This Row],[ocean_proximity]]="NEAR OCEAN",1,0)</f>
        <v>0</v>
      </c>
      <c r="O16409" s="3">
        <f>Table13[[#This Row],[housing_median_age]]/$D$2</f>
        <v>1</v>
      </c>
      <c r="P16409" s="3">
        <f>Table13[[#This Row],[total_rooms]]/$E$2</f>
        <v>3.0315361139369279E-2</v>
      </c>
      <c r="Q16409" s="3">
        <f>Table13[[#This Row],[total_bedrooms]]/$F$2</f>
        <v>4.4840961986035689E-2</v>
      </c>
      <c r="R16409" s="3">
        <f>Table13[[#This Row],[population]]/$G$2</f>
        <v>2.1635558544924612E-2</v>
      </c>
      <c r="S16409" s="3">
        <f>Table13[[#This Row],[households]]/$H$2</f>
        <v>4.2255836895757973E-2</v>
      </c>
      <c r="T16409" s="3">
        <v>1</v>
      </c>
      <c r="AG16409">
        <f>SUMPRODUCT(Table13[[#This Row],[area_inland]:[ones]],$V$4:$AE$4)</f>
        <v>211476.35014276241</v>
      </c>
      <c r="AH16409">
        <f>ABS(AG16409-Table13[[#This Row],[median_house_value]])</f>
        <v>64576.350142762414</v>
      </c>
    </row>
    <row r="16410" spans="1:34" x14ac:dyDescent="0.45">
      <c r="A16410">
        <v>165500</v>
      </c>
      <c r="B16410">
        <v>-121.62</v>
      </c>
      <c r="C16410">
        <v>36.630000000000003</v>
      </c>
      <c r="D16410">
        <v>52</v>
      </c>
      <c r="E16410">
        <v>1437</v>
      </c>
      <c r="F16410">
        <v>298</v>
      </c>
      <c r="G16410">
        <v>836</v>
      </c>
      <c r="H16410">
        <v>257</v>
      </c>
      <c r="I16410">
        <v>3.6286</v>
      </c>
      <c r="J16410" t="s">
        <v>11</v>
      </c>
      <c r="K16410">
        <f>IF(Table13[[#This Row],[ocean_proximity]]="INLAND",1,0)</f>
        <v>0</v>
      </c>
      <c r="L16410">
        <f>IF(Table13[[#This Row],[ocean_proximity]]="ISLAND",1,0)</f>
        <v>0</v>
      </c>
      <c r="M16410">
        <f>IF(Table13[[#This Row],[ocean_proximity]]="NEAR BAY",1,0)</f>
        <v>0</v>
      </c>
      <c r="N16410" s="3">
        <f>IF(Table13[[#This Row],[ocean_proximity]]="NEAR OCEAN",1,0)</f>
        <v>0</v>
      </c>
      <c r="O16410" s="3">
        <f>Table13[[#This Row],[housing_median_age]]/$D$2</f>
        <v>1</v>
      </c>
      <c r="P16410" s="3">
        <f>Table13[[#This Row],[total_rooms]]/$E$2</f>
        <v>3.6546286876907426E-2</v>
      </c>
      <c r="Q16410" s="3">
        <f>Table13[[#This Row],[total_bedrooms]]/$F$2</f>
        <v>4.6237393328161368E-2</v>
      </c>
      <c r="R16410" s="3">
        <f>Table13[[#This Row],[population]]/$G$2</f>
        <v>2.3429179978700747E-2</v>
      </c>
      <c r="S16410" s="3">
        <f>Table13[[#This Row],[households]]/$H$2</f>
        <v>4.2255836895757973E-2</v>
      </c>
      <c r="T16410" s="3">
        <v>1</v>
      </c>
      <c r="AG16410">
        <f>SUMPRODUCT(Table13[[#This Row],[area_inland]:[ones]],$V$4:$AE$4)</f>
        <v>195774.74612636148</v>
      </c>
      <c r="AH16410">
        <f>ABS(AG16410-Table13[[#This Row],[median_house_value]])</f>
        <v>30274.746126361482</v>
      </c>
    </row>
    <row r="16411" spans="1:34" x14ac:dyDescent="0.45">
      <c r="A16411">
        <v>98000</v>
      </c>
      <c r="B16411">
        <v>-118.24</v>
      </c>
      <c r="C16411">
        <v>33.9</v>
      </c>
      <c r="D16411">
        <v>40</v>
      </c>
      <c r="E16411">
        <v>1308</v>
      </c>
      <c r="F16411">
        <v>272</v>
      </c>
      <c r="G16411">
        <v>901</v>
      </c>
      <c r="H16411">
        <v>257</v>
      </c>
      <c r="I16411">
        <v>2.8269000000000002</v>
      </c>
      <c r="J16411" t="s">
        <v>11</v>
      </c>
      <c r="K16411">
        <f>IF(Table13[[#This Row],[ocean_proximity]]="INLAND",1,0)</f>
        <v>0</v>
      </c>
      <c r="L16411">
        <f>IF(Table13[[#This Row],[ocean_proximity]]="ISLAND",1,0)</f>
        <v>0</v>
      </c>
      <c r="M16411">
        <f>IF(Table13[[#This Row],[ocean_proximity]]="NEAR BAY",1,0)</f>
        <v>0</v>
      </c>
      <c r="N16411" s="3">
        <f>IF(Table13[[#This Row],[ocean_proximity]]="NEAR OCEAN",1,0)</f>
        <v>0</v>
      </c>
      <c r="O16411" s="3">
        <f>Table13[[#This Row],[housing_median_age]]/$D$2</f>
        <v>0.76923076923076927</v>
      </c>
      <c r="P16411" s="3">
        <f>Table13[[#This Row],[total_rooms]]/$E$2</f>
        <v>3.326551373346897E-2</v>
      </c>
      <c r="Q16411" s="3">
        <f>Table13[[#This Row],[total_bedrooms]]/$F$2</f>
        <v>4.2203258339798294E-2</v>
      </c>
      <c r="R16411" s="3">
        <f>Table13[[#This Row],[population]]/$G$2</f>
        <v>2.5250826747379631E-2</v>
      </c>
      <c r="S16411" s="3">
        <f>Table13[[#This Row],[households]]/$H$2</f>
        <v>4.2255836895757973E-2</v>
      </c>
      <c r="T16411" s="3">
        <v>1</v>
      </c>
      <c r="AG16411">
        <f>SUMPRODUCT(Table13[[#This Row],[area_inland]:[ones]],$V$4:$AE$4)</f>
        <v>191247.32406130846</v>
      </c>
      <c r="AH16411">
        <f>ABS(AG16411-Table13[[#This Row],[median_house_value]])</f>
        <v>93247.324061308464</v>
      </c>
    </row>
    <row r="16412" spans="1:34" x14ac:dyDescent="0.45">
      <c r="A16412">
        <v>50200</v>
      </c>
      <c r="B16412">
        <v>-119.36</v>
      </c>
      <c r="C16412">
        <v>36.21</v>
      </c>
      <c r="D16412">
        <v>25</v>
      </c>
      <c r="E16412">
        <v>1170</v>
      </c>
      <c r="F16412">
        <v>259</v>
      </c>
      <c r="G16412">
        <v>804</v>
      </c>
      <c r="H16412">
        <v>257</v>
      </c>
      <c r="I16412">
        <v>1.3889</v>
      </c>
      <c r="J16412" t="s">
        <v>12</v>
      </c>
      <c r="K16412">
        <f>IF(Table13[[#This Row],[ocean_proximity]]="INLAND",1,0)</f>
        <v>1</v>
      </c>
      <c r="L16412">
        <f>IF(Table13[[#This Row],[ocean_proximity]]="ISLAND",1,0)</f>
        <v>0</v>
      </c>
      <c r="M16412">
        <f>IF(Table13[[#This Row],[ocean_proximity]]="NEAR BAY",1,0)</f>
        <v>0</v>
      </c>
      <c r="N16412" s="3">
        <f>IF(Table13[[#This Row],[ocean_proximity]]="NEAR OCEAN",1,0)</f>
        <v>0</v>
      </c>
      <c r="O16412" s="3">
        <f>Table13[[#This Row],[housing_median_age]]/$D$2</f>
        <v>0.48076923076923078</v>
      </c>
      <c r="P16412" s="3">
        <f>Table13[[#This Row],[total_rooms]]/$E$2</f>
        <v>2.9755849440488299E-2</v>
      </c>
      <c r="Q16412" s="3">
        <f>Table13[[#This Row],[total_bedrooms]]/$F$2</f>
        <v>4.0186190845616754E-2</v>
      </c>
      <c r="R16412" s="3">
        <f>Table13[[#This Row],[population]]/$G$2</f>
        <v>2.2532369261812679E-2</v>
      </c>
      <c r="S16412" s="3">
        <f>Table13[[#This Row],[households]]/$H$2</f>
        <v>4.2255836895757973E-2</v>
      </c>
      <c r="T16412" s="3">
        <v>1</v>
      </c>
      <c r="AG16412">
        <f>SUMPRODUCT(Table13[[#This Row],[area_inland]:[ones]],$V$4:$AE$4)</f>
        <v>192101.26314675104</v>
      </c>
      <c r="AH16412">
        <f>ABS(AG16412-Table13[[#This Row],[median_house_value]])</f>
        <v>141901.26314675104</v>
      </c>
    </row>
    <row r="16413" spans="1:34" x14ac:dyDescent="0.45">
      <c r="A16413">
        <v>113000</v>
      </c>
      <c r="B16413">
        <v>-119.33</v>
      </c>
      <c r="C16413">
        <v>36.31</v>
      </c>
      <c r="D16413">
        <v>15</v>
      </c>
      <c r="E16413">
        <v>1472</v>
      </c>
      <c r="F16413">
        <v>228</v>
      </c>
      <c r="G16413">
        <v>892</v>
      </c>
      <c r="H16413">
        <v>257</v>
      </c>
      <c r="I16413">
        <v>5.3909000000000002</v>
      </c>
      <c r="J16413" t="s">
        <v>12</v>
      </c>
      <c r="K16413">
        <f>IF(Table13[[#This Row],[ocean_proximity]]="INLAND",1,0)</f>
        <v>1</v>
      </c>
      <c r="L16413">
        <f>IF(Table13[[#This Row],[ocean_proximity]]="ISLAND",1,0)</f>
        <v>0</v>
      </c>
      <c r="M16413">
        <f>IF(Table13[[#This Row],[ocean_proximity]]="NEAR BAY",1,0)</f>
        <v>0</v>
      </c>
      <c r="N16413" s="3">
        <f>IF(Table13[[#This Row],[ocean_proximity]]="NEAR OCEAN",1,0)</f>
        <v>0</v>
      </c>
      <c r="O16413" s="3">
        <f>Table13[[#This Row],[housing_median_age]]/$D$2</f>
        <v>0.28846153846153844</v>
      </c>
      <c r="P16413" s="3">
        <f>Table13[[#This Row],[total_rooms]]/$E$2</f>
        <v>3.7436419125127164E-2</v>
      </c>
      <c r="Q16413" s="3">
        <f>Table13[[#This Row],[total_bedrooms]]/$F$2</f>
        <v>3.5376260667183863E-2</v>
      </c>
      <c r="R16413" s="3">
        <f>Table13[[#This Row],[population]]/$G$2</f>
        <v>2.4998598733254863E-2</v>
      </c>
      <c r="S16413" s="3">
        <f>Table13[[#This Row],[households]]/$H$2</f>
        <v>4.2255836895757973E-2</v>
      </c>
      <c r="T16413" s="3">
        <v>1</v>
      </c>
      <c r="AG16413">
        <f>SUMPRODUCT(Table13[[#This Row],[area_inland]:[ones]],$V$4:$AE$4)</f>
        <v>188455.69761208107</v>
      </c>
      <c r="AH16413">
        <f>ABS(AG16413-Table13[[#This Row],[median_house_value]])</f>
        <v>75455.697612081072</v>
      </c>
    </row>
    <row r="16414" spans="1:34" x14ac:dyDescent="0.45">
      <c r="A16414">
        <v>158100</v>
      </c>
      <c r="B16414">
        <v>-117.96</v>
      </c>
      <c r="C16414">
        <v>34.04</v>
      </c>
      <c r="D16414">
        <v>33</v>
      </c>
      <c r="E16414">
        <v>1458</v>
      </c>
      <c r="F16414">
        <v>268</v>
      </c>
      <c r="G16414">
        <v>1115</v>
      </c>
      <c r="H16414">
        <v>257</v>
      </c>
      <c r="I16414">
        <v>4.7954999999999997</v>
      </c>
      <c r="J16414" t="s">
        <v>11</v>
      </c>
      <c r="K16414">
        <f>IF(Table13[[#This Row],[ocean_proximity]]="INLAND",1,0)</f>
        <v>0</v>
      </c>
      <c r="L16414">
        <f>IF(Table13[[#This Row],[ocean_proximity]]="ISLAND",1,0)</f>
        <v>0</v>
      </c>
      <c r="M16414">
        <f>IF(Table13[[#This Row],[ocean_proximity]]="NEAR BAY",1,0)</f>
        <v>0</v>
      </c>
      <c r="N16414" s="3">
        <f>IF(Table13[[#This Row],[ocean_proximity]]="NEAR OCEAN",1,0)</f>
        <v>0</v>
      </c>
      <c r="O16414" s="3">
        <f>Table13[[#This Row],[housing_median_age]]/$D$2</f>
        <v>0.63461538461538458</v>
      </c>
      <c r="P16414" s="3">
        <f>Table13[[#This Row],[total_rooms]]/$E$2</f>
        <v>3.7080366225839267E-2</v>
      </c>
      <c r="Q16414" s="3">
        <f>Table13[[#This Row],[total_bedrooms]]/$F$2</f>
        <v>4.1582622187742439E-2</v>
      </c>
      <c r="R16414" s="3">
        <f>Table13[[#This Row],[population]]/$G$2</f>
        <v>3.1248248416568578E-2</v>
      </c>
      <c r="S16414" s="3">
        <f>Table13[[#This Row],[households]]/$H$2</f>
        <v>4.2255836895757973E-2</v>
      </c>
      <c r="T16414" s="3">
        <v>1</v>
      </c>
      <c r="AG16414">
        <f>SUMPRODUCT(Table13[[#This Row],[area_inland]:[ones]],$V$4:$AE$4)</f>
        <v>188750.87088515083</v>
      </c>
      <c r="AH16414">
        <f>ABS(AG16414-Table13[[#This Row],[median_house_value]])</f>
        <v>30650.870885150827</v>
      </c>
    </row>
    <row r="16415" spans="1:34" x14ac:dyDescent="0.45">
      <c r="A16415">
        <v>258500</v>
      </c>
      <c r="B16415">
        <v>-121.86</v>
      </c>
      <c r="C16415">
        <v>37.4</v>
      </c>
      <c r="D16415">
        <v>21</v>
      </c>
      <c r="E16415">
        <v>1386</v>
      </c>
      <c r="F16415">
        <v>260</v>
      </c>
      <c r="G16415">
        <v>946</v>
      </c>
      <c r="H16415">
        <v>257</v>
      </c>
      <c r="I16415">
        <v>6.5225999999999997</v>
      </c>
      <c r="J16415" t="s">
        <v>11</v>
      </c>
      <c r="K16415">
        <f>IF(Table13[[#This Row],[ocean_proximity]]="INLAND",1,0)</f>
        <v>0</v>
      </c>
      <c r="L16415">
        <f>IF(Table13[[#This Row],[ocean_proximity]]="ISLAND",1,0)</f>
        <v>0</v>
      </c>
      <c r="M16415">
        <f>IF(Table13[[#This Row],[ocean_proximity]]="NEAR BAY",1,0)</f>
        <v>0</v>
      </c>
      <c r="N16415" s="3">
        <f>IF(Table13[[#This Row],[ocean_proximity]]="NEAR OCEAN",1,0)</f>
        <v>0</v>
      </c>
      <c r="O16415" s="3">
        <f>Table13[[#This Row],[housing_median_age]]/$D$2</f>
        <v>0.40384615384615385</v>
      </c>
      <c r="P16415" s="3">
        <f>Table13[[#This Row],[total_rooms]]/$E$2</f>
        <v>3.5249237029501529E-2</v>
      </c>
      <c r="Q16415" s="3">
        <f>Table13[[#This Row],[total_bedrooms]]/$F$2</f>
        <v>4.0341349883630723E-2</v>
      </c>
      <c r="R16415" s="3">
        <f>Table13[[#This Row],[population]]/$G$2</f>
        <v>2.6511966818003475E-2</v>
      </c>
      <c r="S16415" s="3">
        <f>Table13[[#This Row],[households]]/$H$2</f>
        <v>4.2255836895757973E-2</v>
      </c>
      <c r="T16415" s="3">
        <v>1</v>
      </c>
      <c r="AG16415">
        <f>SUMPRODUCT(Table13[[#This Row],[area_inland]:[ones]],$V$4:$AE$4)</f>
        <v>184329.03923097777</v>
      </c>
      <c r="AH16415">
        <f>ABS(AG16415-Table13[[#This Row],[median_house_value]])</f>
        <v>74170.960769022233</v>
      </c>
    </row>
    <row r="16416" spans="1:34" x14ac:dyDescent="0.45">
      <c r="A16416">
        <v>162500</v>
      </c>
      <c r="B16416">
        <v>-117.92</v>
      </c>
      <c r="C16416">
        <v>33.869999999999997</v>
      </c>
      <c r="D16416">
        <v>36</v>
      </c>
      <c r="E16416">
        <v>1125</v>
      </c>
      <c r="F16416">
        <v>285</v>
      </c>
      <c r="G16416">
        <v>966</v>
      </c>
      <c r="H16416">
        <v>257</v>
      </c>
      <c r="I16416">
        <v>2.8437999999999999</v>
      </c>
      <c r="J16416" t="s">
        <v>11</v>
      </c>
      <c r="K16416">
        <f>IF(Table13[[#This Row],[ocean_proximity]]="INLAND",1,0)</f>
        <v>0</v>
      </c>
      <c r="L16416">
        <f>IF(Table13[[#This Row],[ocean_proximity]]="ISLAND",1,0)</f>
        <v>0</v>
      </c>
      <c r="M16416">
        <f>IF(Table13[[#This Row],[ocean_proximity]]="NEAR BAY",1,0)</f>
        <v>0</v>
      </c>
      <c r="N16416" s="3">
        <f>IF(Table13[[#This Row],[ocean_proximity]]="NEAR OCEAN",1,0)</f>
        <v>0</v>
      </c>
      <c r="O16416" s="3">
        <f>Table13[[#This Row],[housing_median_age]]/$D$2</f>
        <v>0.69230769230769229</v>
      </c>
      <c r="P16416" s="3">
        <f>Table13[[#This Row],[total_rooms]]/$E$2</f>
        <v>2.8611393692777213E-2</v>
      </c>
      <c r="Q16416" s="3">
        <f>Table13[[#This Row],[total_bedrooms]]/$F$2</f>
        <v>4.4220325833979827E-2</v>
      </c>
      <c r="R16416" s="3">
        <f>Table13[[#This Row],[population]]/$G$2</f>
        <v>2.7072473516058519E-2</v>
      </c>
      <c r="S16416" s="3">
        <f>Table13[[#This Row],[households]]/$H$2</f>
        <v>4.2255836895757973E-2</v>
      </c>
      <c r="T16416" s="3">
        <v>1</v>
      </c>
      <c r="AG16416">
        <f>SUMPRODUCT(Table13[[#This Row],[area_inland]:[ones]],$V$4:$AE$4)</f>
        <v>189779.03385858305</v>
      </c>
      <c r="AH16416">
        <f>ABS(AG16416-Table13[[#This Row],[median_house_value]])</f>
        <v>27279.033858583047</v>
      </c>
    </row>
    <row r="16417" spans="1:34" x14ac:dyDescent="0.45">
      <c r="A16417">
        <v>260000</v>
      </c>
      <c r="B16417">
        <v>-119.83</v>
      </c>
      <c r="C16417">
        <v>34.44</v>
      </c>
      <c r="D16417">
        <v>35</v>
      </c>
      <c r="E16417">
        <v>796</v>
      </c>
      <c r="F16417">
        <v>281</v>
      </c>
      <c r="G16417">
        <v>567</v>
      </c>
      <c r="H16417">
        <v>257</v>
      </c>
      <c r="I16417">
        <v>2.1389</v>
      </c>
      <c r="J16417" t="s">
        <v>13</v>
      </c>
      <c r="K16417">
        <f>IF(Table13[[#This Row],[ocean_proximity]]="INLAND",1,0)</f>
        <v>0</v>
      </c>
      <c r="L16417">
        <f>IF(Table13[[#This Row],[ocean_proximity]]="ISLAND",1,0)</f>
        <v>0</v>
      </c>
      <c r="M16417">
        <f>IF(Table13[[#This Row],[ocean_proximity]]="NEAR BAY",1,0)</f>
        <v>0</v>
      </c>
      <c r="N16417" s="3">
        <f>IF(Table13[[#This Row],[ocean_proximity]]="NEAR OCEAN",1,0)</f>
        <v>1</v>
      </c>
      <c r="O16417" s="3">
        <f>Table13[[#This Row],[housing_median_age]]/$D$2</f>
        <v>0.67307692307692313</v>
      </c>
      <c r="P16417" s="3">
        <f>Table13[[#This Row],[total_rooms]]/$E$2</f>
        <v>2.02441505595117E-2</v>
      </c>
      <c r="Q16417" s="3">
        <f>Table13[[#This Row],[total_bedrooms]]/$F$2</f>
        <v>4.3599689681923973E-2</v>
      </c>
      <c r="R16417" s="3">
        <f>Table13[[#This Row],[population]]/$G$2</f>
        <v>1.5890364889860432E-2</v>
      </c>
      <c r="S16417" s="3">
        <f>Table13[[#This Row],[households]]/$H$2</f>
        <v>4.2255836895757973E-2</v>
      </c>
      <c r="T16417" s="3">
        <v>1</v>
      </c>
      <c r="AG16417">
        <f>SUMPRODUCT(Table13[[#This Row],[area_inland]:[ones]],$V$4:$AE$4)</f>
        <v>201394.65579331887</v>
      </c>
      <c r="AH16417">
        <f>ABS(AG16417-Table13[[#This Row],[median_house_value]])</f>
        <v>58605.344206681126</v>
      </c>
    </row>
    <row r="16418" spans="1:34" x14ac:dyDescent="0.45">
      <c r="A16418">
        <v>125900</v>
      </c>
      <c r="B16418">
        <v>-121.43</v>
      </c>
      <c r="C16418">
        <v>38.56</v>
      </c>
      <c r="D16418">
        <v>50</v>
      </c>
      <c r="E16418">
        <v>1533</v>
      </c>
      <c r="F16418">
        <v>288</v>
      </c>
      <c r="G16418">
        <v>532</v>
      </c>
      <c r="H16418">
        <v>257</v>
      </c>
      <c r="I16418">
        <v>2.5417000000000001</v>
      </c>
      <c r="J16418" t="s">
        <v>12</v>
      </c>
      <c r="K16418">
        <f>IF(Table13[[#This Row],[ocean_proximity]]="INLAND",1,0)</f>
        <v>1</v>
      </c>
      <c r="L16418">
        <f>IF(Table13[[#This Row],[ocean_proximity]]="ISLAND",1,0)</f>
        <v>0</v>
      </c>
      <c r="M16418">
        <f>IF(Table13[[#This Row],[ocean_proximity]]="NEAR BAY",1,0)</f>
        <v>0</v>
      </c>
      <c r="N16418" s="3">
        <f>IF(Table13[[#This Row],[ocean_proximity]]="NEAR OCEAN",1,0)</f>
        <v>0</v>
      </c>
      <c r="O16418" s="3">
        <f>Table13[[#This Row],[housing_median_age]]/$D$2</f>
        <v>0.96153846153846156</v>
      </c>
      <c r="P16418" s="3">
        <f>Table13[[#This Row],[total_rooms]]/$E$2</f>
        <v>3.8987792472024413E-2</v>
      </c>
      <c r="Q16418" s="3">
        <f>Table13[[#This Row],[total_bedrooms]]/$F$2</f>
        <v>4.468580294802172E-2</v>
      </c>
      <c r="R16418" s="3">
        <f>Table13[[#This Row],[population]]/$G$2</f>
        <v>1.4909478168264111E-2</v>
      </c>
      <c r="S16418" s="3">
        <f>Table13[[#This Row],[households]]/$H$2</f>
        <v>4.2255836895757973E-2</v>
      </c>
      <c r="T16418" s="3">
        <v>1</v>
      </c>
      <c r="AG16418">
        <f>SUMPRODUCT(Table13[[#This Row],[area_inland]:[ones]],$V$4:$AE$4)</f>
        <v>201457.51239501772</v>
      </c>
      <c r="AH16418">
        <f>ABS(AG16418-Table13[[#This Row],[median_house_value]])</f>
        <v>75557.512395017722</v>
      </c>
    </row>
    <row r="16419" spans="1:34" x14ac:dyDescent="0.45">
      <c r="A16419">
        <v>500001</v>
      </c>
      <c r="B16419">
        <v>-117.29</v>
      </c>
      <c r="C16419">
        <v>32.81</v>
      </c>
      <c r="D16419">
        <v>35</v>
      </c>
      <c r="E16419">
        <v>1878</v>
      </c>
      <c r="F16419">
        <v>308</v>
      </c>
      <c r="G16419">
        <v>598</v>
      </c>
      <c r="H16419">
        <v>257</v>
      </c>
      <c r="I16419">
        <v>6.9553000000000003</v>
      </c>
      <c r="J16419" t="s">
        <v>13</v>
      </c>
      <c r="K16419">
        <f>IF(Table13[[#This Row],[ocean_proximity]]="INLAND",1,0)</f>
        <v>0</v>
      </c>
      <c r="L16419">
        <f>IF(Table13[[#This Row],[ocean_proximity]]="ISLAND",1,0)</f>
        <v>0</v>
      </c>
      <c r="M16419">
        <f>IF(Table13[[#This Row],[ocean_proximity]]="NEAR BAY",1,0)</f>
        <v>0</v>
      </c>
      <c r="N16419" s="3">
        <f>IF(Table13[[#This Row],[ocean_proximity]]="NEAR OCEAN",1,0)</f>
        <v>1</v>
      </c>
      <c r="O16419" s="3">
        <f>Table13[[#This Row],[housing_median_age]]/$D$2</f>
        <v>0.67307692307692313</v>
      </c>
      <c r="P16419" s="3">
        <f>Table13[[#This Row],[total_rooms]]/$E$2</f>
        <v>4.7761953204476092E-2</v>
      </c>
      <c r="Q16419" s="3">
        <f>Table13[[#This Row],[total_bedrooms]]/$F$2</f>
        <v>4.7788983708301008E-2</v>
      </c>
      <c r="R16419" s="3">
        <f>Table13[[#This Row],[population]]/$G$2</f>
        <v>1.6759150271845748E-2</v>
      </c>
      <c r="S16419" s="3">
        <f>Table13[[#This Row],[households]]/$H$2</f>
        <v>4.2255836895757973E-2</v>
      </c>
      <c r="T16419" s="3">
        <v>1</v>
      </c>
      <c r="AG16419">
        <f>SUMPRODUCT(Table13[[#This Row],[area_inland]:[ones]],$V$4:$AE$4)</f>
        <v>201966.69822894654</v>
      </c>
      <c r="AH16419">
        <f>ABS(AG16419-Table13[[#This Row],[median_house_value]])</f>
        <v>298034.30177105346</v>
      </c>
    </row>
    <row r="16420" spans="1:34" x14ac:dyDescent="0.45">
      <c r="A16420">
        <v>201800</v>
      </c>
      <c r="B16420">
        <v>-122.62</v>
      </c>
      <c r="C16420">
        <v>38.24</v>
      </c>
      <c r="D16420">
        <v>19</v>
      </c>
      <c r="E16420">
        <v>1687</v>
      </c>
      <c r="F16420">
        <v>253</v>
      </c>
      <c r="G16420">
        <v>893</v>
      </c>
      <c r="H16420">
        <v>257</v>
      </c>
      <c r="I16420">
        <v>6.2039999999999997</v>
      </c>
      <c r="J16420" t="s">
        <v>11</v>
      </c>
      <c r="K16420">
        <f>IF(Table13[[#This Row],[ocean_proximity]]="INLAND",1,0)</f>
        <v>0</v>
      </c>
      <c r="L16420">
        <f>IF(Table13[[#This Row],[ocean_proximity]]="ISLAND",1,0)</f>
        <v>0</v>
      </c>
      <c r="M16420">
        <f>IF(Table13[[#This Row],[ocean_proximity]]="NEAR BAY",1,0)</f>
        <v>0</v>
      </c>
      <c r="N16420" s="3">
        <f>IF(Table13[[#This Row],[ocean_proximity]]="NEAR OCEAN",1,0)</f>
        <v>0</v>
      </c>
      <c r="O16420" s="3">
        <f>Table13[[#This Row],[housing_median_age]]/$D$2</f>
        <v>0.36538461538461536</v>
      </c>
      <c r="P16420" s="3">
        <f>Table13[[#This Row],[total_rooms]]/$E$2</f>
        <v>4.2904374364191249E-2</v>
      </c>
      <c r="Q16420" s="3">
        <f>Table13[[#This Row],[total_bedrooms]]/$F$2</f>
        <v>3.9255236617532968E-2</v>
      </c>
      <c r="R16420" s="3">
        <f>Table13[[#This Row],[population]]/$G$2</f>
        <v>2.5026624068157616E-2</v>
      </c>
      <c r="S16420" s="3">
        <f>Table13[[#This Row],[households]]/$H$2</f>
        <v>4.2255836895757973E-2</v>
      </c>
      <c r="T16420" s="3">
        <v>1</v>
      </c>
      <c r="AG16420">
        <f>SUMPRODUCT(Table13[[#This Row],[area_inland]:[ones]],$V$4:$AE$4)</f>
        <v>183696.01077808155</v>
      </c>
      <c r="AH16420">
        <f>ABS(AG16420-Table13[[#This Row],[median_house_value]])</f>
        <v>18103.989221918455</v>
      </c>
    </row>
    <row r="16421" spans="1:34" x14ac:dyDescent="0.45">
      <c r="A16421">
        <v>329400</v>
      </c>
      <c r="B16421">
        <v>-119.74</v>
      </c>
      <c r="C16421">
        <v>34.35</v>
      </c>
      <c r="D16421">
        <v>34</v>
      </c>
      <c r="E16421">
        <v>1664</v>
      </c>
      <c r="F16421">
        <v>292</v>
      </c>
      <c r="G16421">
        <v>705</v>
      </c>
      <c r="H16421">
        <v>257</v>
      </c>
      <c r="I16421">
        <v>5</v>
      </c>
      <c r="J16421" t="s">
        <v>13</v>
      </c>
      <c r="K16421">
        <f>IF(Table13[[#This Row],[ocean_proximity]]="INLAND",1,0)</f>
        <v>0</v>
      </c>
      <c r="L16421">
        <f>IF(Table13[[#This Row],[ocean_proximity]]="ISLAND",1,0)</f>
        <v>0</v>
      </c>
      <c r="M16421">
        <f>IF(Table13[[#This Row],[ocean_proximity]]="NEAR BAY",1,0)</f>
        <v>0</v>
      </c>
      <c r="N16421" s="3">
        <f>IF(Table13[[#This Row],[ocean_proximity]]="NEAR OCEAN",1,0)</f>
        <v>1</v>
      </c>
      <c r="O16421" s="3">
        <f>Table13[[#This Row],[housing_median_age]]/$D$2</f>
        <v>0.65384615384615385</v>
      </c>
      <c r="P16421" s="3">
        <f>Table13[[#This Row],[total_rooms]]/$E$2</f>
        <v>4.2319430315361138E-2</v>
      </c>
      <c r="Q16421" s="3">
        <f>Table13[[#This Row],[total_bedrooms]]/$F$2</f>
        <v>4.5306439100077582E-2</v>
      </c>
      <c r="R16421" s="3">
        <f>Table13[[#This Row],[population]]/$G$2</f>
        <v>1.9757861106440223E-2</v>
      </c>
      <c r="S16421" s="3">
        <f>Table13[[#This Row],[households]]/$H$2</f>
        <v>4.2255836895757973E-2</v>
      </c>
      <c r="T16421" s="3">
        <v>1</v>
      </c>
      <c r="AG16421">
        <f>SUMPRODUCT(Table13[[#This Row],[area_inland]:[ones]],$V$4:$AE$4)</f>
        <v>201442.06324074694</v>
      </c>
      <c r="AH16421">
        <f>ABS(AG16421-Table13[[#This Row],[median_house_value]])</f>
        <v>127957.93675925306</v>
      </c>
    </row>
    <row r="16422" spans="1:34" x14ac:dyDescent="0.45">
      <c r="A16422">
        <v>265900</v>
      </c>
      <c r="B16422">
        <v>-117.68</v>
      </c>
      <c r="C16422">
        <v>33.6</v>
      </c>
      <c r="D16422">
        <v>24</v>
      </c>
      <c r="E16422">
        <v>1956</v>
      </c>
      <c r="F16422">
        <v>262</v>
      </c>
      <c r="G16422">
        <v>969</v>
      </c>
      <c r="H16422">
        <v>256</v>
      </c>
      <c r="I16422">
        <v>6.8154000000000003</v>
      </c>
      <c r="J16422" t="s">
        <v>11</v>
      </c>
      <c r="K16422">
        <f>IF(Table13[[#This Row],[ocean_proximity]]="INLAND",1,0)</f>
        <v>0</v>
      </c>
      <c r="L16422">
        <f>IF(Table13[[#This Row],[ocean_proximity]]="ISLAND",1,0)</f>
        <v>0</v>
      </c>
      <c r="M16422">
        <f>IF(Table13[[#This Row],[ocean_proximity]]="NEAR BAY",1,0)</f>
        <v>0</v>
      </c>
      <c r="N16422" s="3">
        <f>IF(Table13[[#This Row],[ocean_proximity]]="NEAR OCEAN",1,0)</f>
        <v>0</v>
      </c>
      <c r="O16422" s="3">
        <f>Table13[[#This Row],[housing_median_age]]/$D$2</f>
        <v>0.46153846153846156</v>
      </c>
      <c r="P16422" s="3">
        <f>Table13[[#This Row],[total_rooms]]/$E$2</f>
        <v>4.9745676500508644E-2</v>
      </c>
      <c r="Q16422" s="3">
        <f>Table13[[#This Row],[total_bedrooms]]/$F$2</f>
        <v>4.0651667959658647E-2</v>
      </c>
      <c r="R16422" s="3">
        <f>Table13[[#This Row],[population]]/$G$2</f>
        <v>2.7156549520766772E-2</v>
      </c>
      <c r="S16422" s="3">
        <f>Table13[[#This Row],[households]]/$H$2</f>
        <v>4.2091417296941797E-2</v>
      </c>
      <c r="T16422" s="3">
        <v>1</v>
      </c>
      <c r="AG16422">
        <f>SUMPRODUCT(Table13[[#This Row],[area_inland]:[ones]],$V$4:$AE$4)</f>
        <v>185662.52718288355</v>
      </c>
      <c r="AH16422">
        <f>ABS(AG16422-Table13[[#This Row],[median_house_value]])</f>
        <v>80237.472817116446</v>
      </c>
    </row>
    <row r="16423" spans="1:34" x14ac:dyDescent="0.45">
      <c r="A16423">
        <v>269700</v>
      </c>
      <c r="B16423">
        <v>-117.23</v>
      </c>
      <c r="C16423">
        <v>32.729999999999997</v>
      </c>
      <c r="D16423">
        <v>44</v>
      </c>
      <c r="E16423">
        <v>1168</v>
      </c>
      <c r="F16423">
        <v>263</v>
      </c>
      <c r="G16423">
        <v>509</v>
      </c>
      <c r="H16423">
        <v>256</v>
      </c>
      <c r="I16423">
        <v>2.7273000000000001</v>
      </c>
      <c r="J16423" t="s">
        <v>13</v>
      </c>
      <c r="K16423">
        <f>IF(Table13[[#This Row],[ocean_proximity]]="INLAND",1,0)</f>
        <v>0</v>
      </c>
      <c r="L16423">
        <f>IF(Table13[[#This Row],[ocean_proximity]]="ISLAND",1,0)</f>
        <v>0</v>
      </c>
      <c r="M16423">
        <f>IF(Table13[[#This Row],[ocean_proximity]]="NEAR BAY",1,0)</f>
        <v>0</v>
      </c>
      <c r="N16423" s="3">
        <f>IF(Table13[[#This Row],[ocean_proximity]]="NEAR OCEAN",1,0)</f>
        <v>1</v>
      </c>
      <c r="O16423" s="3">
        <f>Table13[[#This Row],[housing_median_age]]/$D$2</f>
        <v>0.84615384615384615</v>
      </c>
      <c r="P16423" s="3">
        <f>Table13[[#This Row],[total_rooms]]/$E$2</f>
        <v>2.9704984740590031E-2</v>
      </c>
      <c r="Q16423" s="3">
        <f>Table13[[#This Row],[total_bedrooms]]/$F$2</f>
        <v>4.0806826997672616E-2</v>
      </c>
      <c r="R16423" s="3">
        <f>Table13[[#This Row],[population]]/$G$2</f>
        <v>1.4264895465500813E-2</v>
      </c>
      <c r="S16423" s="3">
        <f>Table13[[#This Row],[households]]/$H$2</f>
        <v>4.2091417296941797E-2</v>
      </c>
      <c r="T16423" s="3">
        <v>1</v>
      </c>
      <c r="AG16423">
        <f>SUMPRODUCT(Table13[[#This Row],[area_inland]:[ones]],$V$4:$AE$4)</f>
        <v>204732.32734879263</v>
      </c>
      <c r="AH16423">
        <f>ABS(AG16423-Table13[[#This Row],[median_house_value]])</f>
        <v>64967.672651207366</v>
      </c>
    </row>
    <row r="16424" spans="1:34" x14ac:dyDescent="0.45">
      <c r="A16424">
        <v>72900</v>
      </c>
      <c r="B16424">
        <v>-121.5</v>
      </c>
      <c r="C16424">
        <v>38.340000000000003</v>
      </c>
      <c r="D16424">
        <v>36</v>
      </c>
      <c r="E16424">
        <v>1212</v>
      </c>
      <c r="F16424">
        <v>255</v>
      </c>
      <c r="G16424">
        <v>569</v>
      </c>
      <c r="H16424">
        <v>256</v>
      </c>
      <c r="I16424">
        <v>2.0047999999999999</v>
      </c>
      <c r="J16424" t="s">
        <v>12</v>
      </c>
      <c r="K16424">
        <f>IF(Table13[[#This Row],[ocean_proximity]]="INLAND",1,0)</f>
        <v>1</v>
      </c>
      <c r="L16424">
        <f>IF(Table13[[#This Row],[ocean_proximity]]="ISLAND",1,0)</f>
        <v>0</v>
      </c>
      <c r="M16424">
        <f>IF(Table13[[#This Row],[ocean_proximity]]="NEAR BAY",1,0)</f>
        <v>0</v>
      </c>
      <c r="N16424" s="3">
        <f>IF(Table13[[#This Row],[ocean_proximity]]="NEAR OCEAN",1,0)</f>
        <v>0</v>
      </c>
      <c r="O16424" s="3">
        <f>Table13[[#This Row],[housing_median_age]]/$D$2</f>
        <v>0.69230769230769229</v>
      </c>
      <c r="P16424" s="3">
        <f>Table13[[#This Row],[total_rooms]]/$E$2</f>
        <v>3.0824008138351983E-2</v>
      </c>
      <c r="Q16424" s="3">
        <f>Table13[[#This Row],[total_bedrooms]]/$F$2</f>
        <v>3.9565554693560899E-2</v>
      </c>
      <c r="R16424" s="3">
        <f>Table13[[#This Row],[population]]/$G$2</f>
        <v>1.5946415559665937E-2</v>
      </c>
      <c r="S16424" s="3">
        <f>Table13[[#This Row],[households]]/$H$2</f>
        <v>4.2091417296941797E-2</v>
      </c>
      <c r="T16424" s="3">
        <v>1</v>
      </c>
      <c r="AG16424">
        <f>SUMPRODUCT(Table13[[#This Row],[area_inland]:[ones]],$V$4:$AE$4)</f>
        <v>196091.68389477624</v>
      </c>
      <c r="AH16424">
        <f>ABS(AG16424-Table13[[#This Row],[median_house_value]])</f>
        <v>123191.68389477624</v>
      </c>
    </row>
    <row r="16425" spans="1:34" x14ac:dyDescent="0.45">
      <c r="A16425">
        <v>121900</v>
      </c>
      <c r="B16425">
        <v>-121.17</v>
      </c>
      <c r="C16425">
        <v>38.68</v>
      </c>
      <c r="D16425">
        <v>37</v>
      </c>
      <c r="E16425">
        <v>1252</v>
      </c>
      <c r="F16425">
        <v>267</v>
      </c>
      <c r="G16425">
        <v>686</v>
      </c>
      <c r="H16425">
        <v>256</v>
      </c>
      <c r="I16425">
        <v>3</v>
      </c>
      <c r="J16425" t="s">
        <v>12</v>
      </c>
      <c r="K16425">
        <f>IF(Table13[[#This Row],[ocean_proximity]]="INLAND",1,0)</f>
        <v>1</v>
      </c>
      <c r="L16425">
        <f>IF(Table13[[#This Row],[ocean_proximity]]="ISLAND",1,0)</f>
        <v>0</v>
      </c>
      <c r="M16425">
        <f>IF(Table13[[#This Row],[ocean_proximity]]="NEAR BAY",1,0)</f>
        <v>0</v>
      </c>
      <c r="N16425" s="3">
        <f>IF(Table13[[#This Row],[ocean_proximity]]="NEAR OCEAN",1,0)</f>
        <v>0</v>
      </c>
      <c r="O16425" s="3">
        <f>Table13[[#This Row],[housing_median_age]]/$D$2</f>
        <v>0.71153846153846156</v>
      </c>
      <c r="P16425" s="3">
        <f>Table13[[#This Row],[total_rooms]]/$E$2</f>
        <v>3.1841302136317397E-2</v>
      </c>
      <c r="Q16425" s="3">
        <f>Table13[[#This Row],[total_bedrooms]]/$F$2</f>
        <v>4.142746314972847E-2</v>
      </c>
      <c r="R16425" s="3">
        <f>Table13[[#This Row],[population]]/$G$2</f>
        <v>1.9225379743287932E-2</v>
      </c>
      <c r="S16425" s="3">
        <f>Table13[[#This Row],[households]]/$H$2</f>
        <v>4.2091417296941797E-2</v>
      </c>
      <c r="T16425" s="3">
        <v>1</v>
      </c>
      <c r="AG16425">
        <f>SUMPRODUCT(Table13[[#This Row],[area_inland]:[ones]],$V$4:$AE$4)</f>
        <v>196526.08392575133</v>
      </c>
      <c r="AH16425">
        <f>ABS(AG16425-Table13[[#This Row],[median_house_value]])</f>
        <v>74626.083925751329</v>
      </c>
    </row>
    <row r="16426" spans="1:34" x14ac:dyDescent="0.45">
      <c r="A16426">
        <v>335900</v>
      </c>
      <c r="B16426">
        <v>-118.46</v>
      </c>
      <c r="C16426">
        <v>33.99</v>
      </c>
      <c r="D16426">
        <v>44</v>
      </c>
      <c r="E16426">
        <v>1122</v>
      </c>
      <c r="F16426">
        <v>287</v>
      </c>
      <c r="G16426">
        <v>531</v>
      </c>
      <c r="H16426">
        <v>256</v>
      </c>
      <c r="I16426">
        <v>4.0598000000000001</v>
      </c>
      <c r="J16426" t="s">
        <v>11</v>
      </c>
      <c r="K16426">
        <f>IF(Table13[[#This Row],[ocean_proximity]]="INLAND",1,0)</f>
        <v>0</v>
      </c>
      <c r="L16426">
        <f>IF(Table13[[#This Row],[ocean_proximity]]="ISLAND",1,0)</f>
        <v>0</v>
      </c>
      <c r="M16426">
        <f>IF(Table13[[#This Row],[ocean_proximity]]="NEAR BAY",1,0)</f>
        <v>0</v>
      </c>
      <c r="N16426" s="3">
        <f>IF(Table13[[#This Row],[ocean_proximity]]="NEAR OCEAN",1,0)</f>
        <v>0</v>
      </c>
      <c r="O16426" s="3">
        <f>Table13[[#This Row],[housing_median_age]]/$D$2</f>
        <v>0.84615384615384615</v>
      </c>
      <c r="P16426" s="3">
        <f>Table13[[#This Row],[total_rooms]]/$E$2</f>
        <v>2.8535096642929806E-2</v>
      </c>
      <c r="Q16426" s="3">
        <f>Table13[[#This Row],[total_bedrooms]]/$F$2</f>
        <v>4.4530643910007758E-2</v>
      </c>
      <c r="R16426" s="3">
        <f>Table13[[#This Row],[population]]/$G$2</f>
        <v>1.4881452833361359E-2</v>
      </c>
      <c r="S16426" s="3">
        <f>Table13[[#This Row],[households]]/$H$2</f>
        <v>4.2091417296941797E-2</v>
      </c>
      <c r="T16426" s="3">
        <v>1</v>
      </c>
      <c r="AG16426">
        <f>SUMPRODUCT(Table13[[#This Row],[area_inland]:[ones]],$V$4:$AE$4)</f>
        <v>192689.17278958808</v>
      </c>
      <c r="AH16426">
        <f>ABS(AG16426-Table13[[#This Row],[median_house_value]])</f>
        <v>143210.82721041192</v>
      </c>
    </row>
    <row r="16427" spans="1:34" x14ac:dyDescent="0.45">
      <c r="A16427">
        <v>500001</v>
      </c>
      <c r="B16427">
        <v>-118.52</v>
      </c>
      <c r="C16427">
        <v>34.04</v>
      </c>
      <c r="D16427">
        <v>43</v>
      </c>
      <c r="E16427">
        <v>2167</v>
      </c>
      <c r="F16427">
        <v>254</v>
      </c>
      <c r="G16427">
        <v>761</v>
      </c>
      <c r="H16427">
        <v>256</v>
      </c>
      <c r="I16427">
        <v>13.684200000000001</v>
      </c>
      <c r="J16427" t="s">
        <v>11</v>
      </c>
      <c r="K16427">
        <f>IF(Table13[[#This Row],[ocean_proximity]]="INLAND",1,0)</f>
        <v>0</v>
      </c>
      <c r="L16427">
        <f>IF(Table13[[#This Row],[ocean_proximity]]="ISLAND",1,0)</f>
        <v>0</v>
      </c>
      <c r="M16427">
        <f>IF(Table13[[#This Row],[ocean_proximity]]="NEAR BAY",1,0)</f>
        <v>0</v>
      </c>
      <c r="N16427" s="3">
        <f>IF(Table13[[#This Row],[ocean_proximity]]="NEAR OCEAN",1,0)</f>
        <v>0</v>
      </c>
      <c r="O16427" s="3">
        <f>Table13[[#This Row],[housing_median_age]]/$D$2</f>
        <v>0.82692307692307687</v>
      </c>
      <c r="P16427" s="3">
        <f>Table13[[#This Row],[total_rooms]]/$E$2</f>
        <v>5.5111902339776198E-2</v>
      </c>
      <c r="Q16427" s="3">
        <f>Table13[[#This Row],[total_bedrooms]]/$F$2</f>
        <v>3.9410395655546937E-2</v>
      </c>
      <c r="R16427" s="3">
        <f>Table13[[#This Row],[population]]/$G$2</f>
        <v>2.1327279860994339E-2</v>
      </c>
      <c r="S16427" s="3">
        <f>Table13[[#This Row],[households]]/$H$2</f>
        <v>4.2091417296941797E-2</v>
      </c>
      <c r="T16427" s="3">
        <v>1</v>
      </c>
      <c r="AG16427">
        <f>SUMPRODUCT(Table13[[#This Row],[area_inland]:[ones]],$V$4:$AE$4)</f>
        <v>192609.26757024464</v>
      </c>
      <c r="AH16427">
        <f>ABS(AG16427-Table13[[#This Row],[median_house_value]])</f>
        <v>307391.73242975539</v>
      </c>
    </row>
    <row r="16428" spans="1:34" x14ac:dyDescent="0.45">
      <c r="A16428">
        <v>500001</v>
      </c>
      <c r="B16428">
        <v>-119.78</v>
      </c>
      <c r="C16428">
        <v>34.450000000000003</v>
      </c>
      <c r="D16428">
        <v>23</v>
      </c>
      <c r="E16428">
        <v>2077</v>
      </c>
      <c r="F16428">
        <v>306</v>
      </c>
      <c r="G16428">
        <v>705</v>
      </c>
      <c r="H16428">
        <v>256</v>
      </c>
      <c r="I16428">
        <v>6.4744000000000002</v>
      </c>
      <c r="J16428" t="s">
        <v>13</v>
      </c>
      <c r="K16428">
        <f>IF(Table13[[#This Row],[ocean_proximity]]="INLAND",1,0)</f>
        <v>0</v>
      </c>
      <c r="L16428">
        <f>IF(Table13[[#This Row],[ocean_proximity]]="ISLAND",1,0)</f>
        <v>0</v>
      </c>
      <c r="M16428">
        <f>IF(Table13[[#This Row],[ocean_proximity]]="NEAR BAY",1,0)</f>
        <v>0</v>
      </c>
      <c r="N16428" s="3">
        <f>IF(Table13[[#This Row],[ocean_proximity]]="NEAR OCEAN",1,0)</f>
        <v>1</v>
      </c>
      <c r="O16428" s="3">
        <f>Table13[[#This Row],[housing_median_age]]/$D$2</f>
        <v>0.44230769230769229</v>
      </c>
      <c r="P16428" s="3">
        <f>Table13[[#This Row],[total_rooms]]/$E$2</f>
        <v>5.2822990844354017E-2</v>
      </c>
      <c r="Q16428" s="3">
        <f>Table13[[#This Row],[total_bedrooms]]/$F$2</f>
        <v>4.7478665632273077E-2</v>
      </c>
      <c r="R16428" s="3">
        <f>Table13[[#This Row],[population]]/$G$2</f>
        <v>1.9757861106440223E-2</v>
      </c>
      <c r="S16428" s="3">
        <f>Table13[[#This Row],[households]]/$H$2</f>
        <v>4.2091417296941797E-2</v>
      </c>
      <c r="T16428" s="3">
        <v>1</v>
      </c>
      <c r="AG16428">
        <f>SUMPRODUCT(Table13[[#This Row],[area_inland]:[ones]],$V$4:$AE$4)</f>
        <v>197683.97936580758</v>
      </c>
      <c r="AH16428">
        <f>ABS(AG16428-Table13[[#This Row],[median_house_value]])</f>
        <v>302317.02063419239</v>
      </c>
    </row>
    <row r="16429" spans="1:34" x14ac:dyDescent="0.45">
      <c r="A16429">
        <v>254000</v>
      </c>
      <c r="B16429">
        <v>-117.86</v>
      </c>
      <c r="C16429">
        <v>33.869999999999997</v>
      </c>
      <c r="D16429">
        <v>12</v>
      </c>
      <c r="E16429">
        <v>1600</v>
      </c>
      <c r="F16429">
        <v>251</v>
      </c>
      <c r="G16429">
        <v>685</v>
      </c>
      <c r="H16429">
        <v>256</v>
      </c>
      <c r="I16429">
        <v>5.1783999999999999</v>
      </c>
      <c r="J16429" t="s">
        <v>11</v>
      </c>
      <c r="K16429">
        <f>IF(Table13[[#This Row],[ocean_proximity]]="INLAND",1,0)</f>
        <v>0</v>
      </c>
      <c r="L16429">
        <f>IF(Table13[[#This Row],[ocean_proximity]]="ISLAND",1,0)</f>
        <v>0</v>
      </c>
      <c r="M16429">
        <f>IF(Table13[[#This Row],[ocean_proximity]]="NEAR BAY",1,0)</f>
        <v>0</v>
      </c>
      <c r="N16429" s="3">
        <f>IF(Table13[[#This Row],[ocean_proximity]]="NEAR OCEAN",1,0)</f>
        <v>0</v>
      </c>
      <c r="O16429" s="3">
        <f>Table13[[#This Row],[housing_median_age]]/$D$2</f>
        <v>0.23076923076923078</v>
      </c>
      <c r="P16429" s="3">
        <f>Table13[[#This Row],[total_rooms]]/$E$2</f>
        <v>4.0691759918616482E-2</v>
      </c>
      <c r="Q16429" s="3">
        <f>Table13[[#This Row],[total_bedrooms]]/$F$2</f>
        <v>3.8944918541505044E-2</v>
      </c>
      <c r="R16429" s="3">
        <f>Table13[[#This Row],[population]]/$G$2</f>
        <v>1.919735440838518E-2</v>
      </c>
      <c r="S16429" s="3">
        <f>Table13[[#This Row],[households]]/$H$2</f>
        <v>4.2091417296941797E-2</v>
      </c>
      <c r="T16429" s="3">
        <v>1</v>
      </c>
      <c r="AG16429">
        <f>SUMPRODUCT(Table13[[#This Row],[area_inland]:[ones]],$V$4:$AE$4)</f>
        <v>181109.10767242554</v>
      </c>
      <c r="AH16429">
        <f>ABS(AG16429-Table13[[#This Row],[median_house_value]])</f>
        <v>72890.89232757446</v>
      </c>
    </row>
    <row r="16430" spans="1:34" x14ac:dyDescent="0.45">
      <c r="A16430">
        <v>52600</v>
      </c>
      <c r="B16430">
        <v>-119.72</v>
      </c>
      <c r="C16430">
        <v>36.32</v>
      </c>
      <c r="D16430">
        <v>40</v>
      </c>
      <c r="E16430">
        <v>1185</v>
      </c>
      <c r="F16430">
        <v>221</v>
      </c>
      <c r="G16430">
        <v>676</v>
      </c>
      <c r="H16430">
        <v>256</v>
      </c>
      <c r="I16430">
        <v>2.2721</v>
      </c>
      <c r="J16430" t="s">
        <v>12</v>
      </c>
      <c r="K16430">
        <f>IF(Table13[[#This Row],[ocean_proximity]]="INLAND",1,0)</f>
        <v>1</v>
      </c>
      <c r="L16430">
        <f>IF(Table13[[#This Row],[ocean_proximity]]="ISLAND",1,0)</f>
        <v>0</v>
      </c>
      <c r="M16430">
        <f>IF(Table13[[#This Row],[ocean_proximity]]="NEAR BAY",1,0)</f>
        <v>0</v>
      </c>
      <c r="N16430" s="3">
        <f>IF(Table13[[#This Row],[ocean_proximity]]="NEAR OCEAN",1,0)</f>
        <v>0</v>
      </c>
      <c r="O16430" s="3">
        <f>Table13[[#This Row],[housing_median_age]]/$D$2</f>
        <v>0.76923076923076927</v>
      </c>
      <c r="P16430" s="3">
        <f>Table13[[#This Row],[total_rooms]]/$E$2</f>
        <v>3.0137334689725331E-2</v>
      </c>
      <c r="Q16430" s="3">
        <f>Table13[[#This Row],[total_bedrooms]]/$F$2</f>
        <v>3.4290147401086116E-2</v>
      </c>
      <c r="R16430" s="3">
        <f>Table13[[#This Row],[population]]/$G$2</f>
        <v>1.8945126394260412E-2</v>
      </c>
      <c r="S16430" s="3">
        <f>Table13[[#This Row],[households]]/$H$2</f>
        <v>4.2091417296941797E-2</v>
      </c>
      <c r="T16430" s="3">
        <v>1</v>
      </c>
      <c r="AG16430">
        <f>SUMPRODUCT(Table13[[#This Row],[area_inland]:[ones]],$V$4:$AE$4)</f>
        <v>197377.17758827953</v>
      </c>
      <c r="AH16430">
        <f>ABS(AG16430-Table13[[#This Row],[median_house_value]])</f>
        <v>144777.17758827953</v>
      </c>
    </row>
    <row r="16431" spans="1:34" x14ac:dyDescent="0.45">
      <c r="A16431">
        <v>215000</v>
      </c>
      <c r="B16431">
        <v>-118.44</v>
      </c>
      <c r="C16431">
        <v>34.18</v>
      </c>
      <c r="D16431">
        <v>35</v>
      </c>
      <c r="E16431">
        <v>972</v>
      </c>
      <c r="F16431">
        <v>270</v>
      </c>
      <c r="G16431">
        <v>550</v>
      </c>
      <c r="H16431">
        <v>256</v>
      </c>
      <c r="I16431">
        <v>2.2461000000000002</v>
      </c>
      <c r="J16431" t="s">
        <v>11</v>
      </c>
      <c r="K16431">
        <f>IF(Table13[[#This Row],[ocean_proximity]]="INLAND",1,0)</f>
        <v>0</v>
      </c>
      <c r="L16431">
        <f>IF(Table13[[#This Row],[ocean_proximity]]="ISLAND",1,0)</f>
        <v>0</v>
      </c>
      <c r="M16431">
        <f>IF(Table13[[#This Row],[ocean_proximity]]="NEAR BAY",1,0)</f>
        <v>0</v>
      </c>
      <c r="N16431" s="3">
        <f>IF(Table13[[#This Row],[ocean_proximity]]="NEAR OCEAN",1,0)</f>
        <v>0</v>
      </c>
      <c r="O16431" s="3">
        <f>Table13[[#This Row],[housing_median_age]]/$D$2</f>
        <v>0.67307692307692313</v>
      </c>
      <c r="P16431" s="3">
        <f>Table13[[#This Row],[total_rooms]]/$E$2</f>
        <v>2.4720244150559512E-2</v>
      </c>
      <c r="Q16431" s="3">
        <f>Table13[[#This Row],[total_bedrooms]]/$F$2</f>
        <v>4.1892940263770363E-2</v>
      </c>
      <c r="R16431" s="3">
        <f>Table13[[#This Row],[population]]/$G$2</f>
        <v>1.5413934196513648E-2</v>
      </c>
      <c r="S16431" s="3">
        <f>Table13[[#This Row],[households]]/$H$2</f>
        <v>4.2091417296941797E-2</v>
      </c>
      <c r="T16431" s="3">
        <v>1</v>
      </c>
      <c r="AG16431">
        <f>SUMPRODUCT(Table13[[#This Row],[area_inland]:[ones]],$V$4:$AE$4)</f>
        <v>189282.90317319531</v>
      </c>
      <c r="AH16431">
        <f>ABS(AG16431-Table13[[#This Row],[median_house_value]])</f>
        <v>25717.096826804685</v>
      </c>
    </row>
    <row r="16432" spans="1:34" x14ac:dyDescent="0.45">
      <c r="A16432">
        <v>133600</v>
      </c>
      <c r="B16432">
        <v>-120.88</v>
      </c>
      <c r="C16432">
        <v>37.520000000000003</v>
      </c>
      <c r="D16432">
        <v>2</v>
      </c>
      <c r="E16432">
        <v>1871</v>
      </c>
      <c r="F16432">
        <v>409</v>
      </c>
      <c r="G16432">
        <v>707</v>
      </c>
      <c r="H16432">
        <v>256</v>
      </c>
      <c r="I16432">
        <v>2.6103000000000001</v>
      </c>
      <c r="J16432" t="s">
        <v>12</v>
      </c>
      <c r="K16432">
        <f>IF(Table13[[#This Row],[ocean_proximity]]="INLAND",1,0)</f>
        <v>1</v>
      </c>
      <c r="L16432">
        <f>IF(Table13[[#This Row],[ocean_proximity]]="ISLAND",1,0)</f>
        <v>0</v>
      </c>
      <c r="M16432">
        <f>IF(Table13[[#This Row],[ocean_proximity]]="NEAR BAY",1,0)</f>
        <v>0</v>
      </c>
      <c r="N16432" s="3">
        <f>IF(Table13[[#This Row],[ocean_proximity]]="NEAR OCEAN",1,0)</f>
        <v>0</v>
      </c>
      <c r="O16432" s="3">
        <f>Table13[[#This Row],[housing_median_age]]/$D$2</f>
        <v>3.8461538461538464E-2</v>
      </c>
      <c r="P16432" s="3">
        <f>Table13[[#This Row],[total_rooms]]/$E$2</f>
        <v>4.7583926754832147E-2</v>
      </c>
      <c r="Q16432" s="3">
        <f>Table13[[#This Row],[total_bedrooms]]/$F$2</f>
        <v>6.346004654771141E-2</v>
      </c>
      <c r="R16432" s="3">
        <f>Table13[[#This Row],[population]]/$G$2</f>
        <v>1.9813911776245727E-2</v>
      </c>
      <c r="S16432" s="3">
        <f>Table13[[#This Row],[households]]/$H$2</f>
        <v>4.2091417296941797E-2</v>
      </c>
      <c r="T16432" s="3">
        <v>1</v>
      </c>
      <c r="AG16432">
        <f>SUMPRODUCT(Table13[[#This Row],[area_inland]:[ones]],$V$4:$AE$4)</f>
        <v>184727.91965429514</v>
      </c>
      <c r="AH16432">
        <f>ABS(AG16432-Table13[[#This Row],[median_house_value]])</f>
        <v>51127.919654295139</v>
      </c>
    </row>
    <row r="16433" spans="1:34" x14ac:dyDescent="0.45">
      <c r="A16433">
        <v>375400</v>
      </c>
      <c r="B16433">
        <v>-122.27</v>
      </c>
      <c r="C16433">
        <v>37.9</v>
      </c>
      <c r="D16433">
        <v>42</v>
      </c>
      <c r="E16433">
        <v>1650</v>
      </c>
      <c r="F16433">
        <v>274</v>
      </c>
      <c r="G16433">
        <v>645</v>
      </c>
      <c r="H16433">
        <v>256</v>
      </c>
      <c r="I16433">
        <v>5.6227999999999998</v>
      </c>
      <c r="J16433" t="s">
        <v>10</v>
      </c>
      <c r="K16433">
        <f>IF(Table13[[#This Row],[ocean_proximity]]="INLAND",1,0)</f>
        <v>0</v>
      </c>
      <c r="L16433">
        <f>IF(Table13[[#This Row],[ocean_proximity]]="ISLAND",1,0)</f>
        <v>0</v>
      </c>
      <c r="M16433">
        <f>IF(Table13[[#This Row],[ocean_proximity]]="NEAR BAY",1,0)</f>
        <v>1</v>
      </c>
      <c r="N16433" s="3">
        <f>IF(Table13[[#This Row],[ocean_proximity]]="NEAR OCEAN",1,0)</f>
        <v>0</v>
      </c>
      <c r="O16433" s="3">
        <f>Table13[[#This Row],[housing_median_age]]/$D$2</f>
        <v>0.80769230769230771</v>
      </c>
      <c r="P16433" s="3">
        <f>Table13[[#This Row],[total_rooms]]/$E$2</f>
        <v>4.1963377416073248E-2</v>
      </c>
      <c r="Q16433" s="3">
        <f>Table13[[#This Row],[total_bedrooms]]/$F$2</f>
        <v>4.2513576415826225E-2</v>
      </c>
      <c r="R16433" s="3">
        <f>Table13[[#This Row],[population]]/$G$2</f>
        <v>1.8076341012275097E-2</v>
      </c>
      <c r="S16433" s="3">
        <f>Table13[[#This Row],[households]]/$H$2</f>
        <v>4.2091417296941797E-2</v>
      </c>
      <c r="T16433" s="3">
        <v>1</v>
      </c>
      <c r="AG16433">
        <f>SUMPRODUCT(Table13[[#This Row],[area_inland]:[ones]],$V$4:$AE$4)</f>
        <v>207967.41452158836</v>
      </c>
      <c r="AH16433">
        <f>ABS(AG16433-Table13[[#This Row],[median_house_value]])</f>
        <v>167432.58547841164</v>
      </c>
    </row>
    <row r="16434" spans="1:34" x14ac:dyDescent="0.45">
      <c r="A16434">
        <v>244900</v>
      </c>
      <c r="B16434">
        <v>-118.11</v>
      </c>
      <c r="C16434">
        <v>33.94</v>
      </c>
      <c r="D16434">
        <v>37</v>
      </c>
      <c r="E16434">
        <v>1434</v>
      </c>
      <c r="F16434">
        <v>262</v>
      </c>
      <c r="G16434">
        <v>786</v>
      </c>
      <c r="H16434">
        <v>256</v>
      </c>
      <c r="I16434">
        <v>4.4375</v>
      </c>
      <c r="J16434" t="s">
        <v>11</v>
      </c>
      <c r="K16434">
        <f>IF(Table13[[#This Row],[ocean_proximity]]="INLAND",1,0)</f>
        <v>0</v>
      </c>
      <c r="L16434">
        <f>IF(Table13[[#This Row],[ocean_proximity]]="ISLAND",1,0)</f>
        <v>0</v>
      </c>
      <c r="M16434">
        <f>IF(Table13[[#This Row],[ocean_proximity]]="NEAR BAY",1,0)</f>
        <v>0</v>
      </c>
      <c r="N16434" s="3">
        <f>IF(Table13[[#This Row],[ocean_proximity]]="NEAR OCEAN",1,0)</f>
        <v>0</v>
      </c>
      <c r="O16434" s="3">
        <f>Table13[[#This Row],[housing_median_age]]/$D$2</f>
        <v>0.71153846153846156</v>
      </c>
      <c r="P16434" s="3">
        <f>Table13[[#This Row],[total_rooms]]/$E$2</f>
        <v>3.6469989827060019E-2</v>
      </c>
      <c r="Q16434" s="3">
        <f>Table13[[#This Row],[total_bedrooms]]/$F$2</f>
        <v>4.0651667959658647E-2</v>
      </c>
      <c r="R16434" s="3">
        <f>Table13[[#This Row],[population]]/$G$2</f>
        <v>2.2027913233563141E-2</v>
      </c>
      <c r="S16434" s="3">
        <f>Table13[[#This Row],[households]]/$H$2</f>
        <v>4.2091417296941797E-2</v>
      </c>
      <c r="T16434" s="3">
        <v>1</v>
      </c>
      <c r="AG16434">
        <f>SUMPRODUCT(Table13[[#This Row],[area_inland]:[ones]],$V$4:$AE$4)</f>
        <v>190164.10919632891</v>
      </c>
      <c r="AH16434">
        <f>ABS(AG16434-Table13[[#This Row],[median_house_value]])</f>
        <v>54735.890803671093</v>
      </c>
    </row>
    <row r="16435" spans="1:34" x14ac:dyDescent="0.45">
      <c r="A16435">
        <v>132200</v>
      </c>
      <c r="B16435">
        <v>-121.99</v>
      </c>
      <c r="C16435">
        <v>38.340000000000003</v>
      </c>
      <c r="D16435">
        <v>16</v>
      </c>
      <c r="E16435">
        <v>1470</v>
      </c>
      <c r="F16435">
        <v>261</v>
      </c>
      <c r="G16435">
        <v>748</v>
      </c>
      <c r="H16435">
        <v>256</v>
      </c>
      <c r="I16435">
        <v>4.0433000000000003</v>
      </c>
      <c r="J16435" t="s">
        <v>12</v>
      </c>
      <c r="K16435">
        <f>IF(Table13[[#This Row],[ocean_proximity]]="INLAND",1,0)</f>
        <v>1</v>
      </c>
      <c r="L16435">
        <f>IF(Table13[[#This Row],[ocean_proximity]]="ISLAND",1,0)</f>
        <v>0</v>
      </c>
      <c r="M16435">
        <f>IF(Table13[[#This Row],[ocean_proximity]]="NEAR BAY",1,0)</f>
        <v>0</v>
      </c>
      <c r="N16435" s="3">
        <f>IF(Table13[[#This Row],[ocean_proximity]]="NEAR OCEAN",1,0)</f>
        <v>0</v>
      </c>
      <c r="O16435" s="3">
        <f>Table13[[#This Row],[housing_median_age]]/$D$2</f>
        <v>0.30769230769230771</v>
      </c>
      <c r="P16435" s="3">
        <f>Table13[[#This Row],[total_rooms]]/$E$2</f>
        <v>3.7385554425228888E-2</v>
      </c>
      <c r="Q16435" s="3">
        <f>Table13[[#This Row],[total_bedrooms]]/$F$2</f>
        <v>4.0496508921644685E-2</v>
      </c>
      <c r="R16435" s="3">
        <f>Table13[[#This Row],[population]]/$G$2</f>
        <v>2.0962950507258563E-2</v>
      </c>
      <c r="S16435" s="3">
        <f>Table13[[#This Row],[households]]/$H$2</f>
        <v>4.2091417296941797E-2</v>
      </c>
      <c r="T16435" s="3">
        <v>1</v>
      </c>
      <c r="AG16435">
        <f>SUMPRODUCT(Table13[[#This Row],[area_inland]:[ones]],$V$4:$AE$4)</f>
        <v>188967.38055547178</v>
      </c>
      <c r="AH16435">
        <f>ABS(AG16435-Table13[[#This Row],[median_house_value]])</f>
        <v>56767.380555471784</v>
      </c>
    </row>
    <row r="16436" spans="1:34" x14ac:dyDescent="0.45">
      <c r="A16436">
        <v>198100</v>
      </c>
      <c r="B16436">
        <v>-122.19</v>
      </c>
      <c r="C16436">
        <v>37.79</v>
      </c>
      <c r="D16436">
        <v>47</v>
      </c>
      <c r="E16436">
        <v>1229</v>
      </c>
      <c r="F16436">
        <v>243</v>
      </c>
      <c r="G16436">
        <v>582</v>
      </c>
      <c r="H16436">
        <v>256</v>
      </c>
      <c r="I16436">
        <v>2.9514</v>
      </c>
      <c r="J16436" t="s">
        <v>10</v>
      </c>
      <c r="K16436">
        <f>IF(Table13[[#This Row],[ocean_proximity]]="INLAND",1,0)</f>
        <v>0</v>
      </c>
      <c r="L16436">
        <f>IF(Table13[[#This Row],[ocean_proximity]]="ISLAND",1,0)</f>
        <v>0</v>
      </c>
      <c r="M16436">
        <f>IF(Table13[[#This Row],[ocean_proximity]]="NEAR BAY",1,0)</f>
        <v>1</v>
      </c>
      <c r="N16436" s="3">
        <f>IF(Table13[[#This Row],[ocean_proximity]]="NEAR OCEAN",1,0)</f>
        <v>0</v>
      </c>
      <c r="O16436" s="3">
        <f>Table13[[#This Row],[housing_median_age]]/$D$2</f>
        <v>0.90384615384615385</v>
      </c>
      <c r="P16436" s="3">
        <f>Table13[[#This Row],[total_rooms]]/$E$2</f>
        <v>3.1256358087487286E-2</v>
      </c>
      <c r="Q16436" s="3">
        <f>Table13[[#This Row],[total_bedrooms]]/$F$2</f>
        <v>3.7703646237393328E-2</v>
      </c>
      <c r="R16436" s="3">
        <f>Table13[[#This Row],[population]]/$G$2</f>
        <v>1.6310744913401714E-2</v>
      </c>
      <c r="S16436" s="3">
        <f>Table13[[#This Row],[households]]/$H$2</f>
        <v>4.2091417296941797E-2</v>
      </c>
      <c r="T16436" s="3">
        <v>1</v>
      </c>
      <c r="AG16436">
        <f>SUMPRODUCT(Table13[[#This Row],[area_inland]:[ones]],$V$4:$AE$4)</f>
        <v>209465.97282667397</v>
      </c>
      <c r="AH16436">
        <f>ABS(AG16436-Table13[[#This Row],[median_house_value]])</f>
        <v>11365.972826673969</v>
      </c>
    </row>
    <row r="16437" spans="1:34" x14ac:dyDescent="0.45">
      <c r="A16437">
        <v>226800</v>
      </c>
      <c r="B16437">
        <v>-118.36</v>
      </c>
      <c r="C16437">
        <v>33.92</v>
      </c>
      <c r="D16437">
        <v>46</v>
      </c>
      <c r="E16437">
        <v>1231</v>
      </c>
      <c r="F16437">
        <v>231</v>
      </c>
      <c r="G16437">
        <v>793</v>
      </c>
      <c r="H16437">
        <v>256</v>
      </c>
      <c r="I16437">
        <v>4.1022999999999996</v>
      </c>
      <c r="J16437" t="s">
        <v>11</v>
      </c>
      <c r="K16437">
        <f>IF(Table13[[#This Row],[ocean_proximity]]="INLAND",1,0)</f>
        <v>0</v>
      </c>
      <c r="L16437">
        <f>IF(Table13[[#This Row],[ocean_proximity]]="ISLAND",1,0)</f>
        <v>0</v>
      </c>
      <c r="M16437">
        <f>IF(Table13[[#This Row],[ocean_proximity]]="NEAR BAY",1,0)</f>
        <v>0</v>
      </c>
      <c r="N16437" s="3">
        <f>IF(Table13[[#This Row],[ocean_proximity]]="NEAR OCEAN",1,0)</f>
        <v>0</v>
      </c>
      <c r="O16437" s="3">
        <f>Table13[[#This Row],[housing_median_age]]/$D$2</f>
        <v>0.88461538461538458</v>
      </c>
      <c r="P16437" s="3">
        <f>Table13[[#This Row],[total_rooms]]/$E$2</f>
        <v>3.1307222787385555E-2</v>
      </c>
      <c r="Q16437" s="3">
        <f>Table13[[#This Row],[total_bedrooms]]/$F$2</f>
        <v>3.5841737781225756E-2</v>
      </c>
      <c r="R16437" s="3">
        <f>Table13[[#This Row],[population]]/$G$2</f>
        <v>2.2224090577882407E-2</v>
      </c>
      <c r="S16437" s="3">
        <f>Table13[[#This Row],[households]]/$H$2</f>
        <v>4.2091417296941797E-2</v>
      </c>
      <c r="T16437" s="3">
        <v>1</v>
      </c>
      <c r="AG16437">
        <f>SUMPRODUCT(Table13[[#This Row],[area_inland]:[ones]],$V$4:$AE$4)</f>
        <v>193204.92042438022</v>
      </c>
      <c r="AH16437">
        <f>ABS(AG16437-Table13[[#This Row],[median_house_value]])</f>
        <v>33595.079575619777</v>
      </c>
    </row>
    <row r="16438" spans="1:34" x14ac:dyDescent="0.45">
      <c r="A16438">
        <v>143500</v>
      </c>
      <c r="B16438">
        <v>-121.37</v>
      </c>
      <c r="C16438">
        <v>38.39</v>
      </c>
      <c r="D16438">
        <v>15</v>
      </c>
      <c r="E16438">
        <v>1883</v>
      </c>
      <c r="F16438">
        <v>254</v>
      </c>
      <c r="G16438">
        <v>893</v>
      </c>
      <c r="H16438">
        <v>256</v>
      </c>
      <c r="I16438">
        <v>6.2575000000000003</v>
      </c>
      <c r="J16438" t="s">
        <v>12</v>
      </c>
      <c r="K16438">
        <f>IF(Table13[[#This Row],[ocean_proximity]]="INLAND",1,0)</f>
        <v>1</v>
      </c>
      <c r="L16438">
        <f>IF(Table13[[#This Row],[ocean_proximity]]="ISLAND",1,0)</f>
        <v>0</v>
      </c>
      <c r="M16438">
        <f>IF(Table13[[#This Row],[ocean_proximity]]="NEAR BAY",1,0)</f>
        <v>0</v>
      </c>
      <c r="N16438" s="3">
        <f>IF(Table13[[#This Row],[ocean_proximity]]="NEAR OCEAN",1,0)</f>
        <v>0</v>
      </c>
      <c r="O16438" s="3">
        <f>Table13[[#This Row],[housing_median_age]]/$D$2</f>
        <v>0.28846153846153844</v>
      </c>
      <c r="P16438" s="3">
        <f>Table13[[#This Row],[total_rooms]]/$E$2</f>
        <v>4.7889114954221768E-2</v>
      </c>
      <c r="Q16438" s="3">
        <f>Table13[[#This Row],[total_bedrooms]]/$F$2</f>
        <v>3.9410395655546937E-2</v>
      </c>
      <c r="R16438" s="3">
        <f>Table13[[#This Row],[population]]/$G$2</f>
        <v>2.5026624068157616E-2</v>
      </c>
      <c r="S16438" s="3">
        <f>Table13[[#This Row],[households]]/$H$2</f>
        <v>4.2091417296941797E-2</v>
      </c>
      <c r="T16438" s="3">
        <v>1</v>
      </c>
      <c r="AG16438">
        <f>SUMPRODUCT(Table13[[#This Row],[area_inland]:[ones]],$V$4:$AE$4)</f>
        <v>188743.9200784165</v>
      </c>
      <c r="AH16438">
        <f>ABS(AG16438-Table13[[#This Row],[median_house_value]])</f>
        <v>45243.9200784165</v>
      </c>
    </row>
    <row r="16439" spans="1:34" x14ac:dyDescent="0.45">
      <c r="A16439">
        <v>93100</v>
      </c>
      <c r="B16439">
        <v>-118.26</v>
      </c>
      <c r="C16439">
        <v>33.909999999999997</v>
      </c>
      <c r="D16439">
        <v>39</v>
      </c>
      <c r="E16439">
        <v>967</v>
      </c>
      <c r="F16439">
        <v>256</v>
      </c>
      <c r="G16439">
        <v>903</v>
      </c>
      <c r="H16439">
        <v>256</v>
      </c>
      <c r="I16439">
        <v>1.9037999999999999</v>
      </c>
      <c r="J16439" t="s">
        <v>11</v>
      </c>
      <c r="K16439">
        <f>IF(Table13[[#This Row],[ocean_proximity]]="INLAND",1,0)</f>
        <v>0</v>
      </c>
      <c r="L16439">
        <f>IF(Table13[[#This Row],[ocean_proximity]]="ISLAND",1,0)</f>
        <v>0</v>
      </c>
      <c r="M16439">
        <f>IF(Table13[[#This Row],[ocean_proximity]]="NEAR BAY",1,0)</f>
        <v>0</v>
      </c>
      <c r="N16439" s="3">
        <f>IF(Table13[[#This Row],[ocean_proximity]]="NEAR OCEAN",1,0)</f>
        <v>0</v>
      </c>
      <c r="O16439" s="3">
        <f>Table13[[#This Row],[housing_median_age]]/$D$2</f>
        <v>0.75</v>
      </c>
      <c r="P16439" s="3">
        <f>Table13[[#This Row],[total_rooms]]/$E$2</f>
        <v>2.4593082400813836E-2</v>
      </c>
      <c r="Q16439" s="3">
        <f>Table13[[#This Row],[total_bedrooms]]/$F$2</f>
        <v>3.9720713731574861E-2</v>
      </c>
      <c r="R16439" s="3">
        <f>Table13[[#This Row],[population]]/$G$2</f>
        <v>2.5306877417185136E-2</v>
      </c>
      <c r="S16439" s="3">
        <f>Table13[[#This Row],[households]]/$H$2</f>
        <v>4.2091417296941797E-2</v>
      </c>
      <c r="T16439" s="3">
        <v>1</v>
      </c>
      <c r="AG16439">
        <f>SUMPRODUCT(Table13[[#This Row],[area_inland]:[ones]],$V$4:$AE$4)</f>
        <v>190669.00935575087</v>
      </c>
      <c r="AH16439">
        <f>ABS(AG16439-Table13[[#This Row],[median_house_value]])</f>
        <v>97569.009355750866</v>
      </c>
    </row>
    <row r="16440" spans="1:34" x14ac:dyDescent="0.45">
      <c r="A16440">
        <v>94900</v>
      </c>
      <c r="B16440">
        <v>-114.65</v>
      </c>
      <c r="C16440">
        <v>33.6</v>
      </c>
      <c r="D16440">
        <v>28</v>
      </c>
      <c r="E16440">
        <v>1678</v>
      </c>
      <c r="F16440">
        <v>322</v>
      </c>
      <c r="G16440">
        <v>666</v>
      </c>
      <c r="H16440">
        <v>256</v>
      </c>
      <c r="I16440">
        <v>2.9653</v>
      </c>
      <c r="J16440" t="s">
        <v>12</v>
      </c>
      <c r="K16440">
        <f>IF(Table13[[#This Row],[ocean_proximity]]="INLAND",1,0)</f>
        <v>1</v>
      </c>
      <c r="L16440">
        <f>IF(Table13[[#This Row],[ocean_proximity]]="ISLAND",1,0)</f>
        <v>0</v>
      </c>
      <c r="M16440">
        <f>IF(Table13[[#This Row],[ocean_proximity]]="NEAR BAY",1,0)</f>
        <v>0</v>
      </c>
      <c r="N16440" s="3">
        <f>IF(Table13[[#This Row],[ocean_proximity]]="NEAR OCEAN",1,0)</f>
        <v>0</v>
      </c>
      <c r="O16440" s="3">
        <f>Table13[[#This Row],[housing_median_age]]/$D$2</f>
        <v>0.53846153846153844</v>
      </c>
      <c r="P16440" s="3">
        <f>Table13[[#This Row],[total_rooms]]/$E$2</f>
        <v>4.2675483214649035E-2</v>
      </c>
      <c r="Q16440" s="3">
        <f>Table13[[#This Row],[total_bedrooms]]/$F$2</f>
        <v>4.9961210240496511E-2</v>
      </c>
      <c r="R16440" s="3">
        <f>Table13[[#This Row],[population]]/$G$2</f>
        <v>1.8664873045232889E-2</v>
      </c>
      <c r="S16440" s="3">
        <f>Table13[[#This Row],[households]]/$H$2</f>
        <v>4.2091417296941797E-2</v>
      </c>
      <c r="T16440" s="3">
        <v>1</v>
      </c>
      <c r="AG16440">
        <f>SUMPRODUCT(Table13[[#This Row],[area_inland]:[ones]],$V$4:$AE$4)</f>
        <v>193687.28920110245</v>
      </c>
      <c r="AH16440">
        <f>ABS(AG16440-Table13[[#This Row],[median_house_value]])</f>
        <v>98787.289201102452</v>
      </c>
    </row>
    <row r="16441" spans="1:34" x14ac:dyDescent="0.45">
      <c r="A16441">
        <v>209500</v>
      </c>
      <c r="B16441">
        <v>-117.86</v>
      </c>
      <c r="C16441">
        <v>34.130000000000003</v>
      </c>
      <c r="D16441">
        <v>40</v>
      </c>
      <c r="E16441">
        <v>1304</v>
      </c>
      <c r="F16441">
        <v>280</v>
      </c>
      <c r="G16441">
        <v>607</v>
      </c>
      <c r="H16441">
        <v>256</v>
      </c>
      <c r="I16441">
        <v>2.5880000000000001</v>
      </c>
      <c r="J16441" t="s">
        <v>12</v>
      </c>
      <c r="K16441">
        <f>IF(Table13[[#This Row],[ocean_proximity]]="INLAND",1,0)</f>
        <v>1</v>
      </c>
      <c r="L16441">
        <f>IF(Table13[[#This Row],[ocean_proximity]]="ISLAND",1,0)</f>
        <v>0</v>
      </c>
      <c r="M16441">
        <f>IF(Table13[[#This Row],[ocean_proximity]]="NEAR BAY",1,0)</f>
        <v>0</v>
      </c>
      <c r="N16441" s="3">
        <f>IF(Table13[[#This Row],[ocean_proximity]]="NEAR OCEAN",1,0)</f>
        <v>0</v>
      </c>
      <c r="O16441" s="3">
        <f>Table13[[#This Row],[housing_median_age]]/$D$2</f>
        <v>0.76923076923076927</v>
      </c>
      <c r="P16441" s="3">
        <f>Table13[[#This Row],[total_rooms]]/$E$2</f>
        <v>3.3163784333672432E-2</v>
      </c>
      <c r="Q16441" s="3">
        <f>Table13[[#This Row],[total_bedrooms]]/$F$2</f>
        <v>4.3444530643910011E-2</v>
      </c>
      <c r="R16441" s="3">
        <f>Table13[[#This Row],[population]]/$G$2</f>
        <v>1.7011378285970519E-2</v>
      </c>
      <c r="S16441" s="3">
        <f>Table13[[#This Row],[households]]/$H$2</f>
        <v>4.2091417296941797E-2</v>
      </c>
      <c r="T16441" s="3">
        <v>1</v>
      </c>
      <c r="AG16441">
        <f>SUMPRODUCT(Table13[[#This Row],[area_inland]:[ones]],$V$4:$AE$4)</f>
        <v>197695.74232070634</v>
      </c>
      <c r="AH16441">
        <f>ABS(AG16441-Table13[[#This Row],[median_house_value]])</f>
        <v>11804.25767929366</v>
      </c>
    </row>
    <row r="16442" spans="1:34" x14ac:dyDescent="0.45">
      <c r="A16442">
        <v>173200</v>
      </c>
      <c r="B16442">
        <v>-117.2</v>
      </c>
      <c r="C16442">
        <v>34.15</v>
      </c>
      <c r="D16442">
        <v>18</v>
      </c>
      <c r="E16442">
        <v>1859</v>
      </c>
      <c r="F16442">
        <v>251</v>
      </c>
      <c r="G16442">
        <v>747</v>
      </c>
      <c r="H16442">
        <v>256</v>
      </c>
      <c r="I16442">
        <v>7.7320000000000002</v>
      </c>
      <c r="J16442" t="s">
        <v>12</v>
      </c>
      <c r="K16442">
        <f>IF(Table13[[#This Row],[ocean_proximity]]="INLAND",1,0)</f>
        <v>1</v>
      </c>
      <c r="L16442">
        <f>IF(Table13[[#This Row],[ocean_proximity]]="ISLAND",1,0)</f>
        <v>0</v>
      </c>
      <c r="M16442">
        <f>IF(Table13[[#This Row],[ocean_proximity]]="NEAR BAY",1,0)</f>
        <v>0</v>
      </c>
      <c r="N16442" s="3">
        <f>IF(Table13[[#This Row],[ocean_proximity]]="NEAR OCEAN",1,0)</f>
        <v>0</v>
      </c>
      <c r="O16442" s="3">
        <f>Table13[[#This Row],[housing_median_age]]/$D$2</f>
        <v>0.34615384615384615</v>
      </c>
      <c r="P16442" s="3">
        <f>Table13[[#This Row],[total_rooms]]/$E$2</f>
        <v>4.7278738555442526E-2</v>
      </c>
      <c r="Q16442" s="3">
        <f>Table13[[#This Row],[total_bedrooms]]/$F$2</f>
        <v>3.8944918541505044E-2</v>
      </c>
      <c r="R16442" s="3">
        <f>Table13[[#This Row],[population]]/$G$2</f>
        <v>2.093492517235581E-2</v>
      </c>
      <c r="S16442" s="3">
        <f>Table13[[#This Row],[households]]/$H$2</f>
        <v>4.2091417296941797E-2</v>
      </c>
      <c r="T16442" s="3">
        <v>1</v>
      </c>
      <c r="AG16442">
        <f>SUMPRODUCT(Table13[[#This Row],[area_inland]:[ones]],$V$4:$AE$4)</f>
        <v>189808.97663314058</v>
      </c>
      <c r="AH16442">
        <f>ABS(AG16442-Table13[[#This Row],[median_house_value]])</f>
        <v>16608.976633140584</v>
      </c>
    </row>
    <row r="16443" spans="1:34" x14ac:dyDescent="0.45">
      <c r="A16443">
        <v>97300</v>
      </c>
      <c r="B16443">
        <v>-117.29</v>
      </c>
      <c r="C16443">
        <v>34.14</v>
      </c>
      <c r="D16443">
        <v>52</v>
      </c>
      <c r="E16443">
        <v>1683</v>
      </c>
      <c r="F16443">
        <v>266</v>
      </c>
      <c r="G16443">
        <v>646</v>
      </c>
      <c r="H16443">
        <v>256</v>
      </c>
      <c r="I16443">
        <v>4.0480999999999998</v>
      </c>
      <c r="J16443" t="s">
        <v>12</v>
      </c>
      <c r="K16443">
        <f>IF(Table13[[#This Row],[ocean_proximity]]="INLAND",1,0)</f>
        <v>1</v>
      </c>
      <c r="L16443">
        <f>IF(Table13[[#This Row],[ocean_proximity]]="ISLAND",1,0)</f>
        <v>0</v>
      </c>
      <c r="M16443">
        <f>IF(Table13[[#This Row],[ocean_proximity]]="NEAR BAY",1,0)</f>
        <v>0</v>
      </c>
      <c r="N16443" s="3">
        <f>IF(Table13[[#This Row],[ocean_proximity]]="NEAR OCEAN",1,0)</f>
        <v>0</v>
      </c>
      <c r="O16443" s="3">
        <f>Table13[[#This Row],[housing_median_age]]/$D$2</f>
        <v>1</v>
      </c>
      <c r="P16443" s="3">
        <f>Table13[[#This Row],[total_rooms]]/$E$2</f>
        <v>4.2802644964394711E-2</v>
      </c>
      <c r="Q16443" s="3">
        <f>Table13[[#This Row],[total_bedrooms]]/$F$2</f>
        <v>4.1272304111714508E-2</v>
      </c>
      <c r="R16443" s="3">
        <f>Table13[[#This Row],[population]]/$G$2</f>
        <v>1.8104366347177849E-2</v>
      </c>
      <c r="S16443" s="3">
        <f>Table13[[#This Row],[households]]/$H$2</f>
        <v>4.2091417296941797E-2</v>
      </c>
      <c r="T16443" s="3">
        <v>1</v>
      </c>
      <c r="AG16443">
        <f>SUMPRODUCT(Table13[[#This Row],[area_inland]:[ones]],$V$4:$AE$4)</f>
        <v>202144.3962696949</v>
      </c>
      <c r="AH16443">
        <f>ABS(AG16443-Table13[[#This Row],[median_house_value]])</f>
        <v>104844.3962696949</v>
      </c>
    </row>
    <row r="16444" spans="1:34" x14ac:dyDescent="0.45">
      <c r="A16444">
        <v>209500</v>
      </c>
      <c r="B16444">
        <v>-118.13</v>
      </c>
      <c r="C16444">
        <v>33.86</v>
      </c>
      <c r="D16444">
        <v>45</v>
      </c>
      <c r="E16444">
        <v>1320</v>
      </c>
      <c r="F16444">
        <v>256</v>
      </c>
      <c r="G16444">
        <v>645</v>
      </c>
      <c r="H16444">
        <v>256</v>
      </c>
      <c r="I16444">
        <v>4.4000000000000004</v>
      </c>
      <c r="J16444" t="s">
        <v>11</v>
      </c>
      <c r="K16444">
        <f>IF(Table13[[#This Row],[ocean_proximity]]="INLAND",1,0)</f>
        <v>0</v>
      </c>
      <c r="L16444">
        <f>IF(Table13[[#This Row],[ocean_proximity]]="ISLAND",1,0)</f>
        <v>0</v>
      </c>
      <c r="M16444">
        <f>IF(Table13[[#This Row],[ocean_proximity]]="NEAR BAY",1,0)</f>
        <v>0</v>
      </c>
      <c r="N16444" s="3">
        <f>IF(Table13[[#This Row],[ocean_proximity]]="NEAR OCEAN",1,0)</f>
        <v>0</v>
      </c>
      <c r="O16444" s="3">
        <f>Table13[[#This Row],[housing_median_age]]/$D$2</f>
        <v>0.86538461538461542</v>
      </c>
      <c r="P16444" s="3">
        <f>Table13[[#This Row],[total_rooms]]/$E$2</f>
        <v>3.3570701932858597E-2</v>
      </c>
      <c r="Q16444" s="3">
        <f>Table13[[#This Row],[total_bedrooms]]/$F$2</f>
        <v>3.9720713731574861E-2</v>
      </c>
      <c r="R16444" s="3">
        <f>Table13[[#This Row],[population]]/$G$2</f>
        <v>1.8076341012275097E-2</v>
      </c>
      <c r="S16444" s="3">
        <f>Table13[[#This Row],[households]]/$H$2</f>
        <v>4.2091417296941797E-2</v>
      </c>
      <c r="T16444" s="3">
        <v>1</v>
      </c>
      <c r="AG16444">
        <f>SUMPRODUCT(Table13[[#This Row],[area_inland]:[ones]],$V$4:$AE$4)</f>
        <v>192992.8616332096</v>
      </c>
      <c r="AH16444">
        <f>ABS(AG16444-Table13[[#This Row],[median_house_value]])</f>
        <v>16507.138366790401</v>
      </c>
    </row>
    <row r="16445" spans="1:34" x14ac:dyDescent="0.45">
      <c r="A16445">
        <v>108000</v>
      </c>
      <c r="B16445">
        <v>-117.53</v>
      </c>
      <c r="C16445">
        <v>34.28</v>
      </c>
      <c r="D16445">
        <v>35</v>
      </c>
      <c r="E16445">
        <v>1529</v>
      </c>
      <c r="F16445">
        <v>338</v>
      </c>
      <c r="G16445">
        <v>688</v>
      </c>
      <c r="H16445">
        <v>256</v>
      </c>
      <c r="I16445">
        <v>4.1082999999999998</v>
      </c>
      <c r="J16445" t="s">
        <v>12</v>
      </c>
      <c r="K16445">
        <f>IF(Table13[[#This Row],[ocean_proximity]]="INLAND",1,0)</f>
        <v>1</v>
      </c>
      <c r="L16445">
        <f>IF(Table13[[#This Row],[ocean_proximity]]="ISLAND",1,0)</f>
        <v>0</v>
      </c>
      <c r="M16445">
        <f>IF(Table13[[#This Row],[ocean_proximity]]="NEAR BAY",1,0)</f>
        <v>0</v>
      </c>
      <c r="N16445" s="3">
        <f>IF(Table13[[#This Row],[ocean_proximity]]="NEAR OCEAN",1,0)</f>
        <v>0</v>
      </c>
      <c r="O16445" s="3">
        <f>Table13[[#This Row],[housing_median_age]]/$D$2</f>
        <v>0.67307692307692313</v>
      </c>
      <c r="P16445" s="3">
        <f>Table13[[#This Row],[total_rooms]]/$E$2</f>
        <v>3.8886063072227875E-2</v>
      </c>
      <c r="Q16445" s="3">
        <f>Table13[[#This Row],[total_bedrooms]]/$F$2</f>
        <v>5.2443754848719937E-2</v>
      </c>
      <c r="R16445" s="3">
        <f>Table13[[#This Row],[population]]/$G$2</f>
        <v>1.9281430413093437E-2</v>
      </c>
      <c r="S16445" s="3">
        <f>Table13[[#This Row],[households]]/$H$2</f>
        <v>4.2091417296941797E-2</v>
      </c>
      <c r="T16445" s="3">
        <v>1</v>
      </c>
      <c r="AG16445">
        <f>SUMPRODUCT(Table13[[#This Row],[area_inland]:[ones]],$V$4:$AE$4)</f>
        <v>196239.12538062164</v>
      </c>
      <c r="AH16445">
        <f>ABS(AG16445-Table13[[#This Row],[median_house_value]])</f>
        <v>88239.125380621641</v>
      </c>
    </row>
    <row r="16446" spans="1:34" x14ac:dyDescent="0.45">
      <c r="A16446">
        <v>173900</v>
      </c>
      <c r="B16446">
        <v>-118.12</v>
      </c>
      <c r="C16446">
        <v>33.9</v>
      </c>
      <c r="D16446">
        <v>38</v>
      </c>
      <c r="E16446">
        <v>1222</v>
      </c>
      <c r="F16446">
        <v>282</v>
      </c>
      <c r="G16446">
        <v>756</v>
      </c>
      <c r="H16446">
        <v>256</v>
      </c>
      <c r="I16446">
        <v>4.125</v>
      </c>
      <c r="J16446" t="s">
        <v>11</v>
      </c>
      <c r="K16446">
        <f>IF(Table13[[#This Row],[ocean_proximity]]="INLAND",1,0)</f>
        <v>0</v>
      </c>
      <c r="L16446">
        <f>IF(Table13[[#This Row],[ocean_proximity]]="ISLAND",1,0)</f>
        <v>0</v>
      </c>
      <c r="M16446">
        <f>IF(Table13[[#This Row],[ocean_proximity]]="NEAR BAY",1,0)</f>
        <v>0</v>
      </c>
      <c r="N16446" s="3">
        <f>IF(Table13[[#This Row],[ocean_proximity]]="NEAR OCEAN",1,0)</f>
        <v>0</v>
      </c>
      <c r="O16446" s="3">
        <f>Table13[[#This Row],[housing_median_age]]/$D$2</f>
        <v>0.73076923076923073</v>
      </c>
      <c r="P16446" s="3">
        <f>Table13[[#This Row],[total_rooms]]/$E$2</f>
        <v>3.1078331637843338E-2</v>
      </c>
      <c r="Q16446" s="3">
        <f>Table13[[#This Row],[total_bedrooms]]/$F$2</f>
        <v>4.3754848719937935E-2</v>
      </c>
      <c r="R16446" s="3">
        <f>Table13[[#This Row],[population]]/$G$2</f>
        <v>2.1187153186480578E-2</v>
      </c>
      <c r="S16446" s="3">
        <f>Table13[[#This Row],[households]]/$H$2</f>
        <v>4.2091417296941797E-2</v>
      </c>
      <c r="T16446" s="3">
        <v>1</v>
      </c>
      <c r="AG16446">
        <f>SUMPRODUCT(Table13[[#This Row],[area_inland]:[ones]],$V$4:$AE$4)</f>
        <v>190530.36885616111</v>
      </c>
      <c r="AH16446">
        <f>ABS(AG16446-Table13[[#This Row],[median_house_value]])</f>
        <v>16630.368856161105</v>
      </c>
    </row>
    <row r="16447" spans="1:34" x14ac:dyDescent="0.45">
      <c r="A16447">
        <v>87500</v>
      </c>
      <c r="B16447">
        <v>-117.27</v>
      </c>
      <c r="C16447">
        <v>34.119999999999997</v>
      </c>
      <c r="D16447">
        <v>52</v>
      </c>
      <c r="E16447">
        <v>954</v>
      </c>
      <c r="F16447">
        <v>246</v>
      </c>
      <c r="G16447">
        <v>943</v>
      </c>
      <c r="H16447">
        <v>256</v>
      </c>
      <c r="I16447">
        <v>0.86580000000000001</v>
      </c>
      <c r="J16447" t="s">
        <v>12</v>
      </c>
      <c r="K16447">
        <f>IF(Table13[[#This Row],[ocean_proximity]]="INLAND",1,0)</f>
        <v>1</v>
      </c>
      <c r="L16447">
        <f>IF(Table13[[#This Row],[ocean_proximity]]="ISLAND",1,0)</f>
        <v>0</v>
      </c>
      <c r="M16447">
        <f>IF(Table13[[#This Row],[ocean_proximity]]="NEAR BAY",1,0)</f>
        <v>0</v>
      </c>
      <c r="N16447" s="3">
        <f>IF(Table13[[#This Row],[ocean_proximity]]="NEAR OCEAN",1,0)</f>
        <v>0</v>
      </c>
      <c r="O16447" s="3">
        <f>Table13[[#This Row],[housing_median_age]]/$D$2</f>
        <v>1</v>
      </c>
      <c r="P16447" s="3">
        <f>Table13[[#This Row],[total_rooms]]/$E$2</f>
        <v>2.4262461851475077E-2</v>
      </c>
      <c r="Q16447" s="3">
        <f>Table13[[#This Row],[total_bedrooms]]/$F$2</f>
        <v>3.816912335143522E-2</v>
      </c>
      <c r="R16447" s="3">
        <f>Table13[[#This Row],[population]]/$G$2</f>
        <v>2.6427890813295218E-2</v>
      </c>
      <c r="S16447" s="3">
        <f>Table13[[#This Row],[households]]/$H$2</f>
        <v>4.2091417296941797E-2</v>
      </c>
      <c r="T16447" s="3">
        <v>1</v>
      </c>
      <c r="AG16447">
        <f>SUMPRODUCT(Table13[[#This Row],[area_inland]:[ones]],$V$4:$AE$4)</f>
        <v>201750.99955072606</v>
      </c>
      <c r="AH16447">
        <f>ABS(AG16447-Table13[[#This Row],[median_house_value]])</f>
        <v>114250.99955072606</v>
      </c>
    </row>
    <row r="16448" spans="1:34" x14ac:dyDescent="0.45">
      <c r="A16448">
        <v>205600</v>
      </c>
      <c r="B16448">
        <v>-118.15</v>
      </c>
      <c r="C16448">
        <v>34.08</v>
      </c>
      <c r="D16448">
        <v>44</v>
      </c>
      <c r="E16448">
        <v>1053</v>
      </c>
      <c r="F16448">
        <v>251</v>
      </c>
      <c r="G16448">
        <v>941</v>
      </c>
      <c r="H16448">
        <v>256</v>
      </c>
      <c r="I16448">
        <v>3.125</v>
      </c>
      <c r="J16448" t="s">
        <v>11</v>
      </c>
      <c r="K16448">
        <f>IF(Table13[[#This Row],[ocean_proximity]]="INLAND",1,0)</f>
        <v>0</v>
      </c>
      <c r="L16448">
        <f>IF(Table13[[#This Row],[ocean_proximity]]="ISLAND",1,0)</f>
        <v>0</v>
      </c>
      <c r="M16448">
        <f>IF(Table13[[#This Row],[ocean_proximity]]="NEAR BAY",1,0)</f>
        <v>0</v>
      </c>
      <c r="N16448" s="3">
        <f>IF(Table13[[#This Row],[ocean_proximity]]="NEAR OCEAN",1,0)</f>
        <v>0</v>
      </c>
      <c r="O16448" s="3">
        <f>Table13[[#This Row],[housing_median_age]]/$D$2</f>
        <v>0.84615384615384615</v>
      </c>
      <c r="P16448" s="3">
        <f>Table13[[#This Row],[total_rooms]]/$E$2</f>
        <v>2.6780264496439471E-2</v>
      </c>
      <c r="Q16448" s="3">
        <f>Table13[[#This Row],[total_bedrooms]]/$F$2</f>
        <v>3.8944918541505044E-2</v>
      </c>
      <c r="R16448" s="3">
        <f>Table13[[#This Row],[population]]/$G$2</f>
        <v>2.6371840143489714E-2</v>
      </c>
      <c r="S16448" s="3">
        <f>Table13[[#This Row],[households]]/$H$2</f>
        <v>4.2091417296941797E-2</v>
      </c>
      <c r="T16448" s="3">
        <v>1</v>
      </c>
      <c r="AG16448">
        <f>SUMPRODUCT(Table13[[#This Row],[area_inland]:[ones]],$V$4:$AE$4)</f>
        <v>192496.60734899627</v>
      </c>
      <c r="AH16448">
        <f>ABS(AG16448-Table13[[#This Row],[median_house_value]])</f>
        <v>13103.392651003727</v>
      </c>
    </row>
    <row r="16449" spans="1:34" x14ac:dyDescent="0.45">
      <c r="A16449">
        <v>236800</v>
      </c>
      <c r="B16449">
        <v>-117.72</v>
      </c>
      <c r="C16449">
        <v>34.020000000000003</v>
      </c>
      <c r="D16449">
        <v>17</v>
      </c>
      <c r="E16449">
        <v>1781</v>
      </c>
      <c r="F16449">
        <v>262</v>
      </c>
      <c r="G16449">
        <v>860</v>
      </c>
      <c r="H16449">
        <v>256</v>
      </c>
      <c r="I16449">
        <v>6.5957999999999997</v>
      </c>
      <c r="J16449" t="s">
        <v>12</v>
      </c>
      <c r="K16449">
        <f>IF(Table13[[#This Row],[ocean_proximity]]="INLAND",1,0)</f>
        <v>1</v>
      </c>
      <c r="L16449">
        <f>IF(Table13[[#This Row],[ocean_proximity]]="ISLAND",1,0)</f>
        <v>0</v>
      </c>
      <c r="M16449">
        <f>IF(Table13[[#This Row],[ocean_proximity]]="NEAR BAY",1,0)</f>
        <v>0</v>
      </c>
      <c r="N16449" s="3">
        <f>IF(Table13[[#This Row],[ocean_proximity]]="NEAR OCEAN",1,0)</f>
        <v>0</v>
      </c>
      <c r="O16449" s="3">
        <f>Table13[[#This Row],[housing_median_age]]/$D$2</f>
        <v>0.32692307692307693</v>
      </c>
      <c r="P16449" s="3">
        <f>Table13[[#This Row],[total_rooms]]/$E$2</f>
        <v>4.5295015259409967E-2</v>
      </c>
      <c r="Q16449" s="3">
        <f>Table13[[#This Row],[total_bedrooms]]/$F$2</f>
        <v>4.0651667959658647E-2</v>
      </c>
      <c r="R16449" s="3">
        <f>Table13[[#This Row],[population]]/$G$2</f>
        <v>2.4101788016366796E-2</v>
      </c>
      <c r="S16449" s="3">
        <f>Table13[[#This Row],[households]]/$H$2</f>
        <v>4.2091417296941797E-2</v>
      </c>
      <c r="T16449" s="3">
        <v>1</v>
      </c>
      <c r="AG16449">
        <f>SUMPRODUCT(Table13[[#This Row],[area_inland]:[ones]],$V$4:$AE$4)</f>
        <v>189463.97995553841</v>
      </c>
      <c r="AH16449">
        <f>ABS(AG16449-Table13[[#This Row],[median_house_value]])</f>
        <v>47336.020044461591</v>
      </c>
    </row>
    <row r="16450" spans="1:34" x14ac:dyDescent="0.45">
      <c r="A16450">
        <v>332500</v>
      </c>
      <c r="B16450">
        <v>-121.94</v>
      </c>
      <c r="C16450">
        <v>37.299999999999997</v>
      </c>
      <c r="D16450">
        <v>30</v>
      </c>
      <c r="E16450">
        <v>1758</v>
      </c>
      <c r="F16450">
        <v>248</v>
      </c>
      <c r="G16450">
        <v>814</v>
      </c>
      <c r="H16450">
        <v>256</v>
      </c>
      <c r="I16450">
        <v>6.6230000000000002</v>
      </c>
      <c r="J16450" t="s">
        <v>11</v>
      </c>
      <c r="K16450">
        <f>IF(Table13[[#This Row],[ocean_proximity]]="INLAND",1,0)</f>
        <v>0</v>
      </c>
      <c r="L16450">
        <f>IF(Table13[[#This Row],[ocean_proximity]]="ISLAND",1,0)</f>
        <v>0</v>
      </c>
      <c r="M16450">
        <f>IF(Table13[[#This Row],[ocean_proximity]]="NEAR BAY",1,0)</f>
        <v>0</v>
      </c>
      <c r="N16450" s="3">
        <f>IF(Table13[[#This Row],[ocean_proximity]]="NEAR OCEAN",1,0)</f>
        <v>0</v>
      </c>
      <c r="O16450" s="3">
        <f>Table13[[#This Row],[housing_median_age]]/$D$2</f>
        <v>0.57692307692307687</v>
      </c>
      <c r="P16450" s="3">
        <f>Table13[[#This Row],[total_rooms]]/$E$2</f>
        <v>4.4710071210579856E-2</v>
      </c>
      <c r="Q16450" s="3">
        <f>Table13[[#This Row],[total_bedrooms]]/$F$2</f>
        <v>3.8479441427463151E-2</v>
      </c>
      <c r="R16450" s="3">
        <f>Table13[[#This Row],[population]]/$G$2</f>
        <v>2.2812622610840199E-2</v>
      </c>
      <c r="S16450" s="3">
        <f>Table13[[#This Row],[households]]/$H$2</f>
        <v>4.2091417296941797E-2</v>
      </c>
      <c r="T16450" s="3">
        <v>1</v>
      </c>
      <c r="AG16450">
        <f>SUMPRODUCT(Table13[[#This Row],[area_inland]:[ones]],$V$4:$AE$4)</f>
        <v>187694.03018555132</v>
      </c>
      <c r="AH16450">
        <f>ABS(AG16450-Table13[[#This Row],[median_house_value]])</f>
        <v>144805.96981444868</v>
      </c>
    </row>
    <row r="16451" spans="1:34" x14ac:dyDescent="0.45">
      <c r="A16451">
        <v>287300</v>
      </c>
      <c r="B16451">
        <v>-122.24</v>
      </c>
      <c r="C16451">
        <v>37.81</v>
      </c>
      <c r="D16451">
        <v>52</v>
      </c>
      <c r="E16451">
        <v>1490</v>
      </c>
      <c r="F16451">
        <v>238</v>
      </c>
      <c r="G16451">
        <v>634</v>
      </c>
      <c r="H16451">
        <v>256</v>
      </c>
      <c r="I16451">
        <v>6.0301999999999998</v>
      </c>
      <c r="J16451" t="s">
        <v>10</v>
      </c>
      <c r="K16451">
        <f>IF(Table13[[#This Row],[ocean_proximity]]="INLAND",1,0)</f>
        <v>0</v>
      </c>
      <c r="L16451">
        <f>IF(Table13[[#This Row],[ocean_proximity]]="ISLAND",1,0)</f>
        <v>0</v>
      </c>
      <c r="M16451">
        <f>IF(Table13[[#This Row],[ocean_proximity]]="NEAR BAY",1,0)</f>
        <v>1</v>
      </c>
      <c r="N16451" s="3">
        <f>IF(Table13[[#This Row],[ocean_proximity]]="NEAR OCEAN",1,0)</f>
        <v>0</v>
      </c>
      <c r="O16451" s="3">
        <f>Table13[[#This Row],[housing_median_age]]/$D$2</f>
        <v>1</v>
      </c>
      <c r="P16451" s="3">
        <f>Table13[[#This Row],[total_rooms]]/$E$2</f>
        <v>3.7894201424211599E-2</v>
      </c>
      <c r="Q16451" s="3">
        <f>Table13[[#This Row],[total_bedrooms]]/$F$2</f>
        <v>3.6927851047323504E-2</v>
      </c>
      <c r="R16451" s="3">
        <f>Table13[[#This Row],[population]]/$G$2</f>
        <v>1.7768062328344825E-2</v>
      </c>
      <c r="S16451" s="3">
        <f>Table13[[#This Row],[households]]/$H$2</f>
        <v>4.2091417296941797E-2</v>
      </c>
      <c r="T16451" s="3">
        <v>1</v>
      </c>
      <c r="AG16451">
        <f>SUMPRODUCT(Table13[[#This Row],[area_inland]:[ones]],$V$4:$AE$4)</f>
        <v>211366.16947782744</v>
      </c>
      <c r="AH16451">
        <f>ABS(AG16451-Table13[[#This Row],[median_house_value]])</f>
        <v>75933.83052217256</v>
      </c>
    </row>
    <row r="16452" spans="1:34" x14ac:dyDescent="0.45">
      <c r="A16452">
        <v>216700</v>
      </c>
      <c r="B16452">
        <v>-117.85</v>
      </c>
      <c r="C16452">
        <v>33.799999999999997</v>
      </c>
      <c r="D16452">
        <v>34</v>
      </c>
      <c r="E16452">
        <v>1593</v>
      </c>
      <c r="F16452">
        <v>283</v>
      </c>
      <c r="G16452">
        <v>872</v>
      </c>
      <c r="H16452">
        <v>255</v>
      </c>
      <c r="I16452">
        <v>3.8250000000000002</v>
      </c>
      <c r="J16452" t="s">
        <v>11</v>
      </c>
      <c r="K16452">
        <f>IF(Table13[[#This Row],[ocean_proximity]]="INLAND",1,0)</f>
        <v>0</v>
      </c>
      <c r="L16452">
        <f>IF(Table13[[#This Row],[ocean_proximity]]="ISLAND",1,0)</f>
        <v>0</v>
      </c>
      <c r="M16452">
        <f>IF(Table13[[#This Row],[ocean_proximity]]="NEAR BAY",1,0)</f>
        <v>0</v>
      </c>
      <c r="N16452" s="3">
        <f>IF(Table13[[#This Row],[ocean_proximity]]="NEAR OCEAN",1,0)</f>
        <v>0</v>
      </c>
      <c r="O16452" s="3">
        <f>Table13[[#This Row],[housing_median_age]]/$D$2</f>
        <v>0.65384615384615385</v>
      </c>
      <c r="P16452" s="3">
        <f>Table13[[#This Row],[total_rooms]]/$E$2</f>
        <v>4.0513733468972531E-2</v>
      </c>
      <c r="Q16452" s="3">
        <f>Table13[[#This Row],[total_bedrooms]]/$F$2</f>
        <v>4.3910007757951904E-2</v>
      </c>
      <c r="R16452" s="3">
        <f>Table13[[#This Row],[population]]/$G$2</f>
        <v>2.443809203519982E-2</v>
      </c>
      <c r="S16452" s="3">
        <f>Table13[[#This Row],[households]]/$H$2</f>
        <v>4.1926997698125613E-2</v>
      </c>
      <c r="T16452" s="3">
        <v>1</v>
      </c>
      <c r="AG16452">
        <f>SUMPRODUCT(Table13[[#This Row],[area_inland]:[ones]],$V$4:$AE$4)</f>
        <v>189236.23275544035</v>
      </c>
      <c r="AH16452">
        <f>ABS(AG16452-Table13[[#This Row],[median_house_value]])</f>
        <v>27463.767244559655</v>
      </c>
    </row>
    <row r="16453" spans="1:34" x14ac:dyDescent="0.45">
      <c r="A16453">
        <v>249300</v>
      </c>
      <c r="B16453">
        <v>-120.45</v>
      </c>
      <c r="C16453">
        <v>34.71</v>
      </c>
      <c r="D16453">
        <v>21</v>
      </c>
      <c r="E16453">
        <v>1868</v>
      </c>
      <c r="F16453">
        <v>268</v>
      </c>
      <c r="G16453">
        <v>522</v>
      </c>
      <c r="H16453">
        <v>255</v>
      </c>
      <c r="I16453">
        <v>6.4678000000000004</v>
      </c>
      <c r="J16453" t="s">
        <v>13</v>
      </c>
      <c r="K16453">
        <f>IF(Table13[[#This Row],[ocean_proximity]]="INLAND",1,0)</f>
        <v>0</v>
      </c>
      <c r="L16453">
        <f>IF(Table13[[#This Row],[ocean_proximity]]="ISLAND",1,0)</f>
        <v>0</v>
      </c>
      <c r="M16453">
        <f>IF(Table13[[#This Row],[ocean_proximity]]="NEAR BAY",1,0)</f>
        <v>0</v>
      </c>
      <c r="N16453" s="3">
        <f>IF(Table13[[#This Row],[ocean_proximity]]="NEAR OCEAN",1,0)</f>
        <v>1</v>
      </c>
      <c r="O16453" s="3">
        <f>Table13[[#This Row],[housing_median_age]]/$D$2</f>
        <v>0.40384615384615385</v>
      </c>
      <c r="P16453" s="3">
        <f>Table13[[#This Row],[total_rooms]]/$E$2</f>
        <v>4.750762970498474E-2</v>
      </c>
      <c r="Q16453" s="3">
        <f>Table13[[#This Row],[total_bedrooms]]/$F$2</f>
        <v>4.1582622187742439E-2</v>
      </c>
      <c r="R16453" s="3">
        <f>Table13[[#This Row],[population]]/$G$2</f>
        <v>1.462922481923659E-2</v>
      </c>
      <c r="S16453" s="3">
        <f>Table13[[#This Row],[households]]/$H$2</f>
        <v>4.1926997698125613E-2</v>
      </c>
      <c r="T16453" s="3">
        <v>1</v>
      </c>
      <c r="AG16453">
        <f>SUMPRODUCT(Table13[[#This Row],[area_inland]:[ones]],$V$4:$AE$4)</f>
        <v>196696.91046231537</v>
      </c>
      <c r="AH16453">
        <f>ABS(AG16453-Table13[[#This Row],[median_house_value]])</f>
        <v>52603.089537684631</v>
      </c>
    </row>
    <row r="16454" spans="1:34" x14ac:dyDescent="0.45">
      <c r="A16454">
        <v>211700</v>
      </c>
      <c r="B16454">
        <v>-118.01</v>
      </c>
      <c r="C16454">
        <v>33.9</v>
      </c>
      <c r="D16454">
        <v>36</v>
      </c>
      <c r="E16454">
        <v>1382</v>
      </c>
      <c r="F16454">
        <v>257</v>
      </c>
      <c r="G16454">
        <v>685</v>
      </c>
      <c r="H16454">
        <v>255</v>
      </c>
      <c r="I16454">
        <v>5.125</v>
      </c>
      <c r="J16454" t="s">
        <v>11</v>
      </c>
      <c r="K16454">
        <f>IF(Table13[[#This Row],[ocean_proximity]]="INLAND",1,0)</f>
        <v>0</v>
      </c>
      <c r="L16454">
        <f>IF(Table13[[#This Row],[ocean_proximity]]="ISLAND",1,0)</f>
        <v>0</v>
      </c>
      <c r="M16454">
        <f>IF(Table13[[#This Row],[ocean_proximity]]="NEAR BAY",1,0)</f>
        <v>0</v>
      </c>
      <c r="N16454" s="3">
        <f>IF(Table13[[#This Row],[ocean_proximity]]="NEAR OCEAN",1,0)</f>
        <v>0</v>
      </c>
      <c r="O16454" s="3">
        <f>Table13[[#This Row],[housing_median_age]]/$D$2</f>
        <v>0.69230769230769229</v>
      </c>
      <c r="P16454" s="3">
        <f>Table13[[#This Row],[total_rooms]]/$E$2</f>
        <v>3.5147507629704984E-2</v>
      </c>
      <c r="Q16454" s="3">
        <f>Table13[[#This Row],[total_bedrooms]]/$F$2</f>
        <v>3.987587276958883E-2</v>
      </c>
      <c r="R16454" s="3">
        <f>Table13[[#This Row],[population]]/$G$2</f>
        <v>1.919735440838518E-2</v>
      </c>
      <c r="S16454" s="3">
        <f>Table13[[#This Row],[households]]/$H$2</f>
        <v>4.1926997698125613E-2</v>
      </c>
      <c r="T16454" s="3">
        <v>1</v>
      </c>
      <c r="AG16454">
        <f>SUMPRODUCT(Table13[[#This Row],[area_inland]:[ones]],$V$4:$AE$4)</f>
        <v>189755.7797435589</v>
      </c>
      <c r="AH16454">
        <f>ABS(AG16454-Table13[[#This Row],[median_house_value]])</f>
        <v>21944.220256441098</v>
      </c>
    </row>
    <row r="16455" spans="1:34" x14ac:dyDescent="0.45">
      <c r="A16455">
        <v>158900</v>
      </c>
      <c r="B16455">
        <v>-118.16</v>
      </c>
      <c r="C16455">
        <v>34.01</v>
      </c>
      <c r="D16455">
        <v>37</v>
      </c>
      <c r="E16455">
        <v>690</v>
      </c>
      <c r="F16455">
        <v>261</v>
      </c>
      <c r="G16455">
        <v>952</v>
      </c>
      <c r="H16455">
        <v>255</v>
      </c>
      <c r="I16455">
        <v>1.6354</v>
      </c>
      <c r="J16455" t="s">
        <v>11</v>
      </c>
      <c r="K16455">
        <f>IF(Table13[[#This Row],[ocean_proximity]]="INLAND",1,0)</f>
        <v>0</v>
      </c>
      <c r="L16455">
        <f>IF(Table13[[#This Row],[ocean_proximity]]="ISLAND",1,0)</f>
        <v>0</v>
      </c>
      <c r="M16455">
        <f>IF(Table13[[#This Row],[ocean_proximity]]="NEAR BAY",1,0)</f>
        <v>0</v>
      </c>
      <c r="N16455" s="3">
        <f>IF(Table13[[#This Row],[ocean_proximity]]="NEAR OCEAN",1,0)</f>
        <v>0</v>
      </c>
      <c r="O16455" s="3">
        <f>Table13[[#This Row],[housing_median_age]]/$D$2</f>
        <v>0.71153846153846156</v>
      </c>
      <c r="P16455" s="3">
        <f>Table13[[#This Row],[total_rooms]]/$E$2</f>
        <v>1.7548321464903358E-2</v>
      </c>
      <c r="Q16455" s="3">
        <f>Table13[[#This Row],[total_bedrooms]]/$F$2</f>
        <v>4.0496508921644685E-2</v>
      </c>
      <c r="R16455" s="3">
        <f>Table13[[#This Row],[population]]/$G$2</f>
        <v>2.6680118827419989E-2</v>
      </c>
      <c r="S16455" s="3">
        <f>Table13[[#This Row],[households]]/$H$2</f>
        <v>4.1926997698125613E-2</v>
      </c>
      <c r="T16455" s="3">
        <v>1</v>
      </c>
      <c r="AG16455">
        <f>SUMPRODUCT(Table13[[#This Row],[area_inland]:[ones]],$V$4:$AE$4)</f>
        <v>189850.17836910949</v>
      </c>
      <c r="AH16455">
        <f>ABS(AG16455-Table13[[#This Row],[median_house_value]])</f>
        <v>30950.17836910949</v>
      </c>
    </row>
    <row r="16456" spans="1:34" x14ac:dyDescent="0.45">
      <c r="A16456">
        <v>250000</v>
      </c>
      <c r="B16456">
        <v>-121.32</v>
      </c>
      <c r="C16456">
        <v>37.67</v>
      </c>
      <c r="D16456">
        <v>21</v>
      </c>
      <c r="E16456">
        <v>1494</v>
      </c>
      <c r="F16456">
        <v>271</v>
      </c>
      <c r="G16456">
        <v>781</v>
      </c>
      <c r="H16456">
        <v>255</v>
      </c>
      <c r="I16456">
        <v>4.3014999999999999</v>
      </c>
      <c r="J16456" t="s">
        <v>12</v>
      </c>
      <c r="K16456">
        <f>IF(Table13[[#This Row],[ocean_proximity]]="INLAND",1,0)</f>
        <v>1</v>
      </c>
      <c r="L16456">
        <f>IF(Table13[[#This Row],[ocean_proximity]]="ISLAND",1,0)</f>
        <v>0</v>
      </c>
      <c r="M16456">
        <f>IF(Table13[[#This Row],[ocean_proximity]]="NEAR BAY",1,0)</f>
        <v>0</v>
      </c>
      <c r="N16456" s="3">
        <f>IF(Table13[[#This Row],[ocean_proximity]]="NEAR OCEAN",1,0)</f>
        <v>0</v>
      </c>
      <c r="O16456" s="3">
        <f>Table13[[#This Row],[housing_median_age]]/$D$2</f>
        <v>0.40384615384615385</v>
      </c>
      <c r="P16456" s="3">
        <f>Table13[[#This Row],[total_rooms]]/$E$2</f>
        <v>3.7995930824008137E-2</v>
      </c>
      <c r="Q16456" s="3">
        <f>Table13[[#This Row],[total_bedrooms]]/$F$2</f>
        <v>4.2048099301784332E-2</v>
      </c>
      <c r="R16456" s="3">
        <f>Table13[[#This Row],[population]]/$G$2</f>
        <v>2.1887786559049379E-2</v>
      </c>
      <c r="S16456" s="3">
        <f>Table13[[#This Row],[households]]/$H$2</f>
        <v>4.1926997698125613E-2</v>
      </c>
      <c r="T16456" s="3">
        <v>1</v>
      </c>
      <c r="AG16456">
        <f>SUMPRODUCT(Table13[[#This Row],[area_inland]:[ones]],$V$4:$AE$4)</f>
        <v>190836.80257855999</v>
      </c>
      <c r="AH16456">
        <f>ABS(AG16456-Table13[[#This Row],[median_house_value]])</f>
        <v>59163.197421440011</v>
      </c>
    </row>
    <row r="16457" spans="1:34" x14ac:dyDescent="0.45">
      <c r="A16457">
        <v>145400</v>
      </c>
      <c r="B16457">
        <v>-121.4</v>
      </c>
      <c r="C16457">
        <v>36.86</v>
      </c>
      <c r="D16457">
        <v>36</v>
      </c>
      <c r="E16457">
        <v>1256</v>
      </c>
      <c r="F16457">
        <v>270</v>
      </c>
      <c r="G16457">
        <v>910</v>
      </c>
      <c r="H16457">
        <v>255</v>
      </c>
      <c r="I16457">
        <v>1.9404999999999999</v>
      </c>
      <c r="J16457" t="s">
        <v>12</v>
      </c>
      <c r="K16457">
        <f>IF(Table13[[#This Row],[ocean_proximity]]="INLAND",1,0)</f>
        <v>1</v>
      </c>
      <c r="L16457">
        <f>IF(Table13[[#This Row],[ocean_proximity]]="ISLAND",1,0)</f>
        <v>0</v>
      </c>
      <c r="M16457">
        <f>IF(Table13[[#This Row],[ocean_proximity]]="NEAR BAY",1,0)</f>
        <v>0</v>
      </c>
      <c r="N16457" s="3">
        <f>IF(Table13[[#This Row],[ocean_proximity]]="NEAR OCEAN",1,0)</f>
        <v>0</v>
      </c>
      <c r="O16457" s="3">
        <f>Table13[[#This Row],[housing_median_age]]/$D$2</f>
        <v>0.69230769230769229</v>
      </c>
      <c r="P16457" s="3">
        <f>Table13[[#This Row],[total_rooms]]/$E$2</f>
        <v>3.1943031536113935E-2</v>
      </c>
      <c r="Q16457" s="3">
        <f>Table13[[#This Row],[total_bedrooms]]/$F$2</f>
        <v>4.1892940263770363E-2</v>
      </c>
      <c r="R16457" s="3">
        <f>Table13[[#This Row],[population]]/$G$2</f>
        <v>2.5503054761504398E-2</v>
      </c>
      <c r="S16457" s="3">
        <f>Table13[[#This Row],[households]]/$H$2</f>
        <v>4.1926997698125613E-2</v>
      </c>
      <c r="T16457" s="3">
        <v>1</v>
      </c>
      <c r="AG16457">
        <f>SUMPRODUCT(Table13[[#This Row],[area_inland]:[ones]],$V$4:$AE$4)</f>
        <v>196177.77151908737</v>
      </c>
      <c r="AH16457">
        <f>ABS(AG16457-Table13[[#This Row],[median_house_value]])</f>
        <v>50777.771519087371</v>
      </c>
    </row>
    <row r="16458" spans="1:34" x14ac:dyDescent="0.45">
      <c r="A16458">
        <v>240800</v>
      </c>
      <c r="B16458">
        <v>-118.22</v>
      </c>
      <c r="C16458">
        <v>34.119999999999997</v>
      </c>
      <c r="D16458">
        <v>37</v>
      </c>
      <c r="E16458">
        <v>1298</v>
      </c>
      <c r="F16458">
        <v>242</v>
      </c>
      <c r="G16458">
        <v>750</v>
      </c>
      <c r="H16458">
        <v>255</v>
      </c>
      <c r="I16458">
        <v>5.2049000000000003</v>
      </c>
      <c r="J16458" t="s">
        <v>11</v>
      </c>
      <c r="K16458">
        <f>IF(Table13[[#This Row],[ocean_proximity]]="INLAND",1,0)</f>
        <v>0</v>
      </c>
      <c r="L16458">
        <f>IF(Table13[[#This Row],[ocean_proximity]]="ISLAND",1,0)</f>
        <v>0</v>
      </c>
      <c r="M16458">
        <f>IF(Table13[[#This Row],[ocean_proximity]]="NEAR BAY",1,0)</f>
        <v>0</v>
      </c>
      <c r="N16458" s="3">
        <f>IF(Table13[[#This Row],[ocean_proximity]]="NEAR OCEAN",1,0)</f>
        <v>0</v>
      </c>
      <c r="O16458" s="3">
        <f>Table13[[#This Row],[housing_median_age]]/$D$2</f>
        <v>0.71153846153846156</v>
      </c>
      <c r="P16458" s="3">
        <f>Table13[[#This Row],[total_rooms]]/$E$2</f>
        <v>3.3011190233977618E-2</v>
      </c>
      <c r="Q16458" s="3">
        <f>Table13[[#This Row],[total_bedrooms]]/$F$2</f>
        <v>3.7548487199379366E-2</v>
      </c>
      <c r="R16458" s="3">
        <f>Table13[[#This Row],[population]]/$G$2</f>
        <v>2.1019001177064067E-2</v>
      </c>
      <c r="S16458" s="3">
        <f>Table13[[#This Row],[households]]/$H$2</f>
        <v>4.1926997698125613E-2</v>
      </c>
      <c r="T16458" s="3">
        <v>1</v>
      </c>
      <c r="AG16458">
        <f>SUMPRODUCT(Table13[[#This Row],[area_inland]:[ones]],$V$4:$AE$4)</f>
        <v>190015.47937177276</v>
      </c>
      <c r="AH16458">
        <f>ABS(AG16458-Table13[[#This Row],[median_house_value]])</f>
        <v>50784.520628227241</v>
      </c>
    </row>
    <row r="16459" spans="1:34" x14ac:dyDescent="0.45">
      <c r="A16459">
        <v>150800</v>
      </c>
      <c r="B16459">
        <v>-122.27</v>
      </c>
      <c r="C16459">
        <v>37.85</v>
      </c>
      <c r="D16459">
        <v>50</v>
      </c>
      <c r="E16459">
        <v>1279</v>
      </c>
      <c r="F16459">
        <v>300</v>
      </c>
      <c r="G16459">
        <v>675</v>
      </c>
      <c r="H16459">
        <v>255</v>
      </c>
      <c r="I16459">
        <v>1.9028</v>
      </c>
      <c r="J16459" t="s">
        <v>10</v>
      </c>
      <c r="K16459">
        <f>IF(Table13[[#This Row],[ocean_proximity]]="INLAND",1,0)</f>
        <v>0</v>
      </c>
      <c r="L16459">
        <f>IF(Table13[[#This Row],[ocean_proximity]]="ISLAND",1,0)</f>
        <v>0</v>
      </c>
      <c r="M16459">
        <f>IF(Table13[[#This Row],[ocean_proximity]]="NEAR BAY",1,0)</f>
        <v>1</v>
      </c>
      <c r="N16459" s="3">
        <f>IF(Table13[[#This Row],[ocean_proximity]]="NEAR OCEAN",1,0)</f>
        <v>0</v>
      </c>
      <c r="O16459" s="3">
        <f>Table13[[#This Row],[housing_median_age]]/$D$2</f>
        <v>0.96153846153846156</v>
      </c>
      <c r="P16459" s="3">
        <f>Table13[[#This Row],[total_rooms]]/$E$2</f>
        <v>3.2527975584944052E-2</v>
      </c>
      <c r="Q16459" s="3">
        <f>Table13[[#This Row],[total_bedrooms]]/$F$2</f>
        <v>4.6547711404189292E-2</v>
      </c>
      <c r="R16459" s="3">
        <f>Table13[[#This Row],[population]]/$G$2</f>
        <v>1.891710105935766E-2</v>
      </c>
      <c r="S16459" s="3">
        <f>Table13[[#This Row],[households]]/$H$2</f>
        <v>4.1926997698125613E-2</v>
      </c>
      <c r="T16459" s="3">
        <v>1</v>
      </c>
      <c r="AG16459">
        <f>SUMPRODUCT(Table13[[#This Row],[area_inland]:[ones]],$V$4:$AE$4)</f>
        <v>210834.84454201892</v>
      </c>
      <c r="AH16459">
        <f>ABS(AG16459-Table13[[#This Row],[median_house_value]])</f>
        <v>60034.844542018924</v>
      </c>
    </row>
    <row r="16460" spans="1:34" x14ac:dyDescent="0.45">
      <c r="A16460">
        <v>212500</v>
      </c>
      <c r="B16460">
        <v>-119.94</v>
      </c>
      <c r="C16460">
        <v>38.96</v>
      </c>
      <c r="D16460">
        <v>20</v>
      </c>
      <c r="E16460">
        <v>1451</v>
      </c>
      <c r="F16460">
        <v>386</v>
      </c>
      <c r="G16460">
        <v>467</v>
      </c>
      <c r="H16460">
        <v>255</v>
      </c>
      <c r="I16460">
        <v>1.5536000000000001</v>
      </c>
      <c r="J16460" t="s">
        <v>12</v>
      </c>
      <c r="K16460">
        <f>IF(Table13[[#This Row],[ocean_proximity]]="INLAND",1,0)</f>
        <v>1</v>
      </c>
      <c r="L16460">
        <f>IF(Table13[[#This Row],[ocean_proximity]]="ISLAND",1,0)</f>
        <v>0</v>
      </c>
      <c r="M16460">
        <f>IF(Table13[[#This Row],[ocean_proximity]]="NEAR BAY",1,0)</f>
        <v>0</v>
      </c>
      <c r="N16460" s="3">
        <f>IF(Table13[[#This Row],[ocean_proximity]]="NEAR OCEAN",1,0)</f>
        <v>0</v>
      </c>
      <c r="O16460" s="3">
        <f>Table13[[#This Row],[housing_median_age]]/$D$2</f>
        <v>0.38461538461538464</v>
      </c>
      <c r="P16460" s="3">
        <f>Table13[[#This Row],[total_rooms]]/$E$2</f>
        <v>3.6902339776195323E-2</v>
      </c>
      <c r="Q16460" s="3">
        <f>Table13[[#This Row],[total_bedrooms]]/$F$2</f>
        <v>5.9891388673390222E-2</v>
      </c>
      <c r="R16460" s="3">
        <f>Table13[[#This Row],[population]]/$G$2</f>
        <v>1.3087831399585225E-2</v>
      </c>
      <c r="S16460" s="3">
        <f>Table13[[#This Row],[households]]/$H$2</f>
        <v>4.1926997698125613E-2</v>
      </c>
      <c r="T16460" s="3">
        <v>1</v>
      </c>
      <c r="AG16460">
        <f>SUMPRODUCT(Table13[[#This Row],[area_inland]:[ones]],$V$4:$AE$4)</f>
        <v>190980.59353730103</v>
      </c>
      <c r="AH16460">
        <f>ABS(AG16460-Table13[[#This Row],[median_house_value]])</f>
        <v>21519.406462698971</v>
      </c>
    </row>
    <row r="16461" spans="1:34" x14ac:dyDescent="0.45">
      <c r="A16461">
        <v>219900</v>
      </c>
      <c r="B16461">
        <v>-118.34</v>
      </c>
      <c r="C16461">
        <v>34.19</v>
      </c>
      <c r="D16461">
        <v>43</v>
      </c>
      <c r="E16461">
        <v>1029</v>
      </c>
      <c r="F16461">
        <v>252</v>
      </c>
      <c r="G16461">
        <v>613</v>
      </c>
      <c r="H16461">
        <v>255</v>
      </c>
      <c r="I16461">
        <v>2.6827000000000001</v>
      </c>
      <c r="J16461" t="s">
        <v>11</v>
      </c>
      <c r="K16461">
        <f>IF(Table13[[#This Row],[ocean_proximity]]="INLAND",1,0)</f>
        <v>0</v>
      </c>
      <c r="L16461">
        <f>IF(Table13[[#This Row],[ocean_proximity]]="ISLAND",1,0)</f>
        <v>0</v>
      </c>
      <c r="M16461">
        <f>IF(Table13[[#This Row],[ocean_proximity]]="NEAR BAY",1,0)</f>
        <v>0</v>
      </c>
      <c r="N16461" s="3">
        <f>IF(Table13[[#This Row],[ocean_proximity]]="NEAR OCEAN",1,0)</f>
        <v>0</v>
      </c>
      <c r="O16461" s="3">
        <f>Table13[[#This Row],[housing_median_age]]/$D$2</f>
        <v>0.82692307692307687</v>
      </c>
      <c r="P16461" s="3">
        <f>Table13[[#This Row],[total_rooms]]/$E$2</f>
        <v>2.6169888097660222E-2</v>
      </c>
      <c r="Q16461" s="3">
        <f>Table13[[#This Row],[total_bedrooms]]/$F$2</f>
        <v>3.9100077579519006E-2</v>
      </c>
      <c r="R16461" s="3">
        <f>Table13[[#This Row],[population]]/$G$2</f>
        <v>1.7179530295387029E-2</v>
      </c>
      <c r="S16461" s="3">
        <f>Table13[[#This Row],[households]]/$H$2</f>
        <v>4.1926997698125613E-2</v>
      </c>
      <c r="T16461" s="3">
        <v>1</v>
      </c>
      <c r="AG16461">
        <f>SUMPRODUCT(Table13[[#This Row],[area_inland]:[ones]],$V$4:$AE$4)</f>
        <v>192127.07990394766</v>
      </c>
      <c r="AH16461">
        <f>ABS(AG16461-Table13[[#This Row],[median_house_value]])</f>
        <v>27772.920096052345</v>
      </c>
    </row>
    <row r="16462" spans="1:34" x14ac:dyDescent="0.45">
      <c r="A16462">
        <v>75300</v>
      </c>
      <c r="B16462">
        <v>-117.18</v>
      </c>
      <c r="C16462">
        <v>34.07</v>
      </c>
      <c r="D16462">
        <v>28</v>
      </c>
      <c r="E16462">
        <v>1306</v>
      </c>
      <c r="F16462">
        <v>279</v>
      </c>
      <c r="G16462">
        <v>885</v>
      </c>
      <c r="H16462">
        <v>255</v>
      </c>
      <c r="I16462">
        <v>2.1154000000000002</v>
      </c>
      <c r="J16462" t="s">
        <v>12</v>
      </c>
      <c r="K16462">
        <f>IF(Table13[[#This Row],[ocean_proximity]]="INLAND",1,0)</f>
        <v>1</v>
      </c>
      <c r="L16462">
        <f>IF(Table13[[#This Row],[ocean_proximity]]="ISLAND",1,0)</f>
        <v>0</v>
      </c>
      <c r="M16462">
        <f>IF(Table13[[#This Row],[ocean_proximity]]="NEAR BAY",1,0)</f>
        <v>0</v>
      </c>
      <c r="N16462" s="3">
        <f>IF(Table13[[#This Row],[ocean_proximity]]="NEAR OCEAN",1,0)</f>
        <v>0</v>
      </c>
      <c r="O16462" s="3">
        <f>Table13[[#This Row],[housing_median_age]]/$D$2</f>
        <v>0.53846153846153844</v>
      </c>
      <c r="P16462" s="3">
        <f>Table13[[#This Row],[total_rooms]]/$E$2</f>
        <v>3.3214649033570701E-2</v>
      </c>
      <c r="Q16462" s="3">
        <f>Table13[[#This Row],[total_bedrooms]]/$F$2</f>
        <v>4.3289371605896042E-2</v>
      </c>
      <c r="R16462" s="3">
        <f>Table13[[#This Row],[population]]/$G$2</f>
        <v>2.4802421388935597E-2</v>
      </c>
      <c r="S16462" s="3">
        <f>Table13[[#This Row],[households]]/$H$2</f>
        <v>4.1926997698125613E-2</v>
      </c>
      <c r="T16462" s="3">
        <v>1</v>
      </c>
      <c r="AG16462">
        <f>SUMPRODUCT(Table13[[#This Row],[area_inland]:[ones]],$V$4:$AE$4)</f>
        <v>193336.02214177826</v>
      </c>
      <c r="AH16462">
        <f>ABS(AG16462-Table13[[#This Row],[median_house_value]])</f>
        <v>118036.02214177826</v>
      </c>
    </row>
    <row r="16463" spans="1:34" hidden="1" x14ac:dyDescent="0.45">
      <c r="A16463">
        <v>127100</v>
      </c>
      <c r="B16463">
        <v>-120.98</v>
      </c>
      <c r="C16463">
        <v>37.659999999999997</v>
      </c>
      <c r="D16463">
        <v>10</v>
      </c>
      <c r="E16463">
        <v>934</v>
      </c>
      <c r="G16463">
        <v>401</v>
      </c>
      <c r="H16463">
        <v>255</v>
      </c>
      <c r="I16463">
        <v>0.93359999999999999</v>
      </c>
      <c r="J16463" t="s">
        <v>12</v>
      </c>
      <c r="K16463">
        <f>IF(Table13[[#This Row],[ocean_proximity]]="INLAND",1,0)</f>
        <v>1</v>
      </c>
      <c r="L16463">
        <f>IF(Table13[[#This Row],[ocean_proximity]]="ISLAND",1,0)</f>
        <v>0</v>
      </c>
      <c r="M16463">
        <f>IF(Table13[[#This Row],[ocean_proximity]]="NEAR BAY",1,0)</f>
        <v>0</v>
      </c>
      <c r="N16463" s="3">
        <f>IF(Table13[[#This Row],[ocean_proximity]]="NEAR OCEAN",1,0)</f>
        <v>0</v>
      </c>
      <c r="O16463" s="3">
        <f>Table13[[#This Row],[housing_median_age]]/$D$2</f>
        <v>0.19230769230769232</v>
      </c>
      <c r="P16463" s="3">
        <f>Table13[[#This Row],[total_rooms]]/$E$2</f>
        <v>2.375381485249237E-2</v>
      </c>
      <c r="Q16463" s="3">
        <f>Table13[[#This Row],[total_bedrooms]]/$F$2</f>
        <v>0</v>
      </c>
      <c r="R16463" s="3">
        <f>Table13[[#This Row],[population]]/$G$2</f>
        <v>1.1238159296003587E-2</v>
      </c>
      <c r="S16463" s="3">
        <f>Table13[[#This Row],[households]]/$H$2</f>
        <v>4.1926997698125613E-2</v>
      </c>
      <c r="T16463" s="3"/>
      <c r="AG16463">
        <f>SUMPRODUCT(Table13[[#This Row],[area_inland]:[ones]],$V$4:$AE$4)</f>
        <v>10664.588175789879</v>
      </c>
      <c r="AH16463">
        <f>ABS(AG16463-Table13[[#This Row],[median_house_value]])</f>
        <v>116435.41182421012</v>
      </c>
    </row>
    <row r="16464" spans="1:34" x14ac:dyDescent="0.45">
      <c r="A16464">
        <v>155400</v>
      </c>
      <c r="B16464">
        <v>-118.16</v>
      </c>
      <c r="C16464">
        <v>34.17</v>
      </c>
      <c r="D16464">
        <v>46</v>
      </c>
      <c r="E16464">
        <v>1508</v>
      </c>
      <c r="F16464">
        <v>261</v>
      </c>
      <c r="G16464">
        <v>674</v>
      </c>
      <c r="H16464">
        <v>255</v>
      </c>
      <c r="I16464">
        <v>3.5909</v>
      </c>
      <c r="J16464" t="s">
        <v>11</v>
      </c>
      <c r="K16464">
        <f>IF(Table13[[#This Row],[ocean_proximity]]="INLAND",1,0)</f>
        <v>0</v>
      </c>
      <c r="L16464">
        <f>IF(Table13[[#This Row],[ocean_proximity]]="ISLAND",1,0)</f>
        <v>0</v>
      </c>
      <c r="M16464">
        <f>IF(Table13[[#This Row],[ocean_proximity]]="NEAR BAY",1,0)</f>
        <v>0</v>
      </c>
      <c r="N16464" s="3">
        <f>IF(Table13[[#This Row],[ocean_proximity]]="NEAR OCEAN",1,0)</f>
        <v>0</v>
      </c>
      <c r="O16464" s="3">
        <f>Table13[[#This Row],[housing_median_age]]/$D$2</f>
        <v>0.88461538461538458</v>
      </c>
      <c r="P16464" s="3">
        <f>Table13[[#This Row],[total_rooms]]/$E$2</f>
        <v>3.8351983723296033E-2</v>
      </c>
      <c r="Q16464" s="3">
        <f>Table13[[#This Row],[total_bedrooms]]/$F$2</f>
        <v>4.0496508921644685E-2</v>
      </c>
      <c r="R16464" s="3">
        <f>Table13[[#This Row],[population]]/$G$2</f>
        <v>1.8889075724454907E-2</v>
      </c>
      <c r="S16464" s="3">
        <f>Table13[[#This Row],[households]]/$H$2</f>
        <v>4.1926997698125613E-2</v>
      </c>
      <c r="T16464" s="3">
        <v>1</v>
      </c>
      <c r="AG16464">
        <f>SUMPRODUCT(Table13[[#This Row],[area_inland]:[ones]],$V$4:$AE$4)</f>
        <v>193455.71456716862</v>
      </c>
      <c r="AH16464">
        <f>ABS(AG16464-Table13[[#This Row],[median_house_value]])</f>
        <v>38055.714567168616</v>
      </c>
    </row>
    <row r="16465" spans="1:34" x14ac:dyDescent="0.45">
      <c r="A16465">
        <v>450800</v>
      </c>
      <c r="B16465">
        <v>-118.21</v>
      </c>
      <c r="C16465">
        <v>34.21</v>
      </c>
      <c r="D16465">
        <v>41</v>
      </c>
      <c r="E16465">
        <v>1676</v>
      </c>
      <c r="F16465">
        <v>263</v>
      </c>
      <c r="G16465">
        <v>757</v>
      </c>
      <c r="H16465">
        <v>255</v>
      </c>
      <c r="I16465">
        <v>4.7733999999999996</v>
      </c>
      <c r="J16465" t="s">
        <v>11</v>
      </c>
      <c r="K16465">
        <f>IF(Table13[[#This Row],[ocean_proximity]]="INLAND",1,0)</f>
        <v>0</v>
      </c>
      <c r="L16465">
        <f>IF(Table13[[#This Row],[ocean_proximity]]="ISLAND",1,0)</f>
        <v>0</v>
      </c>
      <c r="M16465">
        <f>IF(Table13[[#This Row],[ocean_proximity]]="NEAR BAY",1,0)</f>
        <v>0</v>
      </c>
      <c r="N16465" s="3">
        <f>IF(Table13[[#This Row],[ocean_proximity]]="NEAR OCEAN",1,0)</f>
        <v>0</v>
      </c>
      <c r="O16465" s="3">
        <f>Table13[[#This Row],[housing_median_age]]/$D$2</f>
        <v>0.78846153846153844</v>
      </c>
      <c r="P16465" s="3">
        <f>Table13[[#This Row],[total_rooms]]/$E$2</f>
        <v>4.2624618514750766E-2</v>
      </c>
      <c r="Q16465" s="3">
        <f>Table13[[#This Row],[total_bedrooms]]/$F$2</f>
        <v>4.0806826997672616E-2</v>
      </c>
      <c r="R16465" s="3">
        <f>Table13[[#This Row],[population]]/$G$2</f>
        <v>2.121517852138333E-2</v>
      </c>
      <c r="S16465" s="3">
        <f>Table13[[#This Row],[households]]/$H$2</f>
        <v>4.1926997698125613E-2</v>
      </c>
      <c r="T16465" s="3">
        <v>1</v>
      </c>
      <c r="AG16465">
        <f>SUMPRODUCT(Table13[[#This Row],[area_inland]:[ones]],$V$4:$AE$4)</f>
        <v>191719.88327024123</v>
      </c>
      <c r="AH16465">
        <f>ABS(AG16465-Table13[[#This Row],[median_house_value]])</f>
        <v>259080.11672975877</v>
      </c>
    </row>
    <row r="16466" spans="1:34" x14ac:dyDescent="0.45">
      <c r="A16466">
        <v>173800</v>
      </c>
      <c r="B16466">
        <v>-117.13</v>
      </c>
      <c r="C16466">
        <v>32.79</v>
      </c>
      <c r="D16466">
        <v>35</v>
      </c>
      <c r="E16466">
        <v>1362</v>
      </c>
      <c r="F16466">
        <v>243</v>
      </c>
      <c r="G16466">
        <v>698</v>
      </c>
      <c r="H16466">
        <v>255</v>
      </c>
      <c r="I16466">
        <v>3.6457999999999999</v>
      </c>
      <c r="J16466" t="s">
        <v>13</v>
      </c>
      <c r="K16466">
        <f>IF(Table13[[#This Row],[ocean_proximity]]="INLAND",1,0)</f>
        <v>0</v>
      </c>
      <c r="L16466">
        <f>IF(Table13[[#This Row],[ocean_proximity]]="ISLAND",1,0)</f>
        <v>0</v>
      </c>
      <c r="M16466">
        <f>IF(Table13[[#This Row],[ocean_proximity]]="NEAR BAY",1,0)</f>
        <v>0</v>
      </c>
      <c r="N16466" s="3">
        <f>IF(Table13[[#This Row],[ocean_proximity]]="NEAR OCEAN",1,0)</f>
        <v>1</v>
      </c>
      <c r="O16466" s="3">
        <f>Table13[[#This Row],[housing_median_age]]/$D$2</f>
        <v>0.67307692307692313</v>
      </c>
      <c r="P16466" s="3">
        <f>Table13[[#This Row],[total_rooms]]/$E$2</f>
        <v>3.463886063072228E-2</v>
      </c>
      <c r="Q16466" s="3">
        <f>Table13[[#This Row],[total_bedrooms]]/$F$2</f>
        <v>3.7703646237393328E-2</v>
      </c>
      <c r="R16466" s="3">
        <f>Table13[[#This Row],[population]]/$G$2</f>
        <v>1.9561683762120956E-2</v>
      </c>
      <c r="S16466" s="3">
        <f>Table13[[#This Row],[households]]/$H$2</f>
        <v>4.1926997698125613E-2</v>
      </c>
      <c r="T16466" s="3">
        <v>1</v>
      </c>
      <c r="AG16466">
        <f>SUMPRODUCT(Table13[[#This Row],[area_inland]:[ones]],$V$4:$AE$4)</f>
        <v>201454.28426731913</v>
      </c>
      <c r="AH16466">
        <f>ABS(AG16466-Table13[[#This Row],[median_house_value]])</f>
        <v>27654.284267319134</v>
      </c>
    </row>
    <row r="16467" spans="1:34" x14ac:dyDescent="0.45">
      <c r="A16467">
        <v>155100</v>
      </c>
      <c r="B16467">
        <v>-121.33</v>
      </c>
      <c r="C16467">
        <v>38.01</v>
      </c>
      <c r="D16467">
        <v>27</v>
      </c>
      <c r="E16467">
        <v>1612</v>
      </c>
      <c r="F16467">
        <v>234</v>
      </c>
      <c r="G16467">
        <v>630</v>
      </c>
      <c r="H16467">
        <v>255</v>
      </c>
      <c r="I16467">
        <v>5.3179999999999996</v>
      </c>
      <c r="J16467" t="s">
        <v>12</v>
      </c>
      <c r="K16467">
        <f>IF(Table13[[#This Row],[ocean_proximity]]="INLAND",1,0)</f>
        <v>1</v>
      </c>
      <c r="L16467">
        <f>IF(Table13[[#This Row],[ocean_proximity]]="ISLAND",1,0)</f>
        <v>0</v>
      </c>
      <c r="M16467">
        <f>IF(Table13[[#This Row],[ocean_proximity]]="NEAR BAY",1,0)</f>
        <v>0</v>
      </c>
      <c r="N16467" s="3">
        <f>IF(Table13[[#This Row],[ocean_proximity]]="NEAR OCEAN",1,0)</f>
        <v>0</v>
      </c>
      <c r="O16467" s="3">
        <f>Table13[[#This Row],[housing_median_age]]/$D$2</f>
        <v>0.51923076923076927</v>
      </c>
      <c r="P16467" s="3">
        <f>Table13[[#This Row],[total_rooms]]/$E$2</f>
        <v>4.0996948118006103E-2</v>
      </c>
      <c r="Q16467" s="3">
        <f>Table13[[#This Row],[total_bedrooms]]/$F$2</f>
        <v>3.6307214895267649E-2</v>
      </c>
      <c r="R16467" s="3">
        <f>Table13[[#This Row],[population]]/$G$2</f>
        <v>1.7655960988733815E-2</v>
      </c>
      <c r="S16467" s="3">
        <f>Table13[[#This Row],[households]]/$H$2</f>
        <v>4.1926997698125613E-2</v>
      </c>
      <c r="T16467" s="3">
        <v>1</v>
      </c>
      <c r="AG16467">
        <f>SUMPRODUCT(Table13[[#This Row],[area_inland]:[ones]],$V$4:$AE$4)</f>
        <v>192894.41204534573</v>
      </c>
      <c r="AH16467">
        <f>ABS(AG16467-Table13[[#This Row],[median_house_value]])</f>
        <v>37794.412045345729</v>
      </c>
    </row>
    <row r="16468" spans="1:34" x14ac:dyDescent="0.45">
      <c r="A16468">
        <v>162500</v>
      </c>
      <c r="B16468">
        <v>-122.42</v>
      </c>
      <c r="C16468">
        <v>37.770000000000003</v>
      </c>
      <c r="D16468">
        <v>52</v>
      </c>
      <c r="E16468">
        <v>759</v>
      </c>
      <c r="F16468">
        <v>323</v>
      </c>
      <c r="G16468">
        <v>421</v>
      </c>
      <c r="H16468">
        <v>255</v>
      </c>
      <c r="I16468">
        <v>2.0548000000000002</v>
      </c>
      <c r="J16468" t="s">
        <v>10</v>
      </c>
      <c r="K16468">
        <f>IF(Table13[[#This Row],[ocean_proximity]]="INLAND",1,0)</f>
        <v>0</v>
      </c>
      <c r="L16468">
        <f>IF(Table13[[#This Row],[ocean_proximity]]="ISLAND",1,0)</f>
        <v>0</v>
      </c>
      <c r="M16468">
        <f>IF(Table13[[#This Row],[ocean_proximity]]="NEAR BAY",1,0)</f>
        <v>1</v>
      </c>
      <c r="N16468" s="3">
        <f>IF(Table13[[#This Row],[ocean_proximity]]="NEAR OCEAN",1,0)</f>
        <v>0</v>
      </c>
      <c r="O16468" s="3">
        <f>Table13[[#This Row],[housing_median_age]]/$D$2</f>
        <v>1</v>
      </c>
      <c r="P16468" s="3">
        <f>Table13[[#This Row],[total_rooms]]/$E$2</f>
        <v>1.9303153611393693E-2</v>
      </c>
      <c r="Q16468" s="3">
        <f>Table13[[#This Row],[total_bedrooms]]/$F$2</f>
        <v>5.0116369278510473E-2</v>
      </c>
      <c r="R16468" s="3">
        <f>Table13[[#This Row],[population]]/$G$2</f>
        <v>1.1798665994058629E-2</v>
      </c>
      <c r="S16468" s="3">
        <f>Table13[[#This Row],[households]]/$H$2</f>
        <v>4.1926997698125613E-2</v>
      </c>
      <c r="T16468" s="3">
        <v>1</v>
      </c>
      <c r="AG16468">
        <f>SUMPRODUCT(Table13[[#This Row],[area_inland]:[ones]],$V$4:$AE$4)</f>
        <v>211449.79364069636</v>
      </c>
      <c r="AH16468">
        <f>ABS(AG16468-Table13[[#This Row],[median_house_value]])</f>
        <v>48949.793640696356</v>
      </c>
    </row>
    <row r="16469" spans="1:34" x14ac:dyDescent="0.45">
      <c r="A16469">
        <v>202400</v>
      </c>
      <c r="B16469">
        <v>-117.99</v>
      </c>
      <c r="C16469">
        <v>33.770000000000003</v>
      </c>
      <c r="D16469">
        <v>29</v>
      </c>
      <c r="E16469">
        <v>1312</v>
      </c>
      <c r="F16469">
        <v>267</v>
      </c>
      <c r="G16469">
        <v>922</v>
      </c>
      <c r="H16469">
        <v>255</v>
      </c>
      <c r="I16469">
        <v>3.1901999999999999</v>
      </c>
      <c r="J16469" t="s">
        <v>11</v>
      </c>
      <c r="K16469">
        <f>IF(Table13[[#This Row],[ocean_proximity]]="INLAND",1,0)</f>
        <v>0</v>
      </c>
      <c r="L16469">
        <f>IF(Table13[[#This Row],[ocean_proximity]]="ISLAND",1,0)</f>
        <v>0</v>
      </c>
      <c r="M16469">
        <f>IF(Table13[[#This Row],[ocean_proximity]]="NEAR BAY",1,0)</f>
        <v>0</v>
      </c>
      <c r="N16469" s="3">
        <f>IF(Table13[[#This Row],[ocean_proximity]]="NEAR OCEAN",1,0)</f>
        <v>0</v>
      </c>
      <c r="O16469" s="3">
        <f>Table13[[#This Row],[housing_median_age]]/$D$2</f>
        <v>0.55769230769230771</v>
      </c>
      <c r="P16469" s="3">
        <f>Table13[[#This Row],[total_rooms]]/$E$2</f>
        <v>3.3367243133265514E-2</v>
      </c>
      <c r="Q16469" s="3">
        <f>Table13[[#This Row],[total_bedrooms]]/$F$2</f>
        <v>4.142746314972847E-2</v>
      </c>
      <c r="R16469" s="3">
        <f>Table13[[#This Row],[population]]/$G$2</f>
        <v>2.5839358780337426E-2</v>
      </c>
      <c r="S16469" s="3">
        <f>Table13[[#This Row],[households]]/$H$2</f>
        <v>4.1926997698125613E-2</v>
      </c>
      <c r="T16469" s="3">
        <v>1</v>
      </c>
      <c r="AG16469">
        <f>SUMPRODUCT(Table13[[#This Row],[area_inland]:[ones]],$V$4:$AE$4)</f>
        <v>187231.98790405859</v>
      </c>
      <c r="AH16469">
        <f>ABS(AG16469-Table13[[#This Row],[median_house_value]])</f>
        <v>15168.012095941405</v>
      </c>
    </row>
    <row r="16470" spans="1:34" x14ac:dyDescent="0.45">
      <c r="A16470">
        <v>305400</v>
      </c>
      <c r="B16470">
        <v>-122.65</v>
      </c>
      <c r="C16470">
        <v>38.01</v>
      </c>
      <c r="D16470">
        <v>40</v>
      </c>
      <c r="E16470">
        <v>1428</v>
      </c>
      <c r="F16470">
        <v>280</v>
      </c>
      <c r="G16470">
        <v>708</v>
      </c>
      <c r="H16470">
        <v>255</v>
      </c>
      <c r="I16470">
        <v>5.0766</v>
      </c>
      <c r="J16470" t="s">
        <v>13</v>
      </c>
      <c r="K16470">
        <f>IF(Table13[[#This Row],[ocean_proximity]]="INLAND",1,0)</f>
        <v>0</v>
      </c>
      <c r="L16470">
        <f>IF(Table13[[#This Row],[ocean_proximity]]="ISLAND",1,0)</f>
        <v>0</v>
      </c>
      <c r="M16470">
        <f>IF(Table13[[#This Row],[ocean_proximity]]="NEAR BAY",1,0)</f>
        <v>0</v>
      </c>
      <c r="N16470" s="3">
        <f>IF(Table13[[#This Row],[ocean_proximity]]="NEAR OCEAN",1,0)</f>
        <v>1</v>
      </c>
      <c r="O16470" s="3">
        <f>Table13[[#This Row],[housing_median_age]]/$D$2</f>
        <v>0.76923076923076927</v>
      </c>
      <c r="P16470" s="3">
        <f>Table13[[#This Row],[total_rooms]]/$E$2</f>
        <v>3.6317395727365205E-2</v>
      </c>
      <c r="Q16470" s="3">
        <f>Table13[[#This Row],[total_bedrooms]]/$F$2</f>
        <v>4.3444530643910011E-2</v>
      </c>
      <c r="R16470" s="3">
        <f>Table13[[#This Row],[population]]/$G$2</f>
        <v>1.984193711114848E-2</v>
      </c>
      <c r="S16470" s="3">
        <f>Table13[[#This Row],[households]]/$H$2</f>
        <v>4.1926997698125613E-2</v>
      </c>
      <c r="T16470" s="3">
        <v>1</v>
      </c>
      <c r="AG16470">
        <f>SUMPRODUCT(Table13[[#This Row],[area_inland]:[ones]],$V$4:$AE$4)</f>
        <v>203465.24279654532</v>
      </c>
      <c r="AH16470">
        <f>ABS(AG16470-Table13[[#This Row],[median_house_value]])</f>
        <v>101934.75720345468</v>
      </c>
    </row>
    <row r="16471" spans="1:34" x14ac:dyDescent="0.45">
      <c r="A16471">
        <v>104300</v>
      </c>
      <c r="B16471">
        <v>-118.32</v>
      </c>
      <c r="C16471">
        <v>33.979999999999997</v>
      </c>
      <c r="D16471">
        <v>40</v>
      </c>
      <c r="E16471">
        <v>1298</v>
      </c>
      <c r="F16471">
        <v>277</v>
      </c>
      <c r="G16471">
        <v>791</v>
      </c>
      <c r="H16471">
        <v>255</v>
      </c>
      <c r="I16471">
        <v>3.2343999999999999</v>
      </c>
      <c r="J16471" t="s">
        <v>11</v>
      </c>
      <c r="K16471">
        <f>IF(Table13[[#This Row],[ocean_proximity]]="INLAND",1,0)</f>
        <v>0</v>
      </c>
      <c r="L16471">
        <f>IF(Table13[[#This Row],[ocean_proximity]]="ISLAND",1,0)</f>
        <v>0</v>
      </c>
      <c r="M16471">
        <f>IF(Table13[[#This Row],[ocean_proximity]]="NEAR BAY",1,0)</f>
        <v>0</v>
      </c>
      <c r="N16471" s="3">
        <f>IF(Table13[[#This Row],[ocean_proximity]]="NEAR OCEAN",1,0)</f>
        <v>0</v>
      </c>
      <c r="O16471" s="3">
        <f>Table13[[#This Row],[housing_median_age]]/$D$2</f>
        <v>0.76923076923076927</v>
      </c>
      <c r="P16471" s="3">
        <f>Table13[[#This Row],[total_rooms]]/$E$2</f>
        <v>3.3011190233977618E-2</v>
      </c>
      <c r="Q16471" s="3">
        <f>Table13[[#This Row],[total_bedrooms]]/$F$2</f>
        <v>4.2979053529868118E-2</v>
      </c>
      <c r="R16471" s="3">
        <f>Table13[[#This Row],[population]]/$G$2</f>
        <v>2.2168039908076902E-2</v>
      </c>
      <c r="S16471" s="3">
        <f>Table13[[#This Row],[households]]/$H$2</f>
        <v>4.1926997698125613E-2</v>
      </c>
      <c r="T16471" s="3">
        <v>1</v>
      </c>
      <c r="AG16471">
        <f>SUMPRODUCT(Table13[[#This Row],[area_inland]:[ones]],$V$4:$AE$4)</f>
        <v>191264.07600829593</v>
      </c>
      <c r="AH16471">
        <f>ABS(AG16471-Table13[[#This Row],[median_house_value]])</f>
        <v>86964.076008295931</v>
      </c>
    </row>
    <row r="16472" spans="1:34" x14ac:dyDescent="0.45">
      <c r="A16472">
        <v>188700</v>
      </c>
      <c r="B16472">
        <v>-121.27</v>
      </c>
      <c r="C16472">
        <v>38.659999999999997</v>
      </c>
      <c r="D16472">
        <v>19</v>
      </c>
      <c r="E16472">
        <v>1891</v>
      </c>
      <c r="F16472">
        <v>266</v>
      </c>
      <c r="G16472">
        <v>678</v>
      </c>
      <c r="H16472">
        <v>255</v>
      </c>
      <c r="I16472">
        <v>6.1871999999999998</v>
      </c>
      <c r="J16472" t="s">
        <v>12</v>
      </c>
      <c r="K16472">
        <f>IF(Table13[[#This Row],[ocean_proximity]]="INLAND",1,0)</f>
        <v>1</v>
      </c>
      <c r="L16472">
        <f>IF(Table13[[#This Row],[ocean_proximity]]="ISLAND",1,0)</f>
        <v>0</v>
      </c>
      <c r="M16472">
        <f>IF(Table13[[#This Row],[ocean_proximity]]="NEAR BAY",1,0)</f>
        <v>0</v>
      </c>
      <c r="N16472" s="3">
        <f>IF(Table13[[#This Row],[ocean_proximity]]="NEAR OCEAN",1,0)</f>
        <v>0</v>
      </c>
      <c r="O16472" s="3">
        <f>Table13[[#This Row],[housing_median_age]]/$D$2</f>
        <v>0.36538461538461536</v>
      </c>
      <c r="P16472" s="3">
        <f>Table13[[#This Row],[total_rooms]]/$E$2</f>
        <v>4.809257375381485E-2</v>
      </c>
      <c r="Q16472" s="3">
        <f>Table13[[#This Row],[total_bedrooms]]/$F$2</f>
        <v>4.1272304111714508E-2</v>
      </c>
      <c r="R16472" s="3">
        <f>Table13[[#This Row],[population]]/$G$2</f>
        <v>1.9001177064065917E-2</v>
      </c>
      <c r="S16472" s="3">
        <f>Table13[[#This Row],[households]]/$H$2</f>
        <v>4.1926997698125613E-2</v>
      </c>
      <c r="T16472" s="3">
        <v>1</v>
      </c>
      <c r="AG16472">
        <f>SUMPRODUCT(Table13[[#This Row],[area_inland]:[ones]],$V$4:$AE$4)</f>
        <v>190252.67782017068</v>
      </c>
      <c r="AH16472">
        <f>ABS(AG16472-Table13[[#This Row],[median_house_value]])</f>
        <v>1552.6778201706766</v>
      </c>
    </row>
    <row r="16473" spans="1:34" x14ac:dyDescent="0.45">
      <c r="A16473">
        <v>140600</v>
      </c>
      <c r="B16473">
        <v>-120.82</v>
      </c>
      <c r="C16473">
        <v>37.049999999999997</v>
      </c>
      <c r="D16473">
        <v>15</v>
      </c>
      <c r="E16473">
        <v>1385</v>
      </c>
      <c r="F16473">
        <v>288</v>
      </c>
      <c r="G16473">
        <v>775</v>
      </c>
      <c r="H16473">
        <v>255</v>
      </c>
      <c r="I16473">
        <v>1.9330000000000001</v>
      </c>
      <c r="J16473" t="s">
        <v>12</v>
      </c>
      <c r="K16473">
        <f>IF(Table13[[#This Row],[ocean_proximity]]="INLAND",1,0)</f>
        <v>1</v>
      </c>
      <c r="L16473">
        <f>IF(Table13[[#This Row],[ocean_proximity]]="ISLAND",1,0)</f>
        <v>0</v>
      </c>
      <c r="M16473">
        <f>IF(Table13[[#This Row],[ocean_proximity]]="NEAR BAY",1,0)</f>
        <v>0</v>
      </c>
      <c r="N16473" s="3">
        <f>IF(Table13[[#This Row],[ocean_proximity]]="NEAR OCEAN",1,0)</f>
        <v>0</v>
      </c>
      <c r="O16473" s="3">
        <f>Table13[[#This Row],[housing_median_age]]/$D$2</f>
        <v>0.28846153846153844</v>
      </c>
      <c r="P16473" s="3">
        <f>Table13[[#This Row],[total_rooms]]/$E$2</f>
        <v>3.5223804679552391E-2</v>
      </c>
      <c r="Q16473" s="3">
        <f>Table13[[#This Row],[total_bedrooms]]/$F$2</f>
        <v>4.468580294802172E-2</v>
      </c>
      <c r="R16473" s="3">
        <f>Table13[[#This Row],[population]]/$G$2</f>
        <v>2.1719634549632869E-2</v>
      </c>
      <c r="S16473" s="3">
        <f>Table13[[#This Row],[households]]/$H$2</f>
        <v>4.1926997698125613E-2</v>
      </c>
      <c r="T16473" s="3">
        <v>1</v>
      </c>
      <c r="AG16473">
        <f>SUMPRODUCT(Table13[[#This Row],[area_inland]:[ones]],$V$4:$AE$4)</f>
        <v>188691.51517982531</v>
      </c>
      <c r="AH16473">
        <f>ABS(AG16473-Table13[[#This Row],[median_house_value]])</f>
        <v>48091.515179825306</v>
      </c>
    </row>
    <row r="16474" spans="1:34" x14ac:dyDescent="0.45">
      <c r="A16474">
        <v>232400</v>
      </c>
      <c r="B16474">
        <v>-118.3</v>
      </c>
      <c r="C16474">
        <v>33.840000000000003</v>
      </c>
      <c r="D16474">
        <v>37</v>
      </c>
      <c r="E16474">
        <v>1241</v>
      </c>
      <c r="F16474">
        <v>226</v>
      </c>
      <c r="G16474">
        <v>621</v>
      </c>
      <c r="H16474">
        <v>255</v>
      </c>
      <c r="I16474">
        <v>4.9196</v>
      </c>
      <c r="J16474" t="s">
        <v>11</v>
      </c>
      <c r="K16474">
        <f>IF(Table13[[#This Row],[ocean_proximity]]="INLAND",1,0)</f>
        <v>0</v>
      </c>
      <c r="L16474">
        <f>IF(Table13[[#This Row],[ocean_proximity]]="ISLAND",1,0)</f>
        <v>0</v>
      </c>
      <c r="M16474">
        <f>IF(Table13[[#This Row],[ocean_proximity]]="NEAR BAY",1,0)</f>
        <v>0</v>
      </c>
      <c r="N16474" s="3">
        <f>IF(Table13[[#This Row],[ocean_proximity]]="NEAR OCEAN",1,0)</f>
        <v>0</v>
      </c>
      <c r="O16474" s="3">
        <f>Table13[[#This Row],[housing_median_age]]/$D$2</f>
        <v>0.71153846153846156</v>
      </c>
      <c r="P16474" s="3">
        <f>Table13[[#This Row],[total_rooms]]/$E$2</f>
        <v>3.1561546286876907E-2</v>
      </c>
      <c r="Q16474" s="3">
        <f>Table13[[#This Row],[total_bedrooms]]/$F$2</f>
        <v>3.5065942591155932E-2</v>
      </c>
      <c r="R16474" s="3">
        <f>Table13[[#This Row],[population]]/$G$2</f>
        <v>1.7403732974609048E-2</v>
      </c>
      <c r="S16474" s="3">
        <f>Table13[[#This Row],[households]]/$H$2</f>
        <v>4.1926997698125613E-2</v>
      </c>
      <c r="T16474" s="3">
        <v>1</v>
      </c>
      <c r="AG16474">
        <f>SUMPRODUCT(Table13[[#This Row],[area_inland]:[ones]],$V$4:$AE$4)</f>
        <v>189918.70517927062</v>
      </c>
      <c r="AH16474">
        <f>ABS(AG16474-Table13[[#This Row],[median_house_value]])</f>
        <v>42481.294820729381</v>
      </c>
    </row>
    <row r="16475" spans="1:34" x14ac:dyDescent="0.45">
      <c r="A16475">
        <v>460000</v>
      </c>
      <c r="B16475">
        <v>-122.55</v>
      </c>
      <c r="C16475">
        <v>37.909999999999997</v>
      </c>
      <c r="D16475">
        <v>48</v>
      </c>
      <c r="E16475">
        <v>1283</v>
      </c>
      <c r="F16475">
        <v>278</v>
      </c>
      <c r="G16475">
        <v>567</v>
      </c>
      <c r="H16475">
        <v>255</v>
      </c>
      <c r="I16475">
        <v>3.2793999999999999</v>
      </c>
      <c r="J16475" t="s">
        <v>10</v>
      </c>
      <c r="K16475">
        <f>IF(Table13[[#This Row],[ocean_proximity]]="INLAND",1,0)</f>
        <v>0</v>
      </c>
      <c r="L16475">
        <f>IF(Table13[[#This Row],[ocean_proximity]]="ISLAND",1,0)</f>
        <v>0</v>
      </c>
      <c r="M16475">
        <f>IF(Table13[[#This Row],[ocean_proximity]]="NEAR BAY",1,0)</f>
        <v>1</v>
      </c>
      <c r="N16475" s="3">
        <f>IF(Table13[[#This Row],[ocean_proximity]]="NEAR OCEAN",1,0)</f>
        <v>0</v>
      </c>
      <c r="O16475" s="3">
        <f>Table13[[#This Row],[housing_median_age]]/$D$2</f>
        <v>0.92307692307692313</v>
      </c>
      <c r="P16475" s="3">
        <f>Table13[[#This Row],[total_rooms]]/$E$2</f>
        <v>3.262970498474059E-2</v>
      </c>
      <c r="Q16475" s="3">
        <f>Table13[[#This Row],[total_bedrooms]]/$F$2</f>
        <v>4.313421256788208E-2</v>
      </c>
      <c r="R16475" s="3">
        <f>Table13[[#This Row],[population]]/$G$2</f>
        <v>1.5890364889860432E-2</v>
      </c>
      <c r="S16475" s="3">
        <f>Table13[[#This Row],[households]]/$H$2</f>
        <v>4.1926997698125613E-2</v>
      </c>
      <c r="T16475" s="3">
        <v>1</v>
      </c>
      <c r="AG16475">
        <f>SUMPRODUCT(Table13[[#This Row],[area_inland]:[ones]],$V$4:$AE$4)</f>
        <v>210010.12179059719</v>
      </c>
      <c r="AH16475">
        <f>ABS(AG16475-Table13[[#This Row],[median_house_value]])</f>
        <v>249989.87820940281</v>
      </c>
    </row>
    <row r="16476" spans="1:34" x14ac:dyDescent="0.45">
      <c r="A16476">
        <v>126300</v>
      </c>
      <c r="B16476">
        <v>-122.15</v>
      </c>
      <c r="C16476">
        <v>37.75</v>
      </c>
      <c r="D16476">
        <v>40</v>
      </c>
      <c r="E16476">
        <v>1445</v>
      </c>
      <c r="F16476">
        <v>256</v>
      </c>
      <c r="G16476">
        <v>849</v>
      </c>
      <c r="H16476">
        <v>255</v>
      </c>
      <c r="I16476">
        <v>3.8913000000000002</v>
      </c>
      <c r="J16476" t="s">
        <v>10</v>
      </c>
      <c r="K16476">
        <f>IF(Table13[[#This Row],[ocean_proximity]]="INLAND",1,0)</f>
        <v>0</v>
      </c>
      <c r="L16476">
        <f>IF(Table13[[#This Row],[ocean_proximity]]="ISLAND",1,0)</f>
        <v>0</v>
      </c>
      <c r="M16476">
        <f>IF(Table13[[#This Row],[ocean_proximity]]="NEAR BAY",1,0)</f>
        <v>1</v>
      </c>
      <c r="N16476" s="3">
        <f>IF(Table13[[#This Row],[ocean_proximity]]="NEAR OCEAN",1,0)</f>
        <v>0</v>
      </c>
      <c r="O16476" s="3">
        <f>Table13[[#This Row],[housing_median_age]]/$D$2</f>
        <v>0.76923076923076927</v>
      </c>
      <c r="P16476" s="3">
        <f>Table13[[#This Row],[total_rooms]]/$E$2</f>
        <v>3.6749745676500509E-2</v>
      </c>
      <c r="Q16476" s="3">
        <f>Table13[[#This Row],[total_bedrooms]]/$F$2</f>
        <v>3.9720713731574861E-2</v>
      </c>
      <c r="R16476" s="3">
        <f>Table13[[#This Row],[population]]/$G$2</f>
        <v>2.3793509332436524E-2</v>
      </c>
      <c r="S16476" s="3">
        <f>Table13[[#This Row],[households]]/$H$2</f>
        <v>4.1926997698125613E-2</v>
      </c>
      <c r="T16476" s="3">
        <v>1</v>
      </c>
      <c r="AG16476">
        <f>SUMPRODUCT(Table13[[#This Row],[area_inland]:[ones]],$V$4:$AE$4)</f>
        <v>207073.61301245377</v>
      </c>
      <c r="AH16476">
        <f>ABS(AG16476-Table13[[#This Row],[median_house_value]])</f>
        <v>80773.613012453774</v>
      </c>
    </row>
    <row r="16477" spans="1:34" x14ac:dyDescent="0.45">
      <c r="A16477">
        <v>61000</v>
      </c>
      <c r="B16477">
        <v>-119.63</v>
      </c>
      <c r="C16477">
        <v>36.32</v>
      </c>
      <c r="D16477">
        <v>36</v>
      </c>
      <c r="E16477">
        <v>1518</v>
      </c>
      <c r="F16477">
        <v>287</v>
      </c>
      <c r="G16477">
        <v>749</v>
      </c>
      <c r="H16477">
        <v>255</v>
      </c>
      <c r="I16477">
        <v>2.2332999999999998</v>
      </c>
      <c r="J16477" t="s">
        <v>12</v>
      </c>
      <c r="K16477">
        <f>IF(Table13[[#This Row],[ocean_proximity]]="INLAND",1,0)</f>
        <v>1</v>
      </c>
      <c r="L16477">
        <f>IF(Table13[[#This Row],[ocean_proximity]]="ISLAND",1,0)</f>
        <v>0</v>
      </c>
      <c r="M16477">
        <f>IF(Table13[[#This Row],[ocean_proximity]]="NEAR BAY",1,0)</f>
        <v>0</v>
      </c>
      <c r="N16477" s="3">
        <f>IF(Table13[[#This Row],[ocean_proximity]]="NEAR OCEAN",1,0)</f>
        <v>0</v>
      </c>
      <c r="O16477" s="3">
        <f>Table13[[#This Row],[housing_median_age]]/$D$2</f>
        <v>0.69230769230769229</v>
      </c>
      <c r="P16477" s="3">
        <f>Table13[[#This Row],[total_rooms]]/$E$2</f>
        <v>3.8606307222787385E-2</v>
      </c>
      <c r="Q16477" s="3">
        <f>Table13[[#This Row],[total_bedrooms]]/$F$2</f>
        <v>4.4530643910007758E-2</v>
      </c>
      <c r="R16477" s="3">
        <f>Table13[[#This Row],[population]]/$G$2</f>
        <v>2.0990975842161315E-2</v>
      </c>
      <c r="S16477" s="3">
        <f>Table13[[#This Row],[households]]/$H$2</f>
        <v>4.1926997698125613E-2</v>
      </c>
      <c r="T16477" s="3">
        <v>1</v>
      </c>
      <c r="AG16477">
        <f>SUMPRODUCT(Table13[[#This Row],[area_inland]:[ones]],$V$4:$AE$4)</f>
        <v>196363.89081420828</v>
      </c>
      <c r="AH16477">
        <f>ABS(AG16477-Table13[[#This Row],[median_house_value]])</f>
        <v>135363.89081420828</v>
      </c>
    </row>
    <row r="16478" spans="1:34" x14ac:dyDescent="0.45">
      <c r="A16478">
        <v>98900</v>
      </c>
      <c r="B16478">
        <v>-118.26</v>
      </c>
      <c r="C16478">
        <v>33.92</v>
      </c>
      <c r="D16478">
        <v>40</v>
      </c>
      <c r="E16478">
        <v>1076</v>
      </c>
      <c r="F16478">
        <v>244</v>
      </c>
      <c r="G16478">
        <v>705</v>
      </c>
      <c r="H16478">
        <v>255</v>
      </c>
      <c r="I16478">
        <v>1.7986</v>
      </c>
      <c r="J16478" t="s">
        <v>11</v>
      </c>
      <c r="K16478">
        <f>IF(Table13[[#This Row],[ocean_proximity]]="INLAND",1,0)</f>
        <v>0</v>
      </c>
      <c r="L16478">
        <f>IF(Table13[[#This Row],[ocean_proximity]]="ISLAND",1,0)</f>
        <v>0</v>
      </c>
      <c r="M16478">
        <f>IF(Table13[[#This Row],[ocean_proximity]]="NEAR BAY",1,0)</f>
        <v>0</v>
      </c>
      <c r="N16478" s="3">
        <f>IF(Table13[[#This Row],[ocean_proximity]]="NEAR OCEAN",1,0)</f>
        <v>0</v>
      </c>
      <c r="O16478" s="3">
        <f>Table13[[#This Row],[housing_median_age]]/$D$2</f>
        <v>0.76923076923076927</v>
      </c>
      <c r="P16478" s="3">
        <f>Table13[[#This Row],[total_rooms]]/$E$2</f>
        <v>2.7365208545269581E-2</v>
      </c>
      <c r="Q16478" s="3">
        <f>Table13[[#This Row],[total_bedrooms]]/$F$2</f>
        <v>3.785880527540729E-2</v>
      </c>
      <c r="R16478" s="3">
        <f>Table13[[#This Row],[population]]/$G$2</f>
        <v>1.9757861106440223E-2</v>
      </c>
      <c r="S16478" s="3">
        <f>Table13[[#This Row],[households]]/$H$2</f>
        <v>4.1926997698125613E-2</v>
      </c>
      <c r="T16478" s="3">
        <v>1</v>
      </c>
      <c r="AG16478">
        <f>SUMPRODUCT(Table13[[#This Row],[area_inland]:[ones]],$V$4:$AE$4)</f>
        <v>191021.31503316341</v>
      </c>
      <c r="AH16478">
        <f>ABS(AG16478-Table13[[#This Row],[median_house_value]])</f>
        <v>92121.31503316341</v>
      </c>
    </row>
    <row r="16479" spans="1:34" x14ac:dyDescent="0.45">
      <c r="A16479">
        <v>474300</v>
      </c>
      <c r="B16479">
        <v>-118.37</v>
      </c>
      <c r="C16479">
        <v>34.07</v>
      </c>
      <c r="D16479">
        <v>52</v>
      </c>
      <c r="E16479">
        <v>1084</v>
      </c>
      <c r="F16479">
        <v>247</v>
      </c>
      <c r="G16479">
        <v>468</v>
      </c>
      <c r="H16479">
        <v>255</v>
      </c>
      <c r="I16479">
        <v>3.4285999999999999</v>
      </c>
      <c r="J16479" t="s">
        <v>11</v>
      </c>
      <c r="K16479">
        <f>IF(Table13[[#This Row],[ocean_proximity]]="INLAND",1,0)</f>
        <v>0</v>
      </c>
      <c r="L16479">
        <f>IF(Table13[[#This Row],[ocean_proximity]]="ISLAND",1,0)</f>
        <v>0</v>
      </c>
      <c r="M16479">
        <f>IF(Table13[[#This Row],[ocean_proximity]]="NEAR BAY",1,0)</f>
        <v>0</v>
      </c>
      <c r="N16479" s="3">
        <f>IF(Table13[[#This Row],[ocean_proximity]]="NEAR OCEAN",1,0)</f>
        <v>0</v>
      </c>
      <c r="O16479" s="3">
        <f>Table13[[#This Row],[housing_median_age]]/$D$2</f>
        <v>1</v>
      </c>
      <c r="P16479" s="3">
        <f>Table13[[#This Row],[total_rooms]]/$E$2</f>
        <v>2.7568667344862664E-2</v>
      </c>
      <c r="Q16479" s="3">
        <f>Table13[[#This Row],[total_bedrooms]]/$F$2</f>
        <v>3.8324282389449182E-2</v>
      </c>
      <c r="R16479" s="3">
        <f>Table13[[#This Row],[population]]/$G$2</f>
        <v>1.3115856734487978E-2</v>
      </c>
      <c r="S16479" s="3">
        <f>Table13[[#This Row],[households]]/$H$2</f>
        <v>4.1926997698125613E-2</v>
      </c>
      <c r="T16479" s="3">
        <v>1</v>
      </c>
      <c r="AG16479">
        <f>SUMPRODUCT(Table13[[#This Row],[area_inland]:[ones]],$V$4:$AE$4)</f>
        <v>195393.43334749428</v>
      </c>
      <c r="AH16479">
        <f>ABS(AG16479-Table13[[#This Row],[median_house_value]])</f>
        <v>278906.56665250572</v>
      </c>
    </row>
    <row r="16480" spans="1:34" x14ac:dyDescent="0.45">
      <c r="A16480">
        <v>500001</v>
      </c>
      <c r="B16480">
        <v>-119.04</v>
      </c>
      <c r="C16480">
        <v>34.28</v>
      </c>
      <c r="D16480">
        <v>21</v>
      </c>
      <c r="E16480">
        <v>1856</v>
      </c>
      <c r="F16480">
        <v>276</v>
      </c>
      <c r="G16480">
        <v>863</v>
      </c>
      <c r="H16480">
        <v>255</v>
      </c>
      <c r="I16480">
        <v>4.5833000000000004</v>
      </c>
      <c r="J16480" t="s">
        <v>11</v>
      </c>
      <c r="K16480">
        <f>IF(Table13[[#This Row],[ocean_proximity]]="INLAND",1,0)</f>
        <v>0</v>
      </c>
      <c r="L16480">
        <f>IF(Table13[[#This Row],[ocean_proximity]]="ISLAND",1,0)</f>
        <v>0</v>
      </c>
      <c r="M16480">
        <f>IF(Table13[[#This Row],[ocean_proximity]]="NEAR BAY",1,0)</f>
        <v>0</v>
      </c>
      <c r="N16480" s="3">
        <f>IF(Table13[[#This Row],[ocean_proximity]]="NEAR OCEAN",1,0)</f>
        <v>0</v>
      </c>
      <c r="O16480" s="3">
        <f>Table13[[#This Row],[housing_median_age]]/$D$2</f>
        <v>0.40384615384615385</v>
      </c>
      <c r="P16480" s="3">
        <f>Table13[[#This Row],[total_rooms]]/$E$2</f>
        <v>4.7202441505595119E-2</v>
      </c>
      <c r="Q16480" s="3">
        <f>Table13[[#This Row],[total_bedrooms]]/$F$2</f>
        <v>4.2823894491854149E-2</v>
      </c>
      <c r="R16480" s="3">
        <f>Table13[[#This Row],[population]]/$G$2</f>
        <v>2.4185864021075053E-2</v>
      </c>
      <c r="S16480" s="3">
        <f>Table13[[#This Row],[households]]/$H$2</f>
        <v>4.1926997698125613E-2</v>
      </c>
      <c r="T16480" s="3">
        <v>1</v>
      </c>
      <c r="AG16480">
        <f>SUMPRODUCT(Table13[[#This Row],[area_inland]:[ones]],$V$4:$AE$4)</f>
        <v>184595.11109575612</v>
      </c>
      <c r="AH16480">
        <f>ABS(AG16480-Table13[[#This Row],[median_house_value]])</f>
        <v>315405.88890424388</v>
      </c>
    </row>
    <row r="16481" spans="1:34" x14ac:dyDescent="0.45">
      <c r="A16481">
        <v>255200</v>
      </c>
      <c r="B16481">
        <v>-122.41</v>
      </c>
      <c r="C16481">
        <v>37.74</v>
      </c>
      <c r="D16481">
        <v>34</v>
      </c>
      <c r="E16481">
        <v>1403</v>
      </c>
      <c r="F16481">
        <v>262</v>
      </c>
      <c r="G16481">
        <v>839</v>
      </c>
      <c r="H16481">
        <v>255</v>
      </c>
      <c r="I16481">
        <v>4.7031000000000001</v>
      </c>
      <c r="J16481" t="s">
        <v>10</v>
      </c>
      <c r="K16481">
        <f>IF(Table13[[#This Row],[ocean_proximity]]="INLAND",1,0)</f>
        <v>0</v>
      </c>
      <c r="L16481">
        <f>IF(Table13[[#This Row],[ocean_proximity]]="ISLAND",1,0)</f>
        <v>0</v>
      </c>
      <c r="M16481">
        <f>IF(Table13[[#This Row],[ocean_proximity]]="NEAR BAY",1,0)</f>
        <v>1</v>
      </c>
      <c r="N16481" s="3">
        <f>IF(Table13[[#This Row],[ocean_proximity]]="NEAR OCEAN",1,0)</f>
        <v>0</v>
      </c>
      <c r="O16481" s="3">
        <f>Table13[[#This Row],[housing_median_age]]/$D$2</f>
        <v>0.65384615384615385</v>
      </c>
      <c r="P16481" s="3">
        <f>Table13[[#This Row],[total_rooms]]/$E$2</f>
        <v>3.5681586978636826E-2</v>
      </c>
      <c r="Q16481" s="3">
        <f>Table13[[#This Row],[total_bedrooms]]/$F$2</f>
        <v>4.0651667959658647E-2</v>
      </c>
      <c r="R16481" s="3">
        <f>Table13[[#This Row],[population]]/$G$2</f>
        <v>2.3513255983409E-2</v>
      </c>
      <c r="S16481" s="3">
        <f>Table13[[#This Row],[households]]/$H$2</f>
        <v>4.1926997698125613E-2</v>
      </c>
      <c r="T16481" s="3">
        <v>1</v>
      </c>
      <c r="AG16481">
        <f>SUMPRODUCT(Table13[[#This Row],[area_inland]:[ones]],$V$4:$AE$4)</f>
        <v>204905.91054857287</v>
      </c>
      <c r="AH16481">
        <f>ABS(AG16481-Table13[[#This Row],[median_house_value]])</f>
        <v>50294.089451427135</v>
      </c>
    </row>
    <row r="16482" spans="1:34" x14ac:dyDescent="0.45">
      <c r="A16482">
        <v>161100</v>
      </c>
      <c r="B16482">
        <v>-116.68</v>
      </c>
      <c r="C16482">
        <v>33.71</v>
      </c>
      <c r="D16482">
        <v>21</v>
      </c>
      <c r="E16482">
        <v>3460</v>
      </c>
      <c r="F16482">
        <v>711</v>
      </c>
      <c r="G16482">
        <v>658</v>
      </c>
      <c r="H16482">
        <v>255</v>
      </c>
      <c r="I16482">
        <v>3.5882000000000001</v>
      </c>
      <c r="J16482" t="s">
        <v>12</v>
      </c>
      <c r="K16482">
        <f>IF(Table13[[#This Row],[ocean_proximity]]="INLAND",1,0)</f>
        <v>1</v>
      </c>
      <c r="L16482">
        <f>IF(Table13[[#This Row],[ocean_proximity]]="ISLAND",1,0)</f>
        <v>0</v>
      </c>
      <c r="M16482">
        <f>IF(Table13[[#This Row],[ocean_proximity]]="NEAR BAY",1,0)</f>
        <v>0</v>
      </c>
      <c r="N16482" s="3">
        <f>IF(Table13[[#This Row],[ocean_proximity]]="NEAR OCEAN",1,0)</f>
        <v>0</v>
      </c>
      <c r="O16482" s="3">
        <f>Table13[[#This Row],[housing_median_age]]/$D$2</f>
        <v>0.40384615384615385</v>
      </c>
      <c r="P16482" s="3">
        <f>Table13[[#This Row],[total_rooms]]/$E$2</f>
        <v>8.7995930824008139E-2</v>
      </c>
      <c r="Q16482" s="3">
        <f>Table13[[#This Row],[total_bedrooms]]/$F$2</f>
        <v>0.11031807602792863</v>
      </c>
      <c r="R16482" s="3">
        <f>Table13[[#This Row],[population]]/$G$2</f>
        <v>1.8440670366010874E-2</v>
      </c>
      <c r="S16482" s="3">
        <f>Table13[[#This Row],[households]]/$H$2</f>
        <v>4.1926997698125613E-2</v>
      </c>
      <c r="T16482" s="3">
        <v>1</v>
      </c>
      <c r="AG16482">
        <f>SUMPRODUCT(Table13[[#This Row],[area_inland]:[ones]],$V$4:$AE$4)</f>
        <v>193660.23420535124</v>
      </c>
      <c r="AH16482">
        <f>ABS(AG16482-Table13[[#This Row],[median_house_value]])</f>
        <v>32560.23420535124</v>
      </c>
    </row>
    <row r="16483" spans="1:34" x14ac:dyDescent="0.45">
      <c r="A16483">
        <v>119400</v>
      </c>
      <c r="B16483">
        <v>-122.23</v>
      </c>
      <c r="C16483">
        <v>37.78</v>
      </c>
      <c r="D16483">
        <v>52</v>
      </c>
      <c r="E16483">
        <v>986</v>
      </c>
      <c r="F16483">
        <v>258</v>
      </c>
      <c r="G16483">
        <v>1008</v>
      </c>
      <c r="H16483">
        <v>255</v>
      </c>
      <c r="I16483">
        <v>1.4843999999999999</v>
      </c>
      <c r="J16483" t="s">
        <v>10</v>
      </c>
      <c r="K16483">
        <f>IF(Table13[[#This Row],[ocean_proximity]]="INLAND",1,0)</f>
        <v>0</v>
      </c>
      <c r="L16483">
        <f>IF(Table13[[#This Row],[ocean_proximity]]="ISLAND",1,0)</f>
        <v>0</v>
      </c>
      <c r="M16483">
        <f>IF(Table13[[#This Row],[ocean_proximity]]="NEAR BAY",1,0)</f>
        <v>1</v>
      </c>
      <c r="N16483" s="3">
        <f>IF(Table13[[#This Row],[ocean_proximity]]="NEAR OCEAN",1,0)</f>
        <v>0</v>
      </c>
      <c r="O16483" s="3">
        <f>Table13[[#This Row],[housing_median_age]]/$D$2</f>
        <v>1</v>
      </c>
      <c r="P16483" s="3">
        <f>Table13[[#This Row],[total_rooms]]/$E$2</f>
        <v>2.5076297049847405E-2</v>
      </c>
      <c r="Q16483" s="3">
        <f>Table13[[#This Row],[total_bedrooms]]/$F$2</f>
        <v>4.0031031807602792E-2</v>
      </c>
      <c r="R16483" s="3">
        <f>Table13[[#This Row],[population]]/$G$2</f>
        <v>2.8249537581974106E-2</v>
      </c>
      <c r="S16483" s="3">
        <f>Table13[[#This Row],[households]]/$H$2</f>
        <v>4.1926997698125613E-2</v>
      </c>
      <c r="T16483" s="3">
        <v>1</v>
      </c>
      <c r="AG16483">
        <f>SUMPRODUCT(Table13[[#This Row],[area_inland]:[ones]],$V$4:$AE$4)</f>
        <v>211247.80457795592</v>
      </c>
      <c r="AH16483">
        <f>ABS(AG16483-Table13[[#This Row],[median_house_value]])</f>
        <v>91847.804577955918</v>
      </c>
    </row>
    <row r="16484" spans="1:34" x14ac:dyDescent="0.45">
      <c r="A16484">
        <v>159400</v>
      </c>
      <c r="B16484">
        <v>-117.25</v>
      </c>
      <c r="C16484">
        <v>34.159999999999997</v>
      </c>
      <c r="D16484">
        <v>31</v>
      </c>
      <c r="E16484">
        <v>1516</v>
      </c>
      <c r="F16484">
        <v>238</v>
      </c>
      <c r="G16484">
        <v>596</v>
      </c>
      <c r="H16484">
        <v>255</v>
      </c>
      <c r="I16484">
        <v>4.3361999999999998</v>
      </c>
      <c r="J16484" t="s">
        <v>12</v>
      </c>
      <c r="K16484">
        <f>IF(Table13[[#This Row],[ocean_proximity]]="INLAND",1,0)</f>
        <v>1</v>
      </c>
      <c r="L16484">
        <f>IF(Table13[[#This Row],[ocean_proximity]]="ISLAND",1,0)</f>
        <v>0</v>
      </c>
      <c r="M16484">
        <f>IF(Table13[[#This Row],[ocean_proximity]]="NEAR BAY",1,0)</f>
        <v>0</v>
      </c>
      <c r="N16484" s="3">
        <f>IF(Table13[[#This Row],[ocean_proximity]]="NEAR OCEAN",1,0)</f>
        <v>0</v>
      </c>
      <c r="O16484" s="3">
        <f>Table13[[#This Row],[housing_median_age]]/$D$2</f>
        <v>0.59615384615384615</v>
      </c>
      <c r="P16484" s="3">
        <f>Table13[[#This Row],[total_rooms]]/$E$2</f>
        <v>3.8555442522889116E-2</v>
      </c>
      <c r="Q16484" s="3">
        <f>Table13[[#This Row],[total_bedrooms]]/$F$2</f>
        <v>3.6927851047323504E-2</v>
      </c>
      <c r="R16484" s="3">
        <f>Table13[[#This Row],[population]]/$G$2</f>
        <v>1.6703099602040243E-2</v>
      </c>
      <c r="S16484" s="3">
        <f>Table13[[#This Row],[households]]/$H$2</f>
        <v>4.1926997698125613E-2</v>
      </c>
      <c r="T16484" s="3">
        <v>1</v>
      </c>
      <c r="AG16484">
        <f>SUMPRODUCT(Table13[[#This Row],[area_inland]:[ones]],$V$4:$AE$4)</f>
        <v>194324.58981891273</v>
      </c>
      <c r="AH16484">
        <f>ABS(AG16484-Table13[[#This Row],[median_house_value]])</f>
        <v>34924.589818912733</v>
      </c>
    </row>
    <row r="16485" spans="1:34" x14ac:dyDescent="0.45">
      <c r="A16485">
        <v>89600</v>
      </c>
      <c r="B16485">
        <v>-120.08</v>
      </c>
      <c r="C16485">
        <v>36.79</v>
      </c>
      <c r="D16485">
        <v>38</v>
      </c>
      <c r="E16485">
        <v>1446</v>
      </c>
      <c r="F16485">
        <v>285</v>
      </c>
      <c r="G16485">
        <v>928</v>
      </c>
      <c r="H16485">
        <v>255</v>
      </c>
      <c r="I16485">
        <v>2.9807999999999999</v>
      </c>
      <c r="J16485" t="s">
        <v>12</v>
      </c>
      <c r="K16485">
        <f>IF(Table13[[#This Row],[ocean_proximity]]="INLAND",1,0)</f>
        <v>1</v>
      </c>
      <c r="L16485">
        <f>IF(Table13[[#This Row],[ocean_proximity]]="ISLAND",1,0)</f>
        <v>0</v>
      </c>
      <c r="M16485">
        <f>IF(Table13[[#This Row],[ocean_proximity]]="NEAR BAY",1,0)</f>
        <v>0</v>
      </c>
      <c r="N16485" s="3">
        <f>IF(Table13[[#This Row],[ocean_proximity]]="NEAR OCEAN",1,0)</f>
        <v>0</v>
      </c>
      <c r="O16485" s="3">
        <f>Table13[[#This Row],[housing_median_age]]/$D$2</f>
        <v>0.73076923076923073</v>
      </c>
      <c r="P16485" s="3">
        <f>Table13[[#This Row],[total_rooms]]/$E$2</f>
        <v>3.6775178026449647E-2</v>
      </c>
      <c r="Q16485" s="3">
        <f>Table13[[#This Row],[total_bedrooms]]/$F$2</f>
        <v>4.4220325833979827E-2</v>
      </c>
      <c r="R16485" s="3">
        <f>Table13[[#This Row],[population]]/$G$2</f>
        <v>2.6007510789753937E-2</v>
      </c>
      <c r="S16485" s="3">
        <f>Table13[[#This Row],[households]]/$H$2</f>
        <v>4.1926997698125613E-2</v>
      </c>
      <c r="T16485" s="3">
        <v>1</v>
      </c>
      <c r="AG16485">
        <f>SUMPRODUCT(Table13[[#This Row],[area_inland]:[ones]],$V$4:$AE$4)</f>
        <v>197050.93784979815</v>
      </c>
      <c r="AH16485">
        <f>ABS(AG16485-Table13[[#This Row],[median_house_value]])</f>
        <v>107450.93784979815</v>
      </c>
    </row>
    <row r="16486" spans="1:34" x14ac:dyDescent="0.45">
      <c r="A16486">
        <v>336400</v>
      </c>
      <c r="B16486">
        <v>-122.41</v>
      </c>
      <c r="C16486">
        <v>37.61</v>
      </c>
      <c r="D16486">
        <v>42</v>
      </c>
      <c r="E16486">
        <v>1602</v>
      </c>
      <c r="F16486">
        <v>262</v>
      </c>
      <c r="G16486">
        <v>705</v>
      </c>
      <c r="H16486">
        <v>255</v>
      </c>
      <c r="I16486">
        <v>5.7397999999999998</v>
      </c>
      <c r="J16486" t="s">
        <v>13</v>
      </c>
      <c r="K16486">
        <f>IF(Table13[[#This Row],[ocean_proximity]]="INLAND",1,0)</f>
        <v>0</v>
      </c>
      <c r="L16486">
        <f>IF(Table13[[#This Row],[ocean_proximity]]="ISLAND",1,0)</f>
        <v>0</v>
      </c>
      <c r="M16486">
        <f>IF(Table13[[#This Row],[ocean_proximity]]="NEAR BAY",1,0)</f>
        <v>0</v>
      </c>
      <c r="N16486" s="3">
        <f>IF(Table13[[#This Row],[ocean_proximity]]="NEAR OCEAN",1,0)</f>
        <v>1</v>
      </c>
      <c r="O16486" s="3">
        <f>Table13[[#This Row],[housing_median_age]]/$D$2</f>
        <v>0.80769230769230771</v>
      </c>
      <c r="P16486" s="3">
        <f>Table13[[#This Row],[total_rooms]]/$E$2</f>
        <v>4.0742624618514751E-2</v>
      </c>
      <c r="Q16486" s="3">
        <f>Table13[[#This Row],[total_bedrooms]]/$F$2</f>
        <v>4.0651667959658647E-2</v>
      </c>
      <c r="R16486" s="3">
        <f>Table13[[#This Row],[population]]/$G$2</f>
        <v>1.9757861106440223E-2</v>
      </c>
      <c r="S16486" s="3">
        <f>Table13[[#This Row],[households]]/$H$2</f>
        <v>4.1926997698125613E-2</v>
      </c>
      <c r="T16486" s="3">
        <v>1</v>
      </c>
      <c r="AG16486">
        <f>SUMPRODUCT(Table13[[#This Row],[area_inland]:[ones]],$V$4:$AE$4)</f>
        <v>204181.14876785339</v>
      </c>
      <c r="AH16486">
        <f>ABS(AG16486-Table13[[#This Row],[median_house_value]])</f>
        <v>132218.85123214661</v>
      </c>
    </row>
    <row r="16487" spans="1:34" x14ac:dyDescent="0.45">
      <c r="A16487">
        <v>110400</v>
      </c>
      <c r="B16487">
        <v>-122.04</v>
      </c>
      <c r="C16487">
        <v>38.25</v>
      </c>
      <c r="D16487">
        <v>32</v>
      </c>
      <c r="E16487">
        <v>1203</v>
      </c>
      <c r="F16487">
        <v>287</v>
      </c>
      <c r="G16487">
        <v>571</v>
      </c>
      <c r="H16487">
        <v>255</v>
      </c>
      <c r="I16487">
        <v>3.0937999999999999</v>
      </c>
      <c r="J16487" t="s">
        <v>12</v>
      </c>
      <c r="K16487">
        <f>IF(Table13[[#This Row],[ocean_proximity]]="INLAND",1,0)</f>
        <v>1</v>
      </c>
      <c r="L16487">
        <f>IF(Table13[[#This Row],[ocean_proximity]]="ISLAND",1,0)</f>
        <v>0</v>
      </c>
      <c r="M16487">
        <f>IF(Table13[[#This Row],[ocean_proximity]]="NEAR BAY",1,0)</f>
        <v>0</v>
      </c>
      <c r="N16487" s="3">
        <f>IF(Table13[[#This Row],[ocean_proximity]]="NEAR OCEAN",1,0)</f>
        <v>0</v>
      </c>
      <c r="O16487" s="3">
        <f>Table13[[#This Row],[housing_median_age]]/$D$2</f>
        <v>0.61538461538461542</v>
      </c>
      <c r="P16487" s="3">
        <f>Table13[[#This Row],[total_rooms]]/$E$2</f>
        <v>3.0595116988809765E-2</v>
      </c>
      <c r="Q16487" s="3">
        <f>Table13[[#This Row],[total_bedrooms]]/$F$2</f>
        <v>4.4530643910007758E-2</v>
      </c>
      <c r="R16487" s="3">
        <f>Table13[[#This Row],[population]]/$G$2</f>
        <v>1.6002466229471442E-2</v>
      </c>
      <c r="S16487" s="3">
        <f>Table13[[#This Row],[households]]/$H$2</f>
        <v>4.1926997698125613E-2</v>
      </c>
      <c r="T16487" s="3">
        <v>1</v>
      </c>
      <c r="AG16487">
        <f>SUMPRODUCT(Table13[[#This Row],[area_inland]:[ones]],$V$4:$AE$4)</f>
        <v>194781.31149881476</v>
      </c>
      <c r="AH16487">
        <f>ABS(AG16487-Table13[[#This Row],[median_house_value]])</f>
        <v>84381.311498814757</v>
      </c>
    </row>
    <row r="16488" spans="1:34" x14ac:dyDescent="0.45">
      <c r="A16488">
        <v>267900</v>
      </c>
      <c r="B16488">
        <v>-118.35</v>
      </c>
      <c r="C16488">
        <v>34.159999999999997</v>
      </c>
      <c r="D16488">
        <v>49</v>
      </c>
      <c r="E16488">
        <v>1305</v>
      </c>
      <c r="F16488">
        <v>228</v>
      </c>
      <c r="G16488">
        <v>584</v>
      </c>
      <c r="H16488">
        <v>255</v>
      </c>
      <c r="I16488">
        <v>5.6360000000000001</v>
      </c>
      <c r="J16488" t="s">
        <v>11</v>
      </c>
      <c r="K16488">
        <f>IF(Table13[[#This Row],[ocean_proximity]]="INLAND",1,0)</f>
        <v>0</v>
      </c>
      <c r="L16488">
        <f>IF(Table13[[#This Row],[ocean_proximity]]="ISLAND",1,0)</f>
        <v>0</v>
      </c>
      <c r="M16488">
        <f>IF(Table13[[#This Row],[ocean_proximity]]="NEAR BAY",1,0)</f>
        <v>0</v>
      </c>
      <c r="N16488" s="3">
        <f>IF(Table13[[#This Row],[ocean_proximity]]="NEAR OCEAN",1,0)</f>
        <v>0</v>
      </c>
      <c r="O16488" s="3">
        <f>Table13[[#This Row],[housing_median_age]]/$D$2</f>
        <v>0.94230769230769229</v>
      </c>
      <c r="P16488" s="3">
        <f>Table13[[#This Row],[total_rooms]]/$E$2</f>
        <v>3.318921668362157E-2</v>
      </c>
      <c r="Q16488" s="3">
        <f>Table13[[#This Row],[total_bedrooms]]/$F$2</f>
        <v>3.5376260667183863E-2</v>
      </c>
      <c r="R16488" s="3">
        <f>Table13[[#This Row],[population]]/$G$2</f>
        <v>1.6366795583207219E-2</v>
      </c>
      <c r="S16488" s="3">
        <f>Table13[[#This Row],[households]]/$H$2</f>
        <v>4.1926997698125613E-2</v>
      </c>
      <c r="T16488" s="3">
        <v>1</v>
      </c>
      <c r="AG16488">
        <f>SUMPRODUCT(Table13[[#This Row],[area_inland]:[ones]],$V$4:$AE$4)</f>
        <v>194309.65898236225</v>
      </c>
      <c r="AH16488">
        <f>ABS(AG16488-Table13[[#This Row],[median_house_value]])</f>
        <v>73590.341017637751</v>
      </c>
    </row>
    <row r="16489" spans="1:34" x14ac:dyDescent="0.45">
      <c r="A16489">
        <v>90900</v>
      </c>
      <c r="B16489">
        <v>-118.27</v>
      </c>
      <c r="C16489">
        <v>33.96</v>
      </c>
      <c r="D16489">
        <v>34</v>
      </c>
      <c r="E16489">
        <v>1040</v>
      </c>
      <c r="F16489">
        <v>276</v>
      </c>
      <c r="G16489">
        <v>1083</v>
      </c>
      <c r="H16489">
        <v>255</v>
      </c>
      <c r="I16489">
        <v>1.6467000000000001</v>
      </c>
      <c r="J16489" t="s">
        <v>11</v>
      </c>
      <c r="K16489">
        <f>IF(Table13[[#This Row],[ocean_proximity]]="INLAND",1,0)</f>
        <v>0</v>
      </c>
      <c r="L16489">
        <f>IF(Table13[[#This Row],[ocean_proximity]]="ISLAND",1,0)</f>
        <v>0</v>
      </c>
      <c r="M16489">
        <f>IF(Table13[[#This Row],[ocean_proximity]]="NEAR BAY",1,0)</f>
        <v>0</v>
      </c>
      <c r="N16489" s="3">
        <f>IF(Table13[[#This Row],[ocean_proximity]]="NEAR OCEAN",1,0)</f>
        <v>0</v>
      </c>
      <c r="O16489" s="3">
        <f>Table13[[#This Row],[housing_median_age]]/$D$2</f>
        <v>0.65384615384615385</v>
      </c>
      <c r="P16489" s="3">
        <f>Table13[[#This Row],[total_rooms]]/$E$2</f>
        <v>2.6449643947100712E-2</v>
      </c>
      <c r="Q16489" s="3">
        <f>Table13[[#This Row],[total_bedrooms]]/$F$2</f>
        <v>4.2823894491854149E-2</v>
      </c>
      <c r="R16489" s="3">
        <f>Table13[[#This Row],[population]]/$G$2</f>
        <v>3.035143769968051E-2</v>
      </c>
      <c r="S16489" s="3">
        <f>Table13[[#This Row],[households]]/$H$2</f>
        <v>4.1926997698125613E-2</v>
      </c>
      <c r="T16489" s="3">
        <v>1</v>
      </c>
      <c r="AG16489">
        <f>SUMPRODUCT(Table13[[#This Row],[area_inland]:[ones]],$V$4:$AE$4)</f>
        <v>188975.09326511447</v>
      </c>
      <c r="AH16489">
        <f>ABS(AG16489-Table13[[#This Row],[median_house_value]])</f>
        <v>98075.093265114469</v>
      </c>
    </row>
    <row r="16490" spans="1:34" x14ac:dyDescent="0.45">
      <c r="A16490">
        <v>165500</v>
      </c>
      <c r="B16490">
        <v>-117.17</v>
      </c>
      <c r="C16490">
        <v>34.25</v>
      </c>
      <c r="D16490">
        <v>15</v>
      </c>
      <c r="E16490">
        <v>4236</v>
      </c>
      <c r="F16490">
        <v>753</v>
      </c>
      <c r="G16490">
        <v>703</v>
      </c>
      <c r="H16490">
        <v>255</v>
      </c>
      <c r="I16490">
        <v>3.5625</v>
      </c>
      <c r="J16490" t="s">
        <v>12</v>
      </c>
      <c r="K16490">
        <f>IF(Table13[[#This Row],[ocean_proximity]]="INLAND",1,0)</f>
        <v>1</v>
      </c>
      <c r="L16490">
        <f>IF(Table13[[#This Row],[ocean_proximity]]="ISLAND",1,0)</f>
        <v>0</v>
      </c>
      <c r="M16490">
        <f>IF(Table13[[#This Row],[ocean_proximity]]="NEAR BAY",1,0)</f>
        <v>0</v>
      </c>
      <c r="N16490" s="3">
        <f>IF(Table13[[#This Row],[ocean_proximity]]="NEAR OCEAN",1,0)</f>
        <v>0</v>
      </c>
      <c r="O16490" s="3">
        <f>Table13[[#This Row],[housing_median_age]]/$D$2</f>
        <v>0.28846153846153844</v>
      </c>
      <c r="P16490" s="3">
        <f>Table13[[#This Row],[total_rooms]]/$E$2</f>
        <v>0.10773143438453713</v>
      </c>
      <c r="Q16490" s="3">
        <f>Table13[[#This Row],[total_bedrooms]]/$F$2</f>
        <v>0.11683475562451513</v>
      </c>
      <c r="R16490" s="3">
        <f>Table13[[#This Row],[population]]/$G$2</f>
        <v>1.9701810436634718E-2</v>
      </c>
      <c r="S16490" s="3">
        <f>Table13[[#This Row],[households]]/$H$2</f>
        <v>4.1926997698125613E-2</v>
      </c>
      <c r="T16490" s="3">
        <v>1</v>
      </c>
      <c r="AG16490">
        <f>SUMPRODUCT(Table13[[#This Row],[area_inland]:[ones]],$V$4:$AE$4)</f>
        <v>191996.16694624934</v>
      </c>
      <c r="AH16490">
        <f>ABS(AG16490-Table13[[#This Row],[median_house_value]])</f>
        <v>26496.166946249345</v>
      </c>
    </row>
    <row r="16491" spans="1:34" x14ac:dyDescent="0.45">
      <c r="A16491">
        <v>500001</v>
      </c>
      <c r="B16491">
        <v>-117.26</v>
      </c>
      <c r="C16491">
        <v>32.85</v>
      </c>
      <c r="D16491">
        <v>42</v>
      </c>
      <c r="E16491">
        <v>1761</v>
      </c>
      <c r="F16491">
        <v>329</v>
      </c>
      <c r="G16491">
        <v>480</v>
      </c>
      <c r="H16491">
        <v>255</v>
      </c>
      <c r="I16491">
        <v>5.3787000000000003</v>
      </c>
      <c r="J16491" t="s">
        <v>13</v>
      </c>
      <c r="K16491">
        <f>IF(Table13[[#This Row],[ocean_proximity]]="INLAND",1,0)</f>
        <v>0</v>
      </c>
      <c r="L16491">
        <f>IF(Table13[[#This Row],[ocean_proximity]]="ISLAND",1,0)</f>
        <v>0</v>
      </c>
      <c r="M16491">
        <f>IF(Table13[[#This Row],[ocean_proximity]]="NEAR BAY",1,0)</f>
        <v>0</v>
      </c>
      <c r="N16491" s="3">
        <f>IF(Table13[[#This Row],[ocean_proximity]]="NEAR OCEAN",1,0)</f>
        <v>1</v>
      </c>
      <c r="O16491" s="3">
        <f>Table13[[#This Row],[housing_median_age]]/$D$2</f>
        <v>0.80769230769230771</v>
      </c>
      <c r="P16491" s="3">
        <f>Table13[[#This Row],[total_rooms]]/$E$2</f>
        <v>4.4786368260427263E-2</v>
      </c>
      <c r="Q16491" s="3">
        <f>Table13[[#This Row],[total_bedrooms]]/$F$2</f>
        <v>5.1047323506594258E-2</v>
      </c>
      <c r="R16491" s="3">
        <f>Table13[[#This Row],[population]]/$G$2</f>
        <v>1.3452160753321002E-2</v>
      </c>
      <c r="S16491" s="3">
        <f>Table13[[#This Row],[households]]/$H$2</f>
        <v>4.1926997698125613E-2</v>
      </c>
      <c r="T16491" s="3">
        <v>1</v>
      </c>
      <c r="AG16491">
        <f>SUMPRODUCT(Table13[[#This Row],[area_inland]:[ones]],$V$4:$AE$4)</f>
        <v>204552.68141461347</v>
      </c>
      <c r="AH16491">
        <f>ABS(AG16491-Table13[[#This Row],[median_house_value]])</f>
        <v>295448.3185853865</v>
      </c>
    </row>
    <row r="16492" spans="1:34" x14ac:dyDescent="0.45">
      <c r="A16492">
        <v>86700</v>
      </c>
      <c r="B16492">
        <v>-120.39</v>
      </c>
      <c r="C16492">
        <v>37.979999999999997</v>
      </c>
      <c r="D16492">
        <v>52</v>
      </c>
      <c r="E16492">
        <v>1056</v>
      </c>
      <c r="F16492">
        <v>274</v>
      </c>
      <c r="G16492">
        <v>584</v>
      </c>
      <c r="H16492">
        <v>255</v>
      </c>
      <c r="I16492">
        <v>2.1513</v>
      </c>
      <c r="J16492" t="s">
        <v>12</v>
      </c>
      <c r="K16492">
        <f>IF(Table13[[#This Row],[ocean_proximity]]="INLAND",1,0)</f>
        <v>1</v>
      </c>
      <c r="L16492">
        <f>IF(Table13[[#This Row],[ocean_proximity]]="ISLAND",1,0)</f>
        <v>0</v>
      </c>
      <c r="M16492">
        <f>IF(Table13[[#This Row],[ocean_proximity]]="NEAR BAY",1,0)</f>
        <v>0</v>
      </c>
      <c r="N16492" s="3">
        <f>IF(Table13[[#This Row],[ocean_proximity]]="NEAR OCEAN",1,0)</f>
        <v>0</v>
      </c>
      <c r="O16492" s="3">
        <f>Table13[[#This Row],[housing_median_age]]/$D$2</f>
        <v>1</v>
      </c>
      <c r="P16492" s="3">
        <f>Table13[[#This Row],[total_rooms]]/$E$2</f>
        <v>2.6856561546286878E-2</v>
      </c>
      <c r="Q16492" s="3">
        <f>Table13[[#This Row],[total_bedrooms]]/$F$2</f>
        <v>4.2513576415826225E-2</v>
      </c>
      <c r="R16492" s="3">
        <f>Table13[[#This Row],[population]]/$G$2</f>
        <v>1.6366795583207219E-2</v>
      </c>
      <c r="S16492" s="3">
        <f>Table13[[#This Row],[households]]/$H$2</f>
        <v>4.1926997698125613E-2</v>
      </c>
      <c r="T16492" s="3">
        <v>1</v>
      </c>
      <c r="AG16492">
        <f>SUMPRODUCT(Table13[[#This Row],[area_inland]:[ones]],$V$4:$AE$4)</f>
        <v>201919.87352836537</v>
      </c>
      <c r="AH16492">
        <f>ABS(AG16492-Table13[[#This Row],[median_house_value]])</f>
        <v>115219.87352836537</v>
      </c>
    </row>
    <row r="16493" spans="1:34" x14ac:dyDescent="0.45">
      <c r="A16493">
        <v>53300</v>
      </c>
      <c r="B16493">
        <v>-122.66</v>
      </c>
      <c r="C16493">
        <v>39.03</v>
      </c>
      <c r="D16493">
        <v>27</v>
      </c>
      <c r="E16493">
        <v>1446</v>
      </c>
      <c r="F16493">
        <v>329</v>
      </c>
      <c r="G16493">
        <v>594</v>
      </c>
      <c r="H16493">
        <v>255</v>
      </c>
      <c r="I16493">
        <v>1.165</v>
      </c>
      <c r="J16493" t="s">
        <v>12</v>
      </c>
      <c r="K16493">
        <f>IF(Table13[[#This Row],[ocean_proximity]]="INLAND",1,0)</f>
        <v>1</v>
      </c>
      <c r="L16493">
        <f>IF(Table13[[#This Row],[ocean_proximity]]="ISLAND",1,0)</f>
        <v>0</v>
      </c>
      <c r="M16493">
        <f>IF(Table13[[#This Row],[ocean_proximity]]="NEAR BAY",1,0)</f>
        <v>0</v>
      </c>
      <c r="N16493" s="3">
        <f>IF(Table13[[#This Row],[ocean_proximity]]="NEAR OCEAN",1,0)</f>
        <v>0</v>
      </c>
      <c r="O16493" s="3">
        <f>Table13[[#This Row],[housing_median_age]]/$D$2</f>
        <v>0.51923076923076927</v>
      </c>
      <c r="P16493" s="3">
        <f>Table13[[#This Row],[total_rooms]]/$E$2</f>
        <v>3.6775178026449647E-2</v>
      </c>
      <c r="Q16493" s="3">
        <f>Table13[[#This Row],[total_bedrooms]]/$F$2</f>
        <v>5.1047323506594258E-2</v>
      </c>
      <c r="R16493" s="3">
        <f>Table13[[#This Row],[population]]/$G$2</f>
        <v>1.6647048932234742E-2</v>
      </c>
      <c r="S16493" s="3">
        <f>Table13[[#This Row],[households]]/$H$2</f>
        <v>4.1926997698125613E-2</v>
      </c>
      <c r="T16493" s="3">
        <v>1</v>
      </c>
      <c r="AG16493">
        <f>SUMPRODUCT(Table13[[#This Row],[area_inland]:[ones]],$V$4:$AE$4)</f>
        <v>193259.08983868884</v>
      </c>
      <c r="AH16493">
        <f>ABS(AG16493-Table13[[#This Row],[median_house_value]])</f>
        <v>139959.08983868884</v>
      </c>
    </row>
    <row r="16494" spans="1:34" x14ac:dyDescent="0.45">
      <c r="A16494">
        <v>267400</v>
      </c>
      <c r="B16494">
        <v>-122.27</v>
      </c>
      <c r="C16494">
        <v>37.53</v>
      </c>
      <c r="D16494">
        <v>43</v>
      </c>
      <c r="E16494">
        <v>1145</v>
      </c>
      <c r="F16494">
        <v>230</v>
      </c>
      <c r="G16494">
        <v>586</v>
      </c>
      <c r="H16494">
        <v>254</v>
      </c>
      <c r="I16494">
        <v>3.5</v>
      </c>
      <c r="J16494" t="s">
        <v>13</v>
      </c>
      <c r="K16494">
        <f>IF(Table13[[#This Row],[ocean_proximity]]="INLAND",1,0)</f>
        <v>0</v>
      </c>
      <c r="L16494">
        <f>IF(Table13[[#This Row],[ocean_proximity]]="ISLAND",1,0)</f>
        <v>0</v>
      </c>
      <c r="M16494">
        <f>IF(Table13[[#This Row],[ocean_proximity]]="NEAR BAY",1,0)</f>
        <v>0</v>
      </c>
      <c r="N16494" s="3">
        <f>IF(Table13[[#This Row],[ocean_proximity]]="NEAR OCEAN",1,0)</f>
        <v>1</v>
      </c>
      <c r="O16494" s="3">
        <f>Table13[[#This Row],[housing_median_age]]/$D$2</f>
        <v>0.82692307692307687</v>
      </c>
      <c r="P16494" s="3">
        <f>Table13[[#This Row],[total_rooms]]/$E$2</f>
        <v>2.912004069175992E-2</v>
      </c>
      <c r="Q16494" s="3">
        <f>Table13[[#This Row],[total_bedrooms]]/$F$2</f>
        <v>3.5686578743211794E-2</v>
      </c>
      <c r="R16494" s="3">
        <f>Table13[[#This Row],[population]]/$G$2</f>
        <v>1.6422846253012723E-2</v>
      </c>
      <c r="S16494" s="3">
        <f>Table13[[#This Row],[households]]/$H$2</f>
        <v>4.1762578099309437E-2</v>
      </c>
      <c r="T16494" s="3">
        <v>1</v>
      </c>
      <c r="AG16494">
        <f>SUMPRODUCT(Table13[[#This Row],[area_inland]:[ones]],$V$4:$AE$4)</f>
        <v>204207.47998688856</v>
      </c>
      <c r="AH16494">
        <f>ABS(AG16494-Table13[[#This Row],[median_house_value]])</f>
        <v>63192.52001311144</v>
      </c>
    </row>
    <row r="16495" spans="1:34" x14ac:dyDescent="0.45">
      <c r="A16495">
        <v>500001</v>
      </c>
      <c r="B16495">
        <v>-118.19</v>
      </c>
      <c r="C16495">
        <v>34.19</v>
      </c>
      <c r="D16495">
        <v>34</v>
      </c>
      <c r="E16495">
        <v>2061</v>
      </c>
      <c r="F16495">
        <v>260</v>
      </c>
      <c r="G16495">
        <v>825</v>
      </c>
      <c r="H16495">
        <v>254</v>
      </c>
      <c r="I16495">
        <v>15.0001</v>
      </c>
      <c r="J16495" t="s">
        <v>11</v>
      </c>
      <c r="K16495">
        <f>IF(Table13[[#This Row],[ocean_proximity]]="INLAND",1,0)</f>
        <v>0</v>
      </c>
      <c r="L16495">
        <f>IF(Table13[[#This Row],[ocean_proximity]]="ISLAND",1,0)</f>
        <v>0</v>
      </c>
      <c r="M16495">
        <f>IF(Table13[[#This Row],[ocean_proximity]]="NEAR BAY",1,0)</f>
        <v>0</v>
      </c>
      <c r="N16495" s="3">
        <f>IF(Table13[[#This Row],[ocean_proximity]]="NEAR OCEAN",1,0)</f>
        <v>0</v>
      </c>
      <c r="O16495" s="3">
        <f>Table13[[#This Row],[housing_median_age]]/$D$2</f>
        <v>0.65384615384615385</v>
      </c>
      <c r="P16495" s="3">
        <f>Table13[[#This Row],[total_rooms]]/$E$2</f>
        <v>5.2416073245167852E-2</v>
      </c>
      <c r="Q16495" s="3">
        <f>Table13[[#This Row],[total_bedrooms]]/$F$2</f>
        <v>4.0341349883630723E-2</v>
      </c>
      <c r="R16495" s="3">
        <f>Table13[[#This Row],[population]]/$G$2</f>
        <v>2.3120901294770471E-2</v>
      </c>
      <c r="S16495" s="3">
        <f>Table13[[#This Row],[households]]/$H$2</f>
        <v>4.1762578099309437E-2</v>
      </c>
      <c r="T16495" s="3">
        <v>1</v>
      </c>
      <c r="AG16495">
        <f>SUMPRODUCT(Table13[[#This Row],[area_inland]:[ones]],$V$4:$AE$4)</f>
        <v>189324.42968288567</v>
      </c>
      <c r="AH16495">
        <f>ABS(AG16495-Table13[[#This Row],[median_house_value]])</f>
        <v>310676.57031711435</v>
      </c>
    </row>
    <row r="16496" spans="1:34" x14ac:dyDescent="0.45">
      <c r="A16496">
        <v>240000</v>
      </c>
      <c r="B16496">
        <v>-122.02</v>
      </c>
      <c r="C16496">
        <v>37.090000000000003</v>
      </c>
      <c r="D16496">
        <v>35</v>
      </c>
      <c r="E16496">
        <v>1818</v>
      </c>
      <c r="F16496">
        <v>368</v>
      </c>
      <c r="G16496">
        <v>682</v>
      </c>
      <c r="H16496">
        <v>254</v>
      </c>
      <c r="I16496">
        <v>4.8611000000000004</v>
      </c>
      <c r="J16496" t="s">
        <v>13</v>
      </c>
      <c r="K16496">
        <f>IF(Table13[[#This Row],[ocean_proximity]]="INLAND",1,0)</f>
        <v>0</v>
      </c>
      <c r="L16496">
        <f>IF(Table13[[#This Row],[ocean_proximity]]="ISLAND",1,0)</f>
        <v>0</v>
      </c>
      <c r="M16496">
        <f>IF(Table13[[#This Row],[ocean_proximity]]="NEAR BAY",1,0)</f>
        <v>0</v>
      </c>
      <c r="N16496" s="3">
        <f>IF(Table13[[#This Row],[ocean_proximity]]="NEAR OCEAN",1,0)</f>
        <v>1</v>
      </c>
      <c r="O16496" s="3">
        <f>Table13[[#This Row],[housing_median_age]]/$D$2</f>
        <v>0.67307692307692313</v>
      </c>
      <c r="P16496" s="3">
        <f>Table13[[#This Row],[total_rooms]]/$E$2</f>
        <v>4.6236012207527974E-2</v>
      </c>
      <c r="Q16496" s="3">
        <f>Table13[[#This Row],[total_bedrooms]]/$F$2</f>
        <v>5.7098525989138865E-2</v>
      </c>
      <c r="R16496" s="3">
        <f>Table13[[#This Row],[population]]/$G$2</f>
        <v>1.9113278403676923E-2</v>
      </c>
      <c r="S16496" s="3">
        <f>Table13[[#This Row],[households]]/$H$2</f>
        <v>4.1762578099309437E-2</v>
      </c>
      <c r="T16496" s="3">
        <v>1</v>
      </c>
      <c r="AG16496">
        <f>SUMPRODUCT(Table13[[#This Row],[area_inland]:[ones]],$V$4:$AE$4)</f>
        <v>202212.97483926525</v>
      </c>
      <c r="AH16496">
        <f>ABS(AG16496-Table13[[#This Row],[median_house_value]])</f>
        <v>37787.025160734745</v>
      </c>
    </row>
    <row r="16497" spans="1:34" x14ac:dyDescent="0.45">
      <c r="A16497">
        <v>94200</v>
      </c>
      <c r="B16497">
        <v>-122.04</v>
      </c>
      <c r="C16497">
        <v>38.25</v>
      </c>
      <c r="D16497">
        <v>38</v>
      </c>
      <c r="E16497">
        <v>1214</v>
      </c>
      <c r="F16497">
        <v>244</v>
      </c>
      <c r="G16497">
        <v>632</v>
      </c>
      <c r="H16497">
        <v>254</v>
      </c>
      <c r="I16497">
        <v>2.8437999999999999</v>
      </c>
      <c r="J16497" t="s">
        <v>12</v>
      </c>
      <c r="K16497">
        <f>IF(Table13[[#This Row],[ocean_proximity]]="INLAND",1,0)</f>
        <v>1</v>
      </c>
      <c r="L16497">
        <f>IF(Table13[[#This Row],[ocean_proximity]]="ISLAND",1,0)</f>
        <v>0</v>
      </c>
      <c r="M16497">
        <f>IF(Table13[[#This Row],[ocean_proximity]]="NEAR BAY",1,0)</f>
        <v>0</v>
      </c>
      <c r="N16497" s="3">
        <f>IF(Table13[[#This Row],[ocean_proximity]]="NEAR OCEAN",1,0)</f>
        <v>0</v>
      </c>
      <c r="O16497" s="3">
        <f>Table13[[#This Row],[housing_median_age]]/$D$2</f>
        <v>0.73076923076923073</v>
      </c>
      <c r="P16497" s="3">
        <f>Table13[[#This Row],[total_rooms]]/$E$2</f>
        <v>3.0874872838250255E-2</v>
      </c>
      <c r="Q16497" s="3">
        <f>Table13[[#This Row],[total_bedrooms]]/$F$2</f>
        <v>3.785880527540729E-2</v>
      </c>
      <c r="R16497" s="3">
        <f>Table13[[#This Row],[population]]/$G$2</f>
        <v>1.771201165853932E-2</v>
      </c>
      <c r="S16497" s="3">
        <f>Table13[[#This Row],[households]]/$H$2</f>
        <v>4.1762578099309437E-2</v>
      </c>
      <c r="T16497" s="3">
        <v>1</v>
      </c>
      <c r="AG16497">
        <f>SUMPRODUCT(Table13[[#This Row],[area_inland]:[ones]],$V$4:$AE$4)</f>
        <v>196766.42592984298</v>
      </c>
      <c r="AH16497">
        <f>ABS(AG16497-Table13[[#This Row],[median_house_value]])</f>
        <v>102566.42592984298</v>
      </c>
    </row>
    <row r="16498" spans="1:34" x14ac:dyDescent="0.45">
      <c r="A16498">
        <v>253300</v>
      </c>
      <c r="B16498">
        <v>-121.81</v>
      </c>
      <c r="C16498">
        <v>37.229999999999997</v>
      </c>
      <c r="D16498">
        <v>16</v>
      </c>
      <c r="E16498">
        <v>1674</v>
      </c>
      <c r="F16498">
        <v>281</v>
      </c>
      <c r="G16498">
        <v>850</v>
      </c>
      <c r="H16498">
        <v>254</v>
      </c>
      <c r="I16498">
        <v>5.3156999999999996</v>
      </c>
      <c r="J16498" t="s">
        <v>11</v>
      </c>
      <c r="K16498">
        <f>IF(Table13[[#This Row],[ocean_proximity]]="INLAND",1,0)</f>
        <v>0</v>
      </c>
      <c r="L16498">
        <f>IF(Table13[[#This Row],[ocean_proximity]]="ISLAND",1,0)</f>
        <v>0</v>
      </c>
      <c r="M16498">
        <f>IF(Table13[[#This Row],[ocean_proximity]]="NEAR BAY",1,0)</f>
        <v>0</v>
      </c>
      <c r="N16498" s="3">
        <f>IF(Table13[[#This Row],[ocean_proximity]]="NEAR OCEAN",1,0)</f>
        <v>0</v>
      </c>
      <c r="O16498" s="3">
        <f>Table13[[#This Row],[housing_median_age]]/$D$2</f>
        <v>0.30769230769230771</v>
      </c>
      <c r="P16498" s="3">
        <f>Table13[[#This Row],[total_rooms]]/$E$2</f>
        <v>4.257375381485249E-2</v>
      </c>
      <c r="Q16498" s="3">
        <f>Table13[[#This Row],[total_bedrooms]]/$F$2</f>
        <v>4.3599689681923973E-2</v>
      </c>
      <c r="R16498" s="3">
        <f>Table13[[#This Row],[population]]/$G$2</f>
        <v>2.3821534667339276E-2</v>
      </c>
      <c r="S16498" s="3">
        <f>Table13[[#This Row],[households]]/$H$2</f>
        <v>4.1762578099309437E-2</v>
      </c>
      <c r="T16498" s="3">
        <v>1</v>
      </c>
      <c r="AG16498">
        <f>SUMPRODUCT(Table13[[#This Row],[area_inland]:[ones]],$V$4:$AE$4)</f>
        <v>182726.80311516501</v>
      </c>
      <c r="AH16498">
        <f>ABS(AG16498-Table13[[#This Row],[median_house_value]])</f>
        <v>70573.196884834993</v>
      </c>
    </row>
    <row r="16499" spans="1:34" x14ac:dyDescent="0.45">
      <c r="A16499">
        <v>245800</v>
      </c>
      <c r="B16499">
        <v>-117.24</v>
      </c>
      <c r="C16499">
        <v>32.79</v>
      </c>
      <c r="D16499">
        <v>20</v>
      </c>
      <c r="E16499">
        <v>961</v>
      </c>
      <c r="F16499">
        <v>278</v>
      </c>
      <c r="G16499">
        <v>525</v>
      </c>
      <c r="H16499">
        <v>254</v>
      </c>
      <c r="I16499">
        <v>3.1838000000000002</v>
      </c>
      <c r="J16499" t="s">
        <v>13</v>
      </c>
      <c r="K16499">
        <f>IF(Table13[[#This Row],[ocean_proximity]]="INLAND",1,0)</f>
        <v>0</v>
      </c>
      <c r="L16499">
        <f>IF(Table13[[#This Row],[ocean_proximity]]="ISLAND",1,0)</f>
        <v>0</v>
      </c>
      <c r="M16499">
        <f>IF(Table13[[#This Row],[ocean_proximity]]="NEAR BAY",1,0)</f>
        <v>0</v>
      </c>
      <c r="N16499" s="3">
        <f>IF(Table13[[#This Row],[ocean_proximity]]="NEAR OCEAN",1,0)</f>
        <v>1</v>
      </c>
      <c r="O16499" s="3">
        <f>Table13[[#This Row],[housing_median_age]]/$D$2</f>
        <v>0.38461538461538464</v>
      </c>
      <c r="P16499" s="3">
        <f>Table13[[#This Row],[total_rooms]]/$E$2</f>
        <v>2.4440488301119022E-2</v>
      </c>
      <c r="Q16499" s="3">
        <f>Table13[[#This Row],[total_bedrooms]]/$F$2</f>
        <v>4.313421256788208E-2</v>
      </c>
      <c r="R16499" s="3">
        <f>Table13[[#This Row],[population]]/$G$2</f>
        <v>1.4713300823944847E-2</v>
      </c>
      <c r="S16499" s="3">
        <f>Table13[[#This Row],[households]]/$H$2</f>
        <v>4.1762578099309437E-2</v>
      </c>
      <c r="T16499" s="3">
        <v>1</v>
      </c>
      <c r="AG16499">
        <f>SUMPRODUCT(Table13[[#This Row],[area_inland]:[ones]],$V$4:$AE$4)</f>
        <v>196002.48981205103</v>
      </c>
      <c r="AH16499">
        <f>ABS(AG16499-Table13[[#This Row],[median_house_value]])</f>
        <v>49797.510187948967</v>
      </c>
    </row>
    <row r="16500" spans="1:34" x14ac:dyDescent="0.45">
      <c r="A16500">
        <v>349000</v>
      </c>
      <c r="B16500">
        <v>-117.95</v>
      </c>
      <c r="C16500">
        <v>33.89</v>
      </c>
      <c r="D16500">
        <v>17</v>
      </c>
      <c r="E16500">
        <v>1665</v>
      </c>
      <c r="F16500">
        <v>247</v>
      </c>
      <c r="G16500">
        <v>755</v>
      </c>
      <c r="H16500">
        <v>254</v>
      </c>
      <c r="I16500">
        <v>6.5763999999999996</v>
      </c>
      <c r="J16500" t="s">
        <v>11</v>
      </c>
      <c r="K16500">
        <f>IF(Table13[[#This Row],[ocean_proximity]]="INLAND",1,0)</f>
        <v>0</v>
      </c>
      <c r="L16500">
        <f>IF(Table13[[#This Row],[ocean_proximity]]="ISLAND",1,0)</f>
        <v>0</v>
      </c>
      <c r="M16500">
        <f>IF(Table13[[#This Row],[ocean_proximity]]="NEAR BAY",1,0)</f>
        <v>0</v>
      </c>
      <c r="N16500" s="3">
        <f>IF(Table13[[#This Row],[ocean_proximity]]="NEAR OCEAN",1,0)</f>
        <v>0</v>
      </c>
      <c r="O16500" s="3">
        <f>Table13[[#This Row],[housing_median_age]]/$D$2</f>
        <v>0.32692307692307693</v>
      </c>
      <c r="P16500" s="3">
        <f>Table13[[#This Row],[total_rooms]]/$E$2</f>
        <v>4.2344862665310276E-2</v>
      </c>
      <c r="Q16500" s="3">
        <f>Table13[[#This Row],[total_bedrooms]]/$F$2</f>
        <v>3.8324282389449182E-2</v>
      </c>
      <c r="R16500" s="3">
        <f>Table13[[#This Row],[population]]/$G$2</f>
        <v>2.1159127851577825E-2</v>
      </c>
      <c r="S16500" s="3">
        <f>Table13[[#This Row],[households]]/$H$2</f>
        <v>4.1762578099309437E-2</v>
      </c>
      <c r="T16500" s="3">
        <v>1</v>
      </c>
      <c r="AG16500">
        <f>SUMPRODUCT(Table13[[#This Row],[area_inland]:[ones]],$V$4:$AE$4)</f>
        <v>182930.76158713805</v>
      </c>
      <c r="AH16500">
        <f>ABS(AG16500-Table13[[#This Row],[median_house_value]])</f>
        <v>166069.23841286195</v>
      </c>
    </row>
    <row r="16501" spans="1:34" x14ac:dyDescent="0.45">
      <c r="A16501">
        <v>73700</v>
      </c>
      <c r="B16501">
        <v>-123.18</v>
      </c>
      <c r="C16501">
        <v>40.58</v>
      </c>
      <c r="D16501">
        <v>18</v>
      </c>
      <c r="E16501">
        <v>1451</v>
      </c>
      <c r="F16501">
        <v>278</v>
      </c>
      <c r="G16501">
        <v>695</v>
      </c>
      <c r="H16501">
        <v>254</v>
      </c>
      <c r="I16501">
        <v>1.7262</v>
      </c>
      <c r="J16501" t="s">
        <v>12</v>
      </c>
      <c r="K16501">
        <f>IF(Table13[[#This Row],[ocean_proximity]]="INLAND",1,0)</f>
        <v>1</v>
      </c>
      <c r="L16501">
        <f>IF(Table13[[#This Row],[ocean_proximity]]="ISLAND",1,0)</f>
        <v>0</v>
      </c>
      <c r="M16501">
        <f>IF(Table13[[#This Row],[ocean_proximity]]="NEAR BAY",1,0)</f>
        <v>0</v>
      </c>
      <c r="N16501" s="3">
        <f>IF(Table13[[#This Row],[ocean_proximity]]="NEAR OCEAN",1,0)</f>
        <v>0</v>
      </c>
      <c r="O16501" s="3">
        <f>Table13[[#This Row],[housing_median_age]]/$D$2</f>
        <v>0.34615384615384615</v>
      </c>
      <c r="P16501" s="3">
        <f>Table13[[#This Row],[total_rooms]]/$E$2</f>
        <v>3.6902339776195323E-2</v>
      </c>
      <c r="Q16501" s="3">
        <f>Table13[[#This Row],[total_bedrooms]]/$F$2</f>
        <v>4.313421256788208E-2</v>
      </c>
      <c r="R16501" s="3">
        <f>Table13[[#This Row],[population]]/$G$2</f>
        <v>1.9477607757412699E-2</v>
      </c>
      <c r="S16501" s="3">
        <f>Table13[[#This Row],[households]]/$H$2</f>
        <v>4.1762578099309437E-2</v>
      </c>
      <c r="T16501" s="3">
        <v>1</v>
      </c>
      <c r="AG16501">
        <f>SUMPRODUCT(Table13[[#This Row],[area_inland]:[ones]],$V$4:$AE$4)</f>
        <v>189761.09946147673</v>
      </c>
      <c r="AH16501">
        <f>ABS(AG16501-Table13[[#This Row],[median_house_value]])</f>
        <v>116061.09946147673</v>
      </c>
    </row>
    <row r="16502" spans="1:34" x14ac:dyDescent="0.45">
      <c r="A16502">
        <v>262100</v>
      </c>
      <c r="B16502">
        <v>-122.54</v>
      </c>
      <c r="C16502">
        <v>37.619999999999997</v>
      </c>
      <c r="D16502">
        <v>35</v>
      </c>
      <c r="E16502">
        <v>1481</v>
      </c>
      <c r="F16502">
        <v>277</v>
      </c>
      <c r="G16502">
        <v>747</v>
      </c>
      <c r="H16502">
        <v>254</v>
      </c>
      <c r="I16502">
        <v>4.4286000000000003</v>
      </c>
      <c r="J16502" t="s">
        <v>13</v>
      </c>
      <c r="K16502">
        <f>IF(Table13[[#This Row],[ocean_proximity]]="INLAND",1,0)</f>
        <v>0</v>
      </c>
      <c r="L16502">
        <f>IF(Table13[[#This Row],[ocean_proximity]]="ISLAND",1,0)</f>
        <v>0</v>
      </c>
      <c r="M16502">
        <f>IF(Table13[[#This Row],[ocean_proximity]]="NEAR BAY",1,0)</f>
        <v>0</v>
      </c>
      <c r="N16502" s="3">
        <f>IF(Table13[[#This Row],[ocean_proximity]]="NEAR OCEAN",1,0)</f>
        <v>1</v>
      </c>
      <c r="O16502" s="3">
        <f>Table13[[#This Row],[housing_median_age]]/$D$2</f>
        <v>0.67307692307692313</v>
      </c>
      <c r="P16502" s="3">
        <f>Table13[[#This Row],[total_rooms]]/$E$2</f>
        <v>3.7665310274669378E-2</v>
      </c>
      <c r="Q16502" s="3">
        <f>Table13[[#This Row],[total_bedrooms]]/$F$2</f>
        <v>4.2979053529868118E-2</v>
      </c>
      <c r="R16502" s="3">
        <f>Table13[[#This Row],[population]]/$G$2</f>
        <v>2.093492517235581E-2</v>
      </c>
      <c r="S16502" s="3">
        <f>Table13[[#This Row],[households]]/$H$2</f>
        <v>4.1762578099309437E-2</v>
      </c>
      <c r="T16502" s="3">
        <v>1</v>
      </c>
      <c r="AG16502">
        <f>SUMPRODUCT(Table13[[#This Row],[area_inland]:[ones]],$V$4:$AE$4)</f>
        <v>201657.94241455052</v>
      </c>
      <c r="AH16502">
        <f>ABS(AG16502-Table13[[#This Row],[median_house_value]])</f>
        <v>60442.057585449482</v>
      </c>
    </row>
    <row r="16503" spans="1:34" x14ac:dyDescent="0.45">
      <c r="A16503">
        <v>500001</v>
      </c>
      <c r="B16503">
        <v>-117.78</v>
      </c>
      <c r="C16503">
        <v>33.76</v>
      </c>
      <c r="D16503">
        <v>25</v>
      </c>
      <c r="E16503">
        <v>2260</v>
      </c>
      <c r="F16503">
        <v>261</v>
      </c>
      <c r="G16503">
        <v>719</v>
      </c>
      <c r="H16503">
        <v>254</v>
      </c>
      <c r="I16503">
        <v>11.4537</v>
      </c>
      <c r="J16503" t="s">
        <v>11</v>
      </c>
      <c r="K16503">
        <f>IF(Table13[[#This Row],[ocean_proximity]]="INLAND",1,0)</f>
        <v>0</v>
      </c>
      <c r="L16503">
        <f>IF(Table13[[#This Row],[ocean_proximity]]="ISLAND",1,0)</f>
        <v>0</v>
      </c>
      <c r="M16503">
        <f>IF(Table13[[#This Row],[ocean_proximity]]="NEAR BAY",1,0)</f>
        <v>0</v>
      </c>
      <c r="N16503" s="3">
        <f>IF(Table13[[#This Row],[ocean_proximity]]="NEAR OCEAN",1,0)</f>
        <v>0</v>
      </c>
      <c r="O16503" s="3">
        <f>Table13[[#This Row],[housing_median_age]]/$D$2</f>
        <v>0.48076923076923078</v>
      </c>
      <c r="P16503" s="3">
        <f>Table13[[#This Row],[total_rooms]]/$E$2</f>
        <v>5.7477110885045778E-2</v>
      </c>
      <c r="Q16503" s="3">
        <f>Table13[[#This Row],[total_bedrooms]]/$F$2</f>
        <v>4.0496508921644685E-2</v>
      </c>
      <c r="R16503" s="3">
        <f>Table13[[#This Row],[population]]/$G$2</f>
        <v>2.0150215795078752E-2</v>
      </c>
      <c r="S16503" s="3">
        <f>Table13[[#This Row],[households]]/$H$2</f>
        <v>4.1762578099309437E-2</v>
      </c>
      <c r="T16503" s="3">
        <v>1</v>
      </c>
      <c r="AG16503">
        <f>SUMPRODUCT(Table13[[#This Row],[area_inland]:[ones]],$V$4:$AE$4)</f>
        <v>186144.95999219691</v>
      </c>
      <c r="AH16503">
        <f>ABS(AG16503-Table13[[#This Row],[median_house_value]])</f>
        <v>313856.04000780312</v>
      </c>
    </row>
    <row r="16504" spans="1:34" x14ac:dyDescent="0.45">
      <c r="A16504">
        <v>88800</v>
      </c>
      <c r="B16504">
        <v>-122.17</v>
      </c>
      <c r="C16504">
        <v>37.75</v>
      </c>
      <c r="D16504">
        <v>44</v>
      </c>
      <c r="E16504">
        <v>1218</v>
      </c>
      <c r="F16504">
        <v>248</v>
      </c>
      <c r="G16504">
        <v>763</v>
      </c>
      <c r="H16504">
        <v>254</v>
      </c>
      <c r="I16504">
        <v>2.3281000000000001</v>
      </c>
      <c r="J16504" t="s">
        <v>10</v>
      </c>
      <c r="K16504">
        <f>IF(Table13[[#This Row],[ocean_proximity]]="INLAND",1,0)</f>
        <v>0</v>
      </c>
      <c r="L16504">
        <f>IF(Table13[[#This Row],[ocean_proximity]]="ISLAND",1,0)</f>
        <v>0</v>
      </c>
      <c r="M16504">
        <f>IF(Table13[[#This Row],[ocean_proximity]]="NEAR BAY",1,0)</f>
        <v>1</v>
      </c>
      <c r="N16504" s="3">
        <f>IF(Table13[[#This Row],[ocean_proximity]]="NEAR OCEAN",1,0)</f>
        <v>0</v>
      </c>
      <c r="O16504" s="3">
        <f>Table13[[#This Row],[housing_median_age]]/$D$2</f>
        <v>0.84615384615384615</v>
      </c>
      <c r="P16504" s="3">
        <f>Table13[[#This Row],[total_rooms]]/$E$2</f>
        <v>3.0976602238046796E-2</v>
      </c>
      <c r="Q16504" s="3">
        <f>Table13[[#This Row],[total_bedrooms]]/$F$2</f>
        <v>3.8479441427463151E-2</v>
      </c>
      <c r="R16504" s="3">
        <f>Table13[[#This Row],[population]]/$G$2</f>
        <v>2.1383330530799844E-2</v>
      </c>
      <c r="S16504" s="3">
        <f>Table13[[#This Row],[households]]/$H$2</f>
        <v>4.1762578099309437E-2</v>
      </c>
      <c r="T16504" s="3">
        <v>1</v>
      </c>
      <c r="AG16504">
        <f>SUMPRODUCT(Table13[[#This Row],[area_inland]:[ones]],$V$4:$AE$4)</f>
        <v>208393.73164888468</v>
      </c>
      <c r="AH16504">
        <f>ABS(AG16504-Table13[[#This Row],[median_house_value]])</f>
        <v>119593.73164888468</v>
      </c>
    </row>
    <row r="16505" spans="1:34" x14ac:dyDescent="0.45">
      <c r="A16505">
        <v>109700</v>
      </c>
      <c r="B16505">
        <v>-122.68</v>
      </c>
      <c r="C16505">
        <v>38.979999999999997</v>
      </c>
      <c r="D16505">
        <v>27</v>
      </c>
      <c r="E16505">
        <v>2300</v>
      </c>
      <c r="F16505">
        <v>508</v>
      </c>
      <c r="G16505">
        <v>526</v>
      </c>
      <c r="H16505">
        <v>254</v>
      </c>
      <c r="I16505">
        <v>2.1838000000000002</v>
      </c>
      <c r="J16505" t="s">
        <v>12</v>
      </c>
      <c r="K16505">
        <f>IF(Table13[[#This Row],[ocean_proximity]]="INLAND",1,0)</f>
        <v>1</v>
      </c>
      <c r="L16505">
        <f>IF(Table13[[#This Row],[ocean_proximity]]="ISLAND",1,0)</f>
        <v>0</v>
      </c>
      <c r="M16505">
        <f>IF(Table13[[#This Row],[ocean_proximity]]="NEAR BAY",1,0)</f>
        <v>0</v>
      </c>
      <c r="N16505" s="3">
        <f>IF(Table13[[#This Row],[ocean_proximity]]="NEAR OCEAN",1,0)</f>
        <v>0</v>
      </c>
      <c r="O16505" s="3">
        <f>Table13[[#This Row],[housing_median_age]]/$D$2</f>
        <v>0.51923076923076927</v>
      </c>
      <c r="P16505" s="3">
        <f>Table13[[#This Row],[total_rooms]]/$E$2</f>
        <v>5.8494404883011192E-2</v>
      </c>
      <c r="Q16505" s="3">
        <f>Table13[[#This Row],[total_bedrooms]]/$F$2</f>
        <v>7.8820791311093874E-2</v>
      </c>
      <c r="R16505" s="3">
        <f>Table13[[#This Row],[population]]/$G$2</f>
        <v>1.4741326158847599E-2</v>
      </c>
      <c r="S16505" s="3">
        <f>Table13[[#This Row],[households]]/$H$2</f>
        <v>4.1762578099309437E-2</v>
      </c>
      <c r="T16505" s="3">
        <v>1</v>
      </c>
      <c r="AG16505">
        <f>SUMPRODUCT(Table13[[#This Row],[area_inland]:[ones]],$V$4:$AE$4)</f>
        <v>194429.26451408217</v>
      </c>
      <c r="AH16505">
        <f>ABS(AG16505-Table13[[#This Row],[median_house_value]])</f>
        <v>84729.26451408217</v>
      </c>
    </row>
    <row r="16506" spans="1:34" x14ac:dyDescent="0.45">
      <c r="A16506">
        <v>104200</v>
      </c>
      <c r="B16506">
        <v>-119.96</v>
      </c>
      <c r="C16506">
        <v>38.94</v>
      </c>
      <c r="D16506">
        <v>27</v>
      </c>
      <c r="E16506">
        <v>1492</v>
      </c>
      <c r="F16506">
        <v>393</v>
      </c>
      <c r="G16506">
        <v>717</v>
      </c>
      <c r="H16506">
        <v>254</v>
      </c>
      <c r="I16506">
        <v>1.8906000000000001</v>
      </c>
      <c r="J16506" t="s">
        <v>12</v>
      </c>
      <c r="K16506">
        <f>IF(Table13[[#This Row],[ocean_proximity]]="INLAND",1,0)</f>
        <v>1</v>
      </c>
      <c r="L16506">
        <f>IF(Table13[[#This Row],[ocean_proximity]]="ISLAND",1,0)</f>
        <v>0</v>
      </c>
      <c r="M16506">
        <f>IF(Table13[[#This Row],[ocean_proximity]]="NEAR BAY",1,0)</f>
        <v>0</v>
      </c>
      <c r="N16506" s="3">
        <f>IF(Table13[[#This Row],[ocean_proximity]]="NEAR OCEAN",1,0)</f>
        <v>0</v>
      </c>
      <c r="O16506" s="3">
        <f>Table13[[#This Row],[housing_median_age]]/$D$2</f>
        <v>0.51923076923076927</v>
      </c>
      <c r="P16506" s="3">
        <f>Table13[[#This Row],[total_rooms]]/$E$2</f>
        <v>3.7945066124109868E-2</v>
      </c>
      <c r="Q16506" s="3">
        <f>Table13[[#This Row],[total_bedrooms]]/$F$2</f>
        <v>6.0977501939487977E-2</v>
      </c>
      <c r="R16506" s="3">
        <f>Table13[[#This Row],[population]]/$G$2</f>
        <v>2.0094165125273247E-2</v>
      </c>
      <c r="S16506" s="3">
        <f>Table13[[#This Row],[households]]/$H$2</f>
        <v>4.1762578099309437E-2</v>
      </c>
      <c r="T16506" s="3">
        <v>1</v>
      </c>
      <c r="AG16506">
        <f>SUMPRODUCT(Table13[[#This Row],[area_inland]:[ones]],$V$4:$AE$4)</f>
        <v>193569.44687669753</v>
      </c>
      <c r="AH16506">
        <f>ABS(AG16506-Table13[[#This Row],[median_house_value]])</f>
        <v>89369.446876697533</v>
      </c>
    </row>
    <row r="16507" spans="1:34" x14ac:dyDescent="0.45">
      <c r="A16507">
        <v>216400</v>
      </c>
      <c r="B16507">
        <v>-118.92</v>
      </c>
      <c r="C16507">
        <v>35.47</v>
      </c>
      <c r="D16507">
        <v>6</v>
      </c>
      <c r="E16507">
        <v>1755</v>
      </c>
      <c r="F16507">
        <v>280</v>
      </c>
      <c r="G16507">
        <v>664</v>
      </c>
      <c r="H16507">
        <v>254</v>
      </c>
      <c r="I16507">
        <v>6.2885</v>
      </c>
      <c r="J16507" t="s">
        <v>12</v>
      </c>
      <c r="K16507">
        <f>IF(Table13[[#This Row],[ocean_proximity]]="INLAND",1,0)</f>
        <v>1</v>
      </c>
      <c r="L16507">
        <f>IF(Table13[[#This Row],[ocean_proximity]]="ISLAND",1,0)</f>
        <v>0</v>
      </c>
      <c r="M16507">
        <f>IF(Table13[[#This Row],[ocean_proximity]]="NEAR BAY",1,0)</f>
        <v>0</v>
      </c>
      <c r="N16507" s="3">
        <f>IF(Table13[[#This Row],[ocean_proximity]]="NEAR OCEAN",1,0)</f>
        <v>0</v>
      </c>
      <c r="O16507" s="3">
        <f>Table13[[#This Row],[housing_median_age]]/$D$2</f>
        <v>0.11538461538461539</v>
      </c>
      <c r="P16507" s="3">
        <f>Table13[[#This Row],[total_rooms]]/$E$2</f>
        <v>4.4633774160732449E-2</v>
      </c>
      <c r="Q16507" s="3">
        <f>Table13[[#This Row],[total_bedrooms]]/$F$2</f>
        <v>4.3444530643910011E-2</v>
      </c>
      <c r="R16507" s="3">
        <f>Table13[[#This Row],[population]]/$G$2</f>
        <v>1.8608822375427388E-2</v>
      </c>
      <c r="S16507" s="3">
        <f>Table13[[#This Row],[households]]/$H$2</f>
        <v>4.1762578099309437E-2</v>
      </c>
      <c r="T16507" s="3">
        <v>1</v>
      </c>
      <c r="AG16507">
        <f>SUMPRODUCT(Table13[[#This Row],[area_inland]:[ones]],$V$4:$AE$4)</f>
        <v>185540.98192791553</v>
      </c>
      <c r="AH16507">
        <f>ABS(AG16507-Table13[[#This Row],[median_house_value]])</f>
        <v>30859.018072084466</v>
      </c>
    </row>
    <row r="16508" spans="1:34" x14ac:dyDescent="0.45">
      <c r="A16508">
        <v>485000</v>
      </c>
      <c r="B16508">
        <v>-118.07</v>
      </c>
      <c r="C16508">
        <v>33.72</v>
      </c>
      <c r="D16508">
        <v>24</v>
      </c>
      <c r="E16508">
        <v>1240</v>
      </c>
      <c r="F16508">
        <v>296</v>
      </c>
      <c r="G16508">
        <v>513</v>
      </c>
      <c r="H16508">
        <v>254</v>
      </c>
      <c r="I16508">
        <v>4.9043999999999999</v>
      </c>
      <c r="J16508" t="s">
        <v>13</v>
      </c>
      <c r="K16508">
        <f>IF(Table13[[#This Row],[ocean_proximity]]="INLAND",1,0)</f>
        <v>0</v>
      </c>
      <c r="L16508">
        <f>IF(Table13[[#This Row],[ocean_proximity]]="ISLAND",1,0)</f>
        <v>0</v>
      </c>
      <c r="M16508">
        <f>IF(Table13[[#This Row],[ocean_proximity]]="NEAR BAY",1,0)</f>
        <v>0</v>
      </c>
      <c r="N16508" s="3">
        <f>IF(Table13[[#This Row],[ocean_proximity]]="NEAR OCEAN",1,0)</f>
        <v>1</v>
      </c>
      <c r="O16508" s="3">
        <f>Table13[[#This Row],[housing_median_age]]/$D$2</f>
        <v>0.46153846153846156</v>
      </c>
      <c r="P16508" s="3">
        <f>Table13[[#This Row],[total_rooms]]/$E$2</f>
        <v>3.1536113936927769E-2</v>
      </c>
      <c r="Q16508" s="3">
        <f>Table13[[#This Row],[total_bedrooms]]/$F$2</f>
        <v>4.5927075252133437E-2</v>
      </c>
      <c r="R16508" s="3">
        <f>Table13[[#This Row],[population]]/$G$2</f>
        <v>1.437699680511182E-2</v>
      </c>
      <c r="S16508" s="3">
        <f>Table13[[#This Row],[households]]/$H$2</f>
        <v>4.1762578099309437E-2</v>
      </c>
      <c r="T16508" s="3">
        <v>1</v>
      </c>
      <c r="AG16508">
        <f>SUMPRODUCT(Table13[[#This Row],[area_inland]:[ones]],$V$4:$AE$4)</f>
        <v>197652.12266639748</v>
      </c>
      <c r="AH16508">
        <f>ABS(AG16508-Table13[[#This Row],[median_house_value]])</f>
        <v>287347.87733360252</v>
      </c>
    </row>
    <row r="16509" spans="1:34" x14ac:dyDescent="0.45">
      <c r="A16509">
        <v>245800</v>
      </c>
      <c r="B16509">
        <v>-121.9</v>
      </c>
      <c r="C16509">
        <v>37.340000000000003</v>
      </c>
      <c r="D16509">
        <v>50</v>
      </c>
      <c r="E16509">
        <v>1345</v>
      </c>
      <c r="F16509">
        <v>287</v>
      </c>
      <c r="G16509">
        <v>791</v>
      </c>
      <c r="H16509">
        <v>254</v>
      </c>
      <c r="I16509">
        <v>3.5966</v>
      </c>
      <c r="J16509" t="s">
        <v>11</v>
      </c>
      <c r="K16509">
        <f>IF(Table13[[#This Row],[ocean_proximity]]="INLAND",1,0)</f>
        <v>0</v>
      </c>
      <c r="L16509">
        <f>IF(Table13[[#This Row],[ocean_proximity]]="ISLAND",1,0)</f>
        <v>0</v>
      </c>
      <c r="M16509">
        <f>IF(Table13[[#This Row],[ocean_proximity]]="NEAR BAY",1,0)</f>
        <v>0</v>
      </c>
      <c r="N16509" s="3">
        <f>IF(Table13[[#This Row],[ocean_proximity]]="NEAR OCEAN",1,0)</f>
        <v>0</v>
      </c>
      <c r="O16509" s="3">
        <f>Table13[[#This Row],[housing_median_age]]/$D$2</f>
        <v>0.96153846153846156</v>
      </c>
      <c r="P16509" s="3">
        <f>Table13[[#This Row],[total_rooms]]/$E$2</f>
        <v>3.4206510681586977E-2</v>
      </c>
      <c r="Q16509" s="3">
        <f>Table13[[#This Row],[total_bedrooms]]/$F$2</f>
        <v>4.4530643910007758E-2</v>
      </c>
      <c r="R16509" s="3">
        <f>Table13[[#This Row],[population]]/$G$2</f>
        <v>2.2168039908076902E-2</v>
      </c>
      <c r="S16509" s="3">
        <f>Table13[[#This Row],[households]]/$H$2</f>
        <v>4.1762578099309437E-2</v>
      </c>
      <c r="T16509" s="3">
        <v>1</v>
      </c>
      <c r="AG16509">
        <f>SUMPRODUCT(Table13[[#This Row],[area_inland]:[ones]],$V$4:$AE$4)</f>
        <v>194957.72299055225</v>
      </c>
      <c r="AH16509">
        <f>ABS(AG16509-Table13[[#This Row],[median_house_value]])</f>
        <v>50842.277009447746</v>
      </c>
    </row>
    <row r="16510" spans="1:34" x14ac:dyDescent="0.45">
      <c r="A16510">
        <v>61800</v>
      </c>
      <c r="B16510">
        <v>-116.2</v>
      </c>
      <c r="C16510">
        <v>32.64</v>
      </c>
      <c r="D16510">
        <v>28</v>
      </c>
      <c r="E16510">
        <v>1608</v>
      </c>
      <c r="F16510">
        <v>409</v>
      </c>
      <c r="G16510">
        <v>567</v>
      </c>
      <c r="H16510">
        <v>254</v>
      </c>
      <c r="I16510">
        <v>1.4648000000000001</v>
      </c>
      <c r="J16510" t="s">
        <v>12</v>
      </c>
      <c r="K16510">
        <f>IF(Table13[[#This Row],[ocean_proximity]]="INLAND",1,0)</f>
        <v>1</v>
      </c>
      <c r="L16510">
        <f>IF(Table13[[#This Row],[ocean_proximity]]="ISLAND",1,0)</f>
        <v>0</v>
      </c>
      <c r="M16510">
        <f>IF(Table13[[#This Row],[ocean_proximity]]="NEAR BAY",1,0)</f>
        <v>0</v>
      </c>
      <c r="N16510" s="3">
        <f>IF(Table13[[#This Row],[ocean_proximity]]="NEAR OCEAN",1,0)</f>
        <v>0</v>
      </c>
      <c r="O16510" s="3">
        <f>Table13[[#This Row],[housing_median_age]]/$D$2</f>
        <v>0.53846153846153844</v>
      </c>
      <c r="P16510" s="3">
        <f>Table13[[#This Row],[total_rooms]]/$E$2</f>
        <v>4.0895218718209565E-2</v>
      </c>
      <c r="Q16510" s="3">
        <f>Table13[[#This Row],[total_bedrooms]]/$F$2</f>
        <v>6.346004654771141E-2</v>
      </c>
      <c r="R16510" s="3">
        <f>Table13[[#This Row],[population]]/$G$2</f>
        <v>1.5890364889860432E-2</v>
      </c>
      <c r="S16510" s="3">
        <f>Table13[[#This Row],[households]]/$H$2</f>
        <v>4.1762578099309437E-2</v>
      </c>
      <c r="T16510" s="3">
        <v>1</v>
      </c>
      <c r="AG16510">
        <f>SUMPRODUCT(Table13[[#This Row],[area_inland]:[ones]],$V$4:$AE$4)</f>
        <v>194053.39645355448</v>
      </c>
      <c r="AH16510">
        <f>ABS(AG16510-Table13[[#This Row],[median_house_value]])</f>
        <v>132253.39645355448</v>
      </c>
    </row>
    <row r="16511" spans="1:34" x14ac:dyDescent="0.45">
      <c r="A16511">
        <v>500001</v>
      </c>
      <c r="B16511">
        <v>-117.94</v>
      </c>
      <c r="C16511">
        <v>33.9</v>
      </c>
      <c r="D16511">
        <v>27</v>
      </c>
      <c r="E16511">
        <v>2029</v>
      </c>
      <c r="F16511">
        <v>242</v>
      </c>
      <c r="G16511">
        <v>711</v>
      </c>
      <c r="H16511">
        <v>254</v>
      </c>
      <c r="I16511">
        <v>9.7956000000000003</v>
      </c>
      <c r="J16511" t="s">
        <v>11</v>
      </c>
      <c r="K16511">
        <f>IF(Table13[[#This Row],[ocean_proximity]]="INLAND",1,0)</f>
        <v>0</v>
      </c>
      <c r="L16511">
        <f>IF(Table13[[#This Row],[ocean_proximity]]="ISLAND",1,0)</f>
        <v>0</v>
      </c>
      <c r="M16511">
        <f>IF(Table13[[#This Row],[ocean_proximity]]="NEAR BAY",1,0)</f>
        <v>0</v>
      </c>
      <c r="N16511" s="3">
        <f>IF(Table13[[#This Row],[ocean_proximity]]="NEAR OCEAN",1,0)</f>
        <v>0</v>
      </c>
      <c r="O16511" s="3">
        <f>Table13[[#This Row],[housing_median_age]]/$D$2</f>
        <v>0.51923076923076927</v>
      </c>
      <c r="P16511" s="3">
        <f>Table13[[#This Row],[total_rooms]]/$E$2</f>
        <v>5.1602238046795521E-2</v>
      </c>
      <c r="Q16511" s="3">
        <f>Table13[[#This Row],[total_bedrooms]]/$F$2</f>
        <v>3.7548487199379366E-2</v>
      </c>
      <c r="R16511" s="3">
        <f>Table13[[#This Row],[population]]/$G$2</f>
        <v>1.9926013115856733E-2</v>
      </c>
      <c r="S16511" s="3">
        <f>Table13[[#This Row],[households]]/$H$2</f>
        <v>4.1762578099309437E-2</v>
      </c>
      <c r="T16511" s="3">
        <v>1</v>
      </c>
      <c r="AG16511">
        <f>SUMPRODUCT(Table13[[#This Row],[area_inland]:[ones]],$V$4:$AE$4)</f>
        <v>186688.31161877792</v>
      </c>
      <c r="AH16511">
        <f>ABS(AG16511-Table13[[#This Row],[median_house_value]])</f>
        <v>313312.68838122208</v>
      </c>
    </row>
    <row r="16512" spans="1:34" x14ac:dyDescent="0.45">
      <c r="A16512">
        <v>110000</v>
      </c>
      <c r="B16512">
        <v>-118.29</v>
      </c>
      <c r="C16512">
        <v>33.979999999999997</v>
      </c>
      <c r="D16512">
        <v>46</v>
      </c>
      <c r="E16512">
        <v>1118</v>
      </c>
      <c r="F16512">
        <v>300</v>
      </c>
      <c r="G16512">
        <v>786</v>
      </c>
      <c r="H16512">
        <v>254</v>
      </c>
      <c r="I16512">
        <v>1.4041999999999999</v>
      </c>
      <c r="J16512" t="s">
        <v>11</v>
      </c>
      <c r="K16512">
        <f>IF(Table13[[#This Row],[ocean_proximity]]="INLAND",1,0)</f>
        <v>0</v>
      </c>
      <c r="L16512">
        <f>IF(Table13[[#This Row],[ocean_proximity]]="ISLAND",1,0)</f>
        <v>0</v>
      </c>
      <c r="M16512">
        <f>IF(Table13[[#This Row],[ocean_proximity]]="NEAR BAY",1,0)</f>
        <v>0</v>
      </c>
      <c r="N16512" s="3">
        <f>IF(Table13[[#This Row],[ocean_proximity]]="NEAR OCEAN",1,0)</f>
        <v>0</v>
      </c>
      <c r="O16512" s="3">
        <f>Table13[[#This Row],[housing_median_age]]/$D$2</f>
        <v>0.88461538461538458</v>
      </c>
      <c r="P16512" s="3">
        <f>Table13[[#This Row],[total_rooms]]/$E$2</f>
        <v>2.8433367243133265E-2</v>
      </c>
      <c r="Q16512" s="3">
        <f>Table13[[#This Row],[total_bedrooms]]/$F$2</f>
        <v>4.6547711404189292E-2</v>
      </c>
      <c r="R16512" s="3">
        <f>Table13[[#This Row],[population]]/$G$2</f>
        <v>2.2027913233563141E-2</v>
      </c>
      <c r="S16512" s="3">
        <f>Table13[[#This Row],[households]]/$H$2</f>
        <v>4.1762578099309437E-2</v>
      </c>
      <c r="T16512" s="3">
        <v>1</v>
      </c>
      <c r="AG16512">
        <f>SUMPRODUCT(Table13[[#This Row],[area_inland]:[ones]],$V$4:$AE$4)</f>
        <v>193471.12237939629</v>
      </c>
      <c r="AH16512">
        <f>ABS(AG16512-Table13[[#This Row],[median_house_value]])</f>
        <v>83471.122379396285</v>
      </c>
    </row>
    <row r="16513" spans="1:34" x14ac:dyDescent="0.45">
      <c r="A16513">
        <v>117500</v>
      </c>
      <c r="B16513">
        <v>-117.86</v>
      </c>
      <c r="C16513">
        <v>33.76</v>
      </c>
      <c r="D16513">
        <v>15</v>
      </c>
      <c r="E16513">
        <v>851</v>
      </c>
      <c r="F16513">
        <v>297</v>
      </c>
      <c r="G16513">
        <v>1326</v>
      </c>
      <c r="H16513">
        <v>254</v>
      </c>
      <c r="I16513">
        <v>2.8289</v>
      </c>
      <c r="J16513" t="s">
        <v>11</v>
      </c>
      <c r="K16513">
        <f>IF(Table13[[#This Row],[ocean_proximity]]="INLAND",1,0)</f>
        <v>0</v>
      </c>
      <c r="L16513">
        <f>IF(Table13[[#This Row],[ocean_proximity]]="ISLAND",1,0)</f>
        <v>0</v>
      </c>
      <c r="M16513">
        <f>IF(Table13[[#This Row],[ocean_proximity]]="NEAR BAY",1,0)</f>
        <v>0</v>
      </c>
      <c r="N16513" s="3">
        <f>IF(Table13[[#This Row],[ocean_proximity]]="NEAR OCEAN",1,0)</f>
        <v>0</v>
      </c>
      <c r="O16513" s="3">
        <f>Table13[[#This Row],[housing_median_age]]/$D$2</f>
        <v>0.28846153846153844</v>
      </c>
      <c r="P16513" s="3">
        <f>Table13[[#This Row],[total_rooms]]/$E$2</f>
        <v>2.1642929806714142E-2</v>
      </c>
      <c r="Q16513" s="3">
        <f>Table13[[#This Row],[total_bedrooms]]/$F$2</f>
        <v>4.6082234290147399E-2</v>
      </c>
      <c r="R16513" s="3">
        <f>Table13[[#This Row],[population]]/$G$2</f>
        <v>3.7161594081049271E-2</v>
      </c>
      <c r="S16513" s="3">
        <f>Table13[[#This Row],[households]]/$H$2</f>
        <v>4.1762578099309437E-2</v>
      </c>
      <c r="T16513" s="3">
        <v>1</v>
      </c>
      <c r="AG16513">
        <f>SUMPRODUCT(Table13[[#This Row],[area_inland]:[ones]],$V$4:$AE$4)</f>
        <v>182095.92518619593</v>
      </c>
      <c r="AH16513">
        <f>ABS(AG16513-Table13[[#This Row],[median_house_value]])</f>
        <v>64595.925186195935</v>
      </c>
    </row>
    <row r="16514" spans="1:34" x14ac:dyDescent="0.45">
      <c r="A16514">
        <v>62300</v>
      </c>
      <c r="B16514">
        <v>-119.98</v>
      </c>
      <c r="C16514">
        <v>36.9</v>
      </c>
      <c r="D16514">
        <v>26</v>
      </c>
      <c r="E16514">
        <v>1284</v>
      </c>
      <c r="F16514">
        <v>239</v>
      </c>
      <c r="G16514">
        <v>820</v>
      </c>
      <c r="H16514">
        <v>254</v>
      </c>
      <c r="I16514">
        <v>2.5832999999999999</v>
      </c>
      <c r="J16514" t="s">
        <v>12</v>
      </c>
      <c r="K16514">
        <f>IF(Table13[[#This Row],[ocean_proximity]]="INLAND",1,0)</f>
        <v>1</v>
      </c>
      <c r="L16514">
        <f>IF(Table13[[#This Row],[ocean_proximity]]="ISLAND",1,0)</f>
        <v>0</v>
      </c>
      <c r="M16514">
        <f>IF(Table13[[#This Row],[ocean_proximity]]="NEAR BAY",1,0)</f>
        <v>0</v>
      </c>
      <c r="N16514" s="3">
        <f>IF(Table13[[#This Row],[ocean_proximity]]="NEAR OCEAN",1,0)</f>
        <v>0</v>
      </c>
      <c r="O16514" s="3">
        <f>Table13[[#This Row],[housing_median_age]]/$D$2</f>
        <v>0.5</v>
      </c>
      <c r="P16514" s="3">
        <f>Table13[[#This Row],[total_rooms]]/$E$2</f>
        <v>3.2655137334689728E-2</v>
      </c>
      <c r="Q16514" s="3">
        <f>Table13[[#This Row],[total_bedrooms]]/$F$2</f>
        <v>3.7083010085337473E-2</v>
      </c>
      <c r="R16514" s="3">
        <f>Table13[[#This Row],[population]]/$G$2</f>
        <v>2.2980774620256713E-2</v>
      </c>
      <c r="S16514" s="3">
        <f>Table13[[#This Row],[households]]/$H$2</f>
        <v>4.1762578099309437E-2</v>
      </c>
      <c r="T16514" s="3">
        <v>1</v>
      </c>
      <c r="AG16514">
        <f>SUMPRODUCT(Table13[[#This Row],[area_inland]:[ones]],$V$4:$AE$4)</f>
        <v>192417.49085810091</v>
      </c>
      <c r="AH16514">
        <f>ABS(AG16514-Table13[[#This Row],[median_house_value]])</f>
        <v>130117.49085810091</v>
      </c>
    </row>
    <row r="16515" spans="1:34" x14ac:dyDescent="0.45">
      <c r="A16515">
        <v>132200</v>
      </c>
      <c r="B16515">
        <v>-119.79</v>
      </c>
      <c r="C16515">
        <v>36.81</v>
      </c>
      <c r="D16515">
        <v>33</v>
      </c>
      <c r="E16515">
        <v>1461</v>
      </c>
      <c r="F16515">
        <v>261</v>
      </c>
      <c r="G16515">
        <v>494</v>
      </c>
      <c r="H16515">
        <v>254</v>
      </c>
      <c r="I16515">
        <v>4.25</v>
      </c>
      <c r="J16515" t="s">
        <v>12</v>
      </c>
      <c r="K16515">
        <f>IF(Table13[[#This Row],[ocean_proximity]]="INLAND",1,0)</f>
        <v>1</v>
      </c>
      <c r="L16515">
        <f>IF(Table13[[#This Row],[ocean_proximity]]="ISLAND",1,0)</f>
        <v>0</v>
      </c>
      <c r="M16515">
        <f>IF(Table13[[#This Row],[ocean_proximity]]="NEAR BAY",1,0)</f>
        <v>0</v>
      </c>
      <c r="N16515" s="3">
        <f>IF(Table13[[#This Row],[ocean_proximity]]="NEAR OCEAN",1,0)</f>
        <v>0</v>
      </c>
      <c r="O16515" s="3">
        <f>Table13[[#This Row],[housing_median_age]]/$D$2</f>
        <v>0.63461538461538458</v>
      </c>
      <c r="P16515" s="3">
        <f>Table13[[#This Row],[total_rooms]]/$E$2</f>
        <v>3.7156663275686674E-2</v>
      </c>
      <c r="Q16515" s="3">
        <f>Table13[[#This Row],[total_bedrooms]]/$F$2</f>
        <v>4.0496508921644685E-2</v>
      </c>
      <c r="R16515" s="3">
        <f>Table13[[#This Row],[population]]/$G$2</f>
        <v>1.3844515441959531E-2</v>
      </c>
      <c r="S16515" s="3">
        <f>Table13[[#This Row],[households]]/$H$2</f>
        <v>4.1762578099309437E-2</v>
      </c>
      <c r="T16515" s="3">
        <v>1</v>
      </c>
      <c r="AG16515">
        <f>SUMPRODUCT(Table13[[#This Row],[area_inland]:[ones]],$V$4:$AE$4)</f>
        <v>195131.62993378704</v>
      </c>
      <c r="AH16515">
        <f>ABS(AG16515-Table13[[#This Row],[median_house_value]])</f>
        <v>62931.629933787044</v>
      </c>
    </row>
    <row r="16516" spans="1:34" x14ac:dyDescent="0.45">
      <c r="A16516">
        <v>141300</v>
      </c>
      <c r="B16516">
        <v>-120.18</v>
      </c>
      <c r="C16516">
        <v>39.28</v>
      </c>
      <c r="D16516">
        <v>14</v>
      </c>
      <c r="E16516">
        <v>10098</v>
      </c>
      <c r="F16516">
        <v>1545</v>
      </c>
      <c r="G16516">
        <v>701</v>
      </c>
      <c r="H16516">
        <v>254</v>
      </c>
      <c r="I16516">
        <v>4.0819000000000001</v>
      </c>
      <c r="J16516" t="s">
        <v>12</v>
      </c>
      <c r="K16516">
        <f>IF(Table13[[#This Row],[ocean_proximity]]="INLAND",1,0)</f>
        <v>1</v>
      </c>
      <c r="L16516">
        <f>IF(Table13[[#This Row],[ocean_proximity]]="ISLAND",1,0)</f>
        <v>0</v>
      </c>
      <c r="M16516">
        <f>IF(Table13[[#This Row],[ocean_proximity]]="NEAR BAY",1,0)</f>
        <v>0</v>
      </c>
      <c r="N16516" s="3">
        <f>IF(Table13[[#This Row],[ocean_proximity]]="NEAR OCEAN",1,0)</f>
        <v>0</v>
      </c>
      <c r="O16516" s="3">
        <f>Table13[[#This Row],[housing_median_age]]/$D$2</f>
        <v>0.26923076923076922</v>
      </c>
      <c r="P16516" s="3">
        <f>Table13[[#This Row],[total_rooms]]/$E$2</f>
        <v>0.25681586978636828</v>
      </c>
      <c r="Q16516" s="3">
        <f>Table13[[#This Row],[total_bedrooms]]/$F$2</f>
        <v>0.23972071373157486</v>
      </c>
      <c r="R16516" s="3">
        <f>Table13[[#This Row],[population]]/$G$2</f>
        <v>1.9645759766829213E-2</v>
      </c>
      <c r="S16516" s="3">
        <f>Table13[[#This Row],[households]]/$H$2</f>
        <v>4.1762578099309437E-2</v>
      </c>
      <c r="T16516" s="3">
        <v>1</v>
      </c>
      <c r="AG16516">
        <f>SUMPRODUCT(Table13[[#This Row],[area_inland]:[ones]],$V$4:$AE$4)</f>
        <v>197678.29581332035</v>
      </c>
      <c r="AH16516">
        <f>ABS(AG16516-Table13[[#This Row],[median_house_value]])</f>
        <v>56378.29581332035</v>
      </c>
    </row>
    <row r="16517" spans="1:34" x14ac:dyDescent="0.45">
      <c r="A16517">
        <v>71100</v>
      </c>
      <c r="B16517">
        <v>-122.89</v>
      </c>
      <c r="C16517">
        <v>39.11</v>
      </c>
      <c r="D16517">
        <v>10</v>
      </c>
      <c r="E16517">
        <v>1588</v>
      </c>
      <c r="F16517">
        <v>333</v>
      </c>
      <c r="G16517">
        <v>585</v>
      </c>
      <c r="H16517">
        <v>254</v>
      </c>
      <c r="I16517">
        <v>2.2551000000000001</v>
      </c>
      <c r="J16517" t="s">
        <v>12</v>
      </c>
      <c r="K16517">
        <f>IF(Table13[[#This Row],[ocean_proximity]]="INLAND",1,0)</f>
        <v>1</v>
      </c>
      <c r="L16517">
        <f>IF(Table13[[#This Row],[ocean_proximity]]="ISLAND",1,0)</f>
        <v>0</v>
      </c>
      <c r="M16517">
        <f>IF(Table13[[#This Row],[ocean_proximity]]="NEAR BAY",1,0)</f>
        <v>0</v>
      </c>
      <c r="N16517" s="3">
        <f>IF(Table13[[#This Row],[ocean_proximity]]="NEAR OCEAN",1,0)</f>
        <v>0</v>
      </c>
      <c r="O16517" s="3">
        <f>Table13[[#This Row],[housing_median_age]]/$D$2</f>
        <v>0.19230769230769232</v>
      </c>
      <c r="P16517" s="3">
        <f>Table13[[#This Row],[total_rooms]]/$E$2</f>
        <v>4.0386571719226855E-2</v>
      </c>
      <c r="Q16517" s="3">
        <f>Table13[[#This Row],[total_bedrooms]]/$F$2</f>
        <v>5.1667959658650113E-2</v>
      </c>
      <c r="R16517" s="3">
        <f>Table13[[#This Row],[population]]/$G$2</f>
        <v>1.6394820918109971E-2</v>
      </c>
      <c r="S16517" s="3">
        <f>Table13[[#This Row],[households]]/$H$2</f>
        <v>4.1762578099309437E-2</v>
      </c>
      <c r="T16517" s="3">
        <v>1</v>
      </c>
      <c r="AG16517">
        <f>SUMPRODUCT(Table13[[#This Row],[area_inland]:[ones]],$V$4:$AE$4)</f>
        <v>187165.29852610882</v>
      </c>
      <c r="AH16517">
        <f>ABS(AG16517-Table13[[#This Row],[median_house_value]])</f>
        <v>116065.29852610882</v>
      </c>
    </row>
    <row r="16518" spans="1:34" x14ac:dyDescent="0.45">
      <c r="A16518">
        <v>109400</v>
      </c>
      <c r="B16518">
        <v>-117.43</v>
      </c>
      <c r="C16518">
        <v>33.93</v>
      </c>
      <c r="D16518">
        <v>31</v>
      </c>
      <c r="E16518">
        <v>1273</v>
      </c>
      <c r="F16518">
        <v>262</v>
      </c>
      <c r="G16518">
        <v>686</v>
      </c>
      <c r="H16518">
        <v>254</v>
      </c>
      <c r="I16518">
        <v>2.4922</v>
      </c>
      <c r="J16518" t="s">
        <v>12</v>
      </c>
      <c r="K16518">
        <f>IF(Table13[[#This Row],[ocean_proximity]]="INLAND",1,0)</f>
        <v>1</v>
      </c>
      <c r="L16518">
        <f>IF(Table13[[#This Row],[ocean_proximity]]="ISLAND",1,0)</f>
        <v>0</v>
      </c>
      <c r="M16518">
        <f>IF(Table13[[#This Row],[ocean_proximity]]="NEAR BAY",1,0)</f>
        <v>0</v>
      </c>
      <c r="N16518" s="3">
        <f>IF(Table13[[#This Row],[ocean_proximity]]="NEAR OCEAN",1,0)</f>
        <v>0</v>
      </c>
      <c r="O16518" s="3">
        <f>Table13[[#This Row],[housing_median_age]]/$D$2</f>
        <v>0.59615384615384615</v>
      </c>
      <c r="P16518" s="3">
        <f>Table13[[#This Row],[total_rooms]]/$E$2</f>
        <v>3.2375381485249238E-2</v>
      </c>
      <c r="Q16518" s="3">
        <f>Table13[[#This Row],[total_bedrooms]]/$F$2</f>
        <v>4.0651667959658647E-2</v>
      </c>
      <c r="R16518" s="3">
        <f>Table13[[#This Row],[population]]/$G$2</f>
        <v>1.9225379743287932E-2</v>
      </c>
      <c r="S16518" s="3">
        <f>Table13[[#This Row],[households]]/$H$2</f>
        <v>4.1762578099309437E-2</v>
      </c>
      <c r="T16518" s="3">
        <v>1</v>
      </c>
      <c r="AG16518">
        <f>SUMPRODUCT(Table13[[#This Row],[area_inland]:[ones]],$V$4:$AE$4)</f>
        <v>194332.49433711736</v>
      </c>
      <c r="AH16518">
        <f>ABS(AG16518-Table13[[#This Row],[median_house_value]])</f>
        <v>84932.494337117358</v>
      </c>
    </row>
    <row r="16519" spans="1:34" x14ac:dyDescent="0.45">
      <c r="A16519">
        <v>178300</v>
      </c>
      <c r="B16519">
        <v>-118.14</v>
      </c>
      <c r="C16519">
        <v>34.020000000000003</v>
      </c>
      <c r="D16519">
        <v>45</v>
      </c>
      <c r="E16519">
        <v>1307</v>
      </c>
      <c r="F16519">
        <v>283</v>
      </c>
      <c r="G16519">
        <v>967</v>
      </c>
      <c r="H16519">
        <v>254</v>
      </c>
      <c r="I16519">
        <v>2.75</v>
      </c>
      <c r="J16519" t="s">
        <v>11</v>
      </c>
      <c r="K16519">
        <f>IF(Table13[[#This Row],[ocean_proximity]]="INLAND",1,0)</f>
        <v>0</v>
      </c>
      <c r="L16519">
        <f>IF(Table13[[#This Row],[ocean_proximity]]="ISLAND",1,0)</f>
        <v>0</v>
      </c>
      <c r="M16519">
        <f>IF(Table13[[#This Row],[ocean_proximity]]="NEAR BAY",1,0)</f>
        <v>0</v>
      </c>
      <c r="N16519" s="3">
        <f>IF(Table13[[#This Row],[ocean_proximity]]="NEAR OCEAN",1,0)</f>
        <v>0</v>
      </c>
      <c r="O16519" s="3">
        <f>Table13[[#This Row],[housing_median_age]]/$D$2</f>
        <v>0.86538461538461542</v>
      </c>
      <c r="P16519" s="3">
        <f>Table13[[#This Row],[total_rooms]]/$E$2</f>
        <v>3.3240081383519839E-2</v>
      </c>
      <c r="Q16519" s="3">
        <f>Table13[[#This Row],[total_bedrooms]]/$F$2</f>
        <v>4.3910007757951904E-2</v>
      </c>
      <c r="R16519" s="3">
        <f>Table13[[#This Row],[population]]/$G$2</f>
        <v>2.7100498850961267E-2</v>
      </c>
      <c r="S16519" s="3">
        <f>Table13[[#This Row],[households]]/$H$2</f>
        <v>4.1762578099309437E-2</v>
      </c>
      <c r="T16519" s="3">
        <v>1</v>
      </c>
      <c r="AG16519">
        <f>SUMPRODUCT(Table13[[#This Row],[area_inland]:[ones]],$V$4:$AE$4)</f>
        <v>193109.14374036485</v>
      </c>
      <c r="AH16519">
        <f>ABS(AG16519-Table13[[#This Row],[median_house_value]])</f>
        <v>14809.143740364845</v>
      </c>
    </row>
    <row r="16520" spans="1:34" hidden="1" x14ac:dyDescent="0.45">
      <c r="A16520">
        <v>72500</v>
      </c>
      <c r="B16520">
        <v>-119.15</v>
      </c>
      <c r="C16520">
        <v>36.29</v>
      </c>
      <c r="D16520">
        <v>18</v>
      </c>
      <c r="E16520">
        <v>1435</v>
      </c>
      <c r="G16520">
        <v>657</v>
      </c>
      <c r="H16520">
        <v>254</v>
      </c>
      <c r="I16520">
        <v>2.4281000000000001</v>
      </c>
      <c r="J16520" t="s">
        <v>12</v>
      </c>
      <c r="K16520">
        <f>IF(Table13[[#This Row],[ocean_proximity]]="INLAND",1,0)</f>
        <v>1</v>
      </c>
      <c r="L16520">
        <f>IF(Table13[[#This Row],[ocean_proximity]]="ISLAND",1,0)</f>
        <v>0</v>
      </c>
      <c r="M16520">
        <f>IF(Table13[[#This Row],[ocean_proximity]]="NEAR BAY",1,0)</f>
        <v>0</v>
      </c>
      <c r="N16520" s="3">
        <f>IF(Table13[[#This Row],[ocean_proximity]]="NEAR OCEAN",1,0)</f>
        <v>0</v>
      </c>
      <c r="O16520" s="3">
        <f>Table13[[#This Row],[housing_median_age]]/$D$2</f>
        <v>0.34615384615384615</v>
      </c>
      <c r="P16520" s="3">
        <f>Table13[[#This Row],[total_rooms]]/$E$2</f>
        <v>3.6495422177009157E-2</v>
      </c>
      <c r="Q16520" s="3">
        <f>Table13[[#This Row],[total_bedrooms]]/$F$2</f>
        <v>0</v>
      </c>
      <c r="R16520" s="3">
        <f>Table13[[#This Row],[population]]/$G$2</f>
        <v>1.8412645031108121E-2</v>
      </c>
      <c r="S16520" s="3">
        <f>Table13[[#This Row],[households]]/$H$2</f>
        <v>4.1762578099309437E-2</v>
      </c>
      <c r="T16520" s="3"/>
      <c r="AG16520">
        <f>SUMPRODUCT(Table13[[#This Row],[area_inland]:[ones]],$V$4:$AE$4)</f>
        <v>13775.241816910702</v>
      </c>
      <c r="AH16520">
        <f>ABS(AG16520-Table13[[#This Row],[median_house_value]])</f>
        <v>58724.758183089296</v>
      </c>
    </row>
    <row r="16521" spans="1:34" x14ac:dyDescent="0.45">
      <c r="A16521">
        <v>96000</v>
      </c>
      <c r="B16521">
        <v>-115.54</v>
      </c>
      <c r="C16521">
        <v>32.99</v>
      </c>
      <c r="D16521">
        <v>17</v>
      </c>
      <c r="E16521">
        <v>1697</v>
      </c>
      <c r="F16521">
        <v>268</v>
      </c>
      <c r="G16521">
        <v>911</v>
      </c>
      <c r="H16521">
        <v>254</v>
      </c>
      <c r="I16521">
        <v>4.3522999999999996</v>
      </c>
      <c r="J16521" t="s">
        <v>12</v>
      </c>
      <c r="K16521">
        <f>IF(Table13[[#This Row],[ocean_proximity]]="INLAND",1,0)</f>
        <v>1</v>
      </c>
      <c r="L16521">
        <f>IF(Table13[[#This Row],[ocean_proximity]]="ISLAND",1,0)</f>
        <v>0</v>
      </c>
      <c r="M16521">
        <f>IF(Table13[[#This Row],[ocean_proximity]]="NEAR BAY",1,0)</f>
        <v>0</v>
      </c>
      <c r="N16521" s="3">
        <f>IF(Table13[[#This Row],[ocean_proximity]]="NEAR OCEAN",1,0)</f>
        <v>0</v>
      </c>
      <c r="O16521" s="3">
        <f>Table13[[#This Row],[housing_median_age]]/$D$2</f>
        <v>0.32692307692307693</v>
      </c>
      <c r="P16521" s="3">
        <f>Table13[[#This Row],[total_rooms]]/$E$2</f>
        <v>4.3158697863682607E-2</v>
      </c>
      <c r="Q16521" s="3">
        <f>Table13[[#This Row],[total_bedrooms]]/$F$2</f>
        <v>4.1582622187742439E-2</v>
      </c>
      <c r="R16521" s="3">
        <f>Table13[[#This Row],[population]]/$G$2</f>
        <v>2.5531080096407151E-2</v>
      </c>
      <c r="S16521" s="3">
        <f>Table13[[#This Row],[households]]/$H$2</f>
        <v>4.1762578099309437E-2</v>
      </c>
      <c r="T16521" s="3">
        <v>1</v>
      </c>
      <c r="AG16521">
        <f>SUMPRODUCT(Table13[[#This Row],[area_inland]:[ones]],$V$4:$AE$4)</f>
        <v>189454.74005175283</v>
      </c>
      <c r="AH16521">
        <f>ABS(AG16521-Table13[[#This Row],[median_house_value]])</f>
        <v>93454.740051752829</v>
      </c>
    </row>
    <row r="16522" spans="1:34" x14ac:dyDescent="0.45">
      <c r="A16522">
        <v>292500</v>
      </c>
      <c r="B16522">
        <v>-122.07</v>
      </c>
      <c r="C16522">
        <v>37.909999999999997</v>
      </c>
      <c r="D16522">
        <v>33</v>
      </c>
      <c r="E16522">
        <v>1550</v>
      </c>
      <c r="F16522">
        <v>277</v>
      </c>
      <c r="G16522">
        <v>638</v>
      </c>
      <c r="H16522">
        <v>254</v>
      </c>
      <c r="I16522">
        <v>3.6833</v>
      </c>
      <c r="J16522" t="s">
        <v>10</v>
      </c>
      <c r="K16522">
        <f>IF(Table13[[#This Row],[ocean_proximity]]="INLAND",1,0)</f>
        <v>0</v>
      </c>
      <c r="L16522">
        <f>IF(Table13[[#This Row],[ocean_proximity]]="ISLAND",1,0)</f>
        <v>0</v>
      </c>
      <c r="M16522">
        <f>IF(Table13[[#This Row],[ocean_proximity]]="NEAR BAY",1,0)</f>
        <v>1</v>
      </c>
      <c r="N16522" s="3">
        <f>IF(Table13[[#This Row],[ocean_proximity]]="NEAR OCEAN",1,0)</f>
        <v>0</v>
      </c>
      <c r="O16522" s="3">
        <f>Table13[[#This Row],[housing_median_age]]/$D$2</f>
        <v>0.63461538461538458</v>
      </c>
      <c r="P16522" s="3">
        <f>Table13[[#This Row],[total_rooms]]/$E$2</f>
        <v>3.9420142421159717E-2</v>
      </c>
      <c r="Q16522" s="3">
        <f>Table13[[#This Row],[total_bedrooms]]/$F$2</f>
        <v>4.2979053529868118E-2</v>
      </c>
      <c r="R16522" s="3">
        <f>Table13[[#This Row],[population]]/$G$2</f>
        <v>1.7880163667955831E-2</v>
      </c>
      <c r="S16522" s="3">
        <f>Table13[[#This Row],[households]]/$H$2</f>
        <v>4.1762578099309437E-2</v>
      </c>
      <c r="T16522" s="3">
        <v>1</v>
      </c>
      <c r="AG16522">
        <f>SUMPRODUCT(Table13[[#This Row],[area_inland]:[ones]],$V$4:$AE$4)</f>
        <v>204671.31296915218</v>
      </c>
      <c r="AH16522">
        <f>ABS(AG16522-Table13[[#This Row],[median_house_value]])</f>
        <v>87828.687030847825</v>
      </c>
    </row>
    <row r="16523" spans="1:34" x14ac:dyDescent="0.45">
      <c r="A16523">
        <v>68400</v>
      </c>
      <c r="B16523">
        <v>-122.06</v>
      </c>
      <c r="C16523">
        <v>40.020000000000003</v>
      </c>
      <c r="D16523">
        <v>32</v>
      </c>
      <c r="E16523">
        <v>1435</v>
      </c>
      <c r="F16523">
        <v>277</v>
      </c>
      <c r="G16523">
        <v>690</v>
      </c>
      <c r="H16523">
        <v>254</v>
      </c>
      <c r="I16523">
        <v>2.3043</v>
      </c>
      <c r="J16523" t="s">
        <v>12</v>
      </c>
      <c r="K16523">
        <f>IF(Table13[[#This Row],[ocean_proximity]]="INLAND",1,0)</f>
        <v>1</v>
      </c>
      <c r="L16523">
        <f>IF(Table13[[#This Row],[ocean_proximity]]="ISLAND",1,0)</f>
        <v>0</v>
      </c>
      <c r="M16523">
        <f>IF(Table13[[#This Row],[ocean_proximity]]="NEAR BAY",1,0)</f>
        <v>0</v>
      </c>
      <c r="N16523" s="3">
        <f>IF(Table13[[#This Row],[ocean_proximity]]="NEAR OCEAN",1,0)</f>
        <v>0</v>
      </c>
      <c r="O16523" s="3">
        <f>Table13[[#This Row],[housing_median_age]]/$D$2</f>
        <v>0.61538461538461542</v>
      </c>
      <c r="P16523" s="3">
        <f>Table13[[#This Row],[total_rooms]]/$E$2</f>
        <v>3.6495422177009157E-2</v>
      </c>
      <c r="Q16523" s="3">
        <f>Table13[[#This Row],[total_bedrooms]]/$F$2</f>
        <v>4.2979053529868118E-2</v>
      </c>
      <c r="R16523" s="3">
        <f>Table13[[#This Row],[population]]/$G$2</f>
        <v>1.9337481082898941E-2</v>
      </c>
      <c r="S16523" s="3">
        <f>Table13[[#This Row],[households]]/$H$2</f>
        <v>4.1762578099309437E-2</v>
      </c>
      <c r="T16523" s="3">
        <v>1</v>
      </c>
      <c r="AG16523">
        <f>SUMPRODUCT(Table13[[#This Row],[area_inland]:[ones]],$V$4:$AE$4)</f>
        <v>194831.09213201</v>
      </c>
      <c r="AH16523">
        <f>ABS(AG16523-Table13[[#This Row],[median_house_value]])</f>
        <v>126431.09213201</v>
      </c>
    </row>
    <row r="16524" spans="1:34" hidden="1" x14ac:dyDescent="0.45">
      <c r="A16524">
        <v>162100</v>
      </c>
      <c r="B16524">
        <v>-121.33</v>
      </c>
      <c r="C16524">
        <v>38.020000000000003</v>
      </c>
      <c r="D16524">
        <v>31</v>
      </c>
      <c r="E16524">
        <v>1466</v>
      </c>
      <c r="G16524">
        <v>608</v>
      </c>
      <c r="H16524">
        <v>254</v>
      </c>
      <c r="I16524">
        <v>3.1827000000000001</v>
      </c>
      <c r="J16524" t="s">
        <v>12</v>
      </c>
      <c r="K16524">
        <f>IF(Table13[[#This Row],[ocean_proximity]]="INLAND",1,0)</f>
        <v>1</v>
      </c>
      <c r="L16524">
        <f>IF(Table13[[#This Row],[ocean_proximity]]="ISLAND",1,0)</f>
        <v>0</v>
      </c>
      <c r="M16524">
        <f>IF(Table13[[#This Row],[ocean_proximity]]="NEAR BAY",1,0)</f>
        <v>0</v>
      </c>
      <c r="N16524" s="3">
        <f>IF(Table13[[#This Row],[ocean_proximity]]="NEAR OCEAN",1,0)</f>
        <v>0</v>
      </c>
      <c r="O16524" s="3">
        <f>Table13[[#This Row],[housing_median_age]]/$D$2</f>
        <v>0.59615384615384615</v>
      </c>
      <c r="P16524" s="3">
        <f>Table13[[#This Row],[total_rooms]]/$E$2</f>
        <v>3.728382502543235E-2</v>
      </c>
      <c r="Q16524" s="3">
        <f>Table13[[#This Row],[total_bedrooms]]/$F$2</f>
        <v>0</v>
      </c>
      <c r="R16524" s="3">
        <f>Table13[[#This Row],[population]]/$G$2</f>
        <v>1.7039403620873271E-2</v>
      </c>
      <c r="S16524" s="3">
        <f>Table13[[#This Row],[households]]/$H$2</f>
        <v>4.1762578099309437E-2</v>
      </c>
      <c r="T16524" s="3"/>
      <c r="AG16524">
        <f>SUMPRODUCT(Table13[[#This Row],[area_inland]:[ones]],$V$4:$AE$4)</f>
        <v>18506.312592279886</v>
      </c>
      <c r="AH16524">
        <f>ABS(AG16524-Table13[[#This Row],[median_house_value]])</f>
        <v>143593.68740772011</v>
      </c>
    </row>
    <row r="16525" spans="1:34" x14ac:dyDescent="0.45">
      <c r="A16525">
        <v>500001</v>
      </c>
      <c r="B16525">
        <v>-118.43</v>
      </c>
      <c r="C16525">
        <v>33.96</v>
      </c>
      <c r="D16525">
        <v>20</v>
      </c>
      <c r="E16525">
        <v>1901</v>
      </c>
      <c r="F16525">
        <v>270</v>
      </c>
      <c r="G16525">
        <v>704</v>
      </c>
      <c r="H16525">
        <v>254</v>
      </c>
      <c r="I16525">
        <v>8.7819000000000003</v>
      </c>
      <c r="J16525" t="s">
        <v>11</v>
      </c>
      <c r="K16525">
        <f>IF(Table13[[#This Row],[ocean_proximity]]="INLAND",1,0)</f>
        <v>0</v>
      </c>
      <c r="L16525">
        <f>IF(Table13[[#This Row],[ocean_proximity]]="ISLAND",1,0)</f>
        <v>0</v>
      </c>
      <c r="M16525">
        <f>IF(Table13[[#This Row],[ocean_proximity]]="NEAR BAY",1,0)</f>
        <v>0</v>
      </c>
      <c r="N16525" s="3">
        <f>IF(Table13[[#This Row],[ocean_proximity]]="NEAR OCEAN",1,0)</f>
        <v>0</v>
      </c>
      <c r="O16525" s="3">
        <f>Table13[[#This Row],[housing_median_age]]/$D$2</f>
        <v>0.38461538461538464</v>
      </c>
      <c r="P16525" s="3">
        <f>Table13[[#This Row],[total_rooms]]/$E$2</f>
        <v>4.8346897253306202E-2</v>
      </c>
      <c r="Q16525" s="3">
        <f>Table13[[#This Row],[total_bedrooms]]/$F$2</f>
        <v>4.1892940263770363E-2</v>
      </c>
      <c r="R16525" s="3">
        <f>Table13[[#This Row],[population]]/$G$2</f>
        <v>1.972983577153747E-2</v>
      </c>
      <c r="S16525" s="3">
        <f>Table13[[#This Row],[households]]/$H$2</f>
        <v>4.1762578099309437E-2</v>
      </c>
      <c r="T16525" s="3">
        <v>1</v>
      </c>
      <c r="AG16525">
        <f>SUMPRODUCT(Table13[[#This Row],[area_inland]:[ones]],$V$4:$AE$4)</f>
        <v>184222.40181437452</v>
      </c>
      <c r="AH16525">
        <f>ABS(AG16525-Table13[[#This Row],[median_house_value]])</f>
        <v>315778.59818562551</v>
      </c>
    </row>
    <row r="16526" spans="1:34" x14ac:dyDescent="0.45">
      <c r="A16526">
        <v>98600</v>
      </c>
      <c r="B16526">
        <v>-118.25</v>
      </c>
      <c r="C16526">
        <v>33.880000000000003</v>
      </c>
      <c r="D16526">
        <v>37</v>
      </c>
      <c r="E16526">
        <v>1027</v>
      </c>
      <c r="F16526">
        <v>217</v>
      </c>
      <c r="G16526">
        <v>1042</v>
      </c>
      <c r="H16526">
        <v>254</v>
      </c>
      <c r="I16526">
        <v>2.2121</v>
      </c>
      <c r="J16526" t="s">
        <v>11</v>
      </c>
      <c r="K16526">
        <f>IF(Table13[[#This Row],[ocean_proximity]]="INLAND",1,0)</f>
        <v>0</v>
      </c>
      <c r="L16526">
        <f>IF(Table13[[#This Row],[ocean_proximity]]="ISLAND",1,0)</f>
        <v>0</v>
      </c>
      <c r="M16526">
        <f>IF(Table13[[#This Row],[ocean_proximity]]="NEAR BAY",1,0)</f>
        <v>0</v>
      </c>
      <c r="N16526" s="3">
        <f>IF(Table13[[#This Row],[ocean_proximity]]="NEAR OCEAN",1,0)</f>
        <v>0</v>
      </c>
      <c r="O16526" s="3">
        <f>Table13[[#This Row],[housing_median_age]]/$D$2</f>
        <v>0.71153846153846156</v>
      </c>
      <c r="P16526" s="3">
        <f>Table13[[#This Row],[total_rooms]]/$E$2</f>
        <v>2.6119023397761953E-2</v>
      </c>
      <c r="Q16526" s="3">
        <f>Table13[[#This Row],[total_bedrooms]]/$F$2</f>
        <v>3.3669511249030254E-2</v>
      </c>
      <c r="R16526" s="3">
        <f>Table13[[#This Row],[population]]/$G$2</f>
        <v>2.9202398968667675E-2</v>
      </c>
      <c r="S16526" s="3">
        <f>Table13[[#This Row],[households]]/$H$2</f>
        <v>4.1762578099309437E-2</v>
      </c>
      <c r="T16526" s="3">
        <v>1</v>
      </c>
      <c r="AG16526">
        <f>SUMPRODUCT(Table13[[#This Row],[area_inland]:[ones]],$V$4:$AE$4)</f>
        <v>189788.31644833053</v>
      </c>
      <c r="AH16526">
        <f>ABS(AG16526-Table13[[#This Row],[median_house_value]])</f>
        <v>91188.31644833053</v>
      </c>
    </row>
    <row r="16527" spans="1:34" x14ac:dyDescent="0.45">
      <c r="A16527">
        <v>226700</v>
      </c>
      <c r="B16527">
        <v>-118.48</v>
      </c>
      <c r="C16527">
        <v>34.28</v>
      </c>
      <c r="D16527">
        <v>35</v>
      </c>
      <c r="E16527">
        <v>1511</v>
      </c>
      <c r="F16527">
        <v>274</v>
      </c>
      <c r="G16527">
        <v>873</v>
      </c>
      <c r="H16527">
        <v>254</v>
      </c>
      <c r="I16527">
        <v>5.5608000000000004</v>
      </c>
      <c r="J16527" t="s">
        <v>11</v>
      </c>
      <c r="K16527">
        <f>IF(Table13[[#This Row],[ocean_proximity]]="INLAND",1,0)</f>
        <v>0</v>
      </c>
      <c r="L16527">
        <f>IF(Table13[[#This Row],[ocean_proximity]]="ISLAND",1,0)</f>
        <v>0</v>
      </c>
      <c r="M16527">
        <f>IF(Table13[[#This Row],[ocean_proximity]]="NEAR BAY",1,0)</f>
        <v>0</v>
      </c>
      <c r="N16527" s="3">
        <f>IF(Table13[[#This Row],[ocean_proximity]]="NEAR OCEAN",1,0)</f>
        <v>0</v>
      </c>
      <c r="O16527" s="3">
        <f>Table13[[#This Row],[housing_median_age]]/$D$2</f>
        <v>0.67307692307692313</v>
      </c>
      <c r="P16527" s="3">
        <f>Table13[[#This Row],[total_rooms]]/$E$2</f>
        <v>3.842828077314344E-2</v>
      </c>
      <c r="Q16527" s="3">
        <f>Table13[[#This Row],[total_bedrooms]]/$F$2</f>
        <v>4.2513576415826225E-2</v>
      </c>
      <c r="R16527" s="3">
        <f>Table13[[#This Row],[population]]/$G$2</f>
        <v>2.4466117370102573E-2</v>
      </c>
      <c r="S16527" s="3">
        <f>Table13[[#This Row],[households]]/$H$2</f>
        <v>4.1762578099309437E-2</v>
      </c>
      <c r="T16527" s="3">
        <v>1</v>
      </c>
      <c r="AG16527">
        <f>SUMPRODUCT(Table13[[#This Row],[area_inland]:[ones]],$V$4:$AE$4)</f>
        <v>189523.17744995284</v>
      </c>
      <c r="AH16527">
        <f>ABS(AG16527-Table13[[#This Row],[median_house_value]])</f>
        <v>37176.82255004716</v>
      </c>
    </row>
    <row r="16528" spans="1:34" x14ac:dyDescent="0.45">
      <c r="A16528">
        <v>165800</v>
      </c>
      <c r="B16528">
        <v>-120.82</v>
      </c>
      <c r="C16528">
        <v>37.51</v>
      </c>
      <c r="D16528">
        <v>17</v>
      </c>
      <c r="E16528">
        <v>1664</v>
      </c>
      <c r="F16528">
        <v>253</v>
      </c>
      <c r="G16528">
        <v>736</v>
      </c>
      <c r="H16528">
        <v>254</v>
      </c>
      <c r="I16528">
        <v>4.4082999999999997</v>
      </c>
      <c r="J16528" t="s">
        <v>12</v>
      </c>
      <c r="K16528">
        <f>IF(Table13[[#This Row],[ocean_proximity]]="INLAND",1,0)</f>
        <v>1</v>
      </c>
      <c r="L16528">
        <f>IF(Table13[[#This Row],[ocean_proximity]]="ISLAND",1,0)</f>
        <v>0</v>
      </c>
      <c r="M16528">
        <f>IF(Table13[[#This Row],[ocean_proximity]]="NEAR BAY",1,0)</f>
        <v>0</v>
      </c>
      <c r="N16528" s="3">
        <f>IF(Table13[[#This Row],[ocean_proximity]]="NEAR OCEAN",1,0)</f>
        <v>0</v>
      </c>
      <c r="O16528" s="3">
        <f>Table13[[#This Row],[housing_median_age]]/$D$2</f>
        <v>0.32692307692307693</v>
      </c>
      <c r="P16528" s="3">
        <f>Table13[[#This Row],[total_rooms]]/$E$2</f>
        <v>4.2319430315361138E-2</v>
      </c>
      <c r="Q16528" s="3">
        <f>Table13[[#This Row],[total_bedrooms]]/$F$2</f>
        <v>3.9255236617532968E-2</v>
      </c>
      <c r="R16528" s="3">
        <f>Table13[[#This Row],[population]]/$G$2</f>
        <v>2.0626646488425538E-2</v>
      </c>
      <c r="S16528" s="3">
        <f>Table13[[#This Row],[households]]/$H$2</f>
        <v>4.1762578099309437E-2</v>
      </c>
      <c r="T16528" s="3">
        <v>1</v>
      </c>
      <c r="AG16528">
        <f>SUMPRODUCT(Table13[[#This Row],[area_inland]:[ones]],$V$4:$AE$4)</f>
        <v>189372.44495086308</v>
      </c>
      <c r="AH16528">
        <f>ABS(AG16528-Table13[[#This Row],[median_house_value]])</f>
        <v>23572.444950863079</v>
      </c>
    </row>
    <row r="16529" spans="1:34" x14ac:dyDescent="0.45">
      <c r="A16529">
        <v>217900</v>
      </c>
      <c r="B16529">
        <v>-117.91</v>
      </c>
      <c r="C16529">
        <v>33.65</v>
      </c>
      <c r="D16529">
        <v>24</v>
      </c>
      <c r="E16529">
        <v>885</v>
      </c>
      <c r="F16529">
        <v>321</v>
      </c>
      <c r="G16529">
        <v>590</v>
      </c>
      <c r="H16529">
        <v>254</v>
      </c>
      <c r="I16529">
        <v>2.625</v>
      </c>
      <c r="J16529" t="s">
        <v>11</v>
      </c>
      <c r="K16529">
        <f>IF(Table13[[#This Row],[ocean_proximity]]="INLAND",1,0)</f>
        <v>0</v>
      </c>
      <c r="L16529">
        <f>IF(Table13[[#This Row],[ocean_proximity]]="ISLAND",1,0)</f>
        <v>0</v>
      </c>
      <c r="M16529">
        <f>IF(Table13[[#This Row],[ocean_proximity]]="NEAR BAY",1,0)</f>
        <v>0</v>
      </c>
      <c r="N16529" s="3">
        <f>IF(Table13[[#This Row],[ocean_proximity]]="NEAR OCEAN",1,0)</f>
        <v>0</v>
      </c>
      <c r="O16529" s="3">
        <f>Table13[[#This Row],[housing_median_age]]/$D$2</f>
        <v>0.46153846153846156</v>
      </c>
      <c r="P16529" s="3">
        <f>Table13[[#This Row],[total_rooms]]/$E$2</f>
        <v>2.2507629704984742E-2</v>
      </c>
      <c r="Q16529" s="3">
        <f>Table13[[#This Row],[total_bedrooms]]/$F$2</f>
        <v>4.9806051202482542E-2</v>
      </c>
      <c r="R16529" s="3">
        <f>Table13[[#This Row],[population]]/$G$2</f>
        <v>1.6534947592623733E-2</v>
      </c>
      <c r="S16529" s="3">
        <f>Table13[[#This Row],[households]]/$H$2</f>
        <v>4.1762578099309437E-2</v>
      </c>
      <c r="T16529" s="3">
        <v>1</v>
      </c>
      <c r="AG16529">
        <f>SUMPRODUCT(Table13[[#This Row],[area_inland]:[ones]],$V$4:$AE$4)</f>
        <v>185485.41182331389</v>
      </c>
      <c r="AH16529">
        <f>ABS(AG16529-Table13[[#This Row],[median_house_value]])</f>
        <v>32414.588176686113</v>
      </c>
    </row>
    <row r="16530" spans="1:34" x14ac:dyDescent="0.45">
      <c r="A16530">
        <v>137500</v>
      </c>
      <c r="B16530">
        <v>-122.27</v>
      </c>
      <c r="C16530">
        <v>37.82</v>
      </c>
      <c r="D16530">
        <v>43</v>
      </c>
      <c r="E16530">
        <v>1007</v>
      </c>
      <c r="F16530">
        <v>312</v>
      </c>
      <c r="G16530">
        <v>558</v>
      </c>
      <c r="H16530">
        <v>253</v>
      </c>
      <c r="I16530">
        <v>1.7347999999999999</v>
      </c>
      <c r="J16530" t="s">
        <v>10</v>
      </c>
      <c r="K16530">
        <f>IF(Table13[[#This Row],[ocean_proximity]]="INLAND",1,0)</f>
        <v>0</v>
      </c>
      <c r="L16530">
        <f>IF(Table13[[#This Row],[ocean_proximity]]="ISLAND",1,0)</f>
        <v>0</v>
      </c>
      <c r="M16530">
        <f>IF(Table13[[#This Row],[ocean_proximity]]="NEAR BAY",1,0)</f>
        <v>1</v>
      </c>
      <c r="N16530" s="3">
        <f>IF(Table13[[#This Row],[ocean_proximity]]="NEAR OCEAN",1,0)</f>
        <v>0</v>
      </c>
      <c r="O16530" s="3">
        <f>Table13[[#This Row],[housing_median_age]]/$D$2</f>
        <v>0.82692307692307687</v>
      </c>
      <c r="P16530" s="3">
        <f>Table13[[#This Row],[total_rooms]]/$E$2</f>
        <v>2.5610376398779246E-2</v>
      </c>
      <c r="Q16530" s="3">
        <f>Table13[[#This Row],[total_bedrooms]]/$F$2</f>
        <v>4.8409619860356863E-2</v>
      </c>
      <c r="R16530" s="3">
        <f>Table13[[#This Row],[population]]/$G$2</f>
        <v>1.5638136875735665E-2</v>
      </c>
      <c r="S16530" s="3">
        <f>Table13[[#This Row],[households]]/$H$2</f>
        <v>4.1598158500493261E-2</v>
      </c>
      <c r="T16530" s="3">
        <v>1</v>
      </c>
      <c r="AG16530">
        <f>SUMPRODUCT(Table13[[#This Row],[area_inland]:[ones]],$V$4:$AE$4)</f>
        <v>208234.26596485905</v>
      </c>
      <c r="AH16530">
        <f>ABS(AG16530-Table13[[#This Row],[median_house_value]])</f>
        <v>70734.265964859049</v>
      </c>
    </row>
    <row r="16531" spans="1:34" x14ac:dyDescent="0.45">
      <c r="A16531">
        <v>178100</v>
      </c>
      <c r="B16531">
        <v>-117.93</v>
      </c>
      <c r="C16531">
        <v>34.04</v>
      </c>
      <c r="D16531">
        <v>30</v>
      </c>
      <c r="E16531">
        <v>1336</v>
      </c>
      <c r="F16531">
        <v>239</v>
      </c>
      <c r="G16531">
        <v>905</v>
      </c>
      <c r="H16531">
        <v>253</v>
      </c>
      <c r="I16531">
        <v>4.8853999999999997</v>
      </c>
      <c r="J16531" t="s">
        <v>11</v>
      </c>
      <c r="K16531">
        <f>IF(Table13[[#This Row],[ocean_proximity]]="INLAND",1,0)</f>
        <v>0</v>
      </c>
      <c r="L16531">
        <f>IF(Table13[[#This Row],[ocean_proximity]]="ISLAND",1,0)</f>
        <v>0</v>
      </c>
      <c r="M16531">
        <f>IF(Table13[[#This Row],[ocean_proximity]]="NEAR BAY",1,0)</f>
        <v>0</v>
      </c>
      <c r="N16531" s="3">
        <f>IF(Table13[[#This Row],[ocean_proximity]]="NEAR OCEAN",1,0)</f>
        <v>0</v>
      </c>
      <c r="O16531" s="3">
        <f>Table13[[#This Row],[housing_median_age]]/$D$2</f>
        <v>0.57692307692307687</v>
      </c>
      <c r="P16531" s="3">
        <f>Table13[[#This Row],[total_rooms]]/$E$2</f>
        <v>3.3977619532044763E-2</v>
      </c>
      <c r="Q16531" s="3">
        <f>Table13[[#This Row],[total_bedrooms]]/$F$2</f>
        <v>3.7083010085337473E-2</v>
      </c>
      <c r="R16531" s="3">
        <f>Table13[[#This Row],[population]]/$G$2</f>
        <v>2.536292808699064E-2</v>
      </c>
      <c r="S16531" s="3">
        <f>Table13[[#This Row],[households]]/$H$2</f>
        <v>4.1598158500493261E-2</v>
      </c>
      <c r="T16531" s="3">
        <v>1</v>
      </c>
      <c r="AG16531">
        <f>SUMPRODUCT(Table13[[#This Row],[area_inland]:[ones]],$V$4:$AE$4)</f>
        <v>187475.25899360568</v>
      </c>
      <c r="AH16531">
        <f>ABS(AG16531-Table13[[#This Row],[median_house_value]])</f>
        <v>9375.2589936056756</v>
      </c>
    </row>
    <row r="16532" spans="1:34" x14ac:dyDescent="0.45">
      <c r="A16532">
        <v>184800</v>
      </c>
      <c r="B16532">
        <v>-121.89</v>
      </c>
      <c r="C16532">
        <v>37.32</v>
      </c>
      <c r="D16532">
        <v>41</v>
      </c>
      <c r="E16532">
        <v>977</v>
      </c>
      <c r="F16532">
        <v>265</v>
      </c>
      <c r="G16532">
        <v>865</v>
      </c>
      <c r="H16532">
        <v>253</v>
      </c>
      <c r="I16532">
        <v>3.2317</v>
      </c>
      <c r="J16532" t="s">
        <v>11</v>
      </c>
      <c r="K16532">
        <f>IF(Table13[[#This Row],[ocean_proximity]]="INLAND",1,0)</f>
        <v>0</v>
      </c>
      <c r="L16532">
        <f>IF(Table13[[#This Row],[ocean_proximity]]="ISLAND",1,0)</f>
        <v>0</v>
      </c>
      <c r="M16532">
        <f>IF(Table13[[#This Row],[ocean_proximity]]="NEAR BAY",1,0)</f>
        <v>0</v>
      </c>
      <c r="N16532" s="3">
        <f>IF(Table13[[#This Row],[ocean_proximity]]="NEAR OCEAN",1,0)</f>
        <v>0</v>
      </c>
      <c r="O16532" s="3">
        <f>Table13[[#This Row],[housing_median_age]]/$D$2</f>
        <v>0.78846153846153844</v>
      </c>
      <c r="P16532" s="3">
        <f>Table13[[#This Row],[total_rooms]]/$E$2</f>
        <v>2.4847405900305188E-2</v>
      </c>
      <c r="Q16532" s="3">
        <f>Table13[[#This Row],[total_bedrooms]]/$F$2</f>
        <v>4.1117145073700546E-2</v>
      </c>
      <c r="R16532" s="3">
        <f>Table13[[#This Row],[population]]/$G$2</f>
        <v>2.4241914690880557E-2</v>
      </c>
      <c r="S16532" s="3">
        <f>Table13[[#This Row],[households]]/$H$2</f>
        <v>4.1598158500493261E-2</v>
      </c>
      <c r="T16532" s="3">
        <v>1</v>
      </c>
      <c r="AG16532">
        <f>SUMPRODUCT(Table13[[#This Row],[area_inland]:[ones]],$V$4:$AE$4)</f>
        <v>191437.34679189869</v>
      </c>
      <c r="AH16532">
        <f>ABS(AG16532-Table13[[#This Row],[median_house_value]])</f>
        <v>6637.3467918986862</v>
      </c>
    </row>
    <row r="16533" spans="1:34" x14ac:dyDescent="0.45">
      <c r="A16533">
        <v>102000</v>
      </c>
      <c r="B16533">
        <v>-117.41</v>
      </c>
      <c r="C16533">
        <v>34.1</v>
      </c>
      <c r="D16533">
        <v>29</v>
      </c>
      <c r="E16533">
        <v>1362</v>
      </c>
      <c r="F16533">
        <v>251</v>
      </c>
      <c r="G16533">
        <v>776</v>
      </c>
      <c r="H16533">
        <v>253</v>
      </c>
      <c r="I16533">
        <v>3.1286999999999998</v>
      </c>
      <c r="J16533" t="s">
        <v>12</v>
      </c>
      <c r="K16533">
        <f>IF(Table13[[#This Row],[ocean_proximity]]="INLAND",1,0)</f>
        <v>1</v>
      </c>
      <c r="L16533">
        <f>IF(Table13[[#This Row],[ocean_proximity]]="ISLAND",1,0)</f>
        <v>0</v>
      </c>
      <c r="M16533">
        <f>IF(Table13[[#This Row],[ocean_proximity]]="NEAR BAY",1,0)</f>
        <v>0</v>
      </c>
      <c r="N16533" s="3">
        <f>IF(Table13[[#This Row],[ocean_proximity]]="NEAR OCEAN",1,0)</f>
        <v>0</v>
      </c>
      <c r="O16533" s="3">
        <f>Table13[[#This Row],[housing_median_age]]/$D$2</f>
        <v>0.55769230769230771</v>
      </c>
      <c r="P16533" s="3">
        <f>Table13[[#This Row],[total_rooms]]/$E$2</f>
        <v>3.463886063072228E-2</v>
      </c>
      <c r="Q16533" s="3">
        <f>Table13[[#This Row],[total_bedrooms]]/$F$2</f>
        <v>3.8944918541505044E-2</v>
      </c>
      <c r="R16533" s="3">
        <f>Table13[[#This Row],[population]]/$G$2</f>
        <v>2.1747659884535621E-2</v>
      </c>
      <c r="S16533" s="3">
        <f>Table13[[#This Row],[households]]/$H$2</f>
        <v>4.1598158500493261E-2</v>
      </c>
      <c r="T16533" s="3">
        <v>1</v>
      </c>
      <c r="AG16533">
        <f>SUMPRODUCT(Table13[[#This Row],[area_inland]:[ones]],$V$4:$AE$4)</f>
        <v>193592.48729374728</v>
      </c>
      <c r="AH16533">
        <f>ABS(AG16533-Table13[[#This Row],[median_house_value]])</f>
        <v>91592.487293747283</v>
      </c>
    </row>
    <row r="16534" spans="1:34" x14ac:dyDescent="0.45">
      <c r="A16534">
        <v>136800</v>
      </c>
      <c r="B16534">
        <v>-122.86</v>
      </c>
      <c r="C16534">
        <v>39.049999999999997</v>
      </c>
      <c r="D16534">
        <v>20</v>
      </c>
      <c r="E16534">
        <v>1592</v>
      </c>
      <c r="F16534">
        <v>327</v>
      </c>
      <c r="G16534">
        <v>647</v>
      </c>
      <c r="H16534">
        <v>253</v>
      </c>
      <c r="I16534">
        <v>2.5326</v>
      </c>
      <c r="J16534" t="s">
        <v>12</v>
      </c>
      <c r="K16534">
        <f>IF(Table13[[#This Row],[ocean_proximity]]="INLAND",1,0)</f>
        <v>1</v>
      </c>
      <c r="L16534">
        <f>IF(Table13[[#This Row],[ocean_proximity]]="ISLAND",1,0)</f>
        <v>0</v>
      </c>
      <c r="M16534">
        <f>IF(Table13[[#This Row],[ocean_proximity]]="NEAR BAY",1,0)</f>
        <v>0</v>
      </c>
      <c r="N16534" s="3">
        <f>IF(Table13[[#This Row],[ocean_proximity]]="NEAR OCEAN",1,0)</f>
        <v>0</v>
      </c>
      <c r="O16534" s="3">
        <f>Table13[[#This Row],[housing_median_age]]/$D$2</f>
        <v>0.38461538461538464</v>
      </c>
      <c r="P16534" s="3">
        <f>Table13[[#This Row],[total_rooms]]/$E$2</f>
        <v>4.04883011190234E-2</v>
      </c>
      <c r="Q16534" s="3">
        <f>Table13[[#This Row],[total_bedrooms]]/$F$2</f>
        <v>5.0737005430566327E-2</v>
      </c>
      <c r="R16534" s="3">
        <f>Table13[[#This Row],[population]]/$G$2</f>
        <v>1.8132391682080602E-2</v>
      </c>
      <c r="S16534" s="3">
        <f>Table13[[#This Row],[households]]/$H$2</f>
        <v>4.1598158500493261E-2</v>
      </c>
      <c r="T16534" s="3">
        <v>1</v>
      </c>
      <c r="AG16534">
        <f>SUMPRODUCT(Table13[[#This Row],[area_inland]:[ones]],$V$4:$AE$4)</f>
        <v>190768.14210195802</v>
      </c>
      <c r="AH16534">
        <f>ABS(AG16534-Table13[[#This Row],[median_house_value]])</f>
        <v>53968.142101958016</v>
      </c>
    </row>
    <row r="16535" spans="1:34" x14ac:dyDescent="0.45">
      <c r="A16535">
        <v>95300</v>
      </c>
      <c r="B16535">
        <v>-117.27</v>
      </c>
      <c r="C16535">
        <v>34.15</v>
      </c>
      <c r="D16535">
        <v>35</v>
      </c>
      <c r="E16535">
        <v>1490</v>
      </c>
      <c r="F16535">
        <v>253</v>
      </c>
      <c r="G16535">
        <v>705</v>
      </c>
      <c r="H16535">
        <v>253</v>
      </c>
      <c r="I16535">
        <v>3.3616000000000001</v>
      </c>
      <c r="J16535" t="s">
        <v>12</v>
      </c>
      <c r="K16535">
        <f>IF(Table13[[#This Row],[ocean_proximity]]="INLAND",1,0)</f>
        <v>1</v>
      </c>
      <c r="L16535">
        <f>IF(Table13[[#This Row],[ocean_proximity]]="ISLAND",1,0)</f>
        <v>0</v>
      </c>
      <c r="M16535">
        <f>IF(Table13[[#This Row],[ocean_proximity]]="NEAR BAY",1,0)</f>
        <v>0</v>
      </c>
      <c r="N16535" s="3">
        <f>IF(Table13[[#This Row],[ocean_proximity]]="NEAR OCEAN",1,0)</f>
        <v>0</v>
      </c>
      <c r="O16535" s="3">
        <f>Table13[[#This Row],[housing_median_age]]/$D$2</f>
        <v>0.67307692307692313</v>
      </c>
      <c r="P16535" s="3">
        <f>Table13[[#This Row],[total_rooms]]/$E$2</f>
        <v>3.7894201424211599E-2</v>
      </c>
      <c r="Q16535" s="3">
        <f>Table13[[#This Row],[total_bedrooms]]/$F$2</f>
        <v>3.9255236617532968E-2</v>
      </c>
      <c r="R16535" s="3">
        <f>Table13[[#This Row],[population]]/$G$2</f>
        <v>1.9757861106440223E-2</v>
      </c>
      <c r="S16535" s="3">
        <f>Table13[[#This Row],[households]]/$H$2</f>
        <v>4.1598158500493261E-2</v>
      </c>
      <c r="T16535" s="3">
        <v>1</v>
      </c>
      <c r="AG16535">
        <f>SUMPRODUCT(Table13[[#This Row],[area_inland]:[ones]],$V$4:$AE$4)</f>
        <v>195832.30193145858</v>
      </c>
      <c r="AH16535">
        <f>ABS(AG16535-Table13[[#This Row],[median_house_value]])</f>
        <v>100532.30193145858</v>
      </c>
    </row>
    <row r="16536" spans="1:34" x14ac:dyDescent="0.45">
      <c r="A16536">
        <v>357900</v>
      </c>
      <c r="B16536">
        <v>-119.27</v>
      </c>
      <c r="C16536">
        <v>34.450000000000003</v>
      </c>
      <c r="D16536">
        <v>15</v>
      </c>
      <c r="E16536">
        <v>1659</v>
      </c>
      <c r="F16536">
        <v>274</v>
      </c>
      <c r="G16536">
        <v>679</v>
      </c>
      <c r="H16536">
        <v>253</v>
      </c>
      <c r="I16536">
        <v>5</v>
      </c>
      <c r="J16536" t="s">
        <v>11</v>
      </c>
      <c r="K16536">
        <f>IF(Table13[[#This Row],[ocean_proximity]]="INLAND",1,0)</f>
        <v>0</v>
      </c>
      <c r="L16536">
        <f>IF(Table13[[#This Row],[ocean_proximity]]="ISLAND",1,0)</f>
        <v>0</v>
      </c>
      <c r="M16536">
        <f>IF(Table13[[#This Row],[ocean_proximity]]="NEAR BAY",1,0)</f>
        <v>0</v>
      </c>
      <c r="N16536" s="3">
        <f>IF(Table13[[#This Row],[ocean_proximity]]="NEAR OCEAN",1,0)</f>
        <v>0</v>
      </c>
      <c r="O16536" s="3">
        <f>Table13[[#This Row],[housing_median_age]]/$D$2</f>
        <v>0.28846153846153844</v>
      </c>
      <c r="P16536" s="3">
        <f>Table13[[#This Row],[total_rooms]]/$E$2</f>
        <v>4.2192268565615462E-2</v>
      </c>
      <c r="Q16536" s="3">
        <f>Table13[[#This Row],[total_bedrooms]]/$F$2</f>
        <v>4.2513576415826225E-2</v>
      </c>
      <c r="R16536" s="3">
        <f>Table13[[#This Row],[population]]/$G$2</f>
        <v>1.9029202398968669E-2</v>
      </c>
      <c r="S16536" s="3">
        <f>Table13[[#This Row],[households]]/$H$2</f>
        <v>4.1598158500493261E-2</v>
      </c>
      <c r="T16536" s="3">
        <v>1</v>
      </c>
      <c r="AG16536">
        <f>SUMPRODUCT(Table13[[#This Row],[area_inland]:[ones]],$V$4:$AE$4)</f>
        <v>182324.63287499995</v>
      </c>
      <c r="AH16536">
        <f>ABS(AG16536-Table13[[#This Row],[median_house_value]])</f>
        <v>175575.36712500005</v>
      </c>
    </row>
    <row r="16537" spans="1:34" x14ac:dyDescent="0.45">
      <c r="A16537">
        <v>273800</v>
      </c>
      <c r="B16537">
        <v>-117.69</v>
      </c>
      <c r="C16537">
        <v>33.630000000000003</v>
      </c>
      <c r="D16537">
        <v>23</v>
      </c>
      <c r="E16537">
        <v>1444</v>
      </c>
      <c r="F16537">
        <v>260</v>
      </c>
      <c r="G16537">
        <v>792</v>
      </c>
      <c r="H16537">
        <v>253</v>
      </c>
      <c r="I16537">
        <v>4.9078999999999997</v>
      </c>
      <c r="J16537" t="s">
        <v>11</v>
      </c>
      <c r="K16537">
        <f>IF(Table13[[#This Row],[ocean_proximity]]="INLAND",1,0)</f>
        <v>0</v>
      </c>
      <c r="L16537">
        <f>IF(Table13[[#This Row],[ocean_proximity]]="ISLAND",1,0)</f>
        <v>0</v>
      </c>
      <c r="M16537">
        <f>IF(Table13[[#This Row],[ocean_proximity]]="NEAR BAY",1,0)</f>
        <v>0</v>
      </c>
      <c r="N16537" s="3">
        <f>IF(Table13[[#This Row],[ocean_proximity]]="NEAR OCEAN",1,0)</f>
        <v>0</v>
      </c>
      <c r="O16537" s="3">
        <f>Table13[[#This Row],[housing_median_age]]/$D$2</f>
        <v>0.44230769230769229</v>
      </c>
      <c r="P16537" s="3">
        <f>Table13[[#This Row],[total_rooms]]/$E$2</f>
        <v>3.6724313326551371E-2</v>
      </c>
      <c r="Q16537" s="3">
        <f>Table13[[#This Row],[total_bedrooms]]/$F$2</f>
        <v>4.0341349883630723E-2</v>
      </c>
      <c r="R16537" s="3">
        <f>Table13[[#This Row],[population]]/$G$2</f>
        <v>2.2196065242979655E-2</v>
      </c>
      <c r="S16537" s="3">
        <f>Table13[[#This Row],[households]]/$H$2</f>
        <v>4.1598158500493261E-2</v>
      </c>
      <c r="T16537" s="3">
        <v>1</v>
      </c>
      <c r="AG16537">
        <f>SUMPRODUCT(Table13[[#This Row],[area_inland]:[ones]],$V$4:$AE$4)</f>
        <v>185075.19983791321</v>
      </c>
      <c r="AH16537">
        <f>ABS(AG16537-Table13[[#This Row],[median_house_value]])</f>
        <v>88724.800162086787</v>
      </c>
    </row>
    <row r="16538" spans="1:34" x14ac:dyDescent="0.45">
      <c r="A16538">
        <v>156500</v>
      </c>
      <c r="B16538">
        <v>-117.95</v>
      </c>
      <c r="C16538">
        <v>34.049999999999997</v>
      </c>
      <c r="D16538">
        <v>35</v>
      </c>
      <c r="E16538">
        <v>1309</v>
      </c>
      <c r="F16538">
        <v>276</v>
      </c>
      <c r="G16538">
        <v>1113</v>
      </c>
      <c r="H16538">
        <v>253</v>
      </c>
      <c r="I16538">
        <v>4.375</v>
      </c>
      <c r="J16538" t="s">
        <v>11</v>
      </c>
      <c r="K16538">
        <f>IF(Table13[[#This Row],[ocean_proximity]]="INLAND",1,0)</f>
        <v>0</v>
      </c>
      <c r="L16538">
        <f>IF(Table13[[#This Row],[ocean_proximity]]="ISLAND",1,0)</f>
        <v>0</v>
      </c>
      <c r="M16538">
        <f>IF(Table13[[#This Row],[ocean_proximity]]="NEAR BAY",1,0)</f>
        <v>0</v>
      </c>
      <c r="N16538" s="3">
        <f>IF(Table13[[#This Row],[ocean_proximity]]="NEAR OCEAN",1,0)</f>
        <v>0</v>
      </c>
      <c r="O16538" s="3">
        <f>Table13[[#This Row],[housing_median_age]]/$D$2</f>
        <v>0.67307692307692313</v>
      </c>
      <c r="P16538" s="3">
        <f>Table13[[#This Row],[total_rooms]]/$E$2</f>
        <v>3.3290946083418108E-2</v>
      </c>
      <c r="Q16538" s="3">
        <f>Table13[[#This Row],[total_bedrooms]]/$F$2</f>
        <v>4.2823894491854149E-2</v>
      </c>
      <c r="R16538" s="3">
        <f>Table13[[#This Row],[population]]/$G$2</f>
        <v>3.1192197746763073E-2</v>
      </c>
      <c r="S16538" s="3">
        <f>Table13[[#This Row],[households]]/$H$2</f>
        <v>4.1598158500493261E-2</v>
      </c>
      <c r="T16538" s="3">
        <v>1</v>
      </c>
      <c r="AG16538">
        <f>SUMPRODUCT(Table13[[#This Row],[area_inland]:[ones]],$V$4:$AE$4)</f>
        <v>189447.81276378245</v>
      </c>
      <c r="AH16538">
        <f>ABS(AG16538-Table13[[#This Row],[median_house_value]])</f>
        <v>32947.812763782451</v>
      </c>
    </row>
    <row r="16539" spans="1:34" x14ac:dyDescent="0.45">
      <c r="A16539">
        <v>191000</v>
      </c>
      <c r="B16539">
        <v>-122.16</v>
      </c>
      <c r="C16539">
        <v>37.71</v>
      </c>
      <c r="D16539">
        <v>37</v>
      </c>
      <c r="E16539">
        <v>1507</v>
      </c>
      <c r="F16539">
        <v>242</v>
      </c>
      <c r="G16539">
        <v>632</v>
      </c>
      <c r="H16539">
        <v>253</v>
      </c>
      <c r="I16539">
        <v>4.5552999999999999</v>
      </c>
      <c r="J16539" t="s">
        <v>10</v>
      </c>
      <c r="K16539">
        <f>IF(Table13[[#This Row],[ocean_proximity]]="INLAND",1,0)</f>
        <v>0</v>
      </c>
      <c r="L16539">
        <f>IF(Table13[[#This Row],[ocean_proximity]]="ISLAND",1,0)</f>
        <v>0</v>
      </c>
      <c r="M16539">
        <f>IF(Table13[[#This Row],[ocean_proximity]]="NEAR BAY",1,0)</f>
        <v>1</v>
      </c>
      <c r="N16539" s="3">
        <f>IF(Table13[[#This Row],[ocean_proximity]]="NEAR OCEAN",1,0)</f>
        <v>0</v>
      </c>
      <c r="O16539" s="3">
        <f>Table13[[#This Row],[housing_median_age]]/$D$2</f>
        <v>0.71153846153846156</v>
      </c>
      <c r="P16539" s="3">
        <f>Table13[[#This Row],[total_rooms]]/$E$2</f>
        <v>3.8326551373346895E-2</v>
      </c>
      <c r="Q16539" s="3">
        <f>Table13[[#This Row],[total_bedrooms]]/$F$2</f>
        <v>3.7548487199379366E-2</v>
      </c>
      <c r="R16539" s="3">
        <f>Table13[[#This Row],[population]]/$G$2</f>
        <v>1.771201165853932E-2</v>
      </c>
      <c r="S16539" s="3">
        <f>Table13[[#This Row],[households]]/$H$2</f>
        <v>4.1598158500493261E-2</v>
      </c>
      <c r="T16539" s="3">
        <v>1</v>
      </c>
      <c r="AG16539">
        <f>SUMPRODUCT(Table13[[#This Row],[area_inland]:[ones]],$V$4:$AE$4)</f>
        <v>205944.596942289</v>
      </c>
      <c r="AH16539">
        <f>ABS(AG16539-Table13[[#This Row],[median_house_value]])</f>
        <v>14944.596942289005</v>
      </c>
    </row>
    <row r="16540" spans="1:34" x14ac:dyDescent="0.45">
      <c r="A16540">
        <v>500001</v>
      </c>
      <c r="B16540">
        <v>-118.03</v>
      </c>
      <c r="C16540">
        <v>34.159999999999997</v>
      </c>
      <c r="D16540">
        <v>36</v>
      </c>
      <c r="E16540">
        <v>1640</v>
      </c>
      <c r="F16540">
        <v>239</v>
      </c>
      <c r="G16540">
        <v>693</v>
      </c>
      <c r="H16540">
        <v>253</v>
      </c>
      <c r="I16540">
        <v>6.6887999999999996</v>
      </c>
      <c r="J16540" t="s">
        <v>12</v>
      </c>
      <c r="K16540">
        <f>IF(Table13[[#This Row],[ocean_proximity]]="INLAND",1,0)</f>
        <v>1</v>
      </c>
      <c r="L16540">
        <f>IF(Table13[[#This Row],[ocean_proximity]]="ISLAND",1,0)</f>
        <v>0</v>
      </c>
      <c r="M16540">
        <f>IF(Table13[[#This Row],[ocean_proximity]]="NEAR BAY",1,0)</f>
        <v>0</v>
      </c>
      <c r="N16540" s="3">
        <f>IF(Table13[[#This Row],[ocean_proximity]]="NEAR OCEAN",1,0)</f>
        <v>0</v>
      </c>
      <c r="O16540" s="3">
        <f>Table13[[#This Row],[housing_median_age]]/$D$2</f>
        <v>0.69230769230769229</v>
      </c>
      <c r="P16540" s="3">
        <f>Table13[[#This Row],[total_rooms]]/$E$2</f>
        <v>4.170905391658189E-2</v>
      </c>
      <c r="Q16540" s="3">
        <f>Table13[[#This Row],[total_bedrooms]]/$F$2</f>
        <v>3.7083010085337473E-2</v>
      </c>
      <c r="R16540" s="3">
        <f>Table13[[#This Row],[population]]/$G$2</f>
        <v>1.9421557087607198E-2</v>
      </c>
      <c r="S16540" s="3">
        <f>Table13[[#This Row],[households]]/$H$2</f>
        <v>4.1598158500493261E-2</v>
      </c>
      <c r="T16540" s="3">
        <v>1</v>
      </c>
      <c r="AG16540">
        <f>SUMPRODUCT(Table13[[#This Row],[area_inland]:[ones]],$V$4:$AE$4)</f>
        <v>196193.55803430986</v>
      </c>
      <c r="AH16540">
        <f>ABS(AG16540-Table13[[#This Row],[median_house_value]])</f>
        <v>303807.44196569012</v>
      </c>
    </row>
    <row r="16541" spans="1:34" x14ac:dyDescent="0.45">
      <c r="A16541">
        <v>118000</v>
      </c>
      <c r="B16541">
        <v>-117.64</v>
      </c>
      <c r="C16541">
        <v>34.08</v>
      </c>
      <c r="D16541">
        <v>35</v>
      </c>
      <c r="E16541">
        <v>1254</v>
      </c>
      <c r="F16541">
        <v>241</v>
      </c>
      <c r="G16541">
        <v>729</v>
      </c>
      <c r="H16541">
        <v>253</v>
      </c>
      <c r="I16541">
        <v>3.4950000000000001</v>
      </c>
      <c r="J16541" t="s">
        <v>12</v>
      </c>
      <c r="K16541">
        <f>IF(Table13[[#This Row],[ocean_proximity]]="INLAND",1,0)</f>
        <v>1</v>
      </c>
      <c r="L16541">
        <f>IF(Table13[[#This Row],[ocean_proximity]]="ISLAND",1,0)</f>
        <v>0</v>
      </c>
      <c r="M16541">
        <f>IF(Table13[[#This Row],[ocean_proximity]]="NEAR BAY",1,0)</f>
        <v>0</v>
      </c>
      <c r="N16541" s="3">
        <f>IF(Table13[[#This Row],[ocean_proximity]]="NEAR OCEAN",1,0)</f>
        <v>0</v>
      </c>
      <c r="O16541" s="3">
        <f>Table13[[#This Row],[housing_median_age]]/$D$2</f>
        <v>0.67307692307692313</v>
      </c>
      <c r="P16541" s="3">
        <f>Table13[[#This Row],[total_rooms]]/$E$2</f>
        <v>3.1892166836215666E-2</v>
      </c>
      <c r="Q16541" s="3">
        <f>Table13[[#This Row],[total_bedrooms]]/$F$2</f>
        <v>3.7393328161365397E-2</v>
      </c>
      <c r="R16541" s="3">
        <f>Table13[[#This Row],[population]]/$G$2</f>
        <v>2.0430469144106272E-2</v>
      </c>
      <c r="S16541" s="3">
        <f>Table13[[#This Row],[households]]/$H$2</f>
        <v>4.1598158500493261E-2</v>
      </c>
      <c r="T16541" s="3">
        <v>1</v>
      </c>
      <c r="AG16541">
        <f>SUMPRODUCT(Table13[[#This Row],[area_inland]:[ones]],$V$4:$AE$4)</f>
        <v>195679.66847754444</v>
      </c>
      <c r="AH16541">
        <f>ABS(AG16541-Table13[[#This Row],[median_house_value]])</f>
        <v>77679.668477544445</v>
      </c>
    </row>
    <row r="16542" spans="1:34" x14ac:dyDescent="0.45">
      <c r="A16542">
        <v>32500</v>
      </c>
      <c r="B16542">
        <v>-121.52</v>
      </c>
      <c r="C16542">
        <v>38.58</v>
      </c>
      <c r="D16542">
        <v>24</v>
      </c>
      <c r="E16542">
        <v>938</v>
      </c>
      <c r="F16542">
        <v>275</v>
      </c>
      <c r="G16542">
        <v>508</v>
      </c>
      <c r="H16542">
        <v>253</v>
      </c>
      <c r="I16542">
        <v>1.6419999999999999</v>
      </c>
      <c r="J16542" t="s">
        <v>12</v>
      </c>
      <c r="K16542">
        <f>IF(Table13[[#This Row],[ocean_proximity]]="INLAND",1,0)</f>
        <v>1</v>
      </c>
      <c r="L16542">
        <f>IF(Table13[[#This Row],[ocean_proximity]]="ISLAND",1,0)</f>
        <v>0</v>
      </c>
      <c r="M16542">
        <f>IF(Table13[[#This Row],[ocean_proximity]]="NEAR BAY",1,0)</f>
        <v>0</v>
      </c>
      <c r="N16542" s="3">
        <f>IF(Table13[[#This Row],[ocean_proximity]]="NEAR OCEAN",1,0)</f>
        <v>0</v>
      </c>
      <c r="O16542" s="3">
        <f>Table13[[#This Row],[housing_median_age]]/$D$2</f>
        <v>0.46153846153846156</v>
      </c>
      <c r="P16542" s="3">
        <f>Table13[[#This Row],[total_rooms]]/$E$2</f>
        <v>2.3855544252288911E-2</v>
      </c>
      <c r="Q16542" s="3">
        <f>Table13[[#This Row],[total_bedrooms]]/$F$2</f>
        <v>4.2668735453840187E-2</v>
      </c>
      <c r="R16542" s="3">
        <f>Table13[[#This Row],[population]]/$G$2</f>
        <v>1.4236870130598061E-2</v>
      </c>
      <c r="S16542" s="3">
        <f>Table13[[#This Row],[households]]/$H$2</f>
        <v>4.1598158500493261E-2</v>
      </c>
      <c r="T16542" s="3">
        <v>1</v>
      </c>
      <c r="AG16542">
        <f>SUMPRODUCT(Table13[[#This Row],[area_inland]:[ones]],$V$4:$AE$4)</f>
        <v>191711.20852327792</v>
      </c>
      <c r="AH16542">
        <f>ABS(AG16542-Table13[[#This Row],[median_house_value]])</f>
        <v>159211.20852327792</v>
      </c>
    </row>
    <row r="16543" spans="1:34" x14ac:dyDescent="0.45">
      <c r="A16543">
        <v>477600</v>
      </c>
      <c r="B16543">
        <v>-117.07</v>
      </c>
      <c r="C16543">
        <v>32.909999999999997</v>
      </c>
      <c r="D16543">
        <v>5</v>
      </c>
      <c r="E16543">
        <v>2234</v>
      </c>
      <c r="F16543">
        <v>256</v>
      </c>
      <c r="G16543">
        <v>894</v>
      </c>
      <c r="H16543">
        <v>253</v>
      </c>
      <c r="I16543">
        <v>10.3354</v>
      </c>
      <c r="J16543" t="s">
        <v>11</v>
      </c>
      <c r="K16543">
        <f>IF(Table13[[#This Row],[ocean_proximity]]="INLAND",1,0)</f>
        <v>0</v>
      </c>
      <c r="L16543">
        <f>IF(Table13[[#This Row],[ocean_proximity]]="ISLAND",1,0)</f>
        <v>0</v>
      </c>
      <c r="M16543">
        <f>IF(Table13[[#This Row],[ocean_proximity]]="NEAR BAY",1,0)</f>
        <v>0</v>
      </c>
      <c r="N16543" s="3">
        <f>IF(Table13[[#This Row],[ocean_proximity]]="NEAR OCEAN",1,0)</f>
        <v>0</v>
      </c>
      <c r="O16543" s="3">
        <f>Table13[[#This Row],[housing_median_age]]/$D$2</f>
        <v>9.6153846153846159E-2</v>
      </c>
      <c r="P16543" s="3">
        <f>Table13[[#This Row],[total_rooms]]/$E$2</f>
        <v>5.681586978636826E-2</v>
      </c>
      <c r="Q16543" s="3">
        <f>Table13[[#This Row],[total_bedrooms]]/$F$2</f>
        <v>3.9720713731574861E-2</v>
      </c>
      <c r="R16543" s="3">
        <f>Table13[[#This Row],[population]]/$G$2</f>
        <v>2.5054649403060368E-2</v>
      </c>
      <c r="S16543" s="3">
        <f>Table13[[#This Row],[households]]/$H$2</f>
        <v>4.1598158500493261E-2</v>
      </c>
      <c r="T16543" s="3">
        <v>1</v>
      </c>
      <c r="AG16543">
        <f>SUMPRODUCT(Table13[[#This Row],[area_inland]:[ones]],$V$4:$AE$4)</f>
        <v>178851.74103836282</v>
      </c>
      <c r="AH16543">
        <f>ABS(AG16543-Table13[[#This Row],[median_house_value]])</f>
        <v>298748.25896163716</v>
      </c>
    </row>
    <row r="16544" spans="1:34" x14ac:dyDescent="0.45">
      <c r="A16544">
        <v>249000</v>
      </c>
      <c r="B16544">
        <v>-117.05</v>
      </c>
      <c r="C16544">
        <v>32.799999999999997</v>
      </c>
      <c r="D16544">
        <v>25</v>
      </c>
      <c r="E16544">
        <v>1905</v>
      </c>
      <c r="F16544">
        <v>250</v>
      </c>
      <c r="G16544">
        <v>865</v>
      </c>
      <c r="H16544">
        <v>253</v>
      </c>
      <c r="I16544">
        <v>6.4797000000000002</v>
      </c>
      <c r="J16544" t="s">
        <v>11</v>
      </c>
      <c r="K16544">
        <f>IF(Table13[[#This Row],[ocean_proximity]]="INLAND",1,0)</f>
        <v>0</v>
      </c>
      <c r="L16544">
        <f>IF(Table13[[#This Row],[ocean_proximity]]="ISLAND",1,0)</f>
        <v>0</v>
      </c>
      <c r="M16544">
        <f>IF(Table13[[#This Row],[ocean_proximity]]="NEAR BAY",1,0)</f>
        <v>0</v>
      </c>
      <c r="N16544" s="3">
        <f>IF(Table13[[#This Row],[ocean_proximity]]="NEAR OCEAN",1,0)</f>
        <v>0</v>
      </c>
      <c r="O16544" s="3">
        <f>Table13[[#This Row],[housing_median_age]]/$D$2</f>
        <v>0.48076923076923078</v>
      </c>
      <c r="P16544" s="3">
        <f>Table13[[#This Row],[total_rooms]]/$E$2</f>
        <v>4.8448626653102747E-2</v>
      </c>
      <c r="Q16544" s="3">
        <f>Table13[[#This Row],[total_bedrooms]]/$F$2</f>
        <v>3.8789759503491075E-2</v>
      </c>
      <c r="R16544" s="3">
        <f>Table13[[#This Row],[population]]/$G$2</f>
        <v>2.4241914690880557E-2</v>
      </c>
      <c r="S16544" s="3">
        <f>Table13[[#This Row],[households]]/$H$2</f>
        <v>4.1598158500493261E-2</v>
      </c>
      <c r="T16544" s="3">
        <v>1</v>
      </c>
      <c r="AG16544">
        <f>SUMPRODUCT(Table13[[#This Row],[area_inland]:[ones]],$V$4:$AE$4)</f>
        <v>185946.72361913932</v>
      </c>
      <c r="AH16544">
        <f>ABS(AG16544-Table13[[#This Row],[median_house_value]])</f>
        <v>63053.276380860683</v>
      </c>
    </row>
    <row r="16545" spans="1:34" x14ac:dyDescent="0.45">
      <c r="A16545">
        <v>300000</v>
      </c>
      <c r="B16545">
        <v>-122.52</v>
      </c>
      <c r="C16545">
        <v>38.67</v>
      </c>
      <c r="D16545">
        <v>35</v>
      </c>
      <c r="E16545">
        <v>1705</v>
      </c>
      <c r="F16545">
        <v>321</v>
      </c>
      <c r="G16545">
        <v>708</v>
      </c>
      <c r="H16545">
        <v>253</v>
      </c>
      <c r="I16545">
        <v>3.4539</v>
      </c>
      <c r="J16545" t="s">
        <v>12</v>
      </c>
      <c r="K16545">
        <f>IF(Table13[[#This Row],[ocean_proximity]]="INLAND",1,0)</f>
        <v>1</v>
      </c>
      <c r="L16545">
        <f>IF(Table13[[#This Row],[ocean_proximity]]="ISLAND",1,0)</f>
        <v>0</v>
      </c>
      <c r="M16545">
        <f>IF(Table13[[#This Row],[ocean_proximity]]="NEAR BAY",1,0)</f>
        <v>0</v>
      </c>
      <c r="N16545" s="3">
        <f>IF(Table13[[#This Row],[ocean_proximity]]="NEAR OCEAN",1,0)</f>
        <v>0</v>
      </c>
      <c r="O16545" s="3">
        <f>Table13[[#This Row],[housing_median_age]]/$D$2</f>
        <v>0.67307692307692313</v>
      </c>
      <c r="P16545" s="3">
        <f>Table13[[#This Row],[total_rooms]]/$E$2</f>
        <v>4.3362156663275683E-2</v>
      </c>
      <c r="Q16545" s="3">
        <f>Table13[[#This Row],[total_bedrooms]]/$F$2</f>
        <v>4.9806051202482542E-2</v>
      </c>
      <c r="R16545" s="3">
        <f>Table13[[#This Row],[population]]/$G$2</f>
        <v>1.984193711114848E-2</v>
      </c>
      <c r="S16545" s="3">
        <f>Table13[[#This Row],[households]]/$H$2</f>
        <v>4.1598158500493261E-2</v>
      </c>
      <c r="T16545" s="3">
        <v>1</v>
      </c>
      <c r="AG16545">
        <f>SUMPRODUCT(Table13[[#This Row],[area_inland]:[ones]],$V$4:$AE$4)</f>
        <v>196231.82171480634</v>
      </c>
      <c r="AH16545">
        <f>ABS(AG16545-Table13[[#This Row],[median_house_value]])</f>
        <v>103768.17828519366</v>
      </c>
    </row>
    <row r="16546" spans="1:34" x14ac:dyDescent="0.45">
      <c r="A16546">
        <v>334700</v>
      </c>
      <c r="B16546">
        <v>-118.46</v>
      </c>
      <c r="C16546">
        <v>33.99</v>
      </c>
      <c r="D16546">
        <v>52</v>
      </c>
      <c r="E16546">
        <v>1158</v>
      </c>
      <c r="F16546">
        <v>253</v>
      </c>
      <c r="G16546">
        <v>528</v>
      </c>
      <c r="H16546">
        <v>253</v>
      </c>
      <c r="I16546">
        <v>3.5234000000000001</v>
      </c>
      <c r="J16546" t="s">
        <v>11</v>
      </c>
      <c r="K16546">
        <f>IF(Table13[[#This Row],[ocean_proximity]]="INLAND",1,0)</f>
        <v>0</v>
      </c>
      <c r="L16546">
        <f>IF(Table13[[#This Row],[ocean_proximity]]="ISLAND",1,0)</f>
        <v>0</v>
      </c>
      <c r="M16546">
        <f>IF(Table13[[#This Row],[ocean_proximity]]="NEAR BAY",1,0)</f>
        <v>0</v>
      </c>
      <c r="N16546" s="3">
        <f>IF(Table13[[#This Row],[ocean_proximity]]="NEAR OCEAN",1,0)</f>
        <v>0</v>
      </c>
      <c r="O16546" s="3">
        <f>Table13[[#This Row],[housing_median_age]]/$D$2</f>
        <v>1</v>
      </c>
      <c r="P16546" s="3">
        <f>Table13[[#This Row],[total_rooms]]/$E$2</f>
        <v>2.9450661241098679E-2</v>
      </c>
      <c r="Q16546" s="3">
        <f>Table13[[#This Row],[total_bedrooms]]/$F$2</f>
        <v>3.9255236617532968E-2</v>
      </c>
      <c r="R16546" s="3">
        <f>Table13[[#This Row],[population]]/$G$2</f>
        <v>1.4797376828653102E-2</v>
      </c>
      <c r="S16546" s="3">
        <f>Table13[[#This Row],[households]]/$H$2</f>
        <v>4.1598158500493261E-2</v>
      </c>
      <c r="T16546" s="3">
        <v>1</v>
      </c>
      <c r="AG16546">
        <f>SUMPRODUCT(Table13[[#This Row],[area_inland]:[ones]],$V$4:$AE$4)</f>
        <v>195449.73653789482</v>
      </c>
      <c r="AH16546">
        <f>ABS(AG16546-Table13[[#This Row],[median_house_value]])</f>
        <v>139250.26346210518</v>
      </c>
    </row>
    <row r="16547" spans="1:34" x14ac:dyDescent="0.45">
      <c r="A16547">
        <v>105300</v>
      </c>
      <c r="B16547">
        <v>-118.88</v>
      </c>
      <c r="C16547">
        <v>35.340000000000003</v>
      </c>
      <c r="D16547">
        <v>20</v>
      </c>
      <c r="E16547">
        <v>1351</v>
      </c>
      <c r="F16547">
        <v>255</v>
      </c>
      <c r="G16547">
        <v>762</v>
      </c>
      <c r="H16547">
        <v>253</v>
      </c>
      <c r="I16547">
        <v>2.1111</v>
      </c>
      <c r="J16547" t="s">
        <v>12</v>
      </c>
      <c r="K16547">
        <f>IF(Table13[[#This Row],[ocean_proximity]]="INLAND",1,0)</f>
        <v>1</v>
      </c>
      <c r="L16547">
        <f>IF(Table13[[#This Row],[ocean_proximity]]="ISLAND",1,0)</f>
        <v>0</v>
      </c>
      <c r="M16547">
        <f>IF(Table13[[#This Row],[ocean_proximity]]="NEAR BAY",1,0)</f>
        <v>0</v>
      </c>
      <c r="N16547" s="3">
        <f>IF(Table13[[#This Row],[ocean_proximity]]="NEAR OCEAN",1,0)</f>
        <v>0</v>
      </c>
      <c r="O16547" s="3">
        <f>Table13[[#This Row],[housing_median_age]]/$D$2</f>
        <v>0.38461538461538464</v>
      </c>
      <c r="P16547" s="3">
        <f>Table13[[#This Row],[total_rooms]]/$E$2</f>
        <v>3.4359104781281791E-2</v>
      </c>
      <c r="Q16547" s="3">
        <f>Table13[[#This Row],[total_bedrooms]]/$F$2</f>
        <v>3.9565554693560899E-2</v>
      </c>
      <c r="R16547" s="3">
        <f>Table13[[#This Row],[population]]/$G$2</f>
        <v>2.1355305195897092E-2</v>
      </c>
      <c r="S16547" s="3">
        <f>Table13[[#This Row],[households]]/$H$2</f>
        <v>4.1598158500493261E-2</v>
      </c>
      <c r="T16547" s="3">
        <v>1</v>
      </c>
      <c r="AG16547">
        <f>SUMPRODUCT(Table13[[#This Row],[area_inland]:[ones]],$V$4:$AE$4)</f>
        <v>190339.68399141458</v>
      </c>
      <c r="AH16547">
        <f>ABS(AG16547-Table13[[#This Row],[median_house_value]])</f>
        <v>85039.683991414582</v>
      </c>
    </row>
    <row r="16548" spans="1:34" x14ac:dyDescent="0.45">
      <c r="A16548">
        <v>173300</v>
      </c>
      <c r="B16548">
        <v>-118.04</v>
      </c>
      <c r="C16548">
        <v>34.08</v>
      </c>
      <c r="D16548">
        <v>35</v>
      </c>
      <c r="E16548">
        <v>1148</v>
      </c>
      <c r="F16548">
        <v>258</v>
      </c>
      <c r="G16548">
        <v>975</v>
      </c>
      <c r="H16548">
        <v>253</v>
      </c>
      <c r="I16548">
        <v>4.0369999999999999</v>
      </c>
      <c r="J16548" t="s">
        <v>11</v>
      </c>
      <c r="K16548">
        <f>IF(Table13[[#This Row],[ocean_proximity]]="INLAND",1,0)</f>
        <v>0</v>
      </c>
      <c r="L16548">
        <f>IF(Table13[[#This Row],[ocean_proximity]]="ISLAND",1,0)</f>
        <v>0</v>
      </c>
      <c r="M16548">
        <f>IF(Table13[[#This Row],[ocean_proximity]]="NEAR BAY",1,0)</f>
        <v>0</v>
      </c>
      <c r="N16548" s="3">
        <f>IF(Table13[[#This Row],[ocean_proximity]]="NEAR OCEAN",1,0)</f>
        <v>0</v>
      </c>
      <c r="O16548" s="3">
        <f>Table13[[#This Row],[housing_median_age]]/$D$2</f>
        <v>0.67307692307692313</v>
      </c>
      <c r="P16548" s="3">
        <f>Table13[[#This Row],[total_rooms]]/$E$2</f>
        <v>2.9196337741607323E-2</v>
      </c>
      <c r="Q16548" s="3">
        <f>Table13[[#This Row],[total_bedrooms]]/$F$2</f>
        <v>4.0031031807602792E-2</v>
      </c>
      <c r="R16548" s="3">
        <f>Table13[[#This Row],[population]]/$G$2</f>
        <v>2.7324701530183286E-2</v>
      </c>
      <c r="S16548" s="3">
        <f>Table13[[#This Row],[households]]/$H$2</f>
        <v>4.1598158500493261E-2</v>
      </c>
      <c r="T16548" s="3">
        <v>1</v>
      </c>
      <c r="AG16548">
        <f>SUMPRODUCT(Table13[[#This Row],[area_inland]:[ones]],$V$4:$AE$4)</f>
        <v>189298.76601534995</v>
      </c>
      <c r="AH16548">
        <f>ABS(AG16548-Table13[[#This Row],[median_house_value]])</f>
        <v>15998.766015349946</v>
      </c>
    </row>
    <row r="16549" spans="1:34" x14ac:dyDescent="0.45">
      <c r="A16549">
        <v>155000</v>
      </c>
      <c r="B16549">
        <v>-117.38</v>
      </c>
      <c r="C16549">
        <v>33.97</v>
      </c>
      <c r="D16549">
        <v>29</v>
      </c>
      <c r="E16549">
        <v>1157</v>
      </c>
      <c r="F16549">
        <v>297</v>
      </c>
      <c r="G16549">
        <v>2027</v>
      </c>
      <c r="H16549">
        <v>253</v>
      </c>
      <c r="I16549">
        <v>1.6389</v>
      </c>
      <c r="J16549" t="s">
        <v>12</v>
      </c>
      <c r="K16549">
        <f>IF(Table13[[#This Row],[ocean_proximity]]="INLAND",1,0)</f>
        <v>1</v>
      </c>
      <c r="L16549">
        <f>IF(Table13[[#This Row],[ocean_proximity]]="ISLAND",1,0)</f>
        <v>0</v>
      </c>
      <c r="M16549">
        <f>IF(Table13[[#This Row],[ocean_proximity]]="NEAR BAY",1,0)</f>
        <v>0</v>
      </c>
      <c r="N16549" s="3">
        <f>IF(Table13[[#This Row],[ocean_proximity]]="NEAR OCEAN",1,0)</f>
        <v>0</v>
      </c>
      <c r="O16549" s="3">
        <f>Table13[[#This Row],[housing_median_age]]/$D$2</f>
        <v>0.55769230769230771</v>
      </c>
      <c r="P16549" s="3">
        <f>Table13[[#This Row],[total_rooms]]/$E$2</f>
        <v>2.9425228891149541E-2</v>
      </c>
      <c r="Q16549" s="3">
        <f>Table13[[#This Row],[total_bedrooms]]/$F$2</f>
        <v>4.6082234290147399E-2</v>
      </c>
      <c r="R16549" s="3">
        <f>Table13[[#This Row],[population]]/$G$2</f>
        <v>5.6807353847878481E-2</v>
      </c>
      <c r="S16549" s="3">
        <f>Table13[[#This Row],[households]]/$H$2</f>
        <v>4.1598158500493261E-2</v>
      </c>
      <c r="T16549" s="3">
        <v>1</v>
      </c>
      <c r="AG16549">
        <f>SUMPRODUCT(Table13[[#This Row],[area_inland]:[ones]],$V$4:$AE$4)</f>
        <v>193718.46585143718</v>
      </c>
      <c r="AH16549">
        <f>ABS(AG16549-Table13[[#This Row],[median_house_value]])</f>
        <v>38718.465851437184</v>
      </c>
    </row>
    <row r="16550" spans="1:34" x14ac:dyDescent="0.45">
      <c r="A16550">
        <v>88700</v>
      </c>
      <c r="B16550">
        <v>-118.24</v>
      </c>
      <c r="C16550">
        <v>33.93</v>
      </c>
      <c r="D16550">
        <v>32</v>
      </c>
      <c r="E16550">
        <v>1063</v>
      </c>
      <c r="F16550">
        <v>282</v>
      </c>
      <c r="G16550">
        <v>992</v>
      </c>
      <c r="H16550">
        <v>253</v>
      </c>
      <c r="I16550">
        <v>0.89839999999999998</v>
      </c>
      <c r="J16550" t="s">
        <v>11</v>
      </c>
      <c r="K16550">
        <f>IF(Table13[[#This Row],[ocean_proximity]]="INLAND",1,0)</f>
        <v>0</v>
      </c>
      <c r="L16550">
        <f>IF(Table13[[#This Row],[ocean_proximity]]="ISLAND",1,0)</f>
        <v>0</v>
      </c>
      <c r="M16550">
        <f>IF(Table13[[#This Row],[ocean_proximity]]="NEAR BAY",1,0)</f>
        <v>0</v>
      </c>
      <c r="N16550" s="3">
        <f>IF(Table13[[#This Row],[ocean_proximity]]="NEAR OCEAN",1,0)</f>
        <v>0</v>
      </c>
      <c r="O16550" s="3">
        <f>Table13[[#This Row],[housing_median_age]]/$D$2</f>
        <v>0.61538461538461542</v>
      </c>
      <c r="P16550" s="3">
        <f>Table13[[#This Row],[total_rooms]]/$E$2</f>
        <v>2.7034587995930823E-2</v>
      </c>
      <c r="Q16550" s="3">
        <f>Table13[[#This Row],[total_bedrooms]]/$F$2</f>
        <v>4.3754848719937935E-2</v>
      </c>
      <c r="R16550" s="3">
        <f>Table13[[#This Row],[population]]/$G$2</f>
        <v>2.7801132223530072E-2</v>
      </c>
      <c r="S16550" s="3">
        <f>Table13[[#This Row],[households]]/$H$2</f>
        <v>4.1598158500493261E-2</v>
      </c>
      <c r="T16550" s="3">
        <v>1</v>
      </c>
      <c r="AG16550">
        <f>SUMPRODUCT(Table13[[#This Row],[area_inland]:[ones]],$V$4:$AE$4)</f>
        <v>188284.22776937025</v>
      </c>
      <c r="AH16550">
        <f>ABS(AG16550-Table13[[#This Row],[median_house_value]])</f>
        <v>99584.227769370249</v>
      </c>
    </row>
    <row r="16551" spans="1:34" x14ac:dyDescent="0.45">
      <c r="A16551">
        <v>417500</v>
      </c>
      <c r="B16551">
        <v>-122.27</v>
      </c>
      <c r="C16551">
        <v>37.9</v>
      </c>
      <c r="D16551">
        <v>52</v>
      </c>
      <c r="E16551">
        <v>2041</v>
      </c>
      <c r="F16551">
        <v>270</v>
      </c>
      <c r="G16551">
        <v>671</v>
      </c>
      <c r="H16551">
        <v>253</v>
      </c>
      <c r="I16551">
        <v>6.9413999999999998</v>
      </c>
      <c r="J16551" t="s">
        <v>10</v>
      </c>
      <c r="K16551">
        <f>IF(Table13[[#This Row],[ocean_proximity]]="INLAND",1,0)</f>
        <v>0</v>
      </c>
      <c r="L16551">
        <f>IF(Table13[[#This Row],[ocean_proximity]]="ISLAND",1,0)</f>
        <v>0</v>
      </c>
      <c r="M16551">
        <f>IF(Table13[[#This Row],[ocean_proximity]]="NEAR BAY",1,0)</f>
        <v>1</v>
      </c>
      <c r="N16551" s="3">
        <f>IF(Table13[[#This Row],[ocean_proximity]]="NEAR OCEAN",1,0)</f>
        <v>0</v>
      </c>
      <c r="O16551" s="3">
        <f>Table13[[#This Row],[housing_median_age]]/$D$2</f>
        <v>1</v>
      </c>
      <c r="P16551" s="3">
        <f>Table13[[#This Row],[total_rooms]]/$E$2</f>
        <v>5.1907426246185148E-2</v>
      </c>
      <c r="Q16551" s="3">
        <f>Table13[[#This Row],[total_bedrooms]]/$F$2</f>
        <v>4.1892940263770363E-2</v>
      </c>
      <c r="R16551" s="3">
        <f>Table13[[#This Row],[population]]/$G$2</f>
        <v>1.880499971974665E-2</v>
      </c>
      <c r="S16551" s="3">
        <f>Table13[[#This Row],[households]]/$H$2</f>
        <v>4.1598158500493261E-2</v>
      </c>
      <c r="T16551" s="3">
        <v>1</v>
      </c>
      <c r="AG16551">
        <f>SUMPRODUCT(Table13[[#This Row],[area_inland]:[ones]],$V$4:$AE$4)</f>
        <v>211738.05008122732</v>
      </c>
      <c r="AH16551">
        <f>ABS(AG16551-Table13[[#This Row],[median_house_value]])</f>
        <v>205761.94991877268</v>
      </c>
    </row>
    <row r="16552" spans="1:34" x14ac:dyDescent="0.45">
      <c r="A16552">
        <v>393600</v>
      </c>
      <c r="B16552">
        <v>-118.37</v>
      </c>
      <c r="C16552">
        <v>34.08</v>
      </c>
      <c r="D16552">
        <v>52</v>
      </c>
      <c r="E16552">
        <v>1466</v>
      </c>
      <c r="F16552">
        <v>254</v>
      </c>
      <c r="G16552">
        <v>600</v>
      </c>
      <c r="H16552">
        <v>253</v>
      </c>
      <c r="I16552">
        <v>5.7523999999999997</v>
      </c>
      <c r="J16552" t="s">
        <v>11</v>
      </c>
      <c r="K16552">
        <f>IF(Table13[[#This Row],[ocean_proximity]]="INLAND",1,0)</f>
        <v>0</v>
      </c>
      <c r="L16552">
        <f>IF(Table13[[#This Row],[ocean_proximity]]="ISLAND",1,0)</f>
        <v>0</v>
      </c>
      <c r="M16552">
        <f>IF(Table13[[#This Row],[ocean_proximity]]="NEAR BAY",1,0)</f>
        <v>0</v>
      </c>
      <c r="N16552" s="3">
        <f>IF(Table13[[#This Row],[ocean_proximity]]="NEAR OCEAN",1,0)</f>
        <v>0</v>
      </c>
      <c r="O16552" s="3">
        <f>Table13[[#This Row],[housing_median_age]]/$D$2</f>
        <v>1</v>
      </c>
      <c r="P16552" s="3">
        <f>Table13[[#This Row],[total_rooms]]/$E$2</f>
        <v>3.728382502543235E-2</v>
      </c>
      <c r="Q16552" s="3">
        <f>Table13[[#This Row],[total_bedrooms]]/$F$2</f>
        <v>3.9410395655546937E-2</v>
      </c>
      <c r="R16552" s="3">
        <f>Table13[[#This Row],[population]]/$G$2</f>
        <v>1.6815200941651252E-2</v>
      </c>
      <c r="S16552" s="3">
        <f>Table13[[#This Row],[households]]/$H$2</f>
        <v>4.1598158500493261E-2</v>
      </c>
      <c r="T16552" s="3">
        <v>1</v>
      </c>
      <c r="AG16552">
        <f>SUMPRODUCT(Table13[[#This Row],[area_inland]:[ones]],$V$4:$AE$4)</f>
        <v>195582.11461846408</v>
      </c>
      <c r="AH16552">
        <f>ABS(AG16552-Table13[[#This Row],[median_house_value]])</f>
        <v>198017.88538153592</v>
      </c>
    </row>
    <row r="16553" spans="1:34" x14ac:dyDescent="0.45">
      <c r="A16553">
        <v>178600</v>
      </c>
      <c r="B16553">
        <v>-120.76</v>
      </c>
      <c r="C16553">
        <v>37.58</v>
      </c>
      <c r="D16553">
        <v>35</v>
      </c>
      <c r="E16553">
        <v>1395</v>
      </c>
      <c r="F16553">
        <v>264</v>
      </c>
      <c r="G16553">
        <v>756</v>
      </c>
      <c r="H16553">
        <v>253</v>
      </c>
      <c r="I16553">
        <v>3.6181000000000001</v>
      </c>
      <c r="J16553" t="s">
        <v>12</v>
      </c>
      <c r="K16553">
        <f>IF(Table13[[#This Row],[ocean_proximity]]="INLAND",1,0)</f>
        <v>1</v>
      </c>
      <c r="L16553">
        <f>IF(Table13[[#This Row],[ocean_proximity]]="ISLAND",1,0)</f>
        <v>0</v>
      </c>
      <c r="M16553">
        <f>IF(Table13[[#This Row],[ocean_proximity]]="NEAR BAY",1,0)</f>
        <v>0</v>
      </c>
      <c r="N16553" s="3">
        <f>IF(Table13[[#This Row],[ocean_proximity]]="NEAR OCEAN",1,0)</f>
        <v>0</v>
      </c>
      <c r="O16553" s="3">
        <f>Table13[[#This Row],[housing_median_age]]/$D$2</f>
        <v>0.67307692307692313</v>
      </c>
      <c r="P16553" s="3">
        <f>Table13[[#This Row],[total_rooms]]/$E$2</f>
        <v>3.5478128179043743E-2</v>
      </c>
      <c r="Q16553" s="3">
        <f>Table13[[#This Row],[total_bedrooms]]/$F$2</f>
        <v>4.0961986035686578E-2</v>
      </c>
      <c r="R16553" s="3">
        <f>Table13[[#This Row],[population]]/$G$2</f>
        <v>2.1187153186480578E-2</v>
      </c>
      <c r="S16553" s="3">
        <f>Table13[[#This Row],[households]]/$H$2</f>
        <v>4.1598158500493261E-2</v>
      </c>
      <c r="T16553" s="3">
        <v>1</v>
      </c>
      <c r="AG16553">
        <f>SUMPRODUCT(Table13[[#This Row],[area_inland]:[ones]],$V$4:$AE$4)</f>
        <v>195843.14345314531</v>
      </c>
      <c r="AH16553">
        <f>ABS(AG16553-Table13[[#This Row],[median_house_value]])</f>
        <v>17243.143453145312</v>
      </c>
    </row>
    <row r="16554" spans="1:34" x14ac:dyDescent="0.45">
      <c r="A16554">
        <v>50700</v>
      </c>
      <c r="B16554">
        <v>-120.26</v>
      </c>
      <c r="C16554">
        <v>37.11</v>
      </c>
      <c r="D16554">
        <v>33</v>
      </c>
      <c r="E16554">
        <v>1097</v>
      </c>
      <c r="F16554">
        <v>254</v>
      </c>
      <c r="G16554">
        <v>627</v>
      </c>
      <c r="H16554">
        <v>253</v>
      </c>
      <c r="I16554">
        <v>1.2794000000000001</v>
      </c>
      <c r="J16554" t="s">
        <v>12</v>
      </c>
      <c r="K16554">
        <f>IF(Table13[[#This Row],[ocean_proximity]]="INLAND",1,0)</f>
        <v>1</v>
      </c>
      <c r="L16554">
        <f>IF(Table13[[#This Row],[ocean_proximity]]="ISLAND",1,0)</f>
        <v>0</v>
      </c>
      <c r="M16554">
        <f>IF(Table13[[#This Row],[ocean_proximity]]="NEAR BAY",1,0)</f>
        <v>0</v>
      </c>
      <c r="N16554" s="3">
        <f>IF(Table13[[#This Row],[ocean_proximity]]="NEAR OCEAN",1,0)</f>
        <v>0</v>
      </c>
      <c r="O16554" s="3">
        <f>Table13[[#This Row],[housing_median_age]]/$D$2</f>
        <v>0.63461538461538458</v>
      </c>
      <c r="P16554" s="3">
        <f>Table13[[#This Row],[total_rooms]]/$E$2</f>
        <v>2.7899287894201423E-2</v>
      </c>
      <c r="Q16554" s="3">
        <f>Table13[[#This Row],[total_bedrooms]]/$F$2</f>
        <v>3.9410395655546937E-2</v>
      </c>
      <c r="R16554" s="3">
        <f>Table13[[#This Row],[population]]/$G$2</f>
        <v>1.7571884984025558E-2</v>
      </c>
      <c r="S16554" s="3">
        <f>Table13[[#This Row],[households]]/$H$2</f>
        <v>4.1598158500493261E-2</v>
      </c>
      <c r="T16554" s="3">
        <v>1</v>
      </c>
      <c r="AG16554">
        <f>SUMPRODUCT(Table13[[#This Row],[area_inland]:[ones]],$V$4:$AE$4)</f>
        <v>194947.90463535785</v>
      </c>
      <c r="AH16554">
        <f>ABS(AG16554-Table13[[#This Row],[median_house_value]])</f>
        <v>144247.90463535785</v>
      </c>
    </row>
    <row r="16555" spans="1:34" x14ac:dyDescent="0.45">
      <c r="A16555">
        <v>192200</v>
      </c>
      <c r="B16555">
        <v>-118.45</v>
      </c>
      <c r="C16555">
        <v>34.19</v>
      </c>
      <c r="D16555">
        <v>37</v>
      </c>
      <c r="E16555">
        <v>1073</v>
      </c>
      <c r="F16555">
        <v>254</v>
      </c>
      <c r="G16555">
        <v>739</v>
      </c>
      <c r="H16555">
        <v>253</v>
      </c>
      <c r="I16555">
        <v>2.4666999999999999</v>
      </c>
      <c r="J16555" t="s">
        <v>11</v>
      </c>
      <c r="K16555">
        <f>IF(Table13[[#This Row],[ocean_proximity]]="INLAND",1,0)</f>
        <v>0</v>
      </c>
      <c r="L16555">
        <f>IF(Table13[[#This Row],[ocean_proximity]]="ISLAND",1,0)</f>
        <v>0</v>
      </c>
      <c r="M16555">
        <f>IF(Table13[[#This Row],[ocean_proximity]]="NEAR BAY",1,0)</f>
        <v>0</v>
      </c>
      <c r="N16555" s="3">
        <f>IF(Table13[[#This Row],[ocean_proximity]]="NEAR OCEAN",1,0)</f>
        <v>0</v>
      </c>
      <c r="O16555" s="3">
        <f>Table13[[#This Row],[housing_median_age]]/$D$2</f>
        <v>0.71153846153846156</v>
      </c>
      <c r="P16555" s="3">
        <f>Table13[[#This Row],[total_rooms]]/$E$2</f>
        <v>2.7288911495422178E-2</v>
      </c>
      <c r="Q16555" s="3">
        <f>Table13[[#This Row],[total_bedrooms]]/$F$2</f>
        <v>3.9410395655546937E-2</v>
      </c>
      <c r="R16555" s="3">
        <f>Table13[[#This Row],[population]]/$G$2</f>
        <v>2.0710722493133792E-2</v>
      </c>
      <c r="S16555" s="3">
        <f>Table13[[#This Row],[households]]/$H$2</f>
        <v>4.1598158500493261E-2</v>
      </c>
      <c r="T16555" s="3">
        <v>1</v>
      </c>
      <c r="AG16555">
        <f>SUMPRODUCT(Table13[[#This Row],[area_inland]:[ones]],$V$4:$AE$4)</f>
        <v>189975.08506263609</v>
      </c>
      <c r="AH16555">
        <f>ABS(AG16555-Table13[[#This Row],[median_house_value]])</f>
        <v>2224.9149373639084</v>
      </c>
    </row>
    <row r="16556" spans="1:34" x14ac:dyDescent="0.45">
      <c r="A16556">
        <v>242700</v>
      </c>
      <c r="B16556">
        <v>-118.34</v>
      </c>
      <c r="C16556">
        <v>33.9</v>
      </c>
      <c r="D16556">
        <v>36</v>
      </c>
      <c r="E16556">
        <v>1158</v>
      </c>
      <c r="F16556">
        <v>219</v>
      </c>
      <c r="G16556">
        <v>628</v>
      </c>
      <c r="H16556">
        <v>253</v>
      </c>
      <c r="I16556">
        <v>4.7426000000000004</v>
      </c>
      <c r="J16556" t="s">
        <v>11</v>
      </c>
      <c r="K16556">
        <f>IF(Table13[[#This Row],[ocean_proximity]]="INLAND",1,0)</f>
        <v>0</v>
      </c>
      <c r="L16556">
        <f>IF(Table13[[#This Row],[ocean_proximity]]="ISLAND",1,0)</f>
        <v>0</v>
      </c>
      <c r="M16556">
        <f>IF(Table13[[#This Row],[ocean_proximity]]="NEAR BAY",1,0)</f>
        <v>0</v>
      </c>
      <c r="N16556" s="3">
        <f>IF(Table13[[#This Row],[ocean_proximity]]="NEAR OCEAN",1,0)</f>
        <v>0</v>
      </c>
      <c r="O16556" s="3">
        <f>Table13[[#This Row],[housing_median_age]]/$D$2</f>
        <v>0.69230769230769229</v>
      </c>
      <c r="P16556" s="3">
        <f>Table13[[#This Row],[total_rooms]]/$E$2</f>
        <v>2.9450661241098679E-2</v>
      </c>
      <c r="Q16556" s="3">
        <f>Table13[[#This Row],[total_bedrooms]]/$F$2</f>
        <v>3.3979829325058185E-2</v>
      </c>
      <c r="R16556" s="3">
        <f>Table13[[#This Row],[population]]/$G$2</f>
        <v>1.7599910318928311E-2</v>
      </c>
      <c r="S16556" s="3">
        <f>Table13[[#This Row],[households]]/$H$2</f>
        <v>4.1598158500493261E-2</v>
      </c>
      <c r="T16556" s="3">
        <v>1</v>
      </c>
      <c r="AG16556">
        <f>SUMPRODUCT(Table13[[#This Row],[area_inland]:[ones]],$V$4:$AE$4)</f>
        <v>189487.57007038509</v>
      </c>
      <c r="AH16556">
        <f>ABS(AG16556-Table13[[#This Row],[median_house_value]])</f>
        <v>53212.429929614911</v>
      </c>
    </row>
    <row r="16557" spans="1:34" x14ac:dyDescent="0.45">
      <c r="A16557">
        <v>106300</v>
      </c>
      <c r="B16557">
        <v>-118.92</v>
      </c>
      <c r="C16557">
        <v>35.130000000000003</v>
      </c>
      <c r="D16557">
        <v>29</v>
      </c>
      <c r="E16557">
        <v>1297</v>
      </c>
      <c r="F16557">
        <v>262</v>
      </c>
      <c r="G16557">
        <v>909</v>
      </c>
      <c r="H16557">
        <v>253</v>
      </c>
      <c r="I16557">
        <v>1.9236</v>
      </c>
      <c r="J16557" t="s">
        <v>12</v>
      </c>
      <c r="K16557">
        <f>IF(Table13[[#This Row],[ocean_proximity]]="INLAND",1,0)</f>
        <v>1</v>
      </c>
      <c r="L16557">
        <f>IF(Table13[[#This Row],[ocean_proximity]]="ISLAND",1,0)</f>
        <v>0</v>
      </c>
      <c r="M16557">
        <f>IF(Table13[[#This Row],[ocean_proximity]]="NEAR BAY",1,0)</f>
        <v>0</v>
      </c>
      <c r="N16557" s="3">
        <f>IF(Table13[[#This Row],[ocean_proximity]]="NEAR OCEAN",1,0)</f>
        <v>0</v>
      </c>
      <c r="O16557" s="3">
        <f>Table13[[#This Row],[housing_median_age]]/$D$2</f>
        <v>0.55769230769230771</v>
      </c>
      <c r="P16557" s="3">
        <f>Table13[[#This Row],[total_rooms]]/$E$2</f>
        <v>3.2985757884028487E-2</v>
      </c>
      <c r="Q16557" s="3">
        <f>Table13[[#This Row],[total_bedrooms]]/$F$2</f>
        <v>4.0651667959658647E-2</v>
      </c>
      <c r="R16557" s="3">
        <f>Table13[[#This Row],[population]]/$G$2</f>
        <v>2.547502942660165E-2</v>
      </c>
      <c r="S16557" s="3">
        <f>Table13[[#This Row],[households]]/$H$2</f>
        <v>4.1598158500493261E-2</v>
      </c>
      <c r="T16557" s="3">
        <v>1</v>
      </c>
      <c r="AG16557">
        <f>SUMPRODUCT(Table13[[#This Row],[area_inland]:[ones]],$V$4:$AE$4)</f>
        <v>193615.84258656279</v>
      </c>
      <c r="AH16557">
        <f>ABS(AG16557-Table13[[#This Row],[median_house_value]])</f>
        <v>87315.842586562794</v>
      </c>
    </row>
    <row r="16558" spans="1:34" x14ac:dyDescent="0.45">
      <c r="A16558">
        <v>324000</v>
      </c>
      <c r="B16558">
        <v>-118.37</v>
      </c>
      <c r="C16558">
        <v>33.880000000000003</v>
      </c>
      <c r="D16558">
        <v>44</v>
      </c>
      <c r="E16558">
        <v>1325</v>
      </c>
      <c r="F16558">
        <v>245</v>
      </c>
      <c r="G16558">
        <v>669</v>
      </c>
      <c r="H16558">
        <v>253</v>
      </c>
      <c r="I16558">
        <v>4.4211</v>
      </c>
      <c r="J16558" t="s">
        <v>11</v>
      </c>
      <c r="K16558">
        <f>IF(Table13[[#This Row],[ocean_proximity]]="INLAND",1,0)</f>
        <v>0</v>
      </c>
      <c r="L16558">
        <f>IF(Table13[[#This Row],[ocean_proximity]]="ISLAND",1,0)</f>
        <v>0</v>
      </c>
      <c r="M16558">
        <f>IF(Table13[[#This Row],[ocean_proximity]]="NEAR BAY",1,0)</f>
        <v>0</v>
      </c>
      <c r="N16558" s="3">
        <f>IF(Table13[[#This Row],[ocean_proximity]]="NEAR OCEAN",1,0)</f>
        <v>0</v>
      </c>
      <c r="O16558" s="3">
        <f>Table13[[#This Row],[housing_median_age]]/$D$2</f>
        <v>0.84615384615384615</v>
      </c>
      <c r="P16558" s="3">
        <f>Table13[[#This Row],[total_rooms]]/$E$2</f>
        <v>3.3697863682604273E-2</v>
      </c>
      <c r="Q16558" s="3">
        <f>Table13[[#This Row],[total_bedrooms]]/$F$2</f>
        <v>3.8013964313421258E-2</v>
      </c>
      <c r="R16558" s="3">
        <f>Table13[[#This Row],[population]]/$G$2</f>
        <v>1.8748949049941146E-2</v>
      </c>
      <c r="S16558" s="3">
        <f>Table13[[#This Row],[households]]/$H$2</f>
        <v>4.1598158500493261E-2</v>
      </c>
      <c r="T16558" s="3">
        <v>1</v>
      </c>
      <c r="AG16558">
        <f>SUMPRODUCT(Table13[[#This Row],[area_inland]:[ones]],$V$4:$AE$4)</f>
        <v>192579.07409460394</v>
      </c>
      <c r="AH16558">
        <f>ABS(AG16558-Table13[[#This Row],[median_house_value]])</f>
        <v>131420.92590539606</v>
      </c>
    </row>
    <row r="16559" spans="1:34" x14ac:dyDescent="0.45">
      <c r="A16559">
        <v>400000</v>
      </c>
      <c r="B16559">
        <v>-122.53</v>
      </c>
      <c r="C16559">
        <v>37.869999999999997</v>
      </c>
      <c r="D16559">
        <v>20</v>
      </c>
      <c r="E16559">
        <v>1814</v>
      </c>
      <c r="F16559">
        <v>282</v>
      </c>
      <c r="G16559">
        <v>658</v>
      </c>
      <c r="H16559">
        <v>253</v>
      </c>
      <c r="I16559">
        <v>7.9977</v>
      </c>
      <c r="J16559" t="s">
        <v>10</v>
      </c>
      <c r="K16559">
        <f>IF(Table13[[#This Row],[ocean_proximity]]="INLAND",1,0)</f>
        <v>0</v>
      </c>
      <c r="L16559">
        <f>IF(Table13[[#This Row],[ocean_proximity]]="ISLAND",1,0)</f>
        <v>0</v>
      </c>
      <c r="M16559">
        <f>IF(Table13[[#This Row],[ocean_proximity]]="NEAR BAY",1,0)</f>
        <v>1</v>
      </c>
      <c r="N16559" s="3">
        <f>IF(Table13[[#This Row],[ocean_proximity]]="NEAR OCEAN",1,0)</f>
        <v>0</v>
      </c>
      <c r="O16559" s="3">
        <f>Table13[[#This Row],[housing_median_age]]/$D$2</f>
        <v>0.38461538461538464</v>
      </c>
      <c r="P16559" s="3">
        <f>Table13[[#This Row],[total_rooms]]/$E$2</f>
        <v>4.6134282807731436E-2</v>
      </c>
      <c r="Q16559" s="3">
        <f>Table13[[#This Row],[total_bedrooms]]/$F$2</f>
        <v>4.3754848719937935E-2</v>
      </c>
      <c r="R16559" s="3">
        <f>Table13[[#This Row],[population]]/$G$2</f>
        <v>1.8440670366010874E-2</v>
      </c>
      <c r="S16559" s="3">
        <f>Table13[[#This Row],[households]]/$H$2</f>
        <v>4.1598158500493261E-2</v>
      </c>
      <c r="T16559" s="3">
        <v>1</v>
      </c>
      <c r="AG16559">
        <f>SUMPRODUCT(Table13[[#This Row],[area_inland]:[ones]],$V$4:$AE$4)</f>
        <v>200084.48425928611</v>
      </c>
      <c r="AH16559">
        <f>ABS(AG16559-Table13[[#This Row],[median_house_value]])</f>
        <v>199915.51574071389</v>
      </c>
    </row>
    <row r="16560" spans="1:34" x14ac:dyDescent="0.45">
      <c r="A16560">
        <v>262500</v>
      </c>
      <c r="B16560">
        <v>-122.25</v>
      </c>
      <c r="C16560">
        <v>37.82</v>
      </c>
      <c r="D16560">
        <v>52</v>
      </c>
      <c r="E16560">
        <v>1424</v>
      </c>
      <c r="F16560">
        <v>289</v>
      </c>
      <c r="G16560">
        <v>550</v>
      </c>
      <c r="H16560">
        <v>253</v>
      </c>
      <c r="I16560">
        <v>5.0917000000000003</v>
      </c>
      <c r="J16560" t="s">
        <v>10</v>
      </c>
      <c r="K16560">
        <f>IF(Table13[[#This Row],[ocean_proximity]]="INLAND",1,0)</f>
        <v>0</v>
      </c>
      <c r="L16560">
        <f>IF(Table13[[#This Row],[ocean_proximity]]="ISLAND",1,0)</f>
        <v>0</v>
      </c>
      <c r="M16560">
        <f>IF(Table13[[#This Row],[ocean_proximity]]="NEAR BAY",1,0)</f>
        <v>1</v>
      </c>
      <c r="N16560" s="3">
        <f>IF(Table13[[#This Row],[ocean_proximity]]="NEAR OCEAN",1,0)</f>
        <v>0</v>
      </c>
      <c r="O16560" s="3">
        <f>Table13[[#This Row],[housing_median_age]]/$D$2</f>
        <v>1</v>
      </c>
      <c r="P16560" s="3">
        <f>Table13[[#This Row],[total_rooms]]/$E$2</f>
        <v>3.6215666327568667E-2</v>
      </c>
      <c r="Q16560" s="3">
        <f>Table13[[#This Row],[total_bedrooms]]/$F$2</f>
        <v>4.4840961986035689E-2</v>
      </c>
      <c r="R16560" s="3">
        <f>Table13[[#This Row],[population]]/$G$2</f>
        <v>1.5413934196513648E-2</v>
      </c>
      <c r="S16560" s="3">
        <f>Table13[[#This Row],[households]]/$H$2</f>
        <v>4.1598158500493261E-2</v>
      </c>
      <c r="T16560" s="3">
        <v>1</v>
      </c>
      <c r="AG16560">
        <f>SUMPRODUCT(Table13[[#This Row],[area_inland]:[ones]],$V$4:$AE$4)</f>
        <v>211568.73895707808</v>
      </c>
      <c r="AH16560">
        <f>ABS(AG16560-Table13[[#This Row],[median_house_value]])</f>
        <v>50931.26104292192</v>
      </c>
    </row>
    <row r="16561" spans="1:34" x14ac:dyDescent="0.45">
      <c r="A16561">
        <v>102300</v>
      </c>
      <c r="B16561">
        <v>-118.21</v>
      </c>
      <c r="C16561">
        <v>33.9</v>
      </c>
      <c r="D16561">
        <v>41</v>
      </c>
      <c r="E16561">
        <v>941</v>
      </c>
      <c r="F16561">
        <v>233</v>
      </c>
      <c r="G16561">
        <v>973</v>
      </c>
      <c r="H16561">
        <v>253</v>
      </c>
      <c r="I16561">
        <v>1.9582999999999999</v>
      </c>
      <c r="J16561" t="s">
        <v>11</v>
      </c>
      <c r="K16561">
        <f>IF(Table13[[#This Row],[ocean_proximity]]="INLAND",1,0)</f>
        <v>0</v>
      </c>
      <c r="L16561">
        <f>IF(Table13[[#This Row],[ocean_proximity]]="ISLAND",1,0)</f>
        <v>0</v>
      </c>
      <c r="M16561">
        <f>IF(Table13[[#This Row],[ocean_proximity]]="NEAR BAY",1,0)</f>
        <v>0</v>
      </c>
      <c r="N16561" s="3">
        <f>IF(Table13[[#This Row],[ocean_proximity]]="NEAR OCEAN",1,0)</f>
        <v>0</v>
      </c>
      <c r="O16561" s="3">
        <f>Table13[[#This Row],[housing_median_age]]/$D$2</f>
        <v>0.78846153846153844</v>
      </c>
      <c r="P16561" s="3">
        <f>Table13[[#This Row],[total_rooms]]/$E$2</f>
        <v>2.3931841302136318E-2</v>
      </c>
      <c r="Q16561" s="3">
        <f>Table13[[#This Row],[total_bedrooms]]/$F$2</f>
        <v>3.6152055857253687E-2</v>
      </c>
      <c r="R16561" s="3">
        <f>Table13[[#This Row],[population]]/$G$2</f>
        <v>2.7268650860377781E-2</v>
      </c>
      <c r="S16561" s="3">
        <f>Table13[[#This Row],[households]]/$H$2</f>
        <v>4.1598158500493261E-2</v>
      </c>
      <c r="T16561" s="3">
        <v>1</v>
      </c>
      <c r="AG16561">
        <f>SUMPRODUCT(Table13[[#This Row],[area_inland]:[ones]],$V$4:$AE$4)</f>
        <v>191276.46529525588</v>
      </c>
      <c r="AH16561">
        <f>ABS(AG16561-Table13[[#This Row],[median_house_value]])</f>
        <v>88976.465295255883</v>
      </c>
    </row>
    <row r="16562" spans="1:34" x14ac:dyDescent="0.45">
      <c r="A16562">
        <v>309700</v>
      </c>
      <c r="B16562">
        <v>-118.34</v>
      </c>
      <c r="C16562">
        <v>33.840000000000003</v>
      </c>
      <c r="D16562">
        <v>36</v>
      </c>
      <c r="E16562">
        <v>1561</v>
      </c>
      <c r="F16562">
        <v>252</v>
      </c>
      <c r="G16562">
        <v>740</v>
      </c>
      <c r="H16562">
        <v>253</v>
      </c>
      <c r="I16562">
        <v>6.2778</v>
      </c>
      <c r="J16562" t="s">
        <v>11</v>
      </c>
      <c r="K16562">
        <f>IF(Table13[[#This Row],[ocean_proximity]]="INLAND",1,0)</f>
        <v>0</v>
      </c>
      <c r="L16562">
        <f>IF(Table13[[#This Row],[ocean_proximity]]="ISLAND",1,0)</f>
        <v>0</v>
      </c>
      <c r="M16562">
        <f>IF(Table13[[#This Row],[ocean_proximity]]="NEAR BAY",1,0)</f>
        <v>0</v>
      </c>
      <c r="N16562" s="3">
        <f>IF(Table13[[#This Row],[ocean_proximity]]="NEAR OCEAN",1,0)</f>
        <v>0</v>
      </c>
      <c r="O16562" s="3">
        <f>Table13[[#This Row],[housing_median_age]]/$D$2</f>
        <v>0.69230769230769229</v>
      </c>
      <c r="P16562" s="3">
        <f>Table13[[#This Row],[total_rooms]]/$E$2</f>
        <v>3.9699898270600206E-2</v>
      </c>
      <c r="Q16562" s="3">
        <f>Table13[[#This Row],[total_bedrooms]]/$F$2</f>
        <v>3.9100077579519006E-2</v>
      </c>
      <c r="R16562" s="3">
        <f>Table13[[#This Row],[population]]/$G$2</f>
        <v>2.0738747828036544E-2</v>
      </c>
      <c r="S16562" s="3">
        <f>Table13[[#This Row],[households]]/$H$2</f>
        <v>4.1598158500493261E-2</v>
      </c>
      <c r="T16562" s="3">
        <v>1</v>
      </c>
      <c r="AG16562">
        <f>SUMPRODUCT(Table13[[#This Row],[area_inland]:[ones]],$V$4:$AE$4)</f>
        <v>189805.42868299776</v>
      </c>
      <c r="AH16562">
        <f>ABS(AG16562-Table13[[#This Row],[median_house_value]])</f>
        <v>119894.57131700224</v>
      </c>
    </row>
    <row r="16563" spans="1:34" x14ac:dyDescent="0.45">
      <c r="A16563">
        <v>405900</v>
      </c>
      <c r="B16563">
        <v>-121.87</v>
      </c>
      <c r="C16563">
        <v>37.22</v>
      </c>
      <c r="D16563">
        <v>26</v>
      </c>
      <c r="E16563">
        <v>1921</v>
      </c>
      <c r="F16563">
        <v>250</v>
      </c>
      <c r="G16563">
        <v>725</v>
      </c>
      <c r="H16563">
        <v>253</v>
      </c>
      <c r="I16563">
        <v>7.6932999999999998</v>
      </c>
      <c r="J16563" t="s">
        <v>11</v>
      </c>
      <c r="K16563">
        <f>IF(Table13[[#This Row],[ocean_proximity]]="INLAND",1,0)</f>
        <v>0</v>
      </c>
      <c r="L16563">
        <f>IF(Table13[[#This Row],[ocean_proximity]]="ISLAND",1,0)</f>
        <v>0</v>
      </c>
      <c r="M16563">
        <f>IF(Table13[[#This Row],[ocean_proximity]]="NEAR BAY",1,0)</f>
        <v>0</v>
      </c>
      <c r="N16563" s="3">
        <f>IF(Table13[[#This Row],[ocean_proximity]]="NEAR OCEAN",1,0)</f>
        <v>0</v>
      </c>
      <c r="O16563" s="3">
        <f>Table13[[#This Row],[housing_median_age]]/$D$2</f>
        <v>0.5</v>
      </c>
      <c r="P16563" s="3">
        <f>Table13[[#This Row],[total_rooms]]/$E$2</f>
        <v>4.8855544252288913E-2</v>
      </c>
      <c r="Q16563" s="3">
        <f>Table13[[#This Row],[total_bedrooms]]/$F$2</f>
        <v>3.8789759503491075E-2</v>
      </c>
      <c r="R16563" s="3">
        <f>Table13[[#This Row],[population]]/$G$2</f>
        <v>2.0318367804495262E-2</v>
      </c>
      <c r="S16563" s="3">
        <f>Table13[[#This Row],[households]]/$H$2</f>
        <v>4.1598158500493261E-2</v>
      </c>
      <c r="T16563" s="3">
        <v>1</v>
      </c>
      <c r="AG16563">
        <f>SUMPRODUCT(Table13[[#This Row],[area_inland]:[ones]],$V$4:$AE$4)</f>
        <v>186316.18267195547</v>
      </c>
      <c r="AH16563">
        <f>ABS(AG16563-Table13[[#This Row],[median_house_value]])</f>
        <v>219583.81732804453</v>
      </c>
    </row>
    <row r="16564" spans="1:34" x14ac:dyDescent="0.45">
      <c r="A16564">
        <v>87500</v>
      </c>
      <c r="B16564">
        <v>-120.44</v>
      </c>
      <c r="C16564">
        <v>34.93</v>
      </c>
      <c r="D16564">
        <v>15</v>
      </c>
      <c r="E16564">
        <v>868</v>
      </c>
      <c r="F16564">
        <v>244</v>
      </c>
      <c r="G16564">
        <v>1133</v>
      </c>
      <c r="H16564">
        <v>253</v>
      </c>
      <c r="I16564">
        <v>2.0994999999999999</v>
      </c>
      <c r="J16564" t="s">
        <v>11</v>
      </c>
      <c r="K16564">
        <f>IF(Table13[[#This Row],[ocean_proximity]]="INLAND",1,0)</f>
        <v>0</v>
      </c>
      <c r="L16564">
        <f>IF(Table13[[#This Row],[ocean_proximity]]="ISLAND",1,0)</f>
        <v>0</v>
      </c>
      <c r="M16564">
        <f>IF(Table13[[#This Row],[ocean_proximity]]="NEAR BAY",1,0)</f>
        <v>0</v>
      </c>
      <c r="N16564" s="3">
        <f>IF(Table13[[#This Row],[ocean_proximity]]="NEAR OCEAN",1,0)</f>
        <v>0</v>
      </c>
      <c r="O16564" s="3">
        <f>Table13[[#This Row],[housing_median_age]]/$D$2</f>
        <v>0.28846153846153844</v>
      </c>
      <c r="P16564" s="3">
        <f>Table13[[#This Row],[total_rooms]]/$E$2</f>
        <v>2.2075279755849442E-2</v>
      </c>
      <c r="Q16564" s="3">
        <f>Table13[[#This Row],[total_bedrooms]]/$F$2</f>
        <v>3.785880527540729E-2</v>
      </c>
      <c r="R16564" s="3">
        <f>Table13[[#This Row],[population]]/$G$2</f>
        <v>3.1752704444818113E-2</v>
      </c>
      <c r="S16564" s="3">
        <f>Table13[[#This Row],[households]]/$H$2</f>
        <v>4.1598158500493261E-2</v>
      </c>
      <c r="T16564" s="3">
        <v>1</v>
      </c>
      <c r="AG16564">
        <f>SUMPRODUCT(Table13[[#This Row],[area_inland]:[ones]],$V$4:$AE$4)</f>
        <v>181860.01629370867</v>
      </c>
      <c r="AH16564">
        <f>ABS(AG16564-Table13[[#This Row],[median_house_value]])</f>
        <v>94360.016293708672</v>
      </c>
    </row>
    <row r="16565" spans="1:34" x14ac:dyDescent="0.45">
      <c r="A16565">
        <v>159900</v>
      </c>
      <c r="B16565">
        <v>-118.34</v>
      </c>
      <c r="C16565">
        <v>33.93</v>
      </c>
      <c r="D16565">
        <v>35</v>
      </c>
      <c r="E16565">
        <v>1213</v>
      </c>
      <c r="F16565">
        <v>284</v>
      </c>
      <c r="G16565">
        <v>742</v>
      </c>
      <c r="H16565">
        <v>253</v>
      </c>
      <c r="I16565">
        <v>4.0625</v>
      </c>
      <c r="J16565" t="s">
        <v>11</v>
      </c>
      <c r="K16565">
        <f>IF(Table13[[#This Row],[ocean_proximity]]="INLAND",1,0)</f>
        <v>0</v>
      </c>
      <c r="L16565">
        <f>IF(Table13[[#This Row],[ocean_proximity]]="ISLAND",1,0)</f>
        <v>0</v>
      </c>
      <c r="M16565">
        <f>IF(Table13[[#This Row],[ocean_proximity]]="NEAR BAY",1,0)</f>
        <v>0</v>
      </c>
      <c r="N16565" s="3">
        <f>IF(Table13[[#This Row],[ocean_proximity]]="NEAR OCEAN",1,0)</f>
        <v>0</v>
      </c>
      <c r="O16565" s="3">
        <f>Table13[[#This Row],[housing_median_age]]/$D$2</f>
        <v>0.67307692307692313</v>
      </c>
      <c r="P16565" s="3">
        <f>Table13[[#This Row],[total_rooms]]/$E$2</f>
        <v>3.0849440488301121E-2</v>
      </c>
      <c r="Q16565" s="3">
        <f>Table13[[#This Row],[total_bedrooms]]/$F$2</f>
        <v>4.4065166795965865E-2</v>
      </c>
      <c r="R16565" s="3">
        <f>Table13[[#This Row],[population]]/$G$2</f>
        <v>2.0794798497842049E-2</v>
      </c>
      <c r="S16565" s="3">
        <f>Table13[[#This Row],[households]]/$H$2</f>
        <v>4.1598158500493261E-2</v>
      </c>
      <c r="T16565" s="3">
        <v>1</v>
      </c>
      <c r="AG16565">
        <f>SUMPRODUCT(Table13[[#This Row],[area_inland]:[ones]],$V$4:$AE$4)</f>
        <v>189444.18604007014</v>
      </c>
      <c r="AH16565">
        <f>ABS(AG16565-Table13[[#This Row],[median_house_value]])</f>
        <v>29544.186040070141</v>
      </c>
    </row>
    <row r="16566" spans="1:34" x14ac:dyDescent="0.45">
      <c r="A16566">
        <v>199000</v>
      </c>
      <c r="B16566">
        <v>-121.34</v>
      </c>
      <c r="C16566">
        <v>38.65</v>
      </c>
      <c r="D16566">
        <v>27</v>
      </c>
      <c r="E16566">
        <v>1595</v>
      </c>
      <c r="F16566">
        <v>246</v>
      </c>
      <c r="G16566">
        <v>610</v>
      </c>
      <c r="H16566">
        <v>253</v>
      </c>
      <c r="I16566">
        <v>4.5999999999999996</v>
      </c>
      <c r="J16566" t="s">
        <v>12</v>
      </c>
      <c r="K16566">
        <f>IF(Table13[[#This Row],[ocean_proximity]]="INLAND",1,0)</f>
        <v>1</v>
      </c>
      <c r="L16566">
        <f>IF(Table13[[#This Row],[ocean_proximity]]="ISLAND",1,0)</f>
        <v>0</v>
      </c>
      <c r="M16566">
        <f>IF(Table13[[#This Row],[ocean_proximity]]="NEAR BAY",1,0)</f>
        <v>0</v>
      </c>
      <c r="N16566" s="3">
        <f>IF(Table13[[#This Row],[ocean_proximity]]="NEAR OCEAN",1,0)</f>
        <v>0</v>
      </c>
      <c r="O16566" s="3">
        <f>Table13[[#This Row],[housing_median_age]]/$D$2</f>
        <v>0.51923076923076927</v>
      </c>
      <c r="P16566" s="3">
        <f>Table13[[#This Row],[total_rooms]]/$E$2</f>
        <v>4.0564598168870807E-2</v>
      </c>
      <c r="Q16566" s="3">
        <f>Table13[[#This Row],[total_bedrooms]]/$F$2</f>
        <v>3.816912335143522E-2</v>
      </c>
      <c r="R16566" s="3">
        <f>Table13[[#This Row],[population]]/$G$2</f>
        <v>1.7095454290678772E-2</v>
      </c>
      <c r="S16566" s="3">
        <f>Table13[[#This Row],[households]]/$H$2</f>
        <v>4.1598158500493261E-2</v>
      </c>
      <c r="T16566" s="3">
        <v>1</v>
      </c>
      <c r="AG16566">
        <f>SUMPRODUCT(Table13[[#This Row],[area_inland]:[ones]],$V$4:$AE$4)</f>
        <v>192940.28443081494</v>
      </c>
      <c r="AH16566">
        <f>ABS(AG16566-Table13[[#This Row],[median_house_value]])</f>
        <v>6059.7155691850639</v>
      </c>
    </row>
    <row r="16567" spans="1:34" x14ac:dyDescent="0.45">
      <c r="A16567">
        <v>500001</v>
      </c>
      <c r="B16567">
        <v>-122.55</v>
      </c>
      <c r="C16567">
        <v>37.97</v>
      </c>
      <c r="D16567">
        <v>52</v>
      </c>
      <c r="E16567">
        <v>2232</v>
      </c>
      <c r="F16567">
        <v>291</v>
      </c>
      <c r="G16567">
        <v>731</v>
      </c>
      <c r="H16567">
        <v>253</v>
      </c>
      <c r="I16567">
        <v>7.1154999999999999</v>
      </c>
      <c r="J16567" t="s">
        <v>10</v>
      </c>
      <c r="K16567">
        <f>IF(Table13[[#This Row],[ocean_proximity]]="INLAND",1,0)</f>
        <v>0</v>
      </c>
      <c r="L16567">
        <f>IF(Table13[[#This Row],[ocean_proximity]]="ISLAND",1,0)</f>
        <v>0</v>
      </c>
      <c r="M16567">
        <f>IF(Table13[[#This Row],[ocean_proximity]]="NEAR BAY",1,0)</f>
        <v>1</v>
      </c>
      <c r="N16567" s="3">
        <f>IF(Table13[[#This Row],[ocean_proximity]]="NEAR OCEAN",1,0)</f>
        <v>0</v>
      </c>
      <c r="O16567" s="3">
        <f>Table13[[#This Row],[housing_median_age]]/$D$2</f>
        <v>1</v>
      </c>
      <c r="P16567" s="3">
        <f>Table13[[#This Row],[total_rooms]]/$E$2</f>
        <v>5.6765005086469991E-2</v>
      </c>
      <c r="Q16567" s="3">
        <f>Table13[[#This Row],[total_bedrooms]]/$F$2</f>
        <v>4.5151280062063613E-2</v>
      </c>
      <c r="R16567" s="3">
        <f>Table13[[#This Row],[population]]/$G$2</f>
        <v>2.0486519813911776E-2</v>
      </c>
      <c r="S16567" s="3">
        <f>Table13[[#This Row],[households]]/$H$2</f>
        <v>4.1598158500493261E-2</v>
      </c>
      <c r="T16567" s="3">
        <v>1</v>
      </c>
      <c r="AG16567">
        <f>SUMPRODUCT(Table13[[#This Row],[area_inland]:[ones]],$V$4:$AE$4)</f>
        <v>211913.16478161153</v>
      </c>
      <c r="AH16567">
        <f>ABS(AG16567-Table13[[#This Row],[median_house_value]])</f>
        <v>288087.83521838847</v>
      </c>
    </row>
    <row r="16568" spans="1:34" x14ac:dyDescent="0.45">
      <c r="A16568">
        <v>53400</v>
      </c>
      <c r="B16568">
        <v>-115.52</v>
      </c>
      <c r="C16568">
        <v>33.130000000000003</v>
      </c>
      <c r="D16568">
        <v>18</v>
      </c>
      <c r="E16568">
        <v>1109</v>
      </c>
      <c r="F16568">
        <v>283</v>
      </c>
      <c r="G16568">
        <v>1006</v>
      </c>
      <c r="H16568">
        <v>253</v>
      </c>
      <c r="I16568">
        <v>2.1629999999999998</v>
      </c>
      <c r="J16568" t="s">
        <v>12</v>
      </c>
      <c r="K16568">
        <f>IF(Table13[[#This Row],[ocean_proximity]]="INLAND",1,0)</f>
        <v>1</v>
      </c>
      <c r="L16568">
        <f>IF(Table13[[#This Row],[ocean_proximity]]="ISLAND",1,0)</f>
        <v>0</v>
      </c>
      <c r="M16568">
        <f>IF(Table13[[#This Row],[ocean_proximity]]="NEAR BAY",1,0)</f>
        <v>0</v>
      </c>
      <c r="N16568" s="3">
        <f>IF(Table13[[#This Row],[ocean_proximity]]="NEAR OCEAN",1,0)</f>
        <v>0</v>
      </c>
      <c r="O16568" s="3">
        <f>Table13[[#This Row],[housing_median_age]]/$D$2</f>
        <v>0.34615384615384615</v>
      </c>
      <c r="P16568" s="3">
        <f>Table13[[#This Row],[total_rooms]]/$E$2</f>
        <v>2.8204476093591047E-2</v>
      </c>
      <c r="Q16568" s="3">
        <f>Table13[[#This Row],[total_bedrooms]]/$F$2</f>
        <v>4.3910007757951904E-2</v>
      </c>
      <c r="R16568" s="3">
        <f>Table13[[#This Row],[population]]/$G$2</f>
        <v>2.8193486912168601E-2</v>
      </c>
      <c r="S16568" s="3">
        <f>Table13[[#This Row],[households]]/$H$2</f>
        <v>4.1598158500493261E-2</v>
      </c>
      <c r="T16568" s="3">
        <v>1</v>
      </c>
      <c r="AG16568">
        <f>SUMPRODUCT(Table13[[#This Row],[area_inland]:[ones]],$V$4:$AE$4)</f>
        <v>189641.41780732857</v>
      </c>
      <c r="AH16568">
        <f>ABS(AG16568-Table13[[#This Row],[median_house_value]])</f>
        <v>136241.41780732857</v>
      </c>
    </row>
    <row r="16569" spans="1:34" x14ac:dyDescent="0.45">
      <c r="A16569">
        <v>306300</v>
      </c>
      <c r="B16569">
        <v>-122.23</v>
      </c>
      <c r="C16569">
        <v>37.76</v>
      </c>
      <c r="D16569">
        <v>52</v>
      </c>
      <c r="E16569">
        <v>1705</v>
      </c>
      <c r="F16569">
        <v>246</v>
      </c>
      <c r="G16569">
        <v>658</v>
      </c>
      <c r="H16569">
        <v>253</v>
      </c>
      <c r="I16569">
        <v>5.75</v>
      </c>
      <c r="J16569" t="s">
        <v>10</v>
      </c>
      <c r="K16569">
        <f>IF(Table13[[#This Row],[ocean_proximity]]="INLAND",1,0)</f>
        <v>0</v>
      </c>
      <c r="L16569">
        <f>IF(Table13[[#This Row],[ocean_proximity]]="ISLAND",1,0)</f>
        <v>0</v>
      </c>
      <c r="M16569">
        <f>IF(Table13[[#This Row],[ocean_proximity]]="NEAR BAY",1,0)</f>
        <v>1</v>
      </c>
      <c r="N16569" s="3">
        <f>IF(Table13[[#This Row],[ocean_proximity]]="NEAR OCEAN",1,0)</f>
        <v>0</v>
      </c>
      <c r="O16569" s="3">
        <f>Table13[[#This Row],[housing_median_age]]/$D$2</f>
        <v>1</v>
      </c>
      <c r="P16569" s="3">
        <f>Table13[[#This Row],[total_rooms]]/$E$2</f>
        <v>4.3362156663275683E-2</v>
      </c>
      <c r="Q16569" s="3">
        <f>Table13[[#This Row],[total_bedrooms]]/$F$2</f>
        <v>3.816912335143522E-2</v>
      </c>
      <c r="R16569" s="3">
        <f>Table13[[#This Row],[population]]/$G$2</f>
        <v>1.8440670366010874E-2</v>
      </c>
      <c r="S16569" s="3">
        <f>Table13[[#This Row],[households]]/$H$2</f>
        <v>4.1598158500493261E-2</v>
      </c>
      <c r="T16569" s="3">
        <v>1</v>
      </c>
      <c r="AG16569">
        <f>SUMPRODUCT(Table13[[#This Row],[area_inland]:[ones]],$V$4:$AE$4)</f>
        <v>211489.14103771586</v>
      </c>
      <c r="AH16569">
        <f>ABS(AG16569-Table13[[#This Row],[median_house_value]])</f>
        <v>94810.858962284139</v>
      </c>
    </row>
    <row r="16570" spans="1:34" x14ac:dyDescent="0.45">
      <c r="A16570">
        <v>241900</v>
      </c>
      <c r="B16570">
        <v>-122.4</v>
      </c>
      <c r="C16570">
        <v>37.72</v>
      </c>
      <c r="D16570">
        <v>47</v>
      </c>
      <c r="E16570">
        <v>1167</v>
      </c>
      <c r="F16570">
        <v>250</v>
      </c>
      <c r="G16570">
        <v>953</v>
      </c>
      <c r="H16570">
        <v>253</v>
      </c>
      <c r="I16570">
        <v>4.2727000000000004</v>
      </c>
      <c r="J16570" t="s">
        <v>10</v>
      </c>
      <c r="K16570">
        <f>IF(Table13[[#This Row],[ocean_proximity]]="INLAND",1,0)</f>
        <v>0</v>
      </c>
      <c r="L16570">
        <f>IF(Table13[[#This Row],[ocean_proximity]]="ISLAND",1,0)</f>
        <v>0</v>
      </c>
      <c r="M16570">
        <f>IF(Table13[[#This Row],[ocean_proximity]]="NEAR BAY",1,0)</f>
        <v>1</v>
      </c>
      <c r="N16570" s="3">
        <f>IF(Table13[[#This Row],[ocean_proximity]]="NEAR OCEAN",1,0)</f>
        <v>0</v>
      </c>
      <c r="O16570" s="3">
        <f>Table13[[#This Row],[housing_median_age]]/$D$2</f>
        <v>0.90384615384615385</v>
      </c>
      <c r="P16570" s="3">
        <f>Table13[[#This Row],[total_rooms]]/$E$2</f>
        <v>2.9679552390640896E-2</v>
      </c>
      <c r="Q16570" s="3">
        <f>Table13[[#This Row],[total_bedrooms]]/$F$2</f>
        <v>3.8789759503491075E-2</v>
      </c>
      <c r="R16570" s="3">
        <f>Table13[[#This Row],[population]]/$G$2</f>
        <v>2.6708144162322738E-2</v>
      </c>
      <c r="S16570" s="3">
        <f>Table13[[#This Row],[households]]/$H$2</f>
        <v>4.1598158500493261E-2</v>
      </c>
      <c r="T16570" s="3">
        <v>1</v>
      </c>
      <c r="AG16570">
        <f>SUMPRODUCT(Table13[[#This Row],[area_inland]:[ones]],$V$4:$AE$4)</f>
        <v>209469.78396211992</v>
      </c>
      <c r="AH16570">
        <f>ABS(AG16570-Table13[[#This Row],[median_house_value]])</f>
        <v>32430.216037880076</v>
      </c>
    </row>
    <row r="16571" spans="1:34" x14ac:dyDescent="0.45">
      <c r="A16571">
        <v>277300</v>
      </c>
      <c r="B16571">
        <v>-122.4</v>
      </c>
      <c r="C16571">
        <v>37.76</v>
      </c>
      <c r="D16571">
        <v>52</v>
      </c>
      <c r="E16571">
        <v>1185</v>
      </c>
      <c r="F16571">
        <v>246</v>
      </c>
      <c r="G16571">
        <v>480</v>
      </c>
      <c r="H16571">
        <v>253</v>
      </c>
      <c r="I16571">
        <v>4.4074</v>
      </c>
      <c r="J16571" t="s">
        <v>10</v>
      </c>
      <c r="K16571">
        <f>IF(Table13[[#This Row],[ocean_proximity]]="INLAND",1,0)</f>
        <v>0</v>
      </c>
      <c r="L16571">
        <f>IF(Table13[[#This Row],[ocean_proximity]]="ISLAND",1,0)</f>
        <v>0</v>
      </c>
      <c r="M16571">
        <f>IF(Table13[[#This Row],[ocean_proximity]]="NEAR BAY",1,0)</f>
        <v>1</v>
      </c>
      <c r="N16571" s="3">
        <f>IF(Table13[[#This Row],[ocean_proximity]]="NEAR OCEAN",1,0)</f>
        <v>0</v>
      </c>
      <c r="O16571" s="3">
        <f>Table13[[#This Row],[housing_median_age]]/$D$2</f>
        <v>1</v>
      </c>
      <c r="P16571" s="3">
        <f>Table13[[#This Row],[total_rooms]]/$E$2</f>
        <v>3.0137334689725331E-2</v>
      </c>
      <c r="Q16571" s="3">
        <f>Table13[[#This Row],[total_bedrooms]]/$F$2</f>
        <v>3.816912335143522E-2</v>
      </c>
      <c r="R16571" s="3">
        <f>Table13[[#This Row],[population]]/$G$2</f>
        <v>1.3452160753321002E-2</v>
      </c>
      <c r="S16571" s="3">
        <f>Table13[[#This Row],[households]]/$H$2</f>
        <v>4.1598158500493261E-2</v>
      </c>
      <c r="T16571" s="3">
        <v>1</v>
      </c>
      <c r="AG16571">
        <f>SUMPRODUCT(Table13[[#This Row],[area_inland]:[ones]],$V$4:$AE$4)</f>
        <v>211273.30229709746</v>
      </c>
      <c r="AH16571">
        <f>ABS(AG16571-Table13[[#This Row],[median_house_value]])</f>
        <v>66026.697702902544</v>
      </c>
    </row>
    <row r="16572" spans="1:34" x14ac:dyDescent="0.45">
      <c r="A16572">
        <v>156200</v>
      </c>
      <c r="B16572">
        <v>-118.07</v>
      </c>
      <c r="C16572">
        <v>33.97</v>
      </c>
      <c r="D16572">
        <v>36</v>
      </c>
      <c r="E16572">
        <v>1265</v>
      </c>
      <c r="F16572">
        <v>273</v>
      </c>
      <c r="G16572">
        <v>1052</v>
      </c>
      <c r="H16572">
        <v>253</v>
      </c>
      <c r="I16572">
        <v>4.8929</v>
      </c>
      <c r="J16572" t="s">
        <v>11</v>
      </c>
      <c r="K16572">
        <f>IF(Table13[[#This Row],[ocean_proximity]]="INLAND",1,0)</f>
        <v>0</v>
      </c>
      <c r="L16572">
        <f>IF(Table13[[#This Row],[ocean_proximity]]="ISLAND",1,0)</f>
        <v>0</v>
      </c>
      <c r="M16572">
        <f>IF(Table13[[#This Row],[ocean_proximity]]="NEAR BAY",1,0)</f>
        <v>0</v>
      </c>
      <c r="N16572" s="3">
        <f>IF(Table13[[#This Row],[ocean_proximity]]="NEAR OCEAN",1,0)</f>
        <v>0</v>
      </c>
      <c r="O16572" s="3">
        <f>Table13[[#This Row],[housing_median_age]]/$D$2</f>
        <v>0.69230769230769229</v>
      </c>
      <c r="P16572" s="3">
        <f>Table13[[#This Row],[total_rooms]]/$E$2</f>
        <v>3.2171922685656155E-2</v>
      </c>
      <c r="Q16572" s="3">
        <f>Table13[[#This Row],[total_bedrooms]]/$F$2</f>
        <v>4.2358417377812256E-2</v>
      </c>
      <c r="R16572" s="3">
        <f>Table13[[#This Row],[population]]/$G$2</f>
        <v>2.9482652317695198E-2</v>
      </c>
      <c r="S16572" s="3">
        <f>Table13[[#This Row],[households]]/$H$2</f>
        <v>4.1598158500493261E-2</v>
      </c>
      <c r="T16572" s="3">
        <v>1</v>
      </c>
      <c r="AG16572">
        <f>SUMPRODUCT(Table13[[#This Row],[area_inland]:[ones]],$V$4:$AE$4)</f>
        <v>189778.76129721189</v>
      </c>
      <c r="AH16572">
        <f>ABS(AG16572-Table13[[#This Row],[median_house_value]])</f>
        <v>33578.761297211895</v>
      </c>
    </row>
    <row r="16573" spans="1:34" x14ac:dyDescent="0.45">
      <c r="A16573">
        <v>400000</v>
      </c>
      <c r="B16573">
        <v>-118.11</v>
      </c>
      <c r="C16573">
        <v>33.950000000000003</v>
      </c>
      <c r="D16573">
        <v>34</v>
      </c>
      <c r="E16573">
        <v>1723</v>
      </c>
      <c r="F16573">
        <v>279</v>
      </c>
      <c r="G16573">
        <v>617</v>
      </c>
      <c r="H16573">
        <v>252</v>
      </c>
      <c r="I16573">
        <v>6.7500999999999998</v>
      </c>
      <c r="J16573" t="s">
        <v>11</v>
      </c>
      <c r="K16573">
        <f>IF(Table13[[#This Row],[ocean_proximity]]="INLAND",1,0)</f>
        <v>0</v>
      </c>
      <c r="L16573">
        <f>IF(Table13[[#This Row],[ocean_proximity]]="ISLAND",1,0)</f>
        <v>0</v>
      </c>
      <c r="M16573">
        <f>IF(Table13[[#This Row],[ocean_proximity]]="NEAR BAY",1,0)</f>
        <v>0</v>
      </c>
      <c r="N16573" s="3">
        <f>IF(Table13[[#This Row],[ocean_proximity]]="NEAR OCEAN",1,0)</f>
        <v>0</v>
      </c>
      <c r="O16573" s="3">
        <f>Table13[[#This Row],[housing_median_age]]/$D$2</f>
        <v>0.65384615384615385</v>
      </c>
      <c r="P16573" s="3">
        <f>Table13[[#This Row],[total_rooms]]/$E$2</f>
        <v>4.3819938962360125E-2</v>
      </c>
      <c r="Q16573" s="3">
        <f>Table13[[#This Row],[total_bedrooms]]/$F$2</f>
        <v>4.3289371605896042E-2</v>
      </c>
      <c r="R16573" s="3">
        <f>Table13[[#This Row],[population]]/$G$2</f>
        <v>1.7291631634998039E-2</v>
      </c>
      <c r="S16573" s="3">
        <f>Table13[[#This Row],[households]]/$H$2</f>
        <v>4.1433738901677078E-2</v>
      </c>
      <c r="T16573" s="3">
        <v>1</v>
      </c>
      <c r="AG16573">
        <f>SUMPRODUCT(Table13[[#This Row],[area_inland]:[ones]],$V$4:$AE$4)</f>
        <v>189268.94283243627</v>
      </c>
      <c r="AH16573">
        <f>ABS(AG16573-Table13[[#This Row],[median_house_value]])</f>
        <v>210731.05716756373</v>
      </c>
    </row>
    <row r="16574" spans="1:34" x14ac:dyDescent="0.45">
      <c r="A16574">
        <v>500001</v>
      </c>
      <c r="B16574">
        <v>-118.37</v>
      </c>
      <c r="C16574">
        <v>34.06</v>
      </c>
      <c r="D16574">
        <v>52</v>
      </c>
      <c r="E16574">
        <v>1608</v>
      </c>
      <c r="F16574">
        <v>289</v>
      </c>
      <c r="G16574">
        <v>630</v>
      </c>
      <c r="H16574">
        <v>252</v>
      </c>
      <c r="I16574">
        <v>5.5595999999999997</v>
      </c>
      <c r="J16574" t="s">
        <v>11</v>
      </c>
      <c r="K16574">
        <f>IF(Table13[[#This Row],[ocean_proximity]]="INLAND",1,0)</f>
        <v>0</v>
      </c>
      <c r="L16574">
        <f>IF(Table13[[#This Row],[ocean_proximity]]="ISLAND",1,0)</f>
        <v>0</v>
      </c>
      <c r="M16574">
        <f>IF(Table13[[#This Row],[ocean_proximity]]="NEAR BAY",1,0)</f>
        <v>0</v>
      </c>
      <c r="N16574" s="3">
        <f>IF(Table13[[#This Row],[ocean_proximity]]="NEAR OCEAN",1,0)</f>
        <v>0</v>
      </c>
      <c r="O16574" s="3">
        <f>Table13[[#This Row],[housing_median_age]]/$D$2</f>
        <v>1</v>
      </c>
      <c r="P16574" s="3">
        <f>Table13[[#This Row],[total_rooms]]/$E$2</f>
        <v>4.0895218718209565E-2</v>
      </c>
      <c r="Q16574" s="3">
        <f>Table13[[#This Row],[total_bedrooms]]/$F$2</f>
        <v>4.4840961986035689E-2</v>
      </c>
      <c r="R16574" s="3">
        <f>Table13[[#This Row],[population]]/$G$2</f>
        <v>1.7655960988733815E-2</v>
      </c>
      <c r="S16574" s="3">
        <f>Table13[[#This Row],[households]]/$H$2</f>
        <v>4.1433738901677078E-2</v>
      </c>
      <c r="T16574" s="3">
        <v>1</v>
      </c>
      <c r="AG16574">
        <f>SUMPRODUCT(Table13[[#This Row],[area_inland]:[ones]],$V$4:$AE$4)</f>
        <v>195799.86023911156</v>
      </c>
      <c r="AH16574">
        <f>ABS(AG16574-Table13[[#This Row],[median_house_value]])</f>
        <v>304201.13976088841</v>
      </c>
    </row>
    <row r="16575" spans="1:34" x14ac:dyDescent="0.45">
      <c r="A16575">
        <v>202400</v>
      </c>
      <c r="B16575">
        <v>-118.03</v>
      </c>
      <c r="C16575">
        <v>33.9</v>
      </c>
      <c r="D16575">
        <v>35</v>
      </c>
      <c r="E16575">
        <v>1434</v>
      </c>
      <c r="F16575">
        <v>279</v>
      </c>
      <c r="G16575">
        <v>744</v>
      </c>
      <c r="H16575">
        <v>252</v>
      </c>
      <c r="I16575">
        <v>3.7307999999999999</v>
      </c>
      <c r="J16575" t="s">
        <v>11</v>
      </c>
      <c r="K16575">
        <f>IF(Table13[[#This Row],[ocean_proximity]]="INLAND",1,0)</f>
        <v>0</v>
      </c>
      <c r="L16575">
        <f>IF(Table13[[#This Row],[ocean_proximity]]="ISLAND",1,0)</f>
        <v>0</v>
      </c>
      <c r="M16575">
        <f>IF(Table13[[#This Row],[ocean_proximity]]="NEAR BAY",1,0)</f>
        <v>0</v>
      </c>
      <c r="N16575" s="3">
        <f>IF(Table13[[#This Row],[ocean_proximity]]="NEAR OCEAN",1,0)</f>
        <v>0</v>
      </c>
      <c r="O16575" s="3">
        <f>Table13[[#This Row],[housing_median_age]]/$D$2</f>
        <v>0.67307692307692313</v>
      </c>
      <c r="P16575" s="3">
        <f>Table13[[#This Row],[total_rooms]]/$E$2</f>
        <v>3.6469989827060019E-2</v>
      </c>
      <c r="Q16575" s="3">
        <f>Table13[[#This Row],[total_bedrooms]]/$F$2</f>
        <v>4.3289371605896042E-2</v>
      </c>
      <c r="R16575" s="3">
        <f>Table13[[#This Row],[population]]/$G$2</f>
        <v>2.0850849167647553E-2</v>
      </c>
      <c r="S16575" s="3">
        <f>Table13[[#This Row],[households]]/$H$2</f>
        <v>4.1433738901677078E-2</v>
      </c>
      <c r="T16575" s="3">
        <v>1</v>
      </c>
      <c r="AG16575">
        <f>SUMPRODUCT(Table13[[#This Row],[area_inland]:[ones]],$V$4:$AE$4)</f>
        <v>189512.12278077207</v>
      </c>
      <c r="AH16575">
        <f>ABS(AG16575-Table13[[#This Row],[median_house_value]])</f>
        <v>12887.877219227928</v>
      </c>
    </row>
    <row r="16576" spans="1:34" x14ac:dyDescent="0.45">
      <c r="A16576">
        <v>88500</v>
      </c>
      <c r="B16576">
        <v>-122.85</v>
      </c>
      <c r="C16576">
        <v>39</v>
      </c>
      <c r="D16576">
        <v>20</v>
      </c>
      <c r="E16576">
        <v>1580</v>
      </c>
      <c r="F16576">
        <v>318</v>
      </c>
      <c r="G16576">
        <v>753</v>
      </c>
      <c r="H16576">
        <v>252</v>
      </c>
      <c r="I16576">
        <v>1.8704000000000001</v>
      </c>
      <c r="J16576" t="s">
        <v>12</v>
      </c>
      <c r="K16576">
        <f>IF(Table13[[#This Row],[ocean_proximity]]="INLAND",1,0)</f>
        <v>1</v>
      </c>
      <c r="L16576">
        <f>IF(Table13[[#This Row],[ocean_proximity]]="ISLAND",1,0)</f>
        <v>0</v>
      </c>
      <c r="M16576">
        <f>IF(Table13[[#This Row],[ocean_proximity]]="NEAR BAY",1,0)</f>
        <v>0</v>
      </c>
      <c r="N16576" s="3">
        <f>IF(Table13[[#This Row],[ocean_proximity]]="NEAR OCEAN",1,0)</f>
        <v>0</v>
      </c>
      <c r="O16576" s="3">
        <f>Table13[[#This Row],[housing_median_age]]/$D$2</f>
        <v>0.38461538461538464</v>
      </c>
      <c r="P16576" s="3">
        <f>Table13[[#This Row],[total_rooms]]/$E$2</f>
        <v>4.0183112919633772E-2</v>
      </c>
      <c r="Q16576" s="3">
        <f>Table13[[#This Row],[total_bedrooms]]/$F$2</f>
        <v>4.9340574088440649E-2</v>
      </c>
      <c r="R16576" s="3">
        <f>Table13[[#This Row],[population]]/$G$2</f>
        <v>2.1103077181772321E-2</v>
      </c>
      <c r="S16576" s="3">
        <f>Table13[[#This Row],[households]]/$H$2</f>
        <v>4.1433738901677078E-2</v>
      </c>
      <c r="T16576" s="3">
        <v>1</v>
      </c>
      <c r="AG16576">
        <f>SUMPRODUCT(Table13[[#This Row],[area_inland]:[ones]],$V$4:$AE$4)</f>
        <v>190721.26887055801</v>
      </c>
      <c r="AH16576">
        <f>ABS(AG16576-Table13[[#This Row],[median_house_value]])</f>
        <v>102221.26887055801</v>
      </c>
    </row>
    <row r="16577" spans="1:34" x14ac:dyDescent="0.45">
      <c r="A16577">
        <v>161000</v>
      </c>
      <c r="B16577">
        <v>-122.01</v>
      </c>
      <c r="C16577">
        <v>37.979999999999997</v>
      </c>
      <c r="D16577">
        <v>34</v>
      </c>
      <c r="E16577">
        <v>1256</v>
      </c>
      <c r="F16577">
        <v>267</v>
      </c>
      <c r="G16577">
        <v>638</v>
      </c>
      <c r="H16577">
        <v>252</v>
      </c>
      <c r="I16577">
        <v>4.0507</v>
      </c>
      <c r="J16577" t="s">
        <v>10</v>
      </c>
      <c r="K16577">
        <f>IF(Table13[[#This Row],[ocean_proximity]]="INLAND",1,0)</f>
        <v>0</v>
      </c>
      <c r="L16577">
        <f>IF(Table13[[#This Row],[ocean_proximity]]="ISLAND",1,0)</f>
        <v>0</v>
      </c>
      <c r="M16577">
        <f>IF(Table13[[#This Row],[ocean_proximity]]="NEAR BAY",1,0)</f>
        <v>1</v>
      </c>
      <c r="N16577" s="3">
        <f>IF(Table13[[#This Row],[ocean_proximity]]="NEAR OCEAN",1,0)</f>
        <v>0</v>
      </c>
      <c r="O16577" s="3">
        <f>Table13[[#This Row],[housing_median_age]]/$D$2</f>
        <v>0.65384615384615385</v>
      </c>
      <c r="P16577" s="3">
        <f>Table13[[#This Row],[total_rooms]]/$E$2</f>
        <v>3.1943031536113935E-2</v>
      </c>
      <c r="Q16577" s="3">
        <f>Table13[[#This Row],[total_bedrooms]]/$F$2</f>
        <v>4.142746314972847E-2</v>
      </c>
      <c r="R16577" s="3">
        <f>Table13[[#This Row],[population]]/$G$2</f>
        <v>1.7880163667955831E-2</v>
      </c>
      <c r="S16577" s="3">
        <f>Table13[[#This Row],[households]]/$H$2</f>
        <v>4.1433738901677078E-2</v>
      </c>
      <c r="T16577" s="3">
        <v>1</v>
      </c>
      <c r="AG16577">
        <f>SUMPRODUCT(Table13[[#This Row],[area_inland]:[ones]],$V$4:$AE$4)</f>
        <v>204864.84698002701</v>
      </c>
      <c r="AH16577">
        <f>ABS(AG16577-Table13[[#This Row],[median_house_value]])</f>
        <v>43864.84698002701</v>
      </c>
    </row>
    <row r="16578" spans="1:34" x14ac:dyDescent="0.45">
      <c r="A16578">
        <v>150800</v>
      </c>
      <c r="B16578">
        <v>-122.23</v>
      </c>
      <c r="C16578">
        <v>40.57</v>
      </c>
      <c r="D16578">
        <v>18</v>
      </c>
      <c r="E16578">
        <v>1633</v>
      </c>
      <c r="F16578">
        <v>243</v>
      </c>
      <c r="G16578">
        <v>750</v>
      </c>
      <c r="H16578">
        <v>252</v>
      </c>
      <c r="I16578">
        <v>5.1585000000000001</v>
      </c>
      <c r="J16578" t="s">
        <v>12</v>
      </c>
      <c r="K16578">
        <f>IF(Table13[[#This Row],[ocean_proximity]]="INLAND",1,0)</f>
        <v>1</v>
      </c>
      <c r="L16578">
        <f>IF(Table13[[#This Row],[ocean_proximity]]="ISLAND",1,0)</f>
        <v>0</v>
      </c>
      <c r="M16578">
        <f>IF(Table13[[#This Row],[ocean_proximity]]="NEAR BAY",1,0)</f>
        <v>0</v>
      </c>
      <c r="N16578" s="3">
        <f>IF(Table13[[#This Row],[ocean_proximity]]="NEAR OCEAN",1,0)</f>
        <v>0</v>
      </c>
      <c r="O16578" s="3">
        <f>Table13[[#This Row],[housing_median_age]]/$D$2</f>
        <v>0.34615384615384615</v>
      </c>
      <c r="P16578" s="3">
        <f>Table13[[#This Row],[total_rooms]]/$E$2</f>
        <v>4.1531027466937945E-2</v>
      </c>
      <c r="Q16578" s="3">
        <f>Table13[[#This Row],[total_bedrooms]]/$F$2</f>
        <v>3.7703646237393328E-2</v>
      </c>
      <c r="R16578" s="3">
        <f>Table13[[#This Row],[population]]/$G$2</f>
        <v>2.1019001177064067E-2</v>
      </c>
      <c r="S16578" s="3">
        <f>Table13[[#This Row],[households]]/$H$2</f>
        <v>4.1433738901677078E-2</v>
      </c>
      <c r="T16578" s="3">
        <v>1</v>
      </c>
      <c r="AG16578">
        <f>SUMPRODUCT(Table13[[#This Row],[area_inland]:[ones]],$V$4:$AE$4)</f>
        <v>189675.07833389106</v>
      </c>
      <c r="AH16578">
        <f>ABS(AG16578-Table13[[#This Row],[median_house_value]])</f>
        <v>38875.078333891055</v>
      </c>
    </row>
    <row r="16579" spans="1:34" x14ac:dyDescent="0.45">
      <c r="A16579">
        <v>500001</v>
      </c>
      <c r="B16579">
        <v>-122.47</v>
      </c>
      <c r="C16579">
        <v>37.74</v>
      </c>
      <c r="D16579">
        <v>52</v>
      </c>
      <c r="E16579">
        <v>2055</v>
      </c>
      <c r="F16579">
        <v>265</v>
      </c>
      <c r="G16579">
        <v>735</v>
      </c>
      <c r="H16579">
        <v>252</v>
      </c>
      <c r="I16579">
        <v>8.1189</v>
      </c>
      <c r="J16579" t="s">
        <v>10</v>
      </c>
      <c r="K16579">
        <f>IF(Table13[[#This Row],[ocean_proximity]]="INLAND",1,0)</f>
        <v>0</v>
      </c>
      <c r="L16579">
        <f>IF(Table13[[#This Row],[ocean_proximity]]="ISLAND",1,0)</f>
        <v>0</v>
      </c>
      <c r="M16579">
        <f>IF(Table13[[#This Row],[ocean_proximity]]="NEAR BAY",1,0)</f>
        <v>1</v>
      </c>
      <c r="N16579" s="3">
        <f>IF(Table13[[#This Row],[ocean_proximity]]="NEAR OCEAN",1,0)</f>
        <v>0</v>
      </c>
      <c r="O16579" s="3">
        <f>Table13[[#This Row],[housing_median_age]]/$D$2</f>
        <v>1</v>
      </c>
      <c r="P16579" s="3">
        <f>Table13[[#This Row],[total_rooms]]/$E$2</f>
        <v>5.2263479145473045E-2</v>
      </c>
      <c r="Q16579" s="3">
        <f>Table13[[#This Row],[total_bedrooms]]/$F$2</f>
        <v>4.1117145073700546E-2</v>
      </c>
      <c r="R16579" s="3">
        <f>Table13[[#This Row],[population]]/$G$2</f>
        <v>2.0598621153522786E-2</v>
      </c>
      <c r="S16579" s="3">
        <f>Table13[[#This Row],[households]]/$H$2</f>
        <v>4.1433738901677078E-2</v>
      </c>
      <c r="T16579" s="3">
        <v>1</v>
      </c>
      <c r="AG16579">
        <f>SUMPRODUCT(Table13[[#This Row],[area_inland]:[ones]],$V$4:$AE$4)</f>
        <v>211720.18037558597</v>
      </c>
      <c r="AH16579">
        <f>ABS(AG16579-Table13[[#This Row],[median_house_value]])</f>
        <v>288280.81962441403</v>
      </c>
    </row>
    <row r="16580" spans="1:34" x14ac:dyDescent="0.45">
      <c r="A16580">
        <v>500001</v>
      </c>
      <c r="B16580">
        <v>-122.1</v>
      </c>
      <c r="C16580">
        <v>37.36</v>
      </c>
      <c r="D16580">
        <v>35</v>
      </c>
      <c r="E16580">
        <v>2063</v>
      </c>
      <c r="F16580">
        <v>266</v>
      </c>
      <c r="G16580">
        <v>676</v>
      </c>
      <c r="H16580">
        <v>252</v>
      </c>
      <c r="I16580">
        <v>8.5294000000000008</v>
      </c>
      <c r="J16580" t="s">
        <v>10</v>
      </c>
      <c r="K16580">
        <f>IF(Table13[[#This Row],[ocean_proximity]]="INLAND",1,0)</f>
        <v>0</v>
      </c>
      <c r="L16580">
        <f>IF(Table13[[#This Row],[ocean_proximity]]="ISLAND",1,0)</f>
        <v>0</v>
      </c>
      <c r="M16580">
        <f>IF(Table13[[#This Row],[ocean_proximity]]="NEAR BAY",1,0)</f>
        <v>1</v>
      </c>
      <c r="N16580" s="3">
        <f>IF(Table13[[#This Row],[ocean_proximity]]="NEAR OCEAN",1,0)</f>
        <v>0</v>
      </c>
      <c r="O16580" s="3">
        <f>Table13[[#This Row],[housing_median_age]]/$D$2</f>
        <v>0.67307692307692313</v>
      </c>
      <c r="P16580" s="3">
        <f>Table13[[#This Row],[total_rooms]]/$E$2</f>
        <v>5.2466937945066121E-2</v>
      </c>
      <c r="Q16580" s="3">
        <f>Table13[[#This Row],[total_bedrooms]]/$F$2</f>
        <v>4.1272304111714508E-2</v>
      </c>
      <c r="R16580" s="3">
        <f>Table13[[#This Row],[population]]/$G$2</f>
        <v>1.8945126394260412E-2</v>
      </c>
      <c r="S16580" s="3">
        <f>Table13[[#This Row],[households]]/$H$2</f>
        <v>4.1433738901677078E-2</v>
      </c>
      <c r="T16580" s="3">
        <v>1</v>
      </c>
      <c r="AG16580">
        <f>SUMPRODUCT(Table13[[#This Row],[area_inland]:[ones]],$V$4:$AE$4)</f>
        <v>205557.98656845081</v>
      </c>
      <c r="AH16580">
        <f>ABS(AG16580-Table13[[#This Row],[median_house_value]])</f>
        <v>294443.01343154919</v>
      </c>
    </row>
    <row r="16581" spans="1:34" x14ac:dyDescent="0.45">
      <c r="A16581">
        <v>145800</v>
      </c>
      <c r="B16581">
        <v>-117.08</v>
      </c>
      <c r="C16581">
        <v>32.64</v>
      </c>
      <c r="D16581">
        <v>43</v>
      </c>
      <c r="E16581">
        <v>1005</v>
      </c>
      <c r="F16581">
        <v>230</v>
      </c>
      <c r="G16581">
        <v>548</v>
      </c>
      <c r="H16581">
        <v>252</v>
      </c>
      <c r="I16581">
        <v>1.8672</v>
      </c>
      <c r="J16581" t="s">
        <v>13</v>
      </c>
      <c r="K16581">
        <f>IF(Table13[[#This Row],[ocean_proximity]]="INLAND",1,0)</f>
        <v>0</v>
      </c>
      <c r="L16581">
        <f>IF(Table13[[#This Row],[ocean_proximity]]="ISLAND",1,0)</f>
        <v>0</v>
      </c>
      <c r="M16581">
        <f>IF(Table13[[#This Row],[ocean_proximity]]="NEAR BAY",1,0)</f>
        <v>0</v>
      </c>
      <c r="N16581" s="3">
        <f>IF(Table13[[#This Row],[ocean_proximity]]="NEAR OCEAN",1,0)</f>
        <v>1</v>
      </c>
      <c r="O16581" s="3">
        <f>Table13[[#This Row],[housing_median_age]]/$D$2</f>
        <v>0.82692307692307687</v>
      </c>
      <c r="P16581" s="3">
        <f>Table13[[#This Row],[total_rooms]]/$E$2</f>
        <v>2.5559511698880977E-2</v>
      </c>
      <c r="Q16581" s="3">
        <f>Table13[[#This Row],[total_bedrooms]]/$F$2</f>
        <v>3.5686578743211794E-2</v>
      </c>
      <c r="R16581" s="3">
        <f>Table13[[#This Row],[population]]/$G$2</f>
        <v>1.5357883526708143E-2</v>
      </c>
      <c r="S16581" s="3">
        <f>Table13[[#This Row],[households]]/$H$2</f>
        <v>4.1433738901677078E-2</v>
      </c>
      <c r="T16581" s="3">
        <v>1</v>
      </c>
      <c r="AG16581">
        <f>SUMPRODUCT(Table13[[#This Row],[area_inland]:[ones]],$V$4:$AE$4)</f>
        <v>204147.55312299624</v>
      </c>
      <c r="AH16581">
        <f>ABS(AG16581-Table13[[#This Row],[median_house_value]])</f>
        <v>58347.553122996236</v>
      </c>
    </row>
    <row r="16582" spans="1:34" x14ac:dyDescent="0.45">
      <c r="A16582">
        <v>294800</v>
      </c>
      <c r="B16582">
        <v>-118.37</v>
      </c>
      <c r="C16582">
        <v>33.9</v>
      </c>
      <c r="D16582">
        <v>35</v>
      </c>
      <c r="E16582">
        <v>1651</v>
      </c>
      <c r="F16582">
        <v>269</v>
      </c>
      <c r="G16582">
        <v>707</v>
      </c>
      <c r="H16582">
        <v>252</v>
      </c>
      <c r="I16582">
        <v>5.6482000000000001</v>
      </c>
      <c r="J16582" t="s">
        <v>11</v>
      </c>
      <c r="K16582">
        <f>IF(Table13[[#This Row],[ocean_proximity]]="INLAND",1,0)</f>
        <v>0</v>
      </c>
      <c r="L16582">
        <f>IF(Table13[[#This Row],[ocean_proximity]]="ISLAND",1,0)</f>
        <v>0</v>
      </c>
      <c r="M16582">
        <f>IF(Table13[[#This Row],[ocean_proximity]]="NEAR BAY",1,0)</f>
        <v>0</v>
      </c>
      <c r="N16582" s="3">
        <f>IF(Table13[[#This Row],[ocean_proximity]]="NEAR OCEAN",1,0)</f>
        <v>0</v>
      </c>
      <c r="O16582" s="3">
        <f>Table13[[#This Row],[housing_median_age]]/$D$2</f>
        <v>0.67307692307692313</v>
      </c>
      <c r="P16582" s="3">
        <f>Table13[[#This Row],[total_rooms]]/$E$2</f>
        <v>4.1988809766022379E-2</v>
      </c>
      <c r="Q16582" s="3">
        <f>Table13[[#This Row],[total_bedrooms]]/$F$2</f>
        <v>4.1737781225756401E-2</v>
      </c>
      <c r="R16582" s="3">
        <f>Table13[[#This Row],[population]]/$G$2</f>
        <v>1.9813911776245727E-2</v>
      </c>
      <c r="S16582" s="3">
        <f>Table13[[#This Row],[households]]/$H$2</f>
        <v>4.1433738901677078E-2</v>
      </c>
      <c r="T16582" s="3">
        <v>1</v>
      </c>
      <c r="AG16582">
        <f>SUMPRODUCT(Table13[[#This Row],[area_inland]:[ones]],$V$4:$AE$4)</f>
        <v>189556.46034592946</v>
      </c>
      <c r="AH16582">
        <f>ABS(AG16582-Table13[[#This Row],[median_house_value]])</f>
        <v>105243.53965407054</v>
      </c>
    </row>
    <row r="16583" spans="1:34" x14ac:dyDescent="0.45">
      <c r="A16583">
        <v>108500</v>
      </c>
      <c r="B16583">
        <v>-117.8</v>
      </c>
      <c r="C16583">
        <v>34.06</v>
      </c>
      <c r="D16583">
        <v>34</v>
      </c>
      <c r="E16583">
        <v>1081</v>
      </c>
      <c r="F16583">
        <v>205</v>
      </c>
      <c r="G16583">
        <v>1325</v>
      </c>
      <c r="H16583">
        <v>252</v>
      </c>
      <c r="I16583">
        <v>3.6297999999999999</v>
      </c>
      <c r="J16583" t="s">
        <v>12</v>
      </c>
      <c r="K16583">
        <f>IF(Table13[[#This Row],[ocean_proximity]]="INLAND",1,0)</f>
        <v>1</v>
      </c>
      <c r="L16583">
        <f>IF(Table13[[#This Row],[ocean_proximity]]="ISLAND",1,0)</f>
        <v>0</v>
      </c>
      <c r="M16583">
        <f>IF(Table13[[#This Row],[ocean_proximity]]="NEAR BAY",1,0)</f>
        <v>0</v>
      </c>
      <c r="N16583" s="3">
        <f>IF(Table13[[#This Row],[ocean_proximity]]="NEAR OCEAN",1,0)</f>
        <v>0</v>
      </c>
      <c r="O16583" s="3">
        <f>Table13[[#This Row],[housing_median_age]]/$D$2</f>
        <v>0.65384615384615385</v>
      </c>
      <c r="P16583" s="3">
        <f>Table13[[#This Row],[total_rooms]]/$E$2</f>
        <v>2.7492370295015261E-2</v>
      </c>
      <c r="Q16583" s="3">
        <f>Table13[[#This Row],[total_bedrooms]]/$F$2</f>
        <v>3.1807602792862683E-2</v>
      </c>
      <c r="R16583" s="3">
        <f>Table13[[#This Row],[population]]/$G$2</f>
        <v>3.7133568746146518E-2</v>
      </c>
      <c r="S16583" s="3">
        <f>Table13[[#This Row],[households]]/$H$2</f>
        <v>4.1433738901677078E-2</v>
      </c>
      <c r="T16583" s="3">
        <v>1</v>
      </c>
      <c r="AG16583">
        <f>SUMPRODUCT(Table13[[#This Row],[area_inland]:[ones]],$V$4:$AE$4)</f>
        <v>195080.27025893269</v>
      </c>
      <c r="AH16583">
        <f>ABS(AG16583-Table13[[#This Row],[median_house_value]])</f>
        <v>86580.270258932695</v>
      </c>
    </row>
    <row r="16584" spans="1:34" x14ac:dyDescent="0.45">
      <c r="A16584">
        <v>178400</v>
      </c>
      <c r="B16584">
        <v>-118.37</v>
      </c>
      <c r="C16584">
        <v>34.18</v>
      </c>
      <c r="D16584">
        <v>42</v>
      </c>
      <c r="E16584">
        <v>1140</v>
      </c>
      <c r="F16584">
        <v>300</v>
      </c>
      <c r="G16584">
        <v>643</v>
      </c>
      <c r="H16584">
        <v>252</v>
      </c>
      <c r="I16584">
        <v>3.3957999999999999</v>
      </c>
      <c r="J16584" t="s">
        <v>11</v>
      </c>
      <c r="K16584">
        <f>IF(Table13[[#This Row],[ocean_proximity]]="INLAND",1,0)</f>
        <v>0</v>
      </c>
      <c r="L16584">
        <f>IF(Table13[[#This Row],[ocean_proximity]]="ISLAND",1,0)</f>
        <v>0</v>
      </c>
      <c r="M16584">
        <f>IF(Table13[[#This Row],[ocean_proximity]]="NEAR BAY",1,0)</f>
        <v>0</v>
      </c>
      <c r="N16584" s="3">
        <f>IF(Table13[[#This Row],[ocean_proximity]]="NEAR OCEAN",1,0)</f>
        <v>0</v>
      </c>
      <c r="O16584" s="3">
        <f>Table13[[#This Row],[housing_median_age]]/$D$2</f>
        <v>0.80769230769230771</v>
      </c>
      <c r="P16584" s="3">
        <f>Table13[[#This Row],[total_rooms]]/$E$2</f>
        <v>2.8992878942014241E-2</v>
      </c>
      <c r="Q16584" s="3">
        <f>Table13[[#This Row],[total_bedrooms]]/$F$2</f>
        <v>4.6547711404189292E-2</v>
      </c>
      <c r="R16584" s="3">
        <f>Table13[[#This Row],[population]]/$G$2</f>
        <v>1.8020290342469592E-2</v>
      </c>
      <c r="S16584" s="3">
        <f>Table13[[#This Row],[households]]/$H$2</f>
        <v>4.1433738901677078E-2</v>
      </c>
      <c r="T16584" s="3">
        <v>1</v>
      </c>
      <c r="AG16584">
        <f>SUMPRODUCT(Table13[[#This Row],[area_inland]:[ones]],$V$4:$AE$4)</f>
        <v>192026.52928748797</v>
      </c>
      <c r="AH16584">
        <f>ABS(AG16584-Table13[[#This Row],[median_house_value]])</f>
        <v>13626.529287487967</v>
      </c>
    </row>
    <row r="16585" spans="1:34" x14ac:dyDescent="0.45">
      <c r="A16585">
        <v>187500</v>
      </c>
      <c r="B16585">
        <v>-118.26</v>
      </c>
      <c r="C16585">
        <v>34.08</v>
      </c>
      <c r="D16585">
        <v>46</v>
      </c>
      <c r="E16585">
        <v>945</v>
      </c>
      <c r="F16585">
        <v>250</v>
      </c>
      <c r="G16585">
        <v>910</v>
      </c>
      <c r="H16585">
        <v>252</v>
      </c>
      <c r="I16585">
        <v>3.5038999999999998</v>
      </c>
      <c r="J16585" t="s">
        <v>11</v>
      </c>
      <c r="K16585">
        <f>IF(Table13[[#This Row],[ocean_proximity]]="INLAND",1,0)</f>
        <v>0</v>
      </c>
      <c r="L16585">
        <f>IF(Table13[[#This Row],[ocean_proximity]]="ISLAND",1,0)</f>
        <v>0</v>
      </c>
      <c r="M16585">
        <f>IF(Table13[[#This Row],[ocean_proximity]]="NEAR BAY",1,0)</f>
        <v>0</v>
      </c>
      <c r="N16585" s="3">
        <f>IF(Table13[[#This Row],[ocean_proximity]]="NEAR OCEAN",1,0)</f>
        <v>0</v>
      </c>
      <c r="O16585" s="3">
        <f>Table13[[#This Row],[housing_median_age]]/$D$2</f>
        <v>0.88461538461538458</v>
      </c>
      <c r="P16585" s="3">
        <f>Table13[[#This Row],[total_rooms]]/$E$2</f>
        <v>2.403357070193286E-2</v>
      </c>
      <c r="Q16585" s="3">
        <f>Table13[[#This Row],[total_bedrooms]]/$F$2</f>
        <v>3.8789759503491075E-2</v>
      </c>
      <c r="R16585" s="3">
        <f>Table13[[#This Row],[population]]/$G$2</f>
        <v>2.5503054761504398E-2</v>
      </c>
      <c r="S16585" s="3">
        <f>Table13[[#This Row],[households]]/$H$2</f>
        <v>4.1433738901677078E-2</v>
      </c>
      <c r="T16585" s="3">
        <v>1</v>
      </c>
      <c r="AG16585">
        <f>SUMPRODUCT(Table13[[#This Row],[area_inland]:[ones]],$V$4:$AE$4)</f>
        <v>193169.45604095361</v>
      </c>
      <c r="AH16585">
        <f>ABS(AG16585-Table13[[#This Row],[median_house_value]])</f>
        <v>5669.4560409536061</v>
      </c>
    </row>
    <row r="16586" spans="1:34" x14ac:dyDescent="0.45">
      <c r="A16586">
        <v>105600</v>
      </c>
      <c r="B16586">
        <v>-118.28</v>
      </c>
      <c r="C16586">
        <v>33.94</v>
      </c>
      <c r="D16586">
        <v>43</v>
      </c>
      <c r="E16586">
        <v>1201</v>
      </c>
      <c r="F16586">
        <v>292</v>
      </c>
      <c r="G16586">
        <v>840</v>
      </c>
      <c r="H16586">
        <v>252</v>
      </c>
      <c r="I16586">
        <v>2.7917000000000001</v>
      </c>
      <c r="J16586" t="s">
        <v>11</v>
      </c>
      <c r="K16586">
        <f>IF(Table13[[#This Row],[ocean_proximity]]="INLAND",1,0)</f>
        <v>0</v>
      </c>
      <c r="L16586">
        <f>IF(Table13[[#This Row],[ocean_proximity]]="ISLAND",1,0)</f>
        <v>0</v>
      </c>
      <c r="M16586">
        <f>IF(Table13[[#This Row],[ocean_proximity]]="NEAR BAY",1,0)</f>
        <v>0</v>
      </c>
      <c r="N16586" s="3">
        <f>IF(Table13[[#This Row],[ocean_proximity]]="NEAR OCEAN",1,0)</f>
        <v>0</v>
      </c>
      <c r="O16586" s="3">
        <f>Table13[[#This Row],[housing_median_age]]/$D$2</f>
        <v>0.82692307692307687</v>
      </c>
      <c r="P16586" s="3">
        <f>Table13[[#This Row],[total_rooms]]/$E$2</f>
        <v>3.0544252288911496E-2</v>
      </c>
      <c r="Q16586" s="3">
        <f>Table13[[#This Row],[total_bedrooms]]/$F$2</f>
        <v>4.5306439100077582E-2</v>
      </c>
      <c r="R16586" s="3">
        <f>Table13[[#This Row],[population]]/$G$2</f>
        <v>2.3541281318311753E-2</v>
      </c>
      <c r="S16586" s="3">
        <f>Table13[[#This Row],[households]]/$H$2</f>
        <v>4.1433738901677078E-2</v>
      </c>
      <c r="T16586" s="3">
        <v>1</v>
      </c>
      <c r="AG16586">
        <f>SUMPRODUCT(Table13[[#This Row],[area_inland]:[ones]],$V$4:$AE$4)</f>
        <v>192378.43207320984</v>
      </c>
      <c r="AH16586">
        <f>ABS(AG16586-Table13[[#This Row],[median_house_value]])</f>
        <v>86778.432073209842</v>
      </c>
    </row>
    <row r="16587" spans="1:34" x14ac:dyDescent="0.45">
      <c r="A16587">
        <v>161800</v>
      </c>
      <c r="B16587">
        <v>-118.13</v>
      </c>
      <c r="C16587">
        <v>34.01</v>
      </c>
      <c r="D16587">
        <v>45</v>
      </c>
      <c r="E16587">
        <v>1179</v>
      </c>
      <c r="F16587">
        <v>268</v>
      </c>
      <c r="G16587">
        <v>736</v>
      </c>
      <c r="H16587">
        <v>252</v>
      </c>
      <c r="I16587">
        <v>2.7082999999999999</v>
      </c>
      <c r="J16587" t="s">
        <v>11</v>
      </c>
      <c r="K16587">
        <f>IF(Table13[[#This Row],[ocean_proximity]]="INLAND",1,0)</f>
        <v>0</v>
      </c>
      <c r="L16587">
        <f>IF(Table13[[#This Row],[ocean_proximity]]="ISLAND",1,0)</f>
        <v>0</v>
      </c>
      <c r="M16587">
        <f>IF(Table13[[#This Row],[ocean_proximity]]="NEAR BAY",1,0)</f>
        <v>0</v>
      </c>
      <c r="N16587" s="3">
        <f>IF(Table13[[#This Row],[ocean_proximity]]="NEAR OCEAN",1,0)</f>
        <v>0</v>
      </c>
      <c r="O16587" s="3">
        <f>Table13[[#This Row],[housing_median_age]]/$D$2</f>
        <v>0.86538461538461542</v>
      </c>
      <c r="P16587" s="3">
        <f>Table13[[#This Row],[total_rooms]]/$E$2</f>
        <v>2.998474059003052E-2</v>
      </c>
      <c r="Q16587" s="3">
        <f>Table13[[#This Row],[total_bedrooms]]/$F$2</f>
        <v>4.1582622187742439E-2</v>
      </c>
      <c r="R16587" s="3">
        <f>Table13[[#This Row],[population]]/$G$2</f>
        <v>2.0626646488425538E-2</v>
      </c>
      <c r="S16587" s="3">
        <f>Table13[[#This Row],[households]]/$H$2</f>
        <v>4.1433738901677078E-2</v>
      </c>
      <c r="T16587" s="3">
        <v>1</v>
      </c>
      <c r="AG16587">
        <f>SUMPRODUCT(Table13[[#This Row],[area_inland]:[ones]],$V$4:$AE$4)</f>
        <v>192985.57147178406</v>
      </c>
      <c r="AH16587">
        <f>ABS(AG16587-Table13[[#This Row],[median_house_value]])</f>
        <v>31185.57147178406</v>
      </c>
    </row>
    <row r="16588" spans="1:34" x14ac:dyDescent="0.45">
      <c r="A16588">
        <v>500001</v>
      </c>
      <c r="B16588">
        <v>-122.08</v>
      </c>
      <c r="C16588">
        <v>37.82</v>
      </c>
      <c r="D16588">
        <v>4</v>
      </c>
      <c r="E16588">
        <v>2045</v>
      </c>
      <c r="F16588">
        <v>237</v>
      </c>
      <c r="G16588">
        <v>830</v>
      </c>
      <c r="H16588">
        <v>252</v>
      </c>
      <c r="I16588">
        <v>11.3421</v>
      </c>
      <c r="J16588" t="s">
        <v>10</v>
      </c>
      <c r="K16588">
        <f>IF(Table13[[#This Row],[ocean_proximity]]="INLAND",1,0)</f>
        <v>0</v>
      </c>
      <c r="L16588">
        <f>IF(Table13[[#This Row],[ocean_proximity]]="ISLAND",1,0)</f>
        <v>0</v>
      </c>
      <c r="M16588">
        <f>IF(Table13[[#This Row],[ocean_proximity]]="NEAR BAY",1,0)</f>
        <v>1</v>
      </c>
      <c r="N16588" s="3">
        <f>IF(Table13[[#This Row],[ocean_proximity]]="NEAR OCEAN",1,0)</f>
        <v>0</v>
      </c>
      <c r="O16588" s="3">
        <f>Table13[[#This Row],[housing_median_age]]/$D$2</f>
        <v>7.6923076923076927E-2</v>
      </c>
      <c r="P16588" s="3">
        <f>Table13[[#This Row],[total_rooms]]/$E$2</f>
        <v>5.2009155645981686E-2</v>
      </c>
      <c r="Q16588" s="3">
        <f>Table13[[#This Row],[total_bedrooms]]/$F$2</f>
        <v>3.6772692009309542E-2</v>
      </c>
      <c r="R16588" s="3">
        <f>Table13[[#This Row],[population]]/$G$2</f>
        <v>2.3261027969284233E-2</v>
      </c>
      <c r="S16588" s="3">
        <f>Table13[[#This Row],[households]]/$H$2</f>
        <v>4.1433738901677078E-2</v>
      </c>
      <c r="T16588" s="3">
        <v>1</v>
      </c>
      <c r="AG16588">
        <f>SUMPRODUCT(Table13[[#This Row],[area_inland]:[ones]],$V$4:$AE$4)</f>
        <v>194167.07951031212</v>
      </c>
      <c r="AH16588">
        <f>ABS(AG16588-Table13[[#This Row],[median_house_value]])</f>
        <v>305833.92048968788</v>
      </c>
    </row>
    <row r="16589" spans="1:34" x14ac:dyDescent="0.45">
      <c r="A16589">
        <v>70100</v>
      </c>
      <c r="B16589">
        <v>-119.77</v>
      </c>
      <c r="C16589">
        <v>36.74</v>
      </c>
      <c r="D16589">
        <v>51</v>
      </c>
      <c r="E16589">
        <v>1454</v>
      </c>
      <c r="F16589">
        <v>235</v>
      </c>
      <c r="G16589">
        <v>729</v>
      </c>
      <c r="H16589">
        <v>252</v>
      </c>
      <c r="I16589">
        <v>3.3125</v>
      </c>
      <c r="J16589" t="s">
        <v>12</v>
      </c>
      <c r="K16589">
        <f>IF(Table13[[#This Row],[ocean_proximity]]="INLAND",1,0)</f>
        <v>1</v>
      </c>
      <c r="L16589">
        <f>IF(Table13[[#This Row],[ocean_proximity]]="ISLAND",1,0)</f>
        <v>0</v>
      </c>
      <c r="M16589">
        <f>IF(Table13[[#This Row],[ocean_proximity]]="NEAR BAY",1,0)</f>
        <v>0</v>
      </c>
      <c r="N16589" s="3">
        <f>IF(Table13[[#This Row],[ocean_proximity]]="NEAR OCEAN",1,0)</f>
        <v>0</v>
      </c>
      <c r="O16589" s="3">
        <f>Table13[[#This Row],[housing_median_age]]/$D$2</f>
        <v>0.98076923076923073</v>
      </c>
      <c r="P16589" s="3">
        <f>Table13[[#This Row],[total_rooms]]/$E$2</f>
        <v>3.697863682604273E-2</v>
      </c>
      <c r="Q16589" s="3">
        <f>Table13[[#This Row],[total_bedrooms]]/$F$2</f>
        <v>3.6462373933281611E-2</v>
      </c>
      <c r="R16589" s="3">
        <f>Table13[[#This Row],[population]]/$G$2</f>
        <v>2.0430469144106272E-2</v>
      </c>
      <c r="S16589" s="3">
        <f>Table13[[#This Row],[households]]/$H$2</f>
        <v>4.1433738901677078E-2</v>
      </c>
      <c r="T16589" s="3">
        <v>1</v>
      </c>
      <c r="AG16589">
        <f>SUMPRODUCT(Table13[[#This Row],[area_inland]:[ones]],$V$4:$AE$4)</f>
        <v>201541.41188205485</v>
      </c>
      <c r="AH16589">
        <f>ABS(AG16589-Table13[[#This Row],[median_house_value]])</f>
        <v>131441.41188205485</v>
      </c>
    </row>
    <row r="16590" spans="1:34" x14ac:dyDescent="0.45">
      <c r="A16590">
        <v>229100</v>
      </c>
      <c r="B16590">
        <v>-119.24</v>
      </c>
      <c r="C16590">
        <v>34.28</v>
      </c>
      <c r="D16590">
        <v>41</v>
      </c>
      <c r="E16590">
        <v>1280</v>
      </c>
      <c r="F16590">
        <v>240</v>
      </c>
      <c r="G16590">
        <v>608</v>
      </c>
      <c r="H16590">
        <v>252</v>
      </c>
      <c r="I16590">
        <v>4.4038000000000004</v>
      </c>
      <c r="J16590" t="s">
        <v>13</v>
      </c>
      <c r="K16590">
        <f>IF(Table13[[#This Row],[ocean_proximity]]="INLAND",1,0)</f>
        <v>0</v>
      </c>
      <c r="L16590">
        <f>IF(Table13[[#This Row],[ocean_proximity]]="ISLAND",1,0)</f>
        <v>0</v>
      </c>
      <c r="M16590">
        <f>IF(Table13[[#This Row],[ocean_proximity]]="NEAR BAY",1,0)</f>
        <v>0</v>
      </c>
      <c r="N16590" s="3">
        <f>IF(Table13[[#This Row],[ocean_proximity]]="NEAR OCEAN",1,0)</f>
        <v>1</v>
      </c>
      <c r="O16590" s="3">
        <f>Table13[[#This Row],[housing_median_age]]/$D$2</f>
        <v>0.78846153846153844</v>
      </c>
      <c r="P16590" s="3">
        <f>Table13[[#This Row],[total_rooms]]/$E$2</f>
        <v>3.2553407934893183E-2</v>
      </c>
      <c r="Q16590" s="3">
        <f>Table13[[#This Row],[total_bedrooms]]/$F$2</f>
        <v>3.7238169123351435E-2</v>
      </c>
      <c r="R16590" s="3">
        <f>Table13[[#This Row],[population]]/$G$2</f>
        <v>1.7039403620873271E-2</v>
      </c>
      <c r="S16590" s="3">
        <f>Table13[[#This Row],[households]]/$H$2</f>
        <v>4.1433738901677078E-2</v>
      </c>
      <c r="T16590" s="3">
        <v>1</v>
      </c>
      <c r="AG16590">
        <f>SUMPRODUCT(Table13[[#This Row],[area_inland]:[ones]],$V$4:$AE$4)</f>
        <v>203581.42214021413</v>
      </c>
      <c r="AH16590">
        <f>ABS(AG16590-Table13[[#This Row],[median_house_value]])</f>
        <v>25518.577859785873</v>
      </c>
    </row>
    <row r="16591" spans="1:34" x14ac:dyDescent="0.45">
      <c r="A16591">
        <v>450000</v>
      </c>
      <c r="B16591">
        <v>-121.72</v>
      </c>
      <c r="C16591">
        <v>37.700000000000003</v>
      </c>
      <c r="D16591">
        <v>17</v>
      </c>
      <c r="E16591">
        <v>1671</v>
      </c>
      <c r="F16591">
        <v>352</v>
      </c>
      <c r="G16591">
        <v>729</v>
      </c>
      <c r="H16591">
        <v>252</v>
      </c>
      <c r="I16591">
        <v>6.1022999999999996</v>
      </c>
      <c r="J16591" t="s">
        <v>12</v>
      </c>
      <c r="K16591">
        <f>IF(Table13[[#This Row],[ocean_proximity]]="INLAND",1,0)</f>
        <v>1</v>
      </c>
      <c r="L16591">
        <f>IF(Table13[[#This Row],[ocean_proximity]]="ISLAND",1,0)</f>
        <v>0</v>
      </c>
      <c r="M16591">
        <f>IF(Table13[[#This Row],[ocean_proximity]]="NEAR BAY",1,0)</f>
        <v>0</v>
      </c>
      <c r="N16591" s="3">
        <f>IF(Table13[[#This Row],[ocean_proximity]]="NEAR OCEAN",1,0)</f>
        <v>0</v>
      </c>
      <c r="O16591" s="3">
        <f>Table13[[#This Row],[housing_median_age]]/$D$2</f>
        <v>0.32692307692307693</v>
      </c>
      <c r="P16591" s="3">
        <f>Table13[[#This Row],[total_rooms]]/$E$2</f>
        <v>4.2497456765005083E-2</v>
      </c>
      <c r="Q16591" s="3">
        <f>Table13[[#This Row],[total_bedrooms]]/$F$2</f>
        <v>5.4615981380915439E-2</v>
      </c>
      <c r="R16591" s="3">
        <f>Table13[[#This Row],[population]]/$G$2</f>
        <v>2.0430469144106272E-2</v>
      </c>
      <c r="S16591" s="3">
        <f>Table13[[#This Row],[households]]/$H$2</f>
        <v>4.1433738901677078E-2</v>
      </c>
      <c r="T16591" s="3">
        <v>1</v>
      </c>
      <c r="AG16591">
        <f>SUMPRODUCT(Table13[[#This Row],[area_inland]:[ones]],$V$4:$AE$4)</f>
        <v>189825.33501667803</v>
      </c>
      <c r="AH16591">
        <f>ABS(AG16591-Table13[[#This Row],[median_house_value]])</f>
        <v>260174.66498332197</v>
      </c>
    </row>
    <row r="16592" spans="1:34" x14ac:dyDescent="0.45">
      <c r="A16592">
        <v>404500</v>
      </c>
      <c r="B16592">
        <v>-117.16</v>
      </c>
      <c r="C16592">
        <v>33.06</v>
      </c>
      <c r="D16592">
        <v>16</v>
      </c>
      <c r="E16592">
        <v>1988</v>
      </c>
      <c r="F16592">
        <v>279</v>
      </c>
      <c r="G16592">
        <v>770</v>
      </c>
      <c r="H16592">
        <v>252</v>
      </c>
      <c r="I16592">
        <v>5.8661000000000003</v>
      </c>
      <c r="J16592" t="s">
        <v>13</v>
      </c>
      <c r="K16592">
        <f>IF(Table13[[#This Row],[ocean_proximity]]="INLAND",1,0)</f>
        <v>0</v>
      </c>
      <c r="L16592">
        <f>IF(Table13[[#This Row],[ocean_proximity]]="ISLAND",1,0)</f>
        <v>0</v>
      </c>
      <c r="M16592">
        <f>IF(Table13[[#This Row],[ocean_proximity]]="NEAR BAY",1,0)</f>
        <v>0</v>
      </c>
      <c r="N16592" s="3">
        <f>IF(Table13[[#This Row],[ocean_proximity]]="NEAR OCEAN",1,0)</f>
        <v>1</v>
      </c>
      <c r="O16592" s="3">
        <f>Table13[[#This Row],[housing_median_age]]/$D$2</f>
        <v>0.30769230769230771</v>
      </c>
      <c r="P16592" s="3">
        <f>Table13[[#This Row],[total_rooms]]/$E$2</f>
        <v>5.0559511698880975E-2</v>
      </c>
      <c r="Q16592" s="3">
        <f>Table13[[#This Row],[total_bedrooms]]/$F$2</f>
        <v>4.3289371605896042E-2</v>
      </c>
      <c r="R16592" s="3">
        <f>Table13[[#This Row],[population]]/$G$2</f>
        <v>2.1579507875119107E-2</v>
      </c>
      <c r="S16592" s="3">
        <f>Table13[[#This Row],[households]]/$H$2</f>
        <v>4.1433738901677078E-2</v>
      </c>
      <c r="T16592" s="3">
        <v>1</v>
      </c>
      <c r="AG16592">
        <f>SUMPRODUCT(Table13[[#This Row],[area_inland]:[ones]],$V$4:$AE$4)</f>
        <v>194979.64813752859</v>
      </c>
      <c r="AH16592">
        <f>ABS(AG16592-Table13[[#This Row],[median_house_value]])</f>
        <v>209520.35186247141</v>
      </c>
    </row>
    <row r="16593" spans="1:34" x14ac:dyDescent="0.45">
      <c r="A16593">
        <v>229700</v>
      </c>
      <c r="B16593">
        <v>-122.21</v>
      </c>
      <c r="C16593">
        <v>37.799999999999997</v>
      </c>
      <c r="D16593">
        <v>48</v>
      </c>
      <c r="E16593">
        <v>1321</v>
      </c>
      <c r="F16593">
        <v>263</v>
      </c>
      <c r="G16593">
        <v>506</v>
      </c>
      <c r="H16593">
        <v>252</v>
      </c>
      <c r="I16593">
        <v>4.0976999999999997</v>
      </c>
      <c r="J16593" t="s">
        <v>10</v>
      </c>
      <c r="K16593">
        <f>IF(Table13[[#This Row],[ocean_proximity]]="INLAND",1,0)</f>
        <v>0</v>
      </c>
      <c r="L16593">
        <f>IF(Table13[[#This Row],[ocean_proximity]]="ISLAND",1,0)</f>
        <v>0</v>
      </c>
      <c r="M16593">
        <f>IF(Table13[[#This Row],[ocean_proximity]]="NEAR BAY",1,0)</f>
        <v>1</v>
      </c>
      <c r="N16593" s="3">
        <f>IF(Table13[[#This Row],[ocean_proximity]]="NEAR OCEAN",1,0)</f>
        <v>0</v>
      </c>
      <c r="O16593" s="3">
        <f>Table13[[#This Row],[housing_median_age]]/$D$2</f>
        <v>0.92307692307692313</v>
      </c>
      <c r="P16593" s="3">
        <f>Table13[[#This Row],[total_rooms]]/$E$2</f>
        <v>3.3596134282807728E-2</v>
      </c>
      <c r="Q16593" s="3">
        <f>Table13[[#This Row],[total_bedrooms]]/$F$2</f>
        <v>4.0806826997672616E-2</v>
      </c>
      <c r="R16593" s="3">
        <f>Table13[[#This Row],[population]]/$G$2</f>
        <v>1.4180819460792556E-2</v>
      </c>
      <c r="S16593" s="3">
        <f>Table13[[#This Row],[households]]/$H$2</f>
        <v>4.1433738901677078E-2</v>
      </c>
      <c r="T16593" s="3">
        <v>1</v>
      </c>
      <c r="AG16593">
        <f>SUMPRODUCT(Table13[[#This Row],[area_inland]:[ones]],$V$4:$AE$4)</f>
        <v>209954.63650771367</v>
      </c>
      <c r="AH16593">
        <f>ABS(AG16593-Table13[[#This Row],[median_house_value]])</f>
        <v>19745.363492286328</v>
      </c>
    </row>
    <row r="16594" spans="1:34" x14ac:dyDescent="0.45">
      <c r="A16594">
        <v>165000</v>
      </c>
      <c r="B16594">
        <v>-118.21</v>
      </c>
      <c r="C16594">
        <v>34.04</v>
      </c>
      <c r="D16594">
        <v>37</v>
      </c>
      <c r="E16594">
        <v>845</v>
      </c>
      <c r="F16594">
        <v>249</v>
      </c>
      <c r="G16594">
        <v>881</v>
      </c>
      <c r="H16594">
        <v>252</v>
      </c>
      <c r="I16594">
        <v>2.2454000000000001</v>
      </c>
      <c r="J16594" t="s">
        <v>11</v>
      </c>
      <c r="K16594">
        <f>IF(Table13[[#This Row],[ocean_proximity]]="INLAND",1,0)</f>
        <v>0</v>
      </c>
      <c r="L16594">
        <f>IF(Table13[[#This Row],[ocean_proximity]]="ISLAND",1,0)</f>
        <v>0</v>
      </c>
      <c r="M16594">
        <f>IF(Table13[[#This Row],[ocean_proximity]]="NEAR BAY",1,0)</f>
        <v>0</v>
      </c>
      <c r="N16594" s="3">
        <f>IF(Table13[[#This Row],[ocean_proximity]]="NEAR OCEAN",1,0)</f>
        <v>0</v>
      </c>
      <c r="O16594" s="3">
        <f>Table13[[#This Row],[housing_median_age]]/$D$2</f>
        <v>0.71153846153846156</v>
      </c>
      <c r="P16594" s="3">
        <f>Table13[[#This Row],[total_rooms]]/$E$2</f>
        <v>2.1490335707019328E-2</v>
      </c>
      <c r="Q16594" s="3">
        <f>Table13[[#This Row],[total_bedrooms]]/$F$2</f>
        <v>3.8634600465477113E-2</v>
      </c>
      <c r="R16594" s="3">
        <f>Table13[[#This Row],[population]]/$G$2</f>
        <v>2.4690320049324588E-2</v>
      </c>
      <c r="S16594" s="3">
        <f>Table13[[#This Row],[households]]/$H$2</f>
        <v>4.1433738901677078E-2</v>
      </c>
      <c r="T16594" s="3">
        <v>1</v>
      </c>
      <c r="AG16594">
        <f>SUMPRODUCT(Table13[[#This Row],[area_inland]:[ones]],$V$4:$AE$4)</f>
        <v>189856.90530713543</v>
      </c>
      <c r="AH16594">
        <f>ABS(AG16594-Table13[[#This Row],[median_house_value]])</f>
        <v>24856.905307135428</v>
      </c>
    </row>
    <row r="16595" spans="1:34" x14ac:dyDescent="0.45">
      <c r="A16595">
        <v>115800</v>
      </c>
      <c r="B16595">
        <v>-118.19</v>
      </c>
      <c r="C16595">
        <v>33.92</v>
      </c>
      <c r="D16595">
        <v>35</v>
      </c>
      <c r="E16595">
        <v>915</v>
      </c>
      <c r="F16595">
        <v>241</v>
      </c>
      <c r="G16595">
        <v>1153</v>
      </c>
      <c r="H16595">
        <v>252</v>
      </c>
      <c r="I16595">
        <v>3.3050000000000002</v>
      </c>
      <c r="J16595" t="s">
        <v>11</v>
      </c>
      <c r="K16595">
        <f>IF(Table13[[#This Row],[ocean_proximity]]="INLAND",1,0)</f>
        <v>0</v>
      </c>
      <c r="L16595">
        <f>IF(Table13[[#This Row],[ocean_proximity]]="ISLAND",1,0)</f>
        <v>0</v>
      </c>
      <c r="M16595">
        <f>IF(Table13[[#This Row],[ocean_proximity]]="NEAR BAY",1,0)</f>
        <v>0</v>
      </c>
      <c r="N16595" s="3">
        <f>IF(Table13[[#This Row],[ocean_proximity]]="NEAR OCEAN",1,0)</f>
        <v>0</v>
      </c>
      <c r="O16595" s="3">
        <f>Table13[[#This Row],[housing_median_age]]/$D$2</f>
        <v>0.67307692307692313</v>
      </c>
      <c r="P16595" s="3">
        <f>Table13[[#This Row],[total_rooms]]/$E$2</f>
        <v>2.3270600203458801E-2</v>
      </c>
      <c r="Q16595" s="3">
        <f>Table13[[#This Row],[total_bedrooms]]/$F$2</f>
        <v>3.7393328161365397E-2</v>
      </c>
      <c r="R16595" s="3">
        <f>Table13[[#This Row],[population]]/$G$2</f>
        <v>3.2313211142873159E-2</v>
      </c>
      <c r="S16595" s="3">
        <f>Table13[[#This Row],[households]]/$H$2</f>
        <v>4.1433738901677078E-2</v>
      </c>
      <c r="T16595" s="3">
        <v>1</v>
      </c>
      <c r="AG16595">
        <f>SUMPRODUCT(Table13[[#This Row],[area_inland]:[ones]],$V$4:$AE$4)</f>
        <v>189123.77747533843</v>
      </c>
      <c r="AH16595">
        <f>ABS(AG16595-Table13[[#This Row],[median_house_value]])</f>
        <v>73323.777475338429</v>
      </c>
    </row>
    <row r="16596" spans="1:34" x14ac:dyDescent="0.45">
      <c r="A16596">
        <v>165700</v>
      </c>
      <c r="B16596">
        <v>-122.04</v>
      </c>
      <c r="C16596">
        <v>37.96</v>
      </c>
      <c r="D16596">
        <v>28</v>
      </c>
      <c r="E16596">
        <v>1207</v>
      </c>
      <c r="F16596">
        <v>252</v>
      </c>
      <c r="G16596">
        <v>724</v>
      </c>
      <c r="H16596">
        <v>252</v>
      </c>
      <c r="I16596">
        <v>3.6964000000000001</v>
      </c>
      <c r="J16596" t="s">
        <v>10</v>
      </c>
      <c r="K16596">
        <f>IF(Table13[[#This Row],[ocean_proximity]]="INLAND",1,0)</f>
        <v>0</v>
      </c>
      <c r="L16596">
        <f>IF(Table13[[#This Row],[ocean_proximity]]="ISLAND",1,0)</f>
        <v>0</v>
      </c>
      <c r="M16596">
        <f>IF(Table13[[#This Row],[ocean_proximity]]="NEAR BAY",1,0)</f>
        <v>1</v>
      </c>
      <c r="N16596" s="3">
        <f>IF(Table13[[#This Row],[ocean_proximity]]="NEAR OCEAN",1,0)</f>
        <v>0</v>
      </c>
      <c r="O16596" s="3">
        <f>Table13[[#This Row],[housing_median_age]]/$D$2</f>
        <v>0.53846153846153844</v>
      </c>
      <c r="P16596" s="3">
        <f>Table13[[#This Row],[total_rooms]]/$E$2</f>
        <v>3.0696846388606307E-2</v>
      </c>
      <c r="Q16596" s="3">
        <f>Table13[[#This Row],[total_bedrooms]]/$F$2</f>
        <v>3.9100077579519006E-2</v>
      </c>
      <c r="R16596" s="3">
        <f>Table13[[#This Row],[population]]/$G$2</f>
        <v>2.029034246959251E-2</v>
      </c>
      <c r="S16596" s="3">
        <f>Table13[[#This Row],[households]]/$H$2</f>
        <v>4.1433738901677078E-2</v>
      </c>
      <c r="T16596" s="3">
        <v>1</v>
      </c>
      <c r="AG16596">
        <f>SUMPRODUCT(Table13[[#This Row],[area_inland]:[ones]],$V$4:$AE$4)</f>
        <v>202598.48331963088</v>
      </c>
      <c r="AH16596">
        <f>ABS(AG16596-Table13[[#This Row],[median_house_value]])</f>
        <v>36898.483319630875</v>
      </c>
    </row>
    <row r="16597" spans="1:34" x14ac:dyDescent="0.45">
      <c r="A16597">
        <v>50800</v>
      </c>
      <c r="B16597">
        <v>-119.56</v>
      </c>
      <c r="C16597">
        <v>36.1</v>
      </c>
      <c r="D16597">
        <v>25</v>
      </c>
      <c r="E16597">
        <v>1093</v>
      </c>
      <c r="F16597">
        <v>262</v>
      </c>
      <c r="G16597">
        <v>893</v>
      </c>
      <c r="H16597">
        <v>252</v>
      </c>
      <c r="I16597">
        <v>2.13</v>
      </c>
      <c r="J16597" t="s">
        <v>12</v>
      </c>
      <c r="K16597">
        <f>IF(Table13[[#This Row],[ocean_proximity]]="INLAND",1,0)</f>
        <v>1</v>
      </c>
      <c r="L16597">
        <f>IF(Table13[[#This Row],[ocean_proximity]]="ISLAND",1,0)</f>
        <v>0</v>
      </c>
      <c r="M16597">
        <f>IF(Table13[[#This Row],[ocean_proximity]]="NEAR BAY",1,0)</f>
        <v>0</v>
      </c>
      <c r="N16597" s="3">
        <f>IF(Table13[[#This Row],[ocean_proximity]]="NEAR OCEAN",1,0)</f>
        <v>0</v>
      </c>
      <c r="O16597" s="3">
        <f>Table13[[#This Row],[housing_median_age]]/$D$2</f>
        <v>0.48076923076923078</v>
      </c>
      <c r="P16597" s="3">
        <f>Table13[[#This Row],[total_rooms]]/$E$2</f>
        <v>2.7797558494404882E-2</v>
      </c>
      <c r="Q16597" s="3">
        <f>Table13[[#This Row],[total_bedrooms]]/$F$2</f>
        <v>4.0651667959658647E-2</v>
      </c>
      <c r="R16597" s="3">
        <f>Table13[[#This Row],[population]]/$G$2</f>
        <v>2.5026624068157616E-2</v>
      </c>
      <c r="S16597" s="3">
        <f>Table13[[#This Row],[households]]/$H$2</f>
        <v>4.1433738901677078E-2</v>
      </c>
      <c r="T16597" s="3">
        <v>1</v>
      </c>
      <c r="AG16597">
        <f>SUMPRODUCT(Table13[[#This Row],[area_inland]:[ones]],$V$4:$AE$4)</f>
        <v>192078.53044745675</v>
      </c>
      <c r="AH16597">
        <f>ABS(AG16597-Table13[[#This Row],[median_house_value]])</f>
        <v>141278.53044745675</v>
      </c>
    </row>
    <row r="16598" spans="1:34" x14ac:dyDescent="0.45">
      <c r="A16598">
        <v>267300</v>
      </c>
      <c r="B16598">
        <v>-122.31</v>
      </c>
      <c r="C16598">
        <v>37.57</v>
      </c>
      <c r="D16598">
        <v>45</v>
      </c>
      <c r="E16598">
        <v>1165</v>
      </c>
      <c r="F16598">
        <v>236</v>
      </c>
      <c r="G16598">
        <v>845</v>
      </c>
      <c r="H16598">
        <v>251</v>
      </c>
      <c r="I16598">
        <v>4.1875</v>
      </c>
      <c r="J16598" t="s">
        <v>13</v>
      </c>
      <c r="K16598">
        <f>IF(Table13[[#This Row],[ocean_proximity]]="INLAND",1,0)</f>
        <v>0</v>
      </c>
      <c r="L16598">
        <f>IF(Table13[[#This Row],[ocean_proximity]]="ISLAND",1,0)</f>
        <v>0</v>
      </c>
      <c r="M16598">
        <f>IF(Table13[[#This Row],[ocean_proximity]]="NEAR BAY",1,0)</f>
        <v>0</v>
      </c>
      <c r="N16598" s="3">
        <f>IF(Table13[[#This Row],[ocean_proximity]]="NEAR OCEAN",1,0)</f>
        <v>1</v>
      </c>
      <c r="O16598" s="3">
        <f>Table13[[#This Row],[housing_median_age]]/$D$2</f>
        <v>0.86538461538461542</v>
      </c>
      <c r="P16598" s="3">
        <f>Table13[[#This Row],[total_rooms]]/$E$2</f>
        <v>2.9628687690742624E-2</v>
      </c>
      <c r="Q16598" s="3">
        <f>Table13[[#This Row],[total_bedrooms]]/$F$2</f>
        <v>3.661753297129558E-2</v>
      </c>
      <c r="R16598" s="3">
        <f>Table13[[#This Row],[population]]/$G$2</f>
        <v>2.3681407992825514E-2</v>
      </c>
      <c r="S16598" s="3">
        <f>Table13[[#This Row],[households]]/$H$2</f>
        <v>4.1269319302860902E-2</v>
      </c>
      <c r="T16598" s="3">
        <v>1</v>
      </c>
      <c r="AG16598">
        <f>SUMPRODUCT(Table13[[#This Row],[area_inland]:[ones]],$V$4:$AE$4)</f>
        <v>204966.52857963892</v>
      </c>
      <c r="AH16598">
        <f>ABS(AG16598-Table13[[#This Row],[median_house_value]])</f>
        <v>62333.471420361078</v>
      </c>
    </row>
    <row r="16599" spans="1:34" x14ac:dyDescent="0.45">
      <c r="A16599">
        <v>77100</v>
      </c>
      <c r="B16599">
        <v>-123.73</v>
      </c>
      <c r="C16599">
        <v>40.479999999999997</v>
      </c>
      <c r="D16599">
        <v>25</v>
      </c>
      <c r="E16599">
        <v>2015</v>
      </c>
      <c r="F16599">
        <v>524</v>
      </c>
      <c r="G16599">
        <v>746</v>
      </c>
      <c r="H16599">
        <v>251</v>
      </c>
      <c r="I16599">
        <v>1.7153</v>
      </c>
      <c r="J16599" t="s">
        <v>12</v>
      </c>
      <c r="K16599">
        <f>IF(Table13[[#This Row],[ocean_proximity]]="INLAND",1,0)</f>
        <v>1</v>
      </c>
      <c r="L16599">
        <f>IF(Table13[[#This Row],[ocean_proximity]]="ISLAND",1,0)</f>
        <v>0</v>
      </c>
      <c r="M16599">
        <f>IF(Table13[[#This Row],[ocean_proximity]]="NEAR BAY",1,0)</f>
        <v>0</v>
      </c>
      <c r="N16599" s="3">
        <f>IF(Table13[[#This Row],[ocean_proximity]]="NEAR OCEAN",1,0)</f>
        <v>0</v>
      </c>
      <c r="O16599" s="3">
        <f>Table13[[#This Row],[housing_median_age]]/$D$2</f>
        <v>0.48076923076923078</v>
      </c>
      <c r="P16599" s="3">
        <f>Table13[[#This Row],[total_rooms]]/$E$2</f>
        <v>5.1246185147507631E-2</v>
      </c>
      <c r="Q16599" s="3">
        <f>Table13[[#This Row],[total_bedrooms]]/$F$2</f>
        <v>8.1303335919317293E-2</v>
      </c>
      <c r="R16599" s="3">
        <f>Table13[[#This Row],[population]]/$G$2</f>
        <v>2.0906899837453058E-2</v>
      </c>
      <c r="S16599" s="3">
        <f>Table13[[#This Row],[households]]/$H$2</f>
        <v>4.1269319302860902E-2</v>
      </c>
      <c r="T16599" s="3">
        <v>1</v>
      </c>
      <c r="AG16599">
        <f>SUMPRODUCT(Table13[[#This Row],[area_inland]:[ones]],$V$4:$AE$4)</f>
        <v>193655.63898113472</v>
      </c>
      <c r="AH16599">
        <f>ABS(AG16599-Table13[[#This Row],[median_house_value]])</f>
        <v>116555.63898113472</v>
      </c>
    </row>
    <row r="16600" spans="1:34" x14ac:dyDescent="0.45">
      <c r="A16600">
        <v>107800</v>
      </c>
      <c r="B16600">
        <v>-119.99</v>
      </c>
      <c r="C16600">
        <v>38.880000000000003</v>
      </c>
      <c r="D16600">
        <v>17</v>
      </c>
      <c r="E16600">
        <v>2807</v>
      </c>
      <c r="F16600">
        <v>529</v>
      </c>
      <c r="G16600">
        <v>675</v>
      </c>
      <c r="H16600">
        <v>251</v>
      </c>
      <c r="I16600">
        <v>2.7456999999999998</v>
      </c>
      <c r="J16600" t="s">
        <v>12</v>
      </c>
      <c r="K16600">
        <f>IF(Table13[[#This Row],[ocean_proximity]]="INLAND",1,0)</f>
        <v>1</v>
      </c>
      <c r="L16600">
        <f>IF(Table13[[#This Row],[ocean_proximity]]="ISLAND",1,0)</f>
        <v>0</v>
      </c>
      <c r="M16600">
        <f>IF(Table13[[#This Row],[ocean_proximity]]="NEAR BAY",1,0)</f>
        <v>0</v>
      </c>
      <c r="N16600" s="3">
        <f>IF(Table13[[#This Row],[ocean_proximity]]="NEAR OCEAN",1,0)</f>
        <v>0</v>
      </c>
      <c r="O16600" s="3">
        <f>Table13[[#This Row],[housing_median_age]]/$D$2</f>
        <v>0.32692307692307693</v>
      </c>
      <c r="P16600" s="3">
        <f>Table13[[#This Row],[total_rooms]]/$E$2</f>
        <v>7.1388606307222782E-2</v>
      </c>
      <c r="Q16600" s="3">
        <f>Table13[[#This Row],[total_bedrooms]]/$F$2</f>
        <v>8.2079131109387124E-2</v>
      </c>
      <c r="R16600" s="3">
        <f>Table13[[#This Row],[population]]/$G$2</f>
        <v>1.891710105935766E-2</v>
      </c>
      <c r="S16600" s="3">
        <f>Table13[[#This Row],[households]]/$H$2</f>
        <v>4.1269319302860902E-2</v>
      </c>
      <c r="T16600" s="3">
        <v>1</v>
      </c>
      <c r="AG16600">
        <f>SUMPRODUCT(Table13[[#This Row],[area_inland]:[ones]],$V$4:$AE$4)</f>
        <v>191103.36227295097</v>
      </c>
      <c r="AH16600">
        <f>ABS(AG16600-Table13[[#This Row],[median_house_value]])</f>
        <v>83303.362272950966</v>
      </c>
    </row>
    <row r="16601" spans="1:34" x14ac:dyDescent="0.45">
      <c r="A16601">
        <v>266700</v>
      </c>
      <c r="B16601">
        <v>-117.88</v>
      </c>
      <c r="C16601">
        <v>33.83</v>
      </c>
      <c r="D16601">
        <v>25</v>
      </c>
      <c r="E16601">
        <v>1785</v>
      </c>
      <c r="F16601">
        <v>248</v>
      </c>
      <c r="G16601">
        <v>750</v>
      </c>
      <c r="H16601">
        <v>251</v>
      </c>
      <c r="I16601">
        <v>6.8407</v>
      </c>
      <c r="J16601" t="s">
        <v>11</v>
      </c>
      <c r="K16601">
        <f>IF(Table13[[#This Row],[ocean_proximity]]="INLAND",1,0)</f>
        <v>0</v>
      </c>
      <c r="L16601">
        <f>IF(Table13[[#This Row],[ocean_proximity]]="ISLAND",1,0)</f>
        <v>0</v>
      </c>
      <c r="M16601">
        <f>IF(Table13[[#This Row],[ocean_proximity]]="NEAR BAY",1,0)</f>
        <v>0</v>
      </c>
      <c r="N16601" s="3">
        <f>IF(Table13[[#This Row],[ocean_proximity]]="NEAR OCEAN",1,0)</f>
        <v>0</v>
      </c>
      <c r="O16601" s="3">
        <f>Table13[[#This Row],[housing_median_age]]/$D$2</f>
        <v>0.48076923076923078</v>
      </c>
      <c r="P16601" s="3">
        <f>Table13[[#This Row],[total_rooms]]/$E$2</f>
        <v>4.5396744659206512E-2</v>
      </c>
      <c r="Q16601" s="3">
        <f>Table13[[#This Row],[total_bedrooms]]/$F$2</f>
        <v>3.8479441427463151E-2</v>
      </c>
      <c r="R16601" s="3">
        <f>Table13[[#This Row],[population]]/$G$2</f>
        <v>2.1019001177064067E-2</v>
      </c>
      <c r="S16601" s="3">
        <f>Table13[[#This Row],[households]]/$H$2</f>
        <v>4.1269319302860902E-2</v>
      </c>
      <c r="T16601" s="3">
        <v>1</v>
      </c>
      <c r="AG16601">
        <f>SUMPRODUCT(Table13[[#This Row],[area_inland]:[ones]],$V$4:$AE$4)</f>
        <v>185885.89868837834</v>
      </c>
      <c r="AH16601">
        <f>ABS(AG16601-Table13[[#This Row],[median_house_value]])</f>
        <v>80814.101311621664</v>
      </c>
    </row>
    <row r="16602" spans="1:34" x14ac:dyDescent="0.45">
      <c r="A16602">
        <v>186000</v>
      </c>
      <c r="B16602">
        <v>-120.43</v>
      </c>
      <c r="C16602">
        <v>38.020000000000003</v>
      </c>
      <c r="D16602">
        <v>15</v>
      </c>
      <c r="E16602">
        <v>1613</v>
      </c>
      <c r="F16602">
        <v>299</v>
      </c>
      <c r="G16602">
        <v>655</v>
      </c>
      <c r="H16602">
        <v>251</v>
      </c>
      <c r="I16602">
        <v>3.6875</v>
      </c>
      <c r="J16602" t="s">
        <v>12</v>
      </c>
      <c r="K16602">
        <f>IF(Table13[[#This Row],[ocean_proximity]]="INLAND",1,0)</f>
        <v>1</v>
      </c>
      <c r="L16602">
        <f>IF(Table13[[#This Row],[ocean_proximity]]="ISLAND",1,0)</f>
        <v>0</v>
      </c>
      <c r="M16602">
        <f>IF(Table13[[#This Row],[ocean_proximity]]="NEAR BAY",1,0)</f>
        <v>0</v>
      </c>
      <c r="N16602" s="3">
        <f>IF(Table13[[#This Row],[ocean_proximity]]="NEAR OCEAN",1,0)</f>
        <v>0</v>
      </c>
      <c r="O16602" s="3">
        <f>Table13[[#This Row],[housing_median_age]]/$D$2</f>
        <v>0.28846153846153844</v>
      </c>
      <c r="P16602" s="3">
        <f>Table13[[#This Row],[total_rooms]]/$E$2</f>
        <v>4.1022380467955241E-2</v>
      </c>
      <c r="Q16602" s="3">
        <f>Table13[[#This Row],[total_bedrooms]]/$F$2</f>
        <v>4.639255236617533E-2</v>
      </c>
      <c r="R16602" s="3">
        <f>Table13[[#This Row],[population]]/$G$2</f>
        <v>1.8356594361302617E-2</v>
      </c>
      <c r="S16602" s="3">
        <f>Table13[[#This Row],[households]]/$H$2</f>
        <v>4.1269319302860902E-2</v>
      </c>
      <c r="T16602" s="3">
        <v>1</v>
      </c>
      <c r="AG16602">
        <f>SUMPRODUCT(Table13[[#This Row],[area_inland]:[ones]],$V$4:$AE$4)</f>
        <v>188832.53432427114</v>
      </c>
      <c r="AH16602">
        <f>ABS(AG16602-Table13[[#This Row],[median_house_value]])</f>
        <v>2832.5343242711388</v>
      </c>
    </row>
    <row r="16603" spans="1:34" x14ac:dyDescent="0.45">
      <c r="A16603">
        <v>181800</v>
      </c>
      <c r="B16603">
        <v>-117.4</v>
      </c>
      <c r="C16603">
        <v>34.18</v>
      </c>
      <c r="D16603">
        <v>16</v>
      </c>
      <c r="E16603">
        <v>1769</v>
      </c>
      <c r="F16603">
        <v>254</v>
      </c>
      <c r="G16603">
        <v>1778</v>
      </c>
      <c r="H16603">
        <v>251</v>
      </c>
      <c r="I16603">
        <v>5.3670999999999998</v>
      </c>
      <c r="J16603" t="s">
        <v>12</v>
      </c>
      <c r="K16603">
        <f>IF(Table13[[#This Row],[ocean_proximity]]="INLAND",1,0)</f>
        <v>1</v>
      </c>
      <c r="L16603">
        <f>IF(Table13[[#This Row],[ocean_proximity]]="ISLAND",1,0)</f>
        <v>0</v>
      </c>
      <c r="M16603">
        <f>IF(Table13[[#This Row],[ocean_proximity]]="NEAR BAY",1,0)</f>
        <v>0</v>
      </c>
      <c r="N16603" s="3">
        <f>IF(Table13[[#This Row],[ocean_proximity]]="NEAR OCEAN",1,0)</f>
        <v>0</v>
      </c>
      <c r="O16603" s="3">
        <f>Table13[[#This Row],[housing_median_age]]/$D$2</f>
        <v>0.30769230769230771</v>
      </c>
      <c r="P16603" s="3">
        <f>Table13[[#This Row],[total_rooms]]/$E$2</f>
        <v>4.4989827060020346E-2</v>
      </c>
      <c r="Q16603" s="3">
        <f>Table13[[#This Row],[total_bedrooms]]/$F$2</f>
        <v>3.9410395655546937E-2</v>
      </c>
      <c r="R16603" s="3">
        <f>Table13[[#This Row],[population]]/$G$2</f>
        <v>4.9829045457093213E-2</v>
      </c>
      <c r="S16603" s="3">
        <f>Table13[[#This Row],[households]]/$H$2</f>
        <v>4.1269319302860902E-2</v>
      </c>
      <c r="T16603" s="3">
        <v>1</v>
      </c>
      <c r="AG16603">
        <f>SUMPRODUCT(Table13[[#This Row],[area_inland]:[ones]],$V$4:$AE$4)</f>
        <v>189055.77457804285</v>
      </c>
      <c r="AH16603">
        <f>ABS(AG16603-Table13[[#This Row],[median_house_value]])</f>
        <v>7255.7745780428522</v>
      </c>
    </row>
    <row r="16604" spans="1:34" x14ac:dyDescent="0.45">
      <c r="A16604">
        <v>341500</v>
      </c>
      <c r="B16604">
        <v>-122.6</v>
      </c>
      <c r="C16604">
        <v>38.479999999999997</v>
      </c>
      <c r="D16604">
        <v>17</v>
      </c>
      <c r="E16604">
        <v>1528</v>
      </c>
      <c r="F16604">
        <v>264</v>
      </c>
      <c r="G16604">
        <v>606</v>
      </c>
      <c r="H16604">
        <v>251</v>
      </c>
      <c r="I16604">
        <v>6.6003999999999996</v>
      </c>
      <c r="J16604" t="s">
        <v>11</v>
      </c>
      <c r="K16604">
        <f>IF(Table13[[#This Row],[ocean_proximity]]="INLAND",1,0)</f>
        <v>0</v>
      </c>
      <c r="L16604">
        <f>IF(Table13[[#This Row],[ocean_proximity]]="ISLAND",1,0)</f>
        <v>0</v>
      </c>
      <c r="M16604">
        <f>IF(Table13[[#This Row],[ocean_proximity]]="NEAR BAY",1,0)</f>
        <v>0</v>
      </c>
      <c r="N16604" s="3">
        <f>IF(Table13[[#This Row],[ocean_proximity]]="NEAR OCEAN",1,0)</f>
        <v>0</v>
      </c>
      <c r="O16604" s="3">
        <f>Table13[[#This Row],[housing_median_age]]/$D$2</f>
        <v>0.32692307692307693</v>
      </c>
      <c r="P16604" s="3">
        <f>Table13[[#This Row],[total_rooms]]/$E$2</f>
        <v>3.8860630722278737E-2</v>
      </c>
      <c r="Q16604" s="3">
        <f>Table13[[#This Row],[total_bedrooms]]/$F$2</f>
        <v>4.0961986035686578E-2</v>
      </c>
      <c r="R16604" s="3">
        <f>Table13[[#This Row],[population]]/$G$2</f>
        <v>1.6983352951067766E-2</v>
      </c>
      <c r="S16604" s="3">
        <f>Table13[[#This Row],[households]]/$H$2</f>
        <v>4.1269319302860902E-2</v>
      </c>
      <c r="T16604" s="3">
        <v>1</v>
      </c>
      <c r="AG16604">
        <f>SUMPRODUCT(Table13[[#This Row],[area_inland]:[ones]],$V$4:$AE$4)</f>
        <v>182948.6562003945</v>
      </c>
      <c r="AH16604">
        <f>ABS(AG16604-Table13[[#This Row],[median_house_value]])</f>
        <v>158551.3437996055</v>
      </c>
    </row>
    <row r="16605" spans="1:34" x14ac:dyDescent="0.45">
      <c r="A16605">
        <v>197500</v>
      </c>
      <c r="B16605">
        <v>-118.12</v>
      </c>
      <c r="C16605">
        <v>33.909999999999997</v>
      </c>
      <c r="D16605">
        <v>35</v>
      </c>
      <c r="E16605">
        <v>1518</v>
      </c>
      <c r="F16605">
        <v>279</v>
      </c>
      <c r="G16605">
        <v>857</v>
      </c>
      <c r="H16605">
        <v>251</v>
      </c>
      <c r="I16605">
        <v>3.6917</v>
      </c>
      <c r="J16605" t="s">
        <v>11</v>
      </c>
      <c r="K16605">
        <f>IF(Table13[[#This Row],[ocean_proximity]]="INLAND",1,0)</f>
        <v>0</v>
      </c>
      <c r="L16605">
        <f>IF(Table13[[#This Row],[ocean_proximity]]="ISLAND",1,0)</f>
        <v>0</v>
      </c>
      <c r="M16605">
        <f>IF(Table13[[#This Row],[ocean_proximity]]="NEAR BAY",1,0)</f>
        <v>0</v>
      </c>
      <c r="N16605" s="3">
        <f>IF(Table13[[#This Row],[ocean_proximity]]="NEAR OCEAN",1,0)</f>
        <v>0</v>
      </c>
      <c r="O16605" s="3">
        <f>Table13[[#This Row],[housing_median_age]]/$D$2</f>
        <v>0.67307692307692313</v>
      </c>
      <c r="P16605" s="3">
        <f>Table13[[#This Row],[total_rooms]]/$E$2</f>
        <v>3.8606307222787385E-2</v>
      </c>
      <c r="Q16605" s="3">
        <f>Table13[[#This Row],[total_bedrooms]]/$F$2</f>
        <v>4.3289371605896042E-2</v>
      </c>
      <c r="R16605" s="3">
        <f>Table13[[#This Row],[population]]/$G$2</f>
        <v>2.4017712011658539E-2</v>
      </c>
      <c r="S16605" s="3">
        <f>Table13[[#This Row],[households]]/$H$2</f>
        <v>4.1269319302860902E-2</v>
      </c>
      <c r="T16605" s="3">
        <v>1</v>
      </c>
      <c r="AG16605">
        <f>SUMPRODUCT(Table13[[#This Row],[area_inland]:[ones]],$V$4:$AE$4)</f>
        <v>189546.1488383642</v>
      </c>
      <c r="AH16605">
        <f>ABS(AG16605-Table13[[#This Row],[median_house_value]])</f>
        <v>7953.851161635801</v>
      </c>
    </row>
    <row r="16606" spans="1:34" x14ac:dyDescent="0.45">
      <c r="A16606">
        <v>165400</v>
      </c>
      <c r="B16606">
        <v>-118.18</v>
      </c>
      <c r="C16606">
        <v>33.979999999999997</v>
      </c>
      <c r="D16606">
        <v>36</v>
      </c>
      <c r="E16606">
        <v>903</v>
      </c>
      <c r="F16606">
        <v>266</v>
      </c>
      <c r="G16606">
        <v>1068</v>
      </c>
      <c r="H16606">
        <v>251</v>
      </c>
      <c r="I16606">
        <v>3.0398000000000001</v>
      </c>
      <c r="J16606" t="s">
        <v>11</v>
      </c>
      <c r="K16606">
        <f>IF(Table13[[#This Row],[ocean_proximity]]="INLAND",1,0)</f>
        <v>0</v>
      </c>
      <c r="L16606">
        <f>IF(Table13[[#This Row],[ocean_proximity]]="ISLAND",1,0)</f>
        <v>0</v>
      </c>
      <c r="M16606">
        <f>IF(Table13[[#This Row],[ocean_proximity]]="NEAR BAY",1,0)</f>
        <v>0</v>
      </c>
      <c r="N16606" s="3">
        <f>IF(Table13[[#This Row],[ocean_proximity]]="NEAR OCEAN",1,0)</f>
        <v>0</v>
      </c>
      <c r="O16606" s="3">
        <f>Table13[[#This Row],[housing_median_age]]/$D$2</f>
        <v>0.69230769230769229</v>
      </c>
      <c r="P16606" s="3">
        <f>Table13[[#This Row],[total_rooms]]/$E$2</f>
        <v>2.2965412004069177E-2</v>
      </c>
      <c r="Q16606" s="3">
        <f>Table13[[#This Row],[total_bedrooms]]/$F$2</f>
        <v>4.1272304111714508E-2</v>
      </c>
      <c r="R16606" s="3">
        <f>Table13[[#This Row],[population]]/$G$2</f>
        <v>2.9931057676139228E-2</v>
      </c>
      <c r="S16606" s="3">
        <f>Table13[[#This Row],[households]]/$H$2</f>
        <v>4.1269319302860902E-2</v>
      </c>
      <c r="T16606" s="3">
        <v>1</v>
      </c>
      <c r="AG16606">
        <f>SUMPRODUCT(Table13[[#This Row],[area_inland]:[ones]],$V$4:$AE$4)</f>
        <v>189594.85271575127</v>
      </c>
      <c r="AH16606">
        <f>ABS(AG16606-Table13[[#This Row],[median_house_value]])</f>
        <v>24194.852715751273</v>
      </c>
    </row>
    <row r="16607" spans="1:34" x14ac:dyDescent="0.45">
      <c r="A16607">
        <v>154500</v>
      </c>
      <c r="B16607">
        <v>-122.04</v>
      </c>
      <c r="C16607">
        <v>37.119999999999997</v>
      </c>
      <c r="D16607">
        <v>30</v>
      </c>
      <c r="E16607">
        <v>1427</v>
      </c>
      <c r="F16607">
        <v>311</v>
      </c>
      <c r="G16607">
        <v>686</v>
      </c>
      <c r="H16607">
        <v>251</v>
      </c>
      <c r="I16607">
        <v>4.0781000000000001</v>
      </c>
      <c r="J16607" t="s">
        <v>13</v>
      </c>
      <c r="K16607">
        <f>IF(Table13[[#This Row],[ocean_proximity]]="INLAND",1,0)</f>
        <v>0</v>
      </c>
      <c r="L16607">
        <f>IF(Table13[[#This Row],[ocean_proximity]]="ISLAND",1,0)</f>
        <v>0</v>
      </c>
      <c r="M16607">
        <f>IF(Table13[[#This Row],[ocean_proximity]]="NEAR BAY",1,0)</f>
        <v>0</v>
      </c>
      <c r="N16607" s="3">
        <f>IF(Table13[[#This Row],[ocean_proximity]]="NEAR OCEAN",1,0)</f>
        <v>1</v>
      </c>
      <c r="O16607" s="3">
        <f>Table13[[#This Row],[housing_median_age]]/$D$2</f>
        <v>0.57692307692307687</v>
      </c>
      <c r="P16607" s="3">
        <f>Table13[[#This Row],[total_rooms]]/$E$2</f>
        <v>3.6291963377416074E-2</v>
      </c>
      <c r="Q16607" s="3">
        <f>Table13[[#This Row],[total_bedrooms]]/$F$2</f>
        <v>4.8254460822342901E-2</v>
      </c>
      <c r="R16607" s="3">
        <f>Table13[[#This Row],[population]]/$G$2</f>
        <v>1.9225379743287932E-2</v>
      </c>
      <c r="S16607" s="3">
        <f>Table13[[#This Row],[households]]/$H$2</f>
        <v>4.1269319302860902E-2</v>
      </c>
      <c r="T16607" s="3">
        <v>1</v>
      </c>
      <c r="AG16607">
        <f>SUMPRODUCT(Table13[[#This Row],[area_inland]:[ones]],$V$4:$AE$4)</f>
        <v>199973.21085332253</v>
      </c>
      <c r="AH16607">
        <f>ABS(AG16607-Table13[[#This Row],[median_house_value]])</f>
        <v>45473.210853322526</v>
      </c>
    </row>
    <row r="16608" spans="1:34" x14ac:dyDescent="0.45">
      <c r="A16608">
        <v>242100</v>
      </c>
      <c r="B16608">
        <v>-122.49</v>
      </c>
      <c r="C16608">
        <v>38.29</v>
      </c>
      <c r="D16608">
        <v>26</v>
      </c>
      <c r="E16608">
        <v>1726</v>
      </c>
      <c r="F16608">
        <v>289</v>
      </c>
      <c r="G16608">
        <v>672</v>
      </c>
      <c r="H16608">
        <v>251</v>
      </c>
      <c r="I16608">
        <v>3.8</v>
      </c>
      <c r="J16608" t="s">
        <v>11</v>
      </c>
      <c r="K16608">
        <f>IF(Table13[[#This Row],[ocean_proximity]]="INLAND",1,0)</f>
        <v>0</v>
      </c>
      <c r="L16608">
        <f>IF(Table13[[#This Row],[ocean_proximity]]="ISLAND",1,0)</f>
        <v>0</v>
      </c>
      <c r="M16608">
        <f>IF(Table13[[#This Row],[ocean_proximity]]="NEAR BAY",1,0)</f>
        <v>0</v>
      </c>
      <c r="N16608" s="3">
        <f>IF(Table13[[#This Row],[ocean_proximity]]="NEAR OCEAN",1,0)</f>
        <v>0</v>
      </c>
      <c r="O16608" s="3">
        <f>Table13[[#This Row],[housing_median_age]]/$D$2</f>
        <v>0.5</v>
      </c>
      <c r="P16608" s="3">
        <f>Table13[[#This Row],[total_rooms]]/$E$2</f>
        <v>4.3896236012207525E-2</v>
      </c>
      <c r="Q16608" s="3">
        <f>Table13[[#This Row],[total_bedrooms]]/$F$2</f>
        <v>4.4840961986035689E-2</v>
      </c>
      <c r="R16608" s="3">
        <f>Table13[[#This Row],[population]]/$G$2</f>
        <v>1.8833025054649403E-2</v>
      </c>
      <c r="S16608" s="3">
        <f>Table13[[#This Row],[households]]/$H$2</f>
        <v>4.1269319302860902E-2</v>
      </c>
      <c r="T16608" s="3">
        <v>1</v>
      </c>
      <c r="AG16608">
        <f>SUMPRODUCT(Table13[[#This Row],[area_inland]:[ones]],$V$4:$AE$4)</f>
        <v>186411.41872594485</v>
      </c>
      <c r="AH16608">
        <f>ABS(AG16608-Table13[[#This Row],[median_house_value]])</f>
        <v>55688.581274055148</v>
      </c>
    </row>
    <row r="16609" spans="1:34" x14ac:dyDescent="0.45">
      <c r="A16609">
        <v>141700</v>
      </c>
      <c r="B16609">
        <v>-121.56</v>
      </c>
      <c r="C16609">
        <v>38.44</v>
      </c>
      <c r="D16609">
        <v>43</v>
      </c>
      <c r="E16609">
        <v>1485</v>
      </c>
      <c r="F16609">
        <v>270</v>
      </c>
      <c r="G16609">
        <v>653</v>
      </c>
      <c r="H16609">
        <v>251</v>
      </c>
      <c r="I16609">
        <v>3</v>
      </c>
      <c r="J16609" t="s">
        <v>12</v>
      </c>
      <c r="K16609">
        <f>IF(Table13[[#This Row],[ocean_proximity]]="INLAND",1,0)</f>
        <v>1</v>
      </c>
      <c r="L16609">
        <f>IF(Table13[[#This Row],[ocean_proximity]]="ISLAND",1,0)</f>
        <v>0</v>
      </c>
      <c r="M16609">
        <f>IF(Table13[[#This Row],[ocean_proximity]]="NEAR BAY",1,0)</f>
        <v>0</v>
      </c>
      <c r="N16609" s="3">
        <f>IF(Table13[[#This Row],[ocean_proximity]]="NEAR OCEAN",1,0)</f>
        <v>0</v>
      </c>
      <c r="O16609" s="3">
        <f>Table13[[#This Row],[housing_median_age]]/$D$2</f>
        <v>0.82692307692307687</v>
      </c>
      <c r="P16609" s="3">
        <f>Table13[[#This Row],[total_rooms]]/$E$2</f>
        <v>3.7767039674465923E-2</v>
      </c>
      <c r="Q16609" s="3">
        <f>Table13[[#This Row],[total_bedrooms]]/$F$2</f>
        <v>4.1892940263770363E-2</v>
      </c>
      <c r="R16609" s="3">
        <f>Table13[[#This Row],[population]]/$G$2</f>
        <v>1.8300543691497112E-2</v>
      </c>
      <c r="S16609" s="3">
        <f>Table13[[#This Row],[households]]/$H$2</f>
        <v>4.1269319302860902E-2</v>
      </c>
      <c r="T16609" s="3">
        <v>1</v>
      </c>
      <c r="AG16609">
        <f>SUMPRODUCT(Table13[[#This Row],[area_inland]:[ones]],$V$4:$AE$4)</f>
        <v>198809.48459874964</v>
      </c>
      <c r="AH16609">
        <f>ABS(AG16609-Table13[[#This Row],[median_house_value]])</f>
        <v>57109.484598749637</v>
      </c>
    </row>
    <row r="16610" spans="1:34" x14ac:dyDescent="0.45">
      <c r="A16610">
        <v>222500</v>
      </c>
      <c r="B16610">
        <v>-118.1</v>
      </c>
      <c r="C16610">
        <v>33.83</v>
      </c>
      <c r="D16610">
        <v>36</v>
      </c>
      <c r="E16610">
        <v>1408</v>
      </c>
      <c r="F16610">
        <v>250</v>
      </c>
      <c r="G16610">
        <v>702</v>
      </c>
      <c r="H16610">
        <v>251</v>
      </c>
      <c r="I16610">
        <v>4.875</v>
      </c>
      <c r="J16610" t="s">
        <v>11</v>
      </c>
      <c r="K16610">
        <f>IF(Table13[[#This Row],[ocean_proximity]]="INLAND",1,0)</f>
        <v>0</v>
      </c>
      <c r="L16610">
        <f>IF(Table13[[#This Row],[ocean_proximity]]="ISLAND",1,0)</f>
        <v>0</v>
      </c>
      <c r="M16610">
        <f>IF(Table13[[#This Row],[ocean_proximity]]="NEAR BAY",1,0)</f>
        <v>0</v>
      </c>
      <c r="N16610" s="3">
        <f>IF(Table13[[#This Row],[ocean_proximity]]="NEAR OCEAN",1,0)</f>
        <v>0</v>
      </c>
      <c r="O16610" s="3">
        <f>Table13[[#This Row],[housing_median_age]]/$D$2</f>
        <v>0.69230769230769229</v>
      </c>
      <c r="P16610" s="3">
        <f>Table13[[#This Row],[total_rooms]]/$E$2</f>
        <v>3.5808748728382502E-2</v>
      </c>
      <c r="Q16610" s="3">
        <f>Table13[[#This Row],[total_bedrooms]]/$F$2</f>
        <v>3.8789759503491075E-2</v>
      </c>
      <c r="R16610" s="3">
        <f>Table13[[#This Row],[population]]/$G$2</f>
        <v>1.9673785101731966E-2</v>
      </c>
      <c r="S16610" s="3">
        <f>Table13[[#This Row],[households]]/$H$2</f>
        <v>4.1269319302860902E-2</v>
      </c>
      <c r="T16610" s="3">
        <v>1</v>
      </c>
      <c r="AG16610">
        <f>SUMPRODUCT(Table13[[#This Row],[area_inland]:[ones]],$V$4:$AE$4)</f>
        <v>189730.98204083371</v>
      </c>
      <c r="AH16610">
        <f>ABS(AG16610-Table13[[#This Row],[median_house_value]])</f>
        <v>32769.017959166289</v>
      </c>
    </row>
    <row r="16611" spans="1:34" x14ac:dyDescent="0.45">
      <c r="A16611">
        <v>405400</v>
      </c>
      <c r="B16611">
        <v>-121.95</v>
      </c>
      <c r="C16611">
        <v>37.24</v>
      </c>
      <c r="D16611">
        <v>32</v>
      </c>
      <c r="E16611">
        <v>1382</v>
      </c>
      <c r="F16611">
        <v>239</v>
      </c>
      <c r="G16611">
        <v>705</v>
      </c>
      <c r="H16611">
        <v>251</v>
      </c>
      <c r="I16611">
        <v>6.0956999999999999</v>
      </c>
      <c r="J16611" t="s">
        <v>11</v>
      </c>
      <c r="K16611">
        <f>IF(Table13[[#This Row],[ocean_proximity]]="INLAND",1,0)</f>
        <v>0</v>
      </c>
      <c r="L16611">
        <f>IF(Table13[[#This Row],[ocean_proximity]]="ISLAND",1,0)</f>
        <v>0</v>
      </c>
      <c r="M16611">
        <f>IF(Table13[[#This Row],[ocean_proximity]]="NEAR BAY",1,0)</f>
        <v>0</v>
      </c>
      <c r="N16611" s="3">
        <f>IF(Table13[[#This Row],[ocean_proximity]]="NEAR OCEAN",1,0)</f>
        <v>0</v>
      </c>
      <c r="O16611" s="3">
        <f>Table13[[#This Row],[housing_median_age]]/$D$2</f>
        <v>0.61538461538461542</v>
      </c>
      <c r="P16611" s="3">
        <f>Table13[[#This Row],[total_rooms]]/$E$2</f>
        <v>3.5147507629704984E-2</v>
      </c>
      <c r="Q16611" s="3">
        <f>Table13[[#This Row],[total_bedrooms]]/$F$2</f>
        <v>3.7083010085337473E-2</v>
      </c>
      <c r="R16611" s="3">
        <f>Table13[[#This Row],[population]]/$G$2</f>
        <v>1.9757861106440223E-2</v>
      </c>
      <c r="S16611" s="3">
        <f>Table13[[#This Row],[households]]/$H$2</f>
        <v>4.1269319302860902E-2</v>
      </c>
      <c r="T16611" s="3">
        <v>1</v>
      </c>
      <c r="AG16611">
        <f>SUMPRODUCT(Table13[[#This Row],[area_inland]:[ones]],$V$4:$AE$4)</f>
        <v>188218.22771462236</v>
      </c>
      <c r="AH16611">
        <f>ABS(AG16611-Table13[[#This Row],[median_house_value]])</f>
        <v>217181.77228537764</v>
      </c>
    </row>
    <row r="16612" spans="1:34" x14ac:dyDescent="0.45">
      <c r="A16612">
        <v>225000</v>
      </c>
      <c r="B16612">
        <v>-118.23</v>
      </c>
      <c r="C16612">
        <v>34.049999999999997</v>
      </c>
      <c r="D16612">
        <v>52</v>
      </c>
      <c r="E16612">
        <v>346</v>
      </c>
      <c r="F16612">
        <v>270</v>
      </c>
      <c r="G16612">
        <v>346</v>
      </c>
      <c r="H16612">
        <v>251</v>
      </c>
      <c r="I16612">
        <v>2.5312999999999999</v>
      </c>
      <c r="J16612" t="s">
        <v>11</v>
      </c>
      <c r="K16612">
        <f>IF(Table13[[#This Row],[ocean_proximity]]="INLAND",1,0)</f>
        <v>0</v>
      </c>
      <c r="L16612">
        <f>IF(Table13[[#This Row],[ocean_proximity]]="ISLAND",1,0)</f>
        <v>0</v>
      </c>
      <c r="M16612">
        <f>IF(Table13[[#This Row],[ocean_proximity]]="NEAR BAY",1,0)</f>
        <v>0</v>
      </c>
      <c r="N16612" s="3">
        <f>IF(Table13[[#This Row],[ocean_proximity]]="NEAR OCEAN",1,0)</f>
        <v>0</v>
      </c>
      <c r="O16612" s="3">
        <f>Table13[[#This Row],[housing_median_age]]/$D$2</f>
        <v>1</v>
      </c>
      <c r="P16612" s="3">
        <f>Table13[[#This Row],[total_rooms]]/$E$2</f>
        <v>8.7995930824008133E-3</v>
      </c>
      <c r="Q16612" s="3">
        <f>Table13[[#This Row],[total_bedrooms]]/$F$2</f>
        <v>4.1892940263770363E-2</v>
      </c>
      <c r="R16612" s="3">
        <f>Table13[[#This Row],[population]]/$G$2</f>
        <v>9.696765876352223E-3</v>
      </c>
      <c r="S16612" s="3">
        <f>Table13[[#This Row],[households]]/$H$2</f>
        <v>4.1269319302860902E-2</v>
      </c>
      <c r="T16612" s="3">
        <v>1</v>
      </c>
      <c r="AG16612">
        <f>SUMPRODUCT(Table13[[#This Row],[area_inland]:[ones]],$V$4:$AE$4)</f>
        <v>195188.5382450023</v>
      </c>
      <c r="AH16612">
        <f>ABS(AG16612-Table13[[#This Row],[median_house_value]])</f>
        <v>29811.461754997697</v>
      </c>
    </row>
    <row r="16613" spans="1:34" x14ac:dyDescent="0.45">
      <c r="A16613">
        <v>219600</v>
      </c>
      <c r="B16613">
        <v>-118.1</v>
      </c>
      <c r="C16613">
        <v>33.840000000000003</v>
      </c>
      <c r="D16613">
        <v>36</v>
      </c>
      <c r="E16613">
        <v>1557</v>
      </c>
      <c r="F16613">
        <v>270</v>
      </c>
      <c r="G16613">
        <v>697</v>
      </c>
      <c r="H16613">
        <v>251</v>
      </c>
      <c r="I16613">
        <v>4.5416999999999996</v>
      </c>
      <c r="J16613" t="s">
        <v>11</v>
      </c>
      <c r="K16613">
        <f>IF(Table13[[#This Row],[ocean_proximity]]="INLAND",1,0)</f>
        <v>0</v>
      </c>
      <c r="L16613">
        <f>IF(Table13[[#This Row],[ocean_proximity]]="ISLAND",1,0)</f>
        <v>0</v>
      </c>
      <c r="M16613">
        <f>IF(Table13[[#This Row],[ocean_proximity]]="NEAR BAY",1,0)</f>
        <v>0</v>
      </c>
      <c r="N16613" s="3">
        <f>IF(Table13[[#This Row],[ocean_proximity]]="NEAR OCEAN",1,0)</f>
        <v>0</v>
      </c>
      <c r="O16613" s="3">
        <f>Table13[[#This Row],[housing_median_age]]/$D$2</f>
        <v>0.69230769230769229</v>
      </c>
      <c r="P16613" s="3">
        <f>Table13[[#This Row],[total_rooms]]/$E$2</f>
        <v>3.9598168870803661E-2</v>
      </c>
      <c r="Q16613" s="3">
        <f>Table13[[#This Row],[total_bedrooms]]/$F$2</f>
        <v>4.1892940263770363E-2</v>
      </c>
      <c r="R16613" s="3">
        <f>Table13[[#This Row],[population]]/$G$2</f>
        <v>1.9533658427218204E-2</v>
      </c>
      <c r="S16613" s="3">
        <f>Table13[[#This Row],[households]]/$H$2</f>
        <v>4.1269319302860902E-2</v>
      </c>
      <c r="T16613" s="3">
        <v>1</v>
      </c>
      <c r="AG16613">
        <f>SUMPRODUCT(Table13[[#This Row],[area_inland]:[ones]],$V$4:$AE$4)</f>
        <v>189884.05637020204</v>
      </c>
      <c r="AH16613">
        <f>ABS(AG16613-Table13[[#This Row],[median_house_value]])</f>
        <v>29715.943629797956</v>
      </c>
    </row>
    <row r="16614" spans="1:34" x14ac:dyDescent="0.45">
      <c r="A16614">
        <v>94900</v>
      </c>
      <c r="B16614">
        <v>-123.1</v>
      </c>
      <c r="C16614">
        <v>38.97</v>
      </c>
      <c r="D16614">
        <v>36</v>
      </c>
      <c r="E16614">
        <v>1211</v>
      </c>
      <c r="F16614">
        <v>247</v>
      </c>
      <c r="G16614">
        <v>697</v>
      </c>
      <c r="H16614">
        <v>251</v>
      </c>
      <c r="I16614">
        <v>2.5760999999999998</v>
      </c>
      <c r="J16614" t="s">
        <v>11</v>
      </c>
      <c r="K16614">
        <f>IF(Table13[[#This Row],[ocean_proximity]]="INLAND",1,0)</f>
        <v>0</v>
      </c>
      <c r="L16614">
        <f>IF(Table13[[#This Row],[ocean_proximity]]="ISLAND",1,0)</f>
        <v>0</v>
      </c>
      <c r="M16614">
        <f>IF(Table13[[#This Row],[ocean_proximity]]="NEAR BAY",1,0)</f>
        <v>0</v>
      </c>
      <c r="N16614" s="3">
        <f>IF(Table13[[#This Row],[ocean_proximity]]="NEAR OCEAN",1,0)</f>
        <v>0</v>
      </c>
      <c r="O16614" s="3">
        <f>Table13[[#This Row],[housing_median_age]]/$D$2</f>
        <v>0.69230769230769229</v>
      </c>
      <c r="P16614" s="3">
        <f>Table13[[#This Row],[total_rooms]]/$E$2</f>
        <v>3.0798575788402848E-2</v>
      </c>
      <c r="Q16614" s="3">
        <f>Table13[[#This Row],[total_bedrooms]]/$F$2</f>
        <v>3.8324282389449182E-2</v>
      </c>
      <c r="R16614" s="3">
        <f>Table13[[#This Row],[population]]/$G$2</f>
        <v>1.9533658427218204E-2</v>
      </c>
      <c r="S16614" s="3">
        <f>Table13[[#This Row],[households]]/$H$2</f>
        <v>4.1269319302860902E-2</v>
      </c>
      <c r="T16614" s="3">
        <v>1</v>
      </c>
      <c r="AG16614">
        <f>SUMPRODUCT(Table13[[#This Row],[area_inland]:[ones]],$V$4:$AE$4)</f>
        <v>189635.57448429128</v>
      </c>
      <c r="AH16614">
        <f>ABS(AG16614-Table13[[#This Row],[median_house_value]])</f>
        <v>94735.574484291283</v>
      </c>
    </row>
    <row r="16615" spans="1:34" x14ac:dyDescent="0.45">
      <c r="A16615">
        <v>500001</v>
      </c>
      <c r="B16615">
        <v>-118.44</v>
      </c>
      <c r="C16615">
        <v>34.15</v>
      </c>
      <c r="D16615">
        <v>44</v>
      </c>
      <c r="E16615">
        <v>1778</v>
      </c>
      <c r="F16615">
        <v>251</v>
      </c>
      <c r="G16615">
        <v>641</v>
      </c>
      <c r="H16615">
        <v>251</v>
      </c>
      <c r="I16615">
        <v>10.0549</v>
      </c>
      <c r="J16615" t="s">
        <v>11</v>
      </c>
      <c r="K16615">
        <f>IF(Table13[[#This Row],[ocean_proximity]]="INLAND",1,0)</f>
        <v>0</v>
      </c>
      <c r="L16615">
        <f>IF(Table13[[#This Row],[ocean_proximity]]="ISLAND",1,0)</f>
        <v>0</v>
      </c>
      <c r="M16615">
        <f>IF(Table13[[#This Row],[ocean_proximity]]="NEAR BAY",1,0)</f>
        <v>0</v>
      </c>
      <c r="N16615" s="3">
        <f>IF(Table13[[#This Row],[ocean_proximity]]="NEAR OCEAN",1,0)</f>
        <v>0</v>
      </c>
      <c r="O16615" s="3">
        <f>Table13[[#This Row],[housing_median_age]]/$D$2</f>
        <v>0.84615384615384615</v>
      </c>
      <c r="P16615" s="3">
        <f>Table13[[#This Row],[total_rooms]]/$E$2</f>
        <v>4.5218718209562567E-2</v>
      </c>
      <c r="Q16615" s="3">
        <f>Table13[[#This Row],[total_bedrooms]]/$F$2</f>
        <v>3.8944918541505044E-2</v>
      </c>
      <c r="R16615" s="3">
        <f>Table13[[#This Row],[population]]/$G$2</f>
        <v>1.7964239672664088E-2</v>
      </c>
      <c r="S16615" s="3">
        <f>Table13[[#This Row],[households]]/$H$2</f>
        <v>4.1269319302860902E-2</v>
      </c>
      <c r="T16615" s="3">
        <v>1</v>
      </c>
      <c r="AG16615">
        <f>SUMPRODUCT(Table13[[#This Row],[area_inland]:[ones]],$V$4:$AE$4)</f>
        <v>192792.50373169157</v>
      </c>
      <c r="AH16615">
        <f>ABS(AG16615-Table13[[#This Row],[median_house_value]])</f>
        <v>307208.49626830843</v>
      </c>
    </row>
    <row r="16616" spans="1:34" x14ac:dyDescent="0.45">
      <c r="A16616">
        <v>350900</v>
      </c>
      <c r="B16616">
        <v>-118.44</v>
      </c>
      <c r="C16616">
        <v>34.03</v>
      </c>
      <c r="D16616">
        <v>41</v>
      </c>
      <c r="E16616">
        <v>1164</v>
      </c>
      <c r="F16616">
        <v>265</v>
      </c>
      <c r="G16616">
        <v>561</v>
      </c>
      <c r="H16616">
        <v>251</v>
      </c>
      <c r="I16616">
        <v>4.2411000000000003</v>
      </c>
      <c r="J16616" t="s">
        <v>11</v>
      </c>
      <c r="K16616">
        <f>IF(Table13[[#This Row],[ocean_proximity]]="INLAND",1,0)</f>
        <v>0</v>
      </c>
      <c r="L16616">
        <f>IF(Table13[[#This Row],[ocean_proximity]]="ISLAND",1,0)</f>
        <v>0</v>
      </c>
      <c r="M16616">
        <f>IF(Table13[[#This Row],[ocean_proximity]]="NEAR BAY",1,0)</f>
        <v>0</v>
      </c>
      <c r="N16616" s="3">
        <f>IF(Table13[[#This Row],[ocean_proximity]]="NEAR OCEAN",1,0)</f>
        <v>0</v>
      </c>
      <c r="O16616" s="3">
        <f>Table13[[#This Row],[housing_median_age]]/$D$2</f>
        <v>0.78846153846153844</v>
      </c>
      <c r="P16616" s="3">
        <f>Table13[[#This Row],[total_rooms]]/$E$2</f>
        <v>2.9603255340793489E-2</v>
      </c>
      <c r="Q16616" s="3">
        <f>Table13[[#This Row],[total_bedrooms]]/$F$2</f>
        <v>4.1117145073700546E-2</v>
      </c>
      <c r="R16616" s="3">
        <f>Table13[[#This Row],[population]]/$G$2</f>
        <v>1.5722212880443922E-2</v>
      </c>
      <c r="S16616" s="3">
        <f>Table13[[#This Row],[households]]/$H$2</f>
        <v>4.1269319302860902E-2</v>
      </c>
      <c r="T16616" s="3">
        <v>1</v>
      </c>
      <c r="AG16616">
        <f>SUMPRODUCT(Table13[[#This Row],[area_inland]:[ones]],$V$4:$AE$4)</f>
        <v>191512.82506892382</v>
      </c>
      <c r="AH16616">
        <f>ABS(AG16616-Table13[[#This Row],[median_house_value]])</f>
        <v>159387.17493107618</v>
      </c>
    </row>
    <row r="16617" spans="1:34" x14ac:dyDescent="0.45">
      <c r="A16617">
        <v>68700</v>
      </c>
      <c r="B16617">
        <v>-117.23</v>
      </c>
      <c r="C16617">
        <v>34.130000000000003</v>
      </c>
      <c r="D16617">
        <v>10</v>
      </c>
      <c r="E16617">
        <v>1145</v>
      </c>
      <c r="F16617">
        <v>293</v>
      </c>
      <c r="G16617">
        <v>726</v>
      </c>
      <c r="H16617">
        <v>251</v>
      </c>
      <c r="I16617">
        <v>1.645</v>
      </c>
      <c r="J16617" t="s">
        <v>12</v>
      </c>
      <c r="K16617">
        <f>IF(Table13[[#This Row],[ocean_proximity]]="INLAND",1,0)</f>
        <v>1</v>
      </c>
      <c r="L16617">
        <f>IF(Table13[[#This Row],[ocean_proximity]]="ISLAND",1,0)</f>
        <v>0</v>
      </c>
      <c r="M16617">
        <f>IF(Table13[[#This Row],[ocean_proximity]]="NEAR BAY",1,0)</f>
        <v>0</v>
      </c>
      <c r="N16617" s="3">
        <f>IF(Table13[[#This Row],[ocean_proximity]]="NEAR OCEAN",1,0)</f>
        <v>0</v>
      </c>
      <c r="O16617" s="3">
        <f>Table13[[#This Row],[housing_median_age]]/$D$2</f>
        <v>0.19230769230769232</v>
      </c>
      <c r="P16617" s="3">
        <f>Table13[[#This Row],[total_rooms]]/$E$2</f>
        <v>2.912004069175992E-2</v>
      </c>
      <c r="Q16617" s="3">
        <f>Table13[[#This Row],[total_bedrooms]]/$F$2</f>
        <v>4.5461598138091544E-2</v>
      </c>
      <c r="R16617" s="3">
        <f>Table13[[#This Row],[population]]/$G$2</f>
        <v>2.0346393139398015E-2</v>
      </c>
      <c r="S16617" s="3">
        <f>Table13[[#This Row],[households]]/$H$2</f>
        <v>4.1269319302860902E-2</v>
      </c>
      <c r="T16617" s="3">
        <v>1</v>
      </c>
      <c r="AG16617">
        <f>SUMPRODUCT(Table13[[#This Row],[area_inland]:[ones]],$V$4:$AE$4)</f>
        <v>186796.38160702959</v>
      </c>
      <c r="AH16617">
        <f>ABS(AG16617-Table13[[#This Row],[median_house_value]])</f>
        <v>118096.38160702959</v>
      </c>
    </row>
    <row r="16618" spans="1:34" x14ac:dyDescent="0.45">
      <c r="A16618">
        <v>147500</v>
      </c>
      <c r="B16618">
        <v>-121.66</v>
      </c>
      <c r="C16618">
        <v>36.68</v>
      </c>
      <c r="D16618">
        <v>10</v>
      </c>
      <c r="E16618">
        <v>913</v>
      </c>
      <c r="F16618">
        <v>265</v>
      </c>
      <c r="G16618">
        <v>508</v>
      </c>
      <c r="H16618">
        <v>251</v>
      </c>
      <c r="I16618">
        <v>0.99139999999999995</v>
      </c>
      <c r="J16618" t="s">
        <v>11</v>
      </c>
      <c r="K16618">
        <f>IF(Table13[[#This Row],[ocean_proximity]]="INLAND",1,0)</f>
        <v>0</v>
      </c>
      <c r="L16618">
        <f>IF(Table13[[#This Row],[ocean_proximity]]="ISLAND",1,0)</f>
        <v>0</v>
      </c>
      <c r="M16618">
        <f>IF(Table13[[#This Row],[ocean_proximity]]="NEAR BAY",1,0)</f>
        <v>0</v>
      </c>
      <c r="N16618" s="3">
        <f>IF(Table13[[#This Row],[ocean_proximity]]="NEAR OCEAN",1,0)</f>
        <v>0</v>
      </c>
      <c r="O16618" s="3">
        <f>Table13[[#This Row],[housing_median_age]]/$D$2</f>
        <v>0.19230769230769232</v>
      </c>
      <c r="P16618" s="3">
        <f>Table13[[#This Row],[total_rooms]]/$E$2</f>
        <v>2.3219735503560528E-2</v>
      </c>
      <c r="Q16618" s="3">
        <f>Table13[[#This Row],[total_bedrooms]]/$F$2</f>
        <v>4.1117145073700546E-2</v>
      </c>
      <c r="R16618" s="3">
        <f>Table13[[#This Row],[population]]/$G$2</f>
        <v>1.4236870130598061E-2</v>
      </c>
      <c r="S16618" s="3">
        <f>Table13[[#This Row],[households]]/$H$2</f>
        <v>4.1269319302860902E-2</v>
      </c>
      <c r="T16618" s="3">
        <v>1</v>
      </c>
      <c r="AG16618">
        <f>SUMPRODUCT(Table13[[#This Row],[area_inland]:[ones]],$V$4:$AE$4)</f>
        <v>180157.44708981164</v>
      </c>
      <c r="AH16618">
        <f>ABS(AG16618-Table13[[#This Row],[median_house_value]])</f>
        <v>32657.447089811641</v>
      </c>
    </row>
    <row r="16619" spans="1:34" x14ac:dyDescent="0.45">
      <c r="A16619">
        <v>185400</v>
      </c>
      <c r="B16619">
        <v>-118.33</v>
      </c>
      <c r="C16619">
        <v>33.92</v>
      </c>
      <c r="D16619">
        <v>23</v>
      </c>
      <c r="E16619">
        <v>969</v>
      </c>
      <c r="F16619">
        <v>288</v>
      </c>
      <c r="G16619">
        <v>670</v>
      </c>
      <c r="H16619">
        <v>251</v>
      </c>
      <c r="I16619">
        <v>3.2669999999999999</v>
      </c>
      <c r="J16619" t="s">
        <v>11</v>
      </c>
      <c r="K16619">
        <f>IF(Table13[[#This Row],[ocean_proximity]]="INLAND",1,0)</f>
        <v>0</v>
      </c>
      <c r="L16619">
        <f>IF(Table13[[#This Row],[ocean_proximity]]="ISLAND",1,0)</f>
        <v>0</v>
      </c>
      <c r="M16619">
        <f>IF(Table13[[#This Row],[ocean_proximity]]="NEAR BAY",1,0)</f>
        <v>0</v>
      </c>
      <c r="N16619" s="3">
        <f>IF(Table13[[#This Row],[ocean_proximity]]="NEAR OCEAN",1,0)</f>
        <v>0</v>
      </c>
      <c r="O16619" s="3">
        <f>Table13[[#This Row],[housing_median_age]]/$D$2</f>
        <v>0.44230769230769229</v>
      </c>
      <c r="P16619" s="3">
        <f>Table13[[#This Row],[total_rooms]]/$E$2</f>
        <v>2.4643947100712105E-2</v>
      </c>
      <c r="Q16619" s="3">
        <f>Table13[[#This Row],[total_bedrooms]]/$F$2</f>
        <v>4.468580294802172E-2</v>
      </c>
      <c r="R16619" s="3">
        <f>Table13[[#This Row],[population]]/$G$2</f>
        <v>1.8776974384843898E-2</v>
      </c>
      <c r="S16619" s="3">
        <f>Table13[[#This Row],[households]]/$H$2</f>
        <v>4.1269319302860902E-2</v>
      </c>
      <c r="T16619" s="3">
        <v>1</v>
      </c>
      <c r="AG16619">
        <f>SUMPRODUCT(Table13[[#This Row],[area_inland]:[ones]],$V$4:$AE$4)</f>
        <v>185004.03611206572</v>
      </c>
      <c r="AH16619">
        <f>ABS(AG16619-Table13[[#This Row],[median_house_value]])</f>
        <v>395.96388793428196</v>
      </c>
    </row>
    <row r="16620" spans="1:34" x14ac:dyDescent="0.45">
      <c r="A16620">
        <v>269000</v>
      </c>
      <c r="B16620">
        <v>-118.32</v>
      </c>
      <c r="C16620">
        <v>33.880000000000003</v>
      </c>
      <c r="D16620">
        <v>37</v>
      </c>
      <c r="E16620">
        <v>1402</v>
      </c>
      <c r="F16620">
        <v>254</v>
      </c>
      <c r="G16620">
        <v>722</v>
      </c>
      <c r="H16620">
        <v>251</v>
      </c>
      <c r="I16620">
        <v>6.4781000000000004</v>
      </c>
      <c r="J16620" t="s">
        <v>11</v>
      </c>
      <c r="K16620">
        <f>IF(Table13[[#This Row],[ocean_proximity]]="INLAND",1,0)</f>
        <v>0</v>
      </c>
      <c r="L16620">
        <f>IF(Table13[[#This Row],[ocean_proximity]]="ISLAND",1,0)</f>
        <v>0</v>
      </c>
      <c r="M16620">
        <f>IF(Table13[[#This Row],[ocean_proximity]]="NEAR BAY",1,0)</f>
        <v>0</v>
      </c>
      <c r="N16620" s="3">
        <f>IF(Table13[[#This Row],[ocean_proximity]]="NEAR OCEAN",1,0)</f>
        <v>0</v>
      </c>
      <c r="O16620" s="3">
        <f>Table13[[#This Row],[housing_median_age]]/$D$2</f>
        <v>0.71153846153846156</v>
      </c>
      <c r="P16620" s="3">
        <f>Table13[[#This Row],[total_rooms]]/$E$2</f>
        <v>3.5656154628687688E-2</v>
      </c>
      <c r="Q16620" s="3">
        <f>Table13[[#This Row],[total_bedrooms]]/$F$2</f>
        <v>3.9410395655546937E-2</v>
      </c>
      <c r="R16620" s="3">
        <f>Table13[[#This Row],[population]]/$G$2</f>
        <v>2.0234291799787009E-2</v>
      </c>
      <c r="S16620" s="3">
        <f>Table13[[#This Row],[households]]/$H$2</f>
        <v>4.1269319302860902E-2</v>
      </c>
      <c r="T16620" s="3">
        <v>1</v>
      </c>
      <c r="AG16620">
        <f>SUMPRODUCT(Table13[[#This Row],[area_inland]:[ones]],$V$4:$AE$4)</f>
        <v>190109.70842982864</v>
      </c>
      <c r="AH16620">
        <f>ABS(AG16620-Table13[[#This Row],[median_house_value]])</f>
        <v>78890.291570171365</v>
      </c>
    </row>
    <row r="16621" spans="1:34" x14ac:dyDescent="0.45">
      <c r="A16621">
        <v>394000</v>
      </c>
      <c r="B16621">
        <v>-121.17</v>
      </c>
      <c r="C16621">
        <v>38.76</v>
      </c>
      <c r="D16621">
        <v>14</v>
      </c>
      <c r="E16621">
        <v>2028</v>
      </c>
      <c r="F16621">
        <v>255</v>
      </c>
      <c r="G16621">
        <v>781</v>
      </c>
      <c r="H16621">
        <v>251</v>
      </c>
      <c r="I16621">
        <v>6.5321999999999996</v>
      </c>
      <c r="J16621" t="s">
        <v>12</v>
      </c>
      <c r="K16621">
        <f>IF(Table13[[#This Row],[ocean_proximity]]="INLAND",1,0)</f>
        <v>1</v>
      </c>
      <c r="L16621">
        <f>IF(Table13[[#This Row],[ocean_proximity]]="ISLAND",1,0)</f>
        <v>0</v>
      </c>
      <c r="M16621">
        <f>IF(Table13[[#This Row],[ocean_proximity]]="NEAR BAY",1,0)</f>
        <v>0</v>
      </c>
      <c r="N16621" s="3">
        <f>IF(Table13[[#This Row],[ocean_proximity]]="NEAR OCEAN",1,0)</f>
        <v>0</v>
      </c>
      <c r="O16621" s="3">
        <f>Table13[[#This Row],[housing_median_age]]/$D$2</f>
        <v>0.26923076923076922</v>
      </c>
      <c r="P16621" s="3">
        <f>Table13[[#This Row],[total_rooms]]/$E$2</f>
        <v>5.1576805696846389E-2</v>
      </c>
      <c r="Q16621" s="3">
        <f>Table13[[#This Row],[total_bedrooms]]/$F$2</f>
        <v>3.9565554693560899E-2</v>
      </c>
      <c r="R16621" s="3">
        <f>Table13[[#This Row],[population]]/$G$2</f>
        <v>2.1887786559049379E-2</v>
      </c>
      <c r="S16621" s="3">
        <f>Table13[[#This Row],[households]]/$H$2</f>
        <v>4.1269319302860902E-2</v>
      </c>
      <c r="T16621" s="3">
        <v>1</v>
      </c>
      <c r="AG16621">
        <f>SUMPRODUCT(Table13[[#This Row],[area_inland]:[ones]],$V$4:$AE$4)</f>
        <v>188441.02600414387</v>
      </c>
      <c r="AH16621">
        <f>ABS(AG16621-Table13[[#This Row],[median_house_value]])</f>
        <v>205558.97399585613</v>
      </c>
    </row>
    <row r="16622" spans="1:34" x14ac:dyDescent="0.45">
      <c r="A16622">
        <v>183300</v>
      </c>
      <c r="B16622">
        <v>-118.23</v>
      </c>
      <c r="C16622">
        <v>33.979999999999997</v>
      </c>
      <c r="D16622">
        <v>25</v>
      </c>
      <c r="E16622">
        <v>986</v>
      </c>
      <c r="F16622">
        <v>310</v>
      </c>
      <c r="G16622">
        <v>1439</v>
      </c>
      <c r="H16622">
        <v>251</v>
      </c>
      <c r="I16622">
        <v>2.39</v>
      </c>
      <c r="J16622" t="s">
        <v>11</v>
      </c>
      <c r="K16622">
        <f>IF(Table13[[#This Row],[ocean_proximity]]="INLAND",1,0)</f>
        <v>0</v>
      </c>
      <c r="L16622">
        <f>IF(Table13[[#This Row],[ocean_proximity]]="ISLAND",1,0)</f>
        <v>0</v>
      </c>
      <c r="M16622">
        <f>IF(Table13[[#This Row],[ocean_proximity]]="NEAR BAY",1,0)</f>
        <v>0</v>
      </c>
      <c r="N16622" s="3">
        <f>IF(Table13[[#This Row],[ocean_proximity]]="NEAR OCEAN",1,0)</f>
        <v>0</v>
      </c>
      <c r="O16622" s="3">
        <f>Table13[[#This Row],[housing_median_age]]/$D$2</f>
        <v>0.48076923076923078</v>
      </c>
      <c r="P16622" s="3">
        <f>Table13[[#This Row],[total_rooms]]/$E$2</f>
        <v>2.5076297049847405E-2</v>
      </c>
      <c r="Q16622" s="3">
        <f>Table13[[#This Row],[total_bedrooms]]/$F$2</f>
        <v>4.8099301784328939E-2</v>
      </c>
      <c r="R16622" s="3">
        <f>Table13[[#This Row],[population]]/$G$2</f>
        <v>4.0328456925060256E-2</v>
      </c>
      <c r="S16622" s="3">
        <f>Table13[[#This Row],[households]]/$H$2</f>
        <v>4.1269319302860902E-2</v>
      </c>
      <c r="T16622" s="3">
        <v>1</v>
      </c>
      <c r="AG16622">
        <f>SUMPRODUCT(Table13[[#This Row],[area_inland]:[ones]],$V$4:$AE$4)</f>
        <v>185838.03631712787</v>
      </c>
      <c r="AH16622">
        <f>ABS(AG16622-Table13[[#This Row],[median_house_value]])</f>
        <v>2538.0363171278732</v>
      </c>
    </row>
    <row r="16623" spans="1:34" x14ac:dyDescent="0.45">
      <c r="A16623">
        <v>327300</v>
      </c>
      <c r="B16623">
        <v>-119.75</v>
      </c>
      <c r="C16623">
        <v>34.44</v>
      </c>
      <c r="D16623">
        <v>28</v>
      </c>
      <c r="E16623">
        <v>1080</v>
      </c>
      <c r="F16623">
        <v>298</v>
      </c>
      <c r="G16623">
        <v>524</v>
      </c>
      <c r="H16623">
        <v>251</v>
      </c>
      <c r="I16623">
        <v>1.8431999999999999</v>
      </c>
      <c r="J16623" t="s">
        <v>13</v>
      </c>
      <c r="K16623">
        <f>IF(Table13[[#This Row],[ocean_proximity]]="INLAND",1,0)</f>
        <v>0</v>
      </c>
      <c r="L16623">
        <f>IF(Table13[[#This Row],[ocean_proximity]]="ISLAND",1,0)</f>
        <v>0</v>
      </c>
      <c r="M16623">
        <f>IF(Table13[[#This Row],[ocean_proximity]]="NEAR BAY",1,0)</f>
        <v>0</v>
      </c>
      <c r="N16623" s="3">
        <f>IF(Table13[[#This Row],[ocean_proximity]]="NEAR OCEAN",1,0)</f>
        <v>1</v>
      </c>
      <c r="O16623" s="3">
        <f>Table13[[#This Row],[housing_median_age]]/$D$2</f>
        <v>0.53846153846153844</v>
      </c>
      <c r="P16623" s="3">
        <f>Table13[[#This Row],[total_rooms]]/$E$2</f>
        <v>2.7466937945066123E-2</v>
      </c>
      <c r="Q16623" s="3">
        <f>Table13[[#This Row],[total_bedrooms]]/$F$2</f>
        <v>4.6237393328161368E-2</v>
      </c>
      <c r="R16623" s="3">
        <f>Table13[[#This Row],[population]]/$G$2</f>
        <v>1.4685275489042094E-2</v>
      </c>
      <c r="S16623" s="3">
        <f>Table13[[#This Row],[households]]/$H$2</f>
        <v>4.1269319302860902E-2</v>
      </c>
      <c r="T16623" s="3">
        <v>1</v>
      </c>
      <c r="AG16623">
        <f>SUMPRODUCT(Table13[[#This Row],[area_inland]:[ones]],$V$4:$AE$4)</f>
        <v>199043.92802333616</v>
      </c>
      <c r="AH16623">
        <f>ABS(AG16623-Table13[[#This Row],[median_house_value]])</f>
        <v>128256.07197666384</v>
      </c>
    </row>
    <row r="16624" spans="1:34" x14ac:dyDescent="0.45">
      <c r="A16624">
        <v>500001</v>
      </c>
      <c r="B16624">
        <v>-122.33</v>
      </c>
      <c r="C16624">
        <v>37.56</v>
      </c>
      <c r="D16624">
        <v>50</v>
      </c>
      <c r="E16624">
        <v>1975</v>
      </c>
      <c r="F16624">
        <v>245</v>
      </c>
      <c r="G16624">
        <v>644</v>
      </c>
      <c r="H16624">
        <v>251</v>
      </c>
      <c r="I16624">
        <v>10.074299999999999</v>
      </c>
      <c r="J16624" t="s">
        <v>13</v>
      </c>
      <c r="K16624">
        <f>IF(Table13[[#This Row],[ocean_proximity]]="INLAND",1,0)</f>
        <v>0</v>
      </c>
      <c r="L16624">
        <f>IF(Table13[[#This Row],[ocean_proximity]]="ISLAND",1,0)</f>
        <v>0</v>
      </c>
      <c r="M16624">
        <f>IF(Table13[[#This Row],[ocean_proximity]]="NEAR BAY",1,0)</f>
        <v>0</v>
      </c>
      <c r="N16624" s="3">
        <f>IF(Table13[[#This Row],[ocean_proximity]]="NEAR OCEAN",1,0)</f>
        <v>1</v>
      </c>
      <c r="O16624" s="3">
        <f>Table13[[#This Row],[housing_median_age]]/$D$2</f>
        <v>0.96153846153846156</v>
      </c>
      <c r="P16624" s="3">
        <f>Table13[[#This Row],[total_rooms]]/$E$2</f>
        <v>5.0228891149542217E-2</v>
      </c>
      <c r="Q16624" s="3">
        <f>Table13[[#This Row],[total_bedrooms]]/$F$2</f>
        <v>3.8013964313421258E-2</v>
      </c>
      <c r="R16624" s="3">
        <f>Table13[[#This Row],[population]]/$G$2</f>
        <v>1.8048315677372345E-2</v>
      </c>
      <c r="S16624" s="3">
        <f>Table13[[#This Row],[households]]/$H$2</f>
        <v>4.1269319302860902E-2</v>
      </c>
      <c r="T16624" s="3">
        <v>1</v>
      </c>
      <c r="AG16624">
        <f>SUMPRODUCT(Table13[[#This Row],[area_inland]:[ones]],$V$4:$AE$4)</f>
        <v>207158.11626252162</v>
      </c>
      <c r="AH16624">
        <f>ABS(AG16624-Table13[[#This Row],[median_house_value]])</f>
        <v>292842.88373747841</v>
      </c>
    </row>
    <row r="16625" spans="1:34" x14ac:dyDescent="0.45">
      <c r="A16625">
        <v>129400</v>
      </c>
      <c r="B16625">
        <v>-122.33</v>
      </c>
      <c r="C16625">
        <v>37.96</v>
      </c>
      <c r="D16625">
        <v>46</v>
      </c>
      <c r="E16625">
        <v>1222</v>
      </c>
      <c r="F16625">
        <v>236</v>
      </c>
      <c r="G16625">
        <v>819</v>
      </c>
      <c r="H16625">
        <v>251</v>
      </c>
      <c r="I16625">
        <v>3.9117999999999999</v>
      </c>
      <c r="J16625" t="s">
        <v>10</v>
      </c>
      <c r="K16625">
        <f>IF(Table13[[#This Row],[ocean_proximity]]="INLAND",1,0)</f>
        <v>0</v>
      </c>
      <c r="L16625">
        <f>IF(Table13[[#This Row],[ocean_proximity]]="ISLAND",1,0)</f>
        <v>0</v>
      </c>
      <c r="M16625">
        <f>IF(Table13[[#This Row],[ocean_proximity]]="NEAR BAY",1,0)</f>
        <v>1</v>
      </c>
      <c r="N16625" s="3">
        <f>IF(Table13[[#This Row],[ocean_proximity]]="NEAR OCEAN",1,0)</f>
        <v>0</v>
      </c>
      <c r="O16625" s="3">
        <f>Table13[[#This Row],[housing_median_age]]/$D$2</f>
        <v>0.88461538461538458</v>
      </c>
      <c r="P16625" s="3">
        <f>Table13[[#This Row],[total_rooms]]/$E$2</f>
        <v>3.1078331637843338E-2</v>
      </c>
      <c r="Q16625" s="3">
        <f>Table13[[#This Row],[total_bedrooms]]/$